 <c r="OI634" s="3" t="str">
        <f t="shared" ca="1" si="3851"/>
        <v>33.01</v>
      </c>
      <c r="OJ634" s="3" t="str">
        <f t="shared" ca="1" si="3852"/>
        <v>12.16</v>
      </c>
      <c r="OK634" s="3" t="str" cm="1">
        <f t="array" aca="1" ref="OK634" ca="1">_xlfn.IFS(VALUE(NP634)&gt;8.8,NO634,VALUE(NR634)&gt;8.8,NQ634,VALUE(NT634)&gt;8.8,NS634,VALUE(NV634)&gt;8.8,NU634,VALUE(NX634)&gt;8.8,NW634)</f>
        <v>25.79</v>
      </c>
      <c r="OL634" s="3" t="str" cm="1">
        <f t="array" aca="1" ref="OL634" ca="1">_xlfn.IFS(VALUE(NP634)&gt;8.8,NP634,VALUE(NR634)&gt;8.8,NR634,VALUE(NT634)&gt;8.8,NT634,VALUE(NV634)&gt;8.8,NV634,VALUE(NX634)&gt;8.8,NX634)</f>
        <v>10.71</v>
      </c>
      <c r="ON634" s="3" t="str">
        <f t="shared" ca="1" si="3853"/>
        <v>CALIBRATION OF NaOH:  A ~  M solution of NaOH was made by adding 21.81 mL of 3M NaOH to 600 mL of DI water.    Three titrations were run to calibrate the solution.  Titration 1: 607.4 mg of dry KHP was placed in a 250 mL Erlenmeyer flask with ~50 mL of DI water and 2 drops of phenolphthalein.  It required 27.76 mL of the NaOH solution to bring the solution to a faint pink color for 30 seconds.    Titration 2: 606.4 mg of dry KHP was placed in a 250 mL Erlenmeyer flask with ~50 mL of DI water and 2 drops of phenolphthalein.  It required 27.58 mL of the NaOH solution to bring the solution to a faint pink color for 30 seconds.    Titration 3: 571.3 mg of dry KHP was placed in a 250 mL Erlenmeyer flask with ~50 mL of DI water and 2 drops of phenolphthalein.  It required 26.08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3.6 mL of the NaOH solution to turn it pink.  You then decide to create solutions that will require ~17 mL of the NaOH solution to neutralize and calculate that the samples must be around 370 mg.   You then perform three precise titrations for molecular weight.     Titration 1: 364.2 mg of the unknown acid was placed in a 250 mL Erlenmeyer flask with ~50 mL of DI water and 2 drops of phenolphthalein.  It required 17.67 mL of the NaOH solution to bring the solution to a faint pink color for 30 seconds.    Titration 2: 379.7 mg of the unknown acid was placed in a 250 mL Erlenmeyer flask with ~50 mL of DI water and 2 drops of phenolphthalein.  It required 18.23 mL of the NaOH solution to bring the solution to a faint pink color for 30 seconds.    Titration 3: 375.7 mg of the unknown acid was placed in a 250 mL Erlenmeyer flask with ~50 mL of DI water and 2 drops of phenolphthalein.  It required 17.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9 mL.  Readings - [vol: 2.19 mL, pH: 2.41], [vol: 3.63 mL, pH: 2.74], [vol: 5.85 mL, pH: 3.10], [vol: 7.55 mL, pH: 3.29], [vol: 8.81 mL, pH: 3.41], [vol: 10.65 mL, pH: 3.56], [vol: 12.66 mL, pH: 3.71], [vol: 14.50 mL, pH: 3.85], [vol: 16.00 mL, pH: 3.96], [vol: 17.69 mL, pH: 4.10], [vol: 19.43 mL, pH: 4.25], [vol: 21.34 mL, pH: 4.46], [vol: 23.05 mL, pH: 4.72], [vol: 24.63 mL, pH: 5.19], [vol: 24.86 mL, pH: 5.31], [vol: 25.09 mL, pH: 5.49], [vol: 25.32 mL, pH: 5.80], [vol: 25.56 mL, pH: 7.80], [vol: 25.79 mL, pH: 10.71], [vol: 26.03 mL, pH: 11.01], [vol: 26.26 mL, pH: 11.19], [vol: 26.34 mL, pH: 11.24], [vol: 28.11 mL, pH: 11.73], [vol: 30.08 mL, pH: 11.96], [vol: 31.73 mL, pH: 12.09], [vol: 33.01 mL, pH: 12.16]    You also note that the first sign of the pink indicator occurred at [vol: 25.7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5" spans="4:404" x14ac:dyDescent="0.35">
      <c r="D635" s="3" t="str">
        <f ca="1">VLOOKUP(RANDBETWEEN(1,17),'Unknown Acids'!$C$4:$F$20,2,FALSE)</f>
        <v>Gamma</v>
      </c>
      <c r="E635" s="3">
        <f ca="1">VLOOKUP(D635,'Unknown Acids'!$D$4:$F$20,2,FALSE)</f>
        <v>124.19</v>
      </c>
      <c r="F635" s="3">
        <f ca="1">VLOOKUP(D635,'Unknown Acids'!$D$4:$F$20,3,FALSE)</f>
        <v>5.53</v>
      </c>
      <c r="G635" s="3">
        <f t="shared" ca="1" si="3496"/>
        <v>2.951209226666379E-6</v>
      </c>
      <c r="H635" s="3">
        <f t="shared" ca="1" si="3497"/>
        <v>3.6035661757793689E-6</v>
      </c>
      <c r="I635" s="3">
        <f t="shared" ca="1" si="3498"/>
        <v>2.7750288220632521E-9</v>
      </c>
      <c r="J635" s="3">
        <f t="shared" ca="1" si="3499"/>
        <v>9.203900000000001E-2</v>
      </c>
      <c r="K635" s="3">
        <f t="shared" ca="1" si="3500"/>
        <v>25.007342999999999</v>
      </c>
      <c r="L635" s="3">
        <f t="shared" ca="1" si="3501"/>
        <v>0.1038</v>
      </c>
      <c r="M635" s="3">
        <f t="shared" ca="1" si="3502"/>
        <v>22.173900215578037</v>
      </c>
      <c r="N635" s="3">
        <f t="shared" ca="1" si="3503"/>
        <v>28.382592275939889</v>
      </c>
      <c r="O635" s="3">
        <f t="shared" si="3504"/>
        <v>0.3</v>
      </c>
      <c r="Q635" s="3" t="str">
        <f t="shared" ca="1" si="3505"/>
        <v>585.1</v>
      </c>
      <c r="R635" s="3" t="str">
        <f t="shared" ca="1" si="3505"/>
        <v>614.2</v>
      </c>
      <c r="S635" s="3" t="str">
        <f t="shared" ca="1" si="3505"/>
        <v>590.5</v>
      </c>
      <c r="T635" s="3" t="str">
        <f t="shared" ca="1" si="3506"/>
        <v>27.71</v>
      </c>
      <c r="U635" s="3" t="str">
        <f t="shared" ca="1" si="3507"/>
        <v>29.16</v>
      </c>
      <c r="V635" s="3" t="str">
        <f t="shared" ca="1" si="3508"/>
        <v>27.89</v>
      </c>
      <c r="W635" s="3">
        <f t="shared" si="3509"/>
        <v>0.1</v>
      </c>
      <c r="X635" s="3">
        <f t="shared" ca="1" si="3510"/>
        <v>0.10340000000000001</v>
      </c>
      <c r="Y635" s="3">
        <f t="shared" ca="1" si="3511"/>
        <v>0.38535645472061425</v>
      </c>
      <c r="AA635" s="3" t="str">
        <f t="shared" ca="1" si="3512"/>
        <v>292.5</v>
      </c>
      <c r="AB635" s="3" t="str">
        <f t="shared" ca="1" si="3513"/>
        <v>22.7</v>
      </c>
      <c r="AC635" s="3">
        <f t="shared" ca="1" si="3514"/>
        <v>210</v>
      </c>
      <c r="AD635" s="3">
        <f t="shared" ca="1" si="3515"/>
        <v>16</v>
      </c>
      <c r="AE635" s="3" t="str">
        <f t="shared" ca="1" si="3516"/>
        <v>204.6</v>
      </c>
      <c r="AF635" s="3" t="str">
        <f t="shared" ca="1" si="3516"/>
        <v>198.0</v>
      </c>
      <c r="AG635" s="3" t="str">
        <f t="shared" ca="1" si="3516"/>
        <v>221.1</v>
      </c>
      <c r="AH635" s="3" t="str">
        <f t="shared" ca="1" si="3517"/>
        <v>16.36</v>
      </c>
      <c r="AI635" s="3" t="str">
        <f t="shared" ca="1" si="3518"/>
        <v>15.49</v>
      </c>
      <c r="AJ635" s="3" t="str">
        <f t="shared" ca="1" si="3519"/>
        <v>17.41</v>
      </c>
      <c r="AK635" s="3">
        <f t="shared" si="3520"/>
        <v>0.5</v>
      </c>
      <c r="AL635" s="3">
        <f t="shared" ca="1" si="3521"/>
        <v>122.46341291332926</v>
      </c>
      <c r="AM635" s="3">
        <f t="shared" ca="1" si="3522"/>
        <v>1.3902786751515688</v>
      </c>
      <c r="AO635" s="3">
        <f t="shared" ca="1" si="3523"/>
        <v>6.54</v>
      </c>
      <c r="AP635" s="3">
        <f>0</f>
        <v>0</v>
      </c>
      <c r="AQ635" s="3">
        <f t="shared" ca="1" si="3524"/>
        <v>0</v>
      </c>
      <c r="AR635" s="3">
        <f t="shared" ca="1" si="3525"/>
        <v>2.3016508423770003E-3</v>
      </c>
      <c r="AS635" s="3">
        <f t="shared" ca="1" si="3526"/>
        <v>25.007342999999999</v>
      </c>
      <c r="AT635" s="3">
        <f t="shared" ca="1" si="3527"/>
        <v>9.2039000000000024E-2</v>
      </c>
      <c r="AU635" s="3">
        <f t="shared" ca="1" si="3528"/>
        <v>0</v>
      </c>
      <c r="AV635" s="3">
        <f>1</f>
        <v>1</v>
      </c>
      <c r="AW635" s="3">
        <f t="shared" ca="1" si="3529"/>
        <v>3.6035661757793689E-6</v>
      </c>
      <c r="AX635" s="3">
        <f t="shared" ca="1" si="3530"/>
        <v>-3.3166862725255743E-7</v>
      </c>
      <c r="AY635" s="3">
        <f t="shared" ca="1" si="3531"/>
        <v>5.7410782238405693E-4</v>
      </c>
      <c r="AZ635" s="3">
        <f t="shared" ca="1" si="3532"/>
        <v>3.2410065357049516</v>
      </c>
      <c r="BA635" s="3">
        <f t="shared" ca="1" si="3533"/>
        <v>1.6997072466888394</v>
      </c>
      <c r="BB635" s="3">
        <f t="shared" ca="1" si="3534"/>
        <v>1.7642961220630155E-4</v>
      </c>
      <c r="BC635" s="3">
        <f t="shared" ca="1" si="3535"/>
        <v>2.125221230170699E-3</v>
      </c>
      <c r="BD635" s="3">
        <f t="shared" ca="1" si="3536"/>
        <v>26.707050246688837</v>
      </c>
      <c r="BE635" s="3">
        <f t="shared" ca="1" si="3537"/>
        <v>7.9575288567639013E-2</v>
      </c>
      <c r="BF635" s="3">
        <f t="shared" ca="1" si="3538"/>
        <v>6.6061062744349856E-3</v>
      </c>
      <c r="BG635" s="3">
        <f>1</f>
        <v>1</v>
      </c>
      <c r="BH635" s="3">
        <f t="shared" ca="1" si="3539"/>
        <v>6.6097098406107651E-3</v>
      </c>
      <c r="BI635" s="3">
        <f t="shared" ca="1" si="3540"/>
        <v>-2.8675481831022667E-7</v>
      </c>
      <c r="BJ635" s="3">
        <f t="shared" ca="1" si="3541"/>
        <v>4.3102794866199928E-5</v>
      </c>
      <c r="BK635" s="3">
        <f t="shared" ca="1" si="3542"/>
        <v>4.3654945684560884</v>
      </c>
      <c r="BL635" s="3">
        <f t="shared" ca="1" si="3543"/>
        <v>3.1662844933776793</v>
      </c>
      <c r="BM635" s="3">
        <f t="shared" ca="1" si="3544"/>
        <v>3.2866033041260314E-4</v>
      </c>
      <c r="BN635" s="3">
        <f t="shared" ca="1" si="3545"/>
        <v>1.9729905119643971E-3</v>
      </c>
      <c r="BO635" s="3">
        <f t="shared" ca="1" si="3546"/>
        <v>28.17362749337768</v>
      </c>
      <c r="BP635" s="3">
        <f t="shared" ca="1" si="3547"/>
        <v>7.0029693990529135E-2</v>
      </c>
      <c r="BQ635" s="3">
        <f t="shared" ca="1" si="3548"/>
        <v>1.1665531195436443E-2</v>
      </c>
      <c r="BR635" s="3">
        <f>1</f>
        <v>1</v>
      </c>
      <c r="BS635" s="3">
        <f t="shared" ca="1" si="3549"/>
        <v>1.1669134761612222E-2</v>
      </c>
      <c r="BT635" s="3">
        <f t="shared" ca="1" si="3550"/>
        <v>-2.5235663656445052E-7</v>
      </c>
      <c r="BU635" s="3">
        <f t="shared" ca="1" si="3551"/>
        <v>2.1586063028086744E-5</v>
      </c>
      <c r="BV635" s="3">
        <f t="shared" ca="1" si="3552"/>
        <v>4.6658265591983854</v>
      </c>
      <c r="BW635" s="3">
        <f t="shared" ca="1" si="3553"/>
        <v>5.1083017400665183</v>
      </c>
      <c r="BX635" s="3">
        <f t="shared" ca="1" si="3554"/>
        <v>5.3024172061890459E-4</v>
      </c>
      <c r="BY635" s="3">
        <f t="shared" ca="1" si="3555"/>
        <v>1.7714091217580956E-3</v>
      </c>
      <c r="BZ635" s="3">
        <f t="shared" ca="1" si="3556"/>
        <v>30.115644740066518</v>
      </c>
      <c r="CA635" s="3">
        <f t="shared" ca="1" si="3557"/>
        <v>5.8820229055278166E-2</v>
      </c>
      <c r="CB635" s="3">
        <f t="shared" ca="1" si="3558"/>
        <v>1.7606852690537265E-2</v>
      </c>
      <c r="CC635" s="3">
        <f>1</f>
        <v>1</v>
      </c>
      <c r="CD635" s="3">
        <f t="shared" ca="1" si="3559"/>
        <v>1.7610456256713043E-2</v>
      </c>
      <c r="CE635" s="3">
        <f t="shared" ca="1" si="3560"/>
        <v>-2.1196258787519527E-7</v>
      </c>
      <c r="CF635" s="3">
        <f t="shared" ca="1" si="3561"/>
        <v>1.2027962983692311E-5</v>
      </c>
      <c r="CG635" s="3">
        <f t="shared" ca="1" si="3562"/>
        <v>4.9198079171198161</v>
      </c>
      <c r="CH635" s="3">
        <f t="shared" ca="1" si="3563"/>
        <v>6.6075489867553578</v>
      </c>
      <c r="CI635" s="3">
        <f t="shared" ca="1" si="3564"/>
        <v>6.8586358482520616E-4</v>
      </c>
      <c r="CJ635" s="3">
        <f t="shared" ca="1" si="3565"/>
        <v>1.6157872575517942E-3</v>
      </c>
      <c r="CK635" s="3">
        <f t="shared" ca="1" si="3566"/>
        <v>31.614891986755357</v>
      </c>
      <c r="CL635" s="3">
        <f t="shared" ca="1" si="3567"/>
        <v>5.1108422519004874E-2</v>
      </c>
      <c r="CM635" s="3">
        <f t="shared" ca="1" si="3568"/>
        <v>2.1694320041091383E-2</v>
      </c>
      <c r="CN635" s="3">
        <f>1</f>
        <v>1</v>
      </c>
      <c r="CO635" s="3">
        <f t="shared" ca="1" si="3569"/>
        <v>2.1697923607267161E-2</v>
      </c>
      <c r="CP635" s="3">
        <f t="shared" ca="1" si="3570"/>
        <v>-1.8417258268692658E-7</v>
      </c>
      <c r="CQ635" s="3">
        <f t="shared" ca="1" si="3571"/>
        <v>8.4847101369245337E-6</v>
      </c>
      <c r="CR635" s="3">
        <f t="shared" ca="1" si="3572"/>
        <v>5.0713629898913233</v>
      </c>
      <c r="CS635" s="3">
        <f t="shared" ca="1" si="3573"/>
        <v>8.2422162334441982</v>
      </c>
      <c r="CT635" s="3">
        <f t="shared" ca="1" si="3574"/>
        <v>8.5554204503150775E-4</v>
      </c>
      <c r="CU635" s="3">
        <f t="shared" ca="1" si="3575"/>
        <v>1.4461087973454926E-3</v>
      </c>
      <c r="CV635" s="3">
        <f t="shared" ca="1" si="3576"/>
        <v>33.249559233444195</v>
      </c>
      <c r="CW635" s="3">
        <f t="shared" ca="1" si="3577"/>
        <v>4.3492570448600672E-2</v>
      </c>
      <c r="CX635" s="3">
        <f t="shared" ca="1" si="3578"/>
        <v>2.5730928913215715E-2</v>
      </c>
      <c r="CY635" s="3">
        <f>1</f>
        <v>1</v>
      </c>
      <c r="CZ635" s="3">
        <f t="shared" ca="1" si="3579"/>
        <v>2.5734532479391493E-2</v>
      </c>
      <c r="DA635" s="3">
        <f t="shared" ca="1" si="3580"/>
        <v>-1.5672835576627872E-7</v>
      </c>
      <c r="DB635" s="3">
        <f t="shared" ca="1" si="3581"/>
        <v>6.0887557582437607E-6</v>
      </c>
      <c r="DC635" s="3">
        <f t="shared" ca="1" si="3582"/>
        <v>5.2154714467000245</v>
      </c>
      <c r="DD635" s="3">
        <f t="shared" ca="1" si="3583"/>
        <v>9.5281934801330372</v>
      </c>
      <c r="DE635" s="3">
        <f t="shared" ca="1" si="3584"/>
        <v>9.890264832378092E-4</v>
      </c>
      <c r="DF635" s="3">
        <f t="shared" ca="1" si="3585"/>
        <v>1.3126243591391911E-3</v>
      </c>
      <c r="DG635" s="3">
        <f t="shared" ca="1" si="3586"/>
        <v>34.535536480133032</v>
      </c>
      <c r="DH635" s="3">
        <f t="shared" ca="1" si="3587"/>
        <v>3.8007933071903879E-2</v>
      </c>
      <c r="DI635" s="3">
        <f t="shared" ca="1" si="3588"/>
        <v>2.8637935994037859E-2</v>
      </c>
      <c r="DJ635" s="3">
        <f>1</f>
        <v>1</v>
      </c>
      <c r="DK635" s="3">
        <f t="shared" ca="1" si="3589"/>
        <v>2.8641539560213636E-2</v>
      </c>
      <c r="DL635" s="3">
        <f t="shared" ca="1" si="3590"/>
        <v>-1.3696410202919887E-7</v>
      </c>
      <c r="DM635" s="3">
        <f t="shared" ca="1" si="3591"/>
        <v>4.7812109318819129E-6</v>
      </c>
      <c r="DN635" s="3">
        <f t="shared" ca="1" si="3592"/>
        <v>5.3204620961846443</v>
      </c>
      <c r="DO635" s="3">
        <f t="shared" ca="1" si="3593"/>
        <v>11.502280726821876</v>
      </c>
      <c r="DP635" s="3">
        <f t="shared" ca="1" si="3594"/>
        <v>1.1939367394441108E-3</v>
      </c>
      <c r="DQ635" s="3">
        <f t="shared" ca="1" si="3595"/>
        <v>1.1077141029328895E-3</v>
      </c>
      <c r="DR635" s="3">
        <f t="shared" ca="1" si="3596"/>
        <v>36.509623726821872</v>
      </c>
      <c r="DS635" s="3">
        <f t="shared" ca="1" si="3597"/>
        <v>3.0340331941550662E-2</v>
      </c>
      <c r="DT635" s="3">
        <f t="shared" ca="1" si="3598"/>
        <v>3.2701973276349675E-2</v>
      </c>
      <c r="DU635" s="3">
        <f>1</f>
        <v>1</v>
      </c>
      <c r="DV635" s="3">
        <f t="shared" ca="1" si="3599"/>
        <v>3.2705576842525452E-2</v>
      </c>
      <c r="DW635" s="3">
        <f t="shared" ca="1" si="3600"/>
        <v>-1.0933339394649035E-7</v>
      </c>
      <c r="DX635" s="3">
        <f t="shared" ca="1" si="3601"/>
        <v>3.3426171133950355E-6</v>
      </c>
      <c r="DY635" s="3">
        <f t="shared" ca="1" si="3602"/>
        <v>5.475913367668011</v>
      </c>
      <c r="DZ635" s="3">
        <f t="shared" ca="1" si="3603"/>
        <v>13.161907973510717</v>
      </c>
      <c r="EA635" s="3">
        <f t="shared" ca="1" si="3604"/>
        <v>1.3662060476504125E-3</v>
      </c>
      <c r="EB635" s="3">
        <f t="shared" ca="1" si="3605"/>
        <v>9.3544479472658783E-4</v>
      </c>
      <c r="EC635" s="3">
        <f t="shared" ca="1" si="3606"/>
        <v>38.169250973510714</v>
      </c>
      <c r="ED635" s="3">
        <f t="shared" ca="1" si="3607"/>
        <v>2.4507811153427723E-2</v>
      </c>
      <c r="EE635" s="3">
        <f t="shared" ca="1" si="3608"/>
        <v>3.5793368033303914E-2</v>
      </c>
      <c r="EF635" s="3">
        <f>1</f>
        <v>1</v>
      </c>
      <c r="EG635" s="3">
        <f t="shared" ca="1" si="3609"/>
        <v>3.5796971599479692E-2</v>
      </c>
      <c r="EH635" s="3">
        <f t="shared" ca="1" si="3610"/>
        <v>-8.8315519314880498E-8</v>
      </c>
      <c r="EI635" s="3">
        <f t="shared" ca="1" si="3611"/>
        <v>2.4669526363166328E-6</v>
      </c>
      <c r="EJ635" s="3">
        <f t="shared" ca="1" si="3612"/>
        <v>5.6078391885661176</v>
      </c>
      <c r="EK635" s="3">
        <f t="shared" ca="1" si="3613"/>
        <v>15.032555220199555</v>
      </c>
      <c r="EL635" s="3">
        <f t="shared" ca="1" si="3614"/>
        <v>1.5603792318567137E-3</v>
      </c>
      <c r="EM635" s="3">
        <f t="shared" ca="1" si="3615"/>
        <v>7.4127161052028661E-4</v>
      </c>
      <c r="EN635" s="3">
        <f t="shared" ca="1" si="3616"/>
        <v>40.039898220199554</v>
      </c>
      <c r="EO635" s="3">
        <f t="shared" ca="1" si="3617"/>
        <v>1.8513324046021819E-2</v>
      </c>
      <c r="EP635" s="3">
        <f t="shared" ca="1" si="3618"/>
        <v>3.897060934759132E-2</v>
      </c>
      <c r="EQ635" s="3">
        <f>1</f>
        <v>1</v>
      </c>
      <c r="ER635" s="3">
        <f t="shared" ca="1" si="3619"/>
        <v>3.8974212913767098E-2</v>
      </c>
      <c r="ES635" s="3">
        <f t="shared" ca="1" si="3620"/>
        <v>-6.6713988333487083E-8</v>
      </c>
      <c r="ET635" s="3">
        <f t="shared" ca="1" si="3621"/>
        <v>1.7116717317931796E-6</v>
      </c>
      <c r="EU635" s="3">
        <f t="shared" ca="1" si="3622"/>
        <v>5.7665795216335471</v>
      </c>
      <c r="EV635" s="3">
        <f t="shared" ca="1" si="3623"/>
        <v>16.198862466888396</v>
      </c>
      <c r="EW635" s="3">
        <f t="shared" ca="1" si="3624"/>
        <v>1.6814419240630157E-3</v>
      </c>
      <c r="EX635" s="3">
        <f t="shared" ca="1" si="3625"/>
        <v>6.2020891831398466E-4</v>
      </c>
      <c r="EY635" s="3">
        <f t="shared" ca="1" si="3626"/>
        <v>41.206205466888392</v>
      </c>
      <c r="EZ635" s="3">
        <f t="shared" ca="1" si="3627"/>
        <v>1.5051347516391894E-2</v>
      </c>
      <c r="FA635" s="3">
        <f t="shared" ca="1" si="3628"/>
        <v>4.0805551130257627E-2</v>
      </c>
      <c r="FB635" s="3">
        <f>1</f>
        <v>1</v>
      </c>
      <c r="FC635" s="3">
        <f t="shared" ca="1" si="3629"/>
        <v>4.0809154696433404E-2</v>
      </c>
      <c r="FD635" s="3">
        <f t="shared" ca="1" si="3630"/>
        <v>-5.4238526809970638E-8</v>
      </c>
      <c r="FE635" s="3">
        <f t="shared" ca="1" si="3631"/>
        <v>1.3290341562242902E-6</v>
      </c>
      <c r="FF635" s="3">
        <f t="shared" ca="1" si="3632"/>
        <v>5.87646385753047</v>
      </c>
      <c r="FG635" s="3">
        <f t="shared" ca="1" si="3633"/>
        <v>18.144989713577235</v>
      </c>
      <c r="FH635" s="3">
        <f t="shared" ca="1" si="3634"/>
        <v>1.883449932269317E-3</v>
      </c>
      <c r="FI635" s="3">
        <f t="shared" ca="1" si="3635"/>
        <v>4.1820091010768331E-4</v>
      </c>
      <c r="FJ635" s="3">
        <f t="shared" ca="1" si="3636"/>
        <v>43.152332713577238</v>
      </c>
      <c r="FK635" s="3">
        <f t="shared" ca="1" si="3637"/>
        <v>9.6912700614236458E-3</v>
      </c>
      <c r="FL635" s="3">
        <f t="shared" ca="1" si="3638"/>
        <v>4.3646538062511682E-2</v>
      </c>
      <c r="FM635" s="3">
        <f>1</f>
        <v>1</v>
      </c>
      <c r="FN635" s="3">
        <f t="shared" ca="1" si="3639"/>
        <v>4.365014162868746E-2</v>
      </c>
      <c r="FO635" s="3">
        <f t="shared" ca="1" si="3640"/>
        <v>-3.4923132993689499E-8</v>
      </c>
      <c r="FP635" s="3">
        <f t="shared" ca="1" si="3641"/>
        <v>8.0005451536663275E-7</v>
      </c>
      <c r="FQ635" s="3">
        <f t="shared" ca="1" si="3642"/>
        <v>6.0968804193627282</v>
      </c>
      <c r="FR635" s="3">
        <f t="shared" ca="1" si="3643"/>
        <v>19.829156960266076</v>
      </c>
      <c r="FS635" s="3">
        <f t="shared" ca="1" si="3644"/>
        <v>2.0582664924756184E-3</v>
      </c>
      <c r="FT635" s="3">
        <f t="shared" ca="1" si="3645"/>
        <v>2.4338434990138188E-4</v>
      </c>
      <c r="FU635" s="3">
        <f t="shared" ca="1" si="3646"/>
        <v>44.836499960266075</v>
      </c>
      <c r="FV635" s="3">
        <f t="shared" ca="1" si="3647"/>
        <v>5.4282638055394173E-3</v>
      </c>
      <c r="FW635" s="3">
        <f t="shared" ca="1" si="3648"/>
        <v>4.590604740110503E-2</v>
      </c>
      <c r="FX635" s="3">
        <f>1</f>
        <v>1</v>
      </c>
      <c r="FY635" s="3">
        <f t="shared" ca="1" si="3649"/>
        <v>4.5909650967280807E-2</v>
      </c>
      <c r="FZ635" s="3">
        <f t="shared" ca="1" si="3650"/>
        <v>-1.9561107842849243E-8</v>
      </c>
      <c r="GA635" s="3">
        <f t="shared" ca="1" si="3651"/>
        <v>4.2607438504455031E-7</v>
      </c>
      <c r="GB635" s="3">
        <f t="shared" ca="1" si="3652"/>
        <v>6.3705145741501488</v>
      </c>
      <c r="GC635" s="3">
        <f t="shared" ca="1" si="3653"/>
        <v>21.300864206954913</v>
      </c>
      <c r="GD635" s="3">
        <f t="shared" ca="1" si="3654"/>
        <v>2.2110297046819198E-3</v>
      </c>
      <c r="GE635" s="3">
        <f t="shared" ca="1" si="3655"/>
        <v>9.0621137695080529E-5</v>
      </c>
      <c r="GF635" s="3">
        <f t="shared" ca="1" si="3656"/>
        <v>46.308207206954911</v>
      </c>
      <c r="GG635" s="3">
        <f t="shared" ca="1" si="3657"/>
        <v>1.9569131080822834E-3</v>
      </c>
      <c r="GH635" s="3">
        <f t="shared" ca="1" si="3658"/>
        <v>4.7745957747849309E-2</v>
      </c>
      <c r="GI635" s="3">
        <f>1</f>
        <v>1</v>
      </c>
      <c r="GJ635" s="3">
        <f t="shared" ca="1" si="3659"/>
        <v>4.7749561314025087E-2</v>
      </c>
      <c r="GK635" s="3">
        <f t="shared" ca="1" si="3660"/>
        <v>-7.0518658852245925E-9</v>
      </c>
      <c r="GL635" s="3">
        <f t="shared" ca="1" si="3661"/>
        <v>1.4768395521433386E-7</v>
      </c>
      <c r="GM635" s="3">
        <f t="shared" ca="1" si="3662"/>
        <v>6.8306666850562596</v>
      </c>
      <c r="GN635" s="3">
        <f t="shared" ca="1" si="3663"/>
        <v>21.508683209110696</v>
      </c>
      <c r="GO635" s="3">
        <f t="shared" ca="1" si="3664"/>
        <v>2.2326013171056905E-3</v>
      </c>
      <c r="GP635" s="3">
        <f t="shared" ca="1" si="3665"/>
        <v>6.9049525271309801E-5</v>
      </c>
      <c r="GQ635" s="3">
        <f t="shared" ca="1" si="3666"/>
        <v>46.516026209110692</v>
      </c>
      <c r="GR635" s="3">
        <f t="shared" ca="1" si="3667"/>
        <v>1.4844244209705445E-3</v>
      </c>
      <c r="GS635" s="3">
        <f t="shared" ca="1" si="3668"/>
        <v>4.7996389611381085E-2</v>
      </c>
      <c r="GT635" s="3">
        <f>1</f>
        <v>1</v>
      </c>
      <c r="GU635" s="3">
        <f t="shared" ca="1" si="3669"/>
        <v>4.7999993177556863E-2</v>
      </c>
      <c r="GV635" s="3">
        <f t="shared" ca="1" si="3670"/>
        <v>-5.3492216339103287E-9</v>
      </c>
      <c r="GW635" s="3">
        <f t="shared" ca="1" si="3671"/>
        <v>1.1144187447853504E-7</v>
      </c>
      <c r="GX635" s="3">
        <f t="shared" ca="1" si="3672"/>
        <v>6.9529515915873441</v>
      </c>
      <c r="GY635" s="3">
        <f t="shared" ca="1" si="3673"/>
        <v>21.730422211266475</v>
      </c>
      <c r="GZ635" s="3">
        <f t="shared" ca="1" si="3674"/>
        <v>2.2556178255294605E-3</v>
      </c>
      <c r="HA635" s="3">
        <f t="shared" ca="1" si="3675"/>
        <v>4.6033016847539868E-5</v>
      </c>
      <c r="HB635" s="3">
        <f t="shared" ca="1" si="3676"/>
        <v>46.737765211266478</v>
      </c>
      <c r="HC635" s="3">
        <f t="shared" ca="1" si="3677"/>
        <v>9.8492122247306919E-4</v>
      </c>
      <c r="HD635" s="3">
        <f t="shared" ca="1" si="3678"/>
        <v>4.8261139901180541E-2</v>
      </c>
      <c r="HE635" s="3">
        <f>1</f>
        <v>1</v>
      </c>
      <c r="HF635" s="3">
        <f t="shared" ca="1" si="3679"/>
        <v>4.8264743467356319E-2</v>
      </c>
      <c r="HG635" s="3">
        <f t="shared" ca="1" si="3680"/>
        <v>-3.5492288031112188E-9</v>
      </c>
      <c r="HH635" s="3">
        <f t="shared" ca="1" si="3681"/>
        <v>7.3536563970078017E-8</v>
      </c>
      <c r="HI635" s="3">
        <f t="shared" ca="1" si="3682"/>
        <v>7.1334966666033708</v>
      </c>
      <c r="HJ635" s="3">
        <f t="shared" ca="1" si="3683"/>
        <v>21.952161213422258</v>
      </c>
      <c r="HK635" s="3">
        <f t="shared" ca="1" si="3684"/>
        <v>2.2786343339532304E-3</v>
      </c>
      <c r="HL635" s="3">
        <f t="shared" ca="1" si="3685"/>
        <v>2.3016508423769934E-5</v>
      </c>
      <c r="HM635" s="3">
        <f t="shared" ca="1" si="3686"/>
        <v>46.959504213422257</v>
      </c>
      <c r="HN635" s="3">
        <f t="shared" ca="1" si="3687"/>
        <v>4.9013525183664978E-4</v>
      </c>
      <c r="HO635" s="3">
        <f t="shared" ca="1" si="3688"/>
        <v>4.8523389931828476E-2</v>
      </c>
      <c r="HP635" s="3">
        <f>1</f>
        <v>1</v>
      </c>
      <c r="HQ635" s="3">
        <f t="shared" ca="1" si="3689"/>
        <v>4.8526993498004253E-2</v>
      </c>
      <c r="HR635" s="3">
        <f t="shared" ca="1" si="3690"/>
        <v>-1.766234815075654E-9</v>
      </c>
      <c r="HS635" s="3">
        <f t="shared" ca="1" si="3691"/>
        <v>3.6396928040915988E-8</v>
      </c>
      <c r="HT635" s="3">
        <f t="shared" ca="1" si="3692"/>
        <v>7.4389352699547571</v>
      </c>
      <c r="HU635" s="3">
        <f t="shared" ca="1" si="3693"/>
        <v>22.171682825556481</v>
      </c>
      <c r="HV635" s="3">
        <f t="shared" ca="1" si="3694"/>
        <v>2.3014206772927624E-3</v>
      </c>
      <c r="HW635" s="3">
        <f t="shared" ca="1" si="3695"/>
        <v>2.3016508423788148E-7</v>
      </c>
      <c r="HX635" s="3">
        <f t="shared" ca="1" si="3696"/>
        <v>47.179025825556479</v>
      </c>
      <c r="HY635" s="3">
        <f t="shared" ca="1" si="3697"/>
        <v>4.8785467739184015E-6</v>
      </c>
      <c r="HZ635" s="3">
        <f t="shared" ca="1" si="3698"/>
        <v>4.8780589192371632E-2</v>
      </c>
      <c r="IA635" s="3">
        <f>1</f>
        <v>1</v>
      </c>
      <c r="IB635" s="3">
        <f t="shared" ca="1" si="3699"/>
        <v>4.8784192758547409E-2</v>
      </c>
      <c r="IC635" s="3">
        <f t="shared" ca="1" si="3700"/>
        <v>-1.7580166141449912E-11</v>
      </c>
      <c r="ID635" s="3">
        <f t="shared" ca="1" si="3701"/>
        <v>3.60366032153836E-10</v>
      </c>
      <c r="IE635" s="3">
        <f t="shared" ca="1" si="3702"/>
        <v>9.4432561520530971</v>
      </c>
      <c r="IF635" s="3">
        <f t="shared" ca="1" si="3703"/>
        <v>22.395639217733816</v>
      </c>
      <c r="IG635" s="3">
        <f t="shared" ca="1" si="3704"/>
        <v>2.3246673508007698E-3</v>
      </c>
      <c r="IH635" s="3">
        <f t="shared" ca="1" si="3705"/>
        <v>-2.30165084237695E-5</v>
      </c>
      <c r="II635" s="3">
        <f t="shared" ca="1" si="3706"/>
        <v>47.402982217733815</v>
      </c>
      <c r="IJ635" s="3">
        <f t="shared" ca="1" si="3707"/>
        <v>-4.8554979764878274E-4</v>
      </c>
      <c r="IK635" s="3">
        <f t="shared" ca="1" si="3708"/>
        <v>4.9040529562528121E-2</v>
      </c>
      <c r="IL635" s="3">
        <f>1</f>
        <v>1</v>
      </c>
      <c r="IM635" s="3">
        <f t="shared" ca="1" si="3709"/>
        <v>4.8555257267760482E-4</v>
      </c>
      <c r="IN635" s="3">
        <f t="shared" ca="1" si="3710"/>
        <v>-1.3474146830223813E-10</v>
      </c>
      <c r="IO635" s="3">
        <f t="shared" ca="1" si="3711"/>
        <v>2.7734288068160867E-7</v>
      </c>
      <c r="IP635" s="3">
        <f t="shared" ca="1" si="3712"/>
        <v>10.686481772825923</v>
      </c>
      <c r="IQ635" s="3">
        <f t="shared" ca="1" si="3713"/>
        <v>22.617378219889599</v>
      </c>
      <c r="IR635" s="3">
        <f t="shared" ca="1" si="3714"/>
        <v>2.3476838592245402E-3</v>
      </c>
      <c r="IS635" s="3">
        <f t="shared" ca="1" si="3715"/>
        <v>-4.6033016847539868E-5</v>
      </c>
      <c r="IT635" s="3">
        <f t="shared" ca="1" si="3716"/>
        <v>47.624721219889594</v>
      </c>
      <c r="IU635" s="3">
        <f t="shared" ca="1" si="3717"/>
        <v>-9.6657819024282329E-4</v>
      </c>
      <c r="IV635" s="3">
        <f t="shared" ca="1" si="3718"/>
        <v>4.9295487702384136E-2</v>
      </c>
      <c r="IW635" s="3">
        <f>1</f>
        <v>1</v>
      </c>
      <c r="IX635" s="3">
        <f t="shared" ca="1" si="3719"/>
        <v>9.6658096527164536E-4</v>
      </c>
      <c r="IY635" s="3">
        <f t="shared" ca="1" si="3720"/>
        <v>-1.3411411683507899E-10</v>
      </c>
      <c r="IZ635" s="3">
        <f t="shared" ca="1" si="3721"/>
        <v>1.3873113099293786E-7</v>
      </c>
      <c r="JA635" s="3">
        <f t="shared" ca="1" si="3722"/>
        <v>10.985299320532432</v>
      </c>
      <c r="JB635" s="3">
        <f t="shared" ca="1" si="3723"/>
        <v>22.839117222045378</v>
      </c>
      <c r="JC635" s="3">
        <f t="shared" ca="1" si="3724"/>
        <v>2.3707003676483101E-3</v>
      </c>
      <c r="JD635" s="3">
        <f t="shared" ca="1" si="3725"/>
        <v>-6.9049525271309801E-5</v>
      </c>
      <c r="JE635" s="3">
        <f t="shared" ca="1" si="3726"/>
        <v>47.84646022204538</v>
      </c>
      <c r="JF635" s="3">
        <f t="shared" ca="1" si="3727"/>
        <v>-1.4431480396013717E-3</v>
      </c>
      <c r="JG635" s="3">
        <f t="shared" ca="1" si="3728"/>
        <v>4.9548082692980569E-2</v>
      </c>
      <c r="JH635" s="3">
        <f>1</f>
        <v>1</v>
      </c>
      <c r="JI635" s="3">
        <f t="shared" ca="1" si="3729"/>
        <v>1.4431508146301936E-3</v>
      </c>
      <c r="JJ635" s="3">
        <f t="shared" ca="1" si="3730"/>
        <v>-1.334925801465966E-10</v>
      </c>
      <c r="JK635" s="3">
        <f t="shared" ca="1" si="3731"/>
        <v>9.2494854657724189E-8</v>
      </c>
      <c r="JL635" s="3">
        <f t="shared" ca="1" si="3732"/>
        <v>11.159338717844324</v>
      </c>
      <c r="JM635" s="3">
        <f t="shared" ca="1" si="3733"/>
        <v>22.896741453643752</v>
      </c>
      <c r="JN635" s="3">
        <f t="shared" ca="1" si="3734"/>
        <v>2.3766817628882216E-3</v>
      </c>
      <c r="JO635" s="3">
        <f t="shared" ca="1" si="3735"/>
        <v>-7.5030920511221302E-5</v>
      </c>
      <c r="JP635" s="3">
        <f t="shared" ca="1" si="3736"/>
        <v>47.904084453643748</v>
      </c>
      <c r="JQ635" s="3">
        <f t="shared" ca="1" si="3737"/>
        <v>-1.5662739694738952E-3</v>
      </c>
      <c r="JR635" s="3">
        <f t="shared" ca="1" si="3738"/>
        <v>4.9613342786837107E-2</v>
      </c>
      <c r="JS635" s="3">
        <f>1</f>
        <v>1</v>
      </c>
      <c r="JT635" s="3">
        <f t="shared" ca="1" si="3739"/>
        <v>1.5662767445027172E-3</v>
      </c>
      <c r="JU635" s="3">
        <f t="shared" ca="1" si="3740"/>
        <v>-1.3333200078383944E-10</v>
      </c>
      <c r="JV635" s="3">
        <f t="shared" ca="1" si="3741"/>
        <v>8.5122093193990694E-8</v>
      </c>
      <c r="JW635" s="3">
        <f t="shared" ca="1" si="3742"/>
        <v>11.194891332184628</v>
      </c>
      <c r="JX635" s="3">
        <f t="shared" ca="1" si="3743"/>
        <v>24.646338700332592</v>
      </c>
      <c r="JY635" s="3">
        <f t="shared" ca="1" si="3744"/>
        <v>2.558289957094523E-3</v>
      </c>
      <c r="JZ635" s="3">
        <f t="shared" ca="1" si="3745"/>
        <v>-2.5663911471752272E-4</v>
      </c>
      <c r="KA635" s="3">
        <f t="shared" ca="1" si="3746"/>
        <v>49.653681700332591</v>
      </c>
      <c r="KB635" s="3">
        <f t="shared" ca="1" si="3747"/>
        <v>-5.1685817834491755E-3</v>
      </c>
      <c r="KC635" s="3">
        <f t="shared" ca="1" si="3748"/>
        <v>5.152266396949548E-2</v>
      </c>
      <c r="KD635" s="3">
        <f>1</f>
        <v>1</v>
      </c>
      <c r="KE635" s="3">
        <f t="shared" ca="1" si="3749"/>
        <v>5.1685845584779977E-3</v>
      </c>
      <c r="KF635" s="3">
        <f t="shared" ca="1" si="3750"/>
        <v>-1.2863391408656724E-10</v>
      </c>
      <c r="KG635" s="3">
        <f t="shared" ca="1" si="3751"/>
        <v>2.4887528344164772E-8</v>
      </c>
      <c r="KH635" s="3">
        <f t="shared" ca="1" si="3752"/>
        <v>11.713373483778533</v>
      </c>
      <c r="KI635" s="3">
        <f t="shared" ca="1" si="3753"/>
        <v>26.479755947021431</v>
      </c>
      <c r="KJ635" s="3">
        <f t="shared" ca="1" si="3754"/>
        <v>2.7485986673008245E-3</v>
      </c>
      <c r="KK635" s="3">
        <f t="shared" ca="1" si="3755"/>
        <v>-4.4694782492382418E-4</v>
      </c>
      <c r="KL635" s="3">
        <f t="shared" ca="1" si="3756"/>
        <v>51.48709894702143</v>
      </c>
      <c r="KM635" s="3">
        <f t="shared" ca="1" si="3757"/>
        <v>-8.6807731269481526E-3</v>
      </c>
      <c r="KN635" s="3">
        <f t="shared" ca="1" si="3758"/>
        <v>5.3384220970170496E-2</v>
      </c>
      <c r="KO635" s="3">
        <f>1</f>
        <v>1</v>
      </c>
      <c r="KP635" s="3">
        <f t="shared" ca="1" si="3759"/>
        <v>8.680775901976974E-3</v>
      </c>
      <c r="KQ635" s="3">
        <f t="shared" ca="1" si="3760"/>
        <v>-1.2405335621054329E-10</v>
      </c>
      <c r="KR635" s="3">
        <f t="shared" ca="1" si="3761"/>
        <v>1.429056035919668E-8</v>
      </c>
      <c r="KS635" s="3">
        <f t="shared" ca="1" si="3762"/>
        <v>11.938559120979333</v>
      </c>
      <c r="KT635" s="3">
        <f t="shared" ca="1" si="3763"/>
        <v>27.788173193710271</v>
      </c>
      <c r="KU635" s="3">
        <f t="shared" ca="1" si="3764"/>
        <v>2.8844123775071261E-3</v>
      </c>
      <c r="KV635" s="3">
        <f t="shared" ca="1" si="3765"/>
        <v>-5.8276153513012576E-4</v>
      </c>
      <c r="KW635" s="3">
        <f t="shared" ca="1" si="3766"/>
        <v>52.79551619371027</v>
      </c>
      <c r="KX635" s="3">
        <f t="shared" ca="1" si="3767"/>
        <v>-1.1038087647290629E-2</v>
      </c>
      <c r="KY635" s="3">
        <f t="shared" ca="1" si="3768"/>
        <v>5.4633661823174993E-2</v>
      </c>
      <c r="KZ635" s="3">
        <f>1</f>
        <v>1</v>
      </c>
      <c r="LA635" s="3">
        <f t="shared" ca="1" si="3769"/>
        <v>1.1038090422319451E-2</v>
      </c>
      <c r="LB635" s="3">
        <f t="shared" ca="1" si="3770"/>
        <v>-1.2097897485247551E-10</v>
      </c>
      <c r="LC635" s="3">
        <f t="shared" ca="1" si="3771"/>
        <v>1.0960125356763994E-8</v>
      </c>
      <c r="LD635" s="3">
        <f t="shared" ca="1" si="3772"/>
        <v>12.042894269459753</v>
      </c>
      <c r="LE635" s="3">
        <f t="shared" ca="1" si="3773"/>
        <v>29.470090440399112</v>
      </c>
      <c r="LF635" s="3">
        <f t="shared" ca="1" si="3774"/>
        <v>3.0589953877134279E-3</v>
      </c>
      <c r="LG635" s="3">
        <f t="shared" ca="1" si="3775"/>
        <v>-7.5734454533642756E-4</v>
      </c>
      <c r="LH635" s="3">
        <f t="shared" ca="1" si="3776"/>
        <v>54.477433440399111</v>
      </c>
      <c r="LI635" s="3">
        <f t="shared" ca="1" si="3777"/>
        <v>-1.3901986520069789E-2</v>
      </c>
      <c r="LJ635" s="3">
        <f t="shared" ca="1" si="3778"/>
        <v>5.6151606170289088E-2</v>
      </c>
      <c r="LK635" s="3">
        <f>1</f>
        <v>1</v>
      </c>
      <c r="LL635" s="3">
        <f t="shared" ca="1" si="3779"/>
        <v>1.390198929509861E-2</v>
      </c>
      <c r="LM635" s="3">
        <f t="shared" ca="1" si="3780"/>
        <v>-1.1724391225056848E-10</v>
      </c>
      <c r="LN635" s="3">
        <f t="shared" ca="1" si="3781"/>
        <v>8.4336017414435305E-9</v>
      </c>
      <c r="LO635" s="3">
        <f t="shared" ca="1" si="3782"/>
        <v>12.143077126527741</v>
      </c>
      <c r="LQ635" s="3" t="str">
        <f t="shared" ca="1" si="3783"/>
        <v>21.80</v>
      </c>
      <c r="LR635" s="3" t="str">
        <f t="shared" ca="1" si="3784"/>
        <v>585.1</v>
      </c>
      <c r="LS635" s="3" t="str">
        <f t="shared" ca="1" si="3785"/>
        <v>614.2</v>
      </c>
      <c r="LT635" s="3" t="str">
        <f t="shared" ca="1" si="3786"/>
        <v>590.5</v>
      </c>
      <c r="LU635" s="3" t="str">
        <f t="shared" ca="1" si="3787"/>
        <v>27.71</v>
      </c>
      <c r="LV635" s="3" t="str">
        <f t="shared" ca="1" si="3788"/>
        <v>29.16</v>
      </c>
      <c r="LW635" s="3" t="str">
        <f t="shared" ca="1" si="3789"/>
        <v>27.89</v>
      </c>
      <c r="LX635" s="3" t="str">
        <f t="shared" ca="1" si="3790"/>
        <v>293</v>
      </c>
      <c r="LY635" s="3" t="str">
        <f t="shared" ca="1" si="3791"/>
        <v>22.7</v>
      </c>
      <c r="LZ635" s="3">
        <f t="shared" ca="1" si="3792"/>
        <v>16</v>
      </c>
      <c r="MA635" s="3">
        <f t="shared" ca="1" si="3793"/>
        <v>210</v>
      </c>
      <c r="MB635" s="3" t="str">
        <f t="shared" ca="1" si="3794"/>
        <v>204.6</v>
      </c>
      <c r="MC635" s="3" t="str">
        <f t="shared" ca="1" si="3795"/>
        <v>198.0</v>
      </c>
      <c r="MD635" s="3" t="str">
        <f t="shared" ca="1" si="3796"/>
        <v>221.1</v>
      </c>
      <c r="ME635" s="3" t="str">
        <f t="shared" ca="1" si="3797"/>
        <v>16.36</v>
      </c>
      <c r="MF635" s="3" t="str">
        <f t="shared" ca="1" si="3798"/>
        <v>15.49</v>
      </c>
      <c r="MG635" s="3" t="str">
        <f t="shared" ca="1" si="3799"/>
        <v>17.41</v>
      </c>
      <c r="MJ635" s="3">
        <f t="shared" ca="1" si="3800"/>
        <v>6.54</v>
      </c>
      <c r="MK635" s="3" t="str">
        <f t="shared" ca="1" si="3801"/>
        <v>6.54</v>
      </c>
      <c r="ML635" s="3" t="str">
        <f t="shared" ca="1" si="3802"/>
        <v>3.24</v>
      </c>
      <c r="MM635" s="3" t="str">
        <f t="shared" ca="1" si="3803"/>
        <v>8.24</v>
      </c>
      <c r="MN635" s="3" t="str">
        <f t="shared" ca="1" si="3804"/>
        <v>4.37</v>
      </c>
      <c r="MO635" s="3" t="str">
        <f t="shared" ca="1" si="3805"/>
        <v>9.71</v>
      </c>
      <c r="MP635" s="3" t="str">
        <f t="shared" ca="1" si="3806"/>
        <v>4.67</v>
      </c>
      <c r="MQ635" s="3" t="str">
        <f t="shared" ca="1" si="3807"/>
        <v>11.65</v>
      </c>
      <c r="MR635" s="3" t="str">
        <f t="shared" ca="1" si="3808"/>
        <v>4.92</v>
      </c>
      <c r="MS635" s="3" t="str">
        <f t="shared" ca="1" si="3809"/>
        <v>13.15</v>
      </c>
      <c r="MT635" s="3" t="str">
        <f t="shared" ca="1" si="3810"/>
        <v>5.07</v>
      </c>
      <c r="MU635" s="3" t="str">
        <f t="shared" ca="1" si="3811"/>
        <v>14.78</v>
      </c>
      <c r="MV635" s="3" t="str">
        <f t="shared" ca="1" si="3812"/>
        <v>5.22</v>
      </c>
      <c r="MW635" s="3" t="str">
        <f t="shared" ca="1" si="3813"/>
        <v>16.07</v>
      </c>
      <c r="MX635" s="3" t="str">
        <f t="shared" ca="1" si="3814"/>
        <v>5.32</v>
      </c>
      <c r="MY635" s="3" t="str">
        <f t="shared" ca="1" si="3815"/>
        <v>18.04</v>
      </c>
      <c r="MZ635" s="3" t="str">
        <f t="shared" ca="1" si="3816"/>
        <v>5.48</v>
      </c>
      <c r="NA635" s="3" t="str">
        <f t="shared" ca="1" si="3817"/>
        <v>19.70</v>
      </c>
      <c r="NB635" s="3" t="str">
        <f t="shared" ca="1" si="3818"/>
        <v>5.61</v>
      </c>
      <c r="NC635" s="3" t="str">
        <f t="shared" ca="1" si="3819"/>
        <v>21.57</v>
      </c>
      <c r="ND635" s="3" t="str">
        <f t="shared" ca="1" si="3820"/>
        <v>5.77</v>
      </c>
      <c r="NE635" s="3" t="str">
        <f t="shared" ca="1" si="3821"/>
        <v>22.74</v>
      </c>
      <c r="NF635" s="3" t="str">
        <f t="shared" ca="1" si="3822"/>
        <v>5.88</v>
      </c>
      <c r="NG635" s="3" t="str">
        <f t="shared" ca="1" si="3823"/>
        <v>24.68</v>
      </c>
      <c r="NH635" s="3" t="str">
        <f t="shared" ca="1" si="3824"/>
        <v>6.10</v>
      </c>
      <c r="NI635" s="3" t="str">
        <f t="shared" ca="1" si="3825"/>
        <v>26.37</v>
      </c>
      <c r="NJ635" s="3" t="str">
        <f t="shared" ca="1" si="3826"/>
        <v>6.37</v>
      </c>
      <c r="NK635" s="3" t="str">
        <f t="shared" ca="1" si="3827"/>
        <v>27.84</v>
      </c>
      <c r="NL635" s="3" t="str">
        <f t="shared" ca="1" si="3828"/>
        <v>6.83</v>
      </c>
      <c r="NM635" s="3" t="str">
        <f t="shared" ca="1" si="3829"/>
        <v>28.05</v>
      </c>
      <c r="NN635" s="3" t="str">
        <f t="shared" ca="1" si="3830"/>
        <v>6.95</v>
      </c>
      <c r="NO635" s="3" t="str">
        <f t="shared" ca="1" si="3831"/>
        <v>28.27</v>
      </c>
      <c r="NP635" s="3" t="str">
        <f t="shared" ca="1" si="3832"/>
        <v>7.13</v>
      </c>
      <c r="NQ635" s="3" t="str">
        <f t="shared" ca="1" si="3833"/>
        <v>28.49</v>
      </c>
      <c r="NR635" s="3" t="str">
        <f t="shared" ca="1" si="3834"/>
        <v>7.44</v>
      </c>
      <c r="NS635" s="3" t="str">
        <f t="shared" ca="1" si="3835"/>
        <v>28.71</v>
      </c>
      <c r="NT635" s="3" t="str">
        <f t="shared" ca="1" si="3836"/>
        <v>9.44</v>
      </c>
      <c r="NU635" s="3" t="str">
        <f t="shared" ca="1" si="3837"/>
        <v>28.94</v>
      </c>
      <c r="NV635" s="3" t="str">
        <f t="shared" ca="1" si="3838"/>
        <v>10.69</v>
      </c>
      <c r="NW635" s="3" t="str">
        <f t="shared" ca="1" si="3839"/>
        <v>29.16</v>
      </c>
      <c r="NX635" s="3" t="str">
        <f t="shared" ca="1" si="3840"/>
        <v>10.99</v>
      </c>
      <c r="NY635" s="3" t="str">
        <f t="shared" ca="1" si="3841"/>
        <v>29.38</v>
      </c>
      <c r="NZ635" s="3" t="str">
        <f t="shared" ca="1" si="3842"/>
        <v>11.16</v>
      </c>
      <c r="OA635" s="3" t="str">
        <f t="shared" ca="1" si="3843"/>
        <v>29.44</v>
      </c>
      <c r="OB635" s="3" t="str">
        <f t="shared" ca="1" si="3844"/>
        <v>11.19</v>
      </c>
      <c r="OC635" s="3" t="str">
        <f t="shared" ca="1" si="3845"/>
        <v>31.19</v>
      </c>
      <c r="OD635" s="3" t="str">
        <f t="shared" ca="1" si="3846"/>
        <v>11.71</v>
      </c>
      <c r="OE635" s="3" t="str">
        <f t="shared" ca="1" si="3847"/>
        <v>33.02</v>
      </c>
      <c r="OF635" s="3" t="str">
        <f t="shared" ca="1" si="3848"/>
        <v>11.94</v>
      </c>
      <c r="OG635" s="3" t="str">
        <f t="shared" ca="1" si="3849"/>
        <v>34.33</v>
      </c>
      <c r="OH635" s="3" t="str">
        <f t="shared" ca="1" si="3850"/>
        <v>12.04</v>
      </c>
      <c r="OI635" s="3" t="str">
        <f t="shared" ca="1" si="3851"/>
        <v>36.01</v>
      </c>
      <c r="OJ635" s="3" t="str">
        <f t="shared" ca="1" si="3852"/>
        <v>12.14</v>
      </c>
      <c r="OK635" s="3" t="str" cm="1">
        <f t="array" aca="1" ref="OK635" ca="1">_xlfn.IFS(VALUE(NP635)&gt;8.8,NO635,VALUE(NR635)&gt;8.8,NQ635,VALUE(NT635)&gt;8.8,NS635,VALUE(NV635)&gt;8.8,NU635,VALUE(NX635)&gt;8.8,NW635)</f>
        <v>28.71</v>
      </c>
      <c r="OL635" s="3" t="str" cm="1">
        <f t="array" aca="1" ref="OL635" ca="1">_xlfn.IFS(VALUE(NP635)&gt;8.8,NP635,VALUE(NR635)&gt;8.8,NR635,VALUE(NT635)&gt;8.8,NT635,VALUE(NV635)&gt;8.8,NV635,VALUE(NX635)&gt;8.8,NX635)</f>
        <v>9.44</v>
      </c>
      <c r="ON635" s="3" t="str">
        <f t="shared" ca="1" si="3853"/>
        <v>CALIBRATION OF NaOH:  A ~  M solution of NaOH was made by adding 21.80 mL of 3M NaOH to 600 mL of DI water.    Three titrations were run to calibrate the solution.  Titration 1: 585.1 mg of dry KHP was placed in a 250 mL Erlenmeyer flask with ~50 mL of DI water and 2 drops of phenolphthalein.  It required 27.71 mL of the NaOH solution to bring the solution to a faint pink color for 30 seconds.    Titration 2: 614.2 mg of dry KHP was placed in a 250 mL Erlenmeyer flask with ~50 mL of DI water and 2 drops of phenolphthalein.  It required 29.16 mL of the NaOH solution to bring the solution to a faint pink color for 30 seconds.    Titration 3: 590.5 mg of dry KHP was placed in a 250 mL Erlenmeyer flask with ~50 mL of DI water and 2 drops of phenolphthalein.  It required 27.89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2.7 mL of the NaOH solution to turn it pink.  You then decide to create solutions that will require ~16 mL of the NaOH solution to neutralize and calculate that the samples must be around 210 mg.   You then perform three precise titrations for molecular weight.     Titration 1: 204.6 mg of the unknown acid was placed in a 250 mL Erlenmeyer flask with ~50 mL of DI water and 2 drops of phenolphthalein.  It required 16.36 mL of the NaOH solution to bring the solution to a faint pink color for 30 seconds.    Titration 2: 198.0 mg of the unknown acid was placed in a 250 mL Erlenmeyer flask with ~50 mL of DI water and 2 drops of phenolphthalein.  It required 15.49 mL of the NaOH solution to bring the solution to a faint pink color for 30 seconds.    Titration 3: 221.1 mg of the unknown acid was placed in a 250 mL Erlenmeyer flask with ~50 mL of DI water and 2 drops of phenolphthalein.  It required 17.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4 mL.  Readings - [vol: 6.54 mL, pH: 3.24], [vol: 8.24 mL, pH: 4.37], [vol: 9.71 mL, pH: 4.67], [vol: 11.65 mL, pH: 4.92], [vol: 13.15 mL, pH: 5.07], [vol: 14.78 mL, pH: 5.22], [vol: 16.07 mL, pH: 5.32], [vol: 18.04 mL, pH: 5.48], [vol: 19.70 mL, pH: 5.61], [vol: 21.57 mL, pH: 5.77], [vol: 22.74 mL, pH: 5.88], [vol: 24.68 mL, pH: 6.10], [vol: 26.37 mL, pH: 6.37], [vol: 27.84 mL, pH: 6.83], [vol: 28.05 mL, pH: 6.95], [vol: 28.27 mL, pH: 7.13], [vol: 28.49 mL, pH: 7.44], [vol: 28.71 mL, pH: 9.44], [vol: 28.94 mL, pH: 10.69], [vol: 29.16 mL, pH: 10.99], [vol: 29.38 mL, pH: 11.16], [vol: 29.44 mL, pH: 11.19], [vol: 31.19 mL, pH: 11.71], [vol: 33.02 mL, pH: 11.94], [vol: 34.33 mL, pH: 12.04], [vol: 36.01 mL, pH: 12.14]    You also note that the first sign of the pink indicator occurred at [vol: 28.71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6" spans="4:404" x14ac:dyDescent="0.35">
      <c r="D636" s="3" t="str">
        <f ca="1">VLOOKUP(RANDBETWEEN(1,17),'Unknown Acids'!$C$4:$F$20,2,FALSE)</f>
        <v>Omicron</v>
      </c>
      <c r="E636" s="3">
        <f ca="1">VLOOKUP(D636,'Unknown Acids'!$D$4:$F$20,2,FALSE)</f>
        <v>127.48</v>
      </c>
      <c r="F636" s="3">
        <f ca="1">VLOOKUP(D636,'Unknown Acids'!$D$4:$F$20,3,FALSE)</f>
        <v>4.0199999999999996</v>
      </c>
      <c r="G636" s="3">
        <f t="shared" ca="1" si="3496"/>
        <v>9.5499258602143526E-5</v>
      </c>
      <c r="H636" s="3">
        <f t="shared" ca="1" si="3497"/>
        <v>1.1501729125988282E-4</v>
      </c>
      <c r="I636" s="3">
        <f t="shared" ca="1" si="3498"/>
        <v>8.6943449028067369E-11</v>
      </c>
      <c r="J636" s="3">
        <f t="shared" ca="1" si="3499"/>
        <v>9.0794E-2</v>
      </c>
      <c r="K636" s="3">
        <f t="shared" ca="1" si="3500"/>
        <v>25.009654000000001</v>
      </c>
      <c r="L636" s="3">
        <f t="shared" ca="1" si="3501"/>
        <v>0.1011</v>
      </c>
      <c r="M636" s="3">
        <f t="shared" ca="1" si="3502"/>
        <v>22.460203019545009</v>
      </c>
      <c r="N636" s="3">
        <f t="shared" ca="1" si="3503"/>
        <v>28.749059865017614</v>
      </c>
      <c r="O636" s="3">
        <f t="shared" si="3504"/>
        <v>0.3</v>
      </c>
      <c r="Q636" s="3" t="str">
        <f t="shared" ca="1" si="3505"/>
        <v>572.9</v>
      </c>
      <c r="R636" s="3" t="str">
        <f t="shared" ca="1" si="3505"/>
        <v>639.3</v>
      </c>
      <c r="S636" s="3" t="str">
        <f t="shared" ca="1" si="3505"/>
        <v>610.9</v>
      </c>
      <c r="T636" s="3" t="str">
        <f t="shared" ca="1" si="3506"/>
        <v>27.85</v>
      </c>
      <c r="U636" s="3" t="str">
        <f t="shared" ca="1" si="3507"/>
        <v>31.12</v>
      </c>
      <c r="V636" s="3" t="str">
        <f t="shared" ca="1" si="3508"/>
        <v>29.69</v>
      </c>
      <c r="W636" s="3">
        <f t="shared" si="3509"/>
        <v>0.1</v>
      </c>
      <c r="X636" s="3">
        <f t="shared" ca="1" si="3510"/>
        <v>0.1007</v>
      </c>
      <c r="Y636" s="3">
        <f t="shared" ca="1" si="3511"/>
        <v>0.39564787339267815</v>
      </c>
      <c r="AA636" s="3" t="str">
        <f t="shared" ca="1" si="3512"/>
        <v>313.5</v>
      </c>
      <c r="AB636" s="3" t="str">
        <f t="shared" ca="1" si="3513"/>
        <v>24.3</v>
      </c>
      <c r="AC636" s="3">
        <f t="shared" ca="1" si="3514"/>
        <v>230</v>
      </c>
      <c r="AD636" s="3">
        <f t="shared" ca="1" si="3515"/>
        <v>18</v>
      </c>
      <c r="AE636" s="3" t="str">
        <f t="shared" ca="1" si="3516"/>
        <v>219.0</v>
      </c>
      <c r="AF636" s="3" t="str">
        <f t="shared" ca="1" si="3516"/>
        <v>232.7</v>
      </c>
      <c r="AG636" s="3" t="str">
        <f t="shared" ca="1" si="3516"/>
        <v>231.8</v>
      </c>
      <c r="AH636" s="3" t="str">
        <f t="shared" ca="1" si="3517"/>
        <v>17.84</v>
      </c>
      <c r="AI636" s="3" t="str">
        <f t="shared" ca="1" si="3518"/>
        <v>18.52</v>
      </c>
      <c r="AJ636" s="3" t="str">
        <f t="shared" ca="1" si="3519"/>
        <v>18.89</v>
      </c>
      <c r="AK636" s="3">
        <f t="shared" si="3520"/>
        <v>0.5</v>
      </c>
      <c r="AL636" s="3">
        <f t="shared" ca="1" si="3521"/>
        <v>122.84548973720132</v>
      </c>
      <c r="AM636" s="3">
        <f t="shared" ca="1" si="3522"/>
        <v>3.6354802814548828</v>
      </c>
      <c r="AO636" s="3">
        <f t="shared" ca="1" si="3523"/>
        <v>5.01</v>
      </c>
      <c r="AP636" s="3">
        <f>0</f>
        <v>0</v>
      </c>
      <c r="AQ636" s="3">
        <f t="shared" ca="1" si="3524"/>
        <v>0</v>
      </c>
      <c r="AR636" s="3">
        <f t="shared" ca="1" si="3525"/>
        <v>2.2707265252760005E-3</v>
      </c>
      <c r="AS636" s="3">
        <f t="shared" ca="1" si="3526"/>
        <v>25.009654000000001</v>
      </c>
      <c r="AT636" s="3">
        <f t="shared" ca="1" si="3527"/>
        <v>9.0794000000000014E-2</v>
      </c>
      <c r="AU636" s="3">
        <f t="shared" ca="1" si="3528"/>
        <v>0</v>
      </c>
      <c r="AV636" s="3">
        <f>1</f>
        <v>1</v>
      </c>
      <c r="AW636" s="3">
        <f t="shared" ca="1" si="3529"/>
        <v>1.1501729125988282E-4</v>
      </c>
      <c r="AX636" s="3">
        <f t="shared" ca="1" si="3530"/>
        <v>-1.0442879942649801E-5</v>
      </c>
      <c r="AY636" s="3">
        <f t="shared" ca="1" si="3531"/>
        <v>3.1745475399850287E-3</v>
      </c>
      <c r="AZ636" s="3">
        <f t="shared" ca="1" si="3532"/>
        <v>2.4983181648257062</v>
      </c>
      <c r="BA636" s="3">
        <f t="shared" ca="1" si="3533"/>
        <v>1.5859696075971699</v>
      </c>
      <c r="BB636" s="3">
        <f t="shared" ca="1" si="3534"/>
        <v>1.6034152732807385E-4</v>
      </c>
      <c r="BC636" s="3">
        <f t="shared" ca="1" si="3535"/>
        <v>2.1103849979479264E-3</v>
      </c>
      <c r="BD636" s="3">
        <f t="shared" ca="1" si="3536"/>
        <v>26.595623607597172</v>
      </c>
      <c r="BE636" s="3">
        <f t="shared" ca="1" si="3537"/>
        <v>7.9350837155970438E-2</v>
      </c>
      <c r="BF636" s="3">
        <f t="shared" ca="1" si="3538"/>
        <v>6.0288688730829945E-3</v>
      </c>
      <c r="BG636" s="3">
        <f>1</f>
        <v>1</v>
      </c>
      <c r="BH636" s="3">
        <f t="shared" ca="1" si="3539"/>
        <v>6.1438861643428773E-3</v>
      </c>
      <c r="BI636" s="3">
        <f t="shared" ca="1" si="3540"/>
        <v>-9.1267183488837834E-6</v>
      </c>
      <c r="BJ636" s="3">
        <f t="shared" ca="1" si="3541"/>
        <v>1.2366010627787721E-3</v>
      </c>
      <c r="BK636" s="3">
        <f t="shared" ca="1" si="3542"/>
        <v>2.907770384588916</v>
      </c>
      <c r="BL636" s="3">
        <f t="shared" ca="1" si="3543"/>
        <v>3.5769992151943395</v>
      </c>
      <c r="BM636" s="3">
        <f t="shared" ca="1" si="3544"/>
        <v>3.6163462065614773E-4</v>
      </c>
      <c r="BN636" s="3">
        <f t="shared" ca="1" si="3545"/>
        <v>1.9090919046198527E-3</v>
      </c>
      <c r="BO636" s="3">
        <f t="shared" ca="1" si="3546"/>
        <v>28.586653215194339</v>
      </c>
      <c r="BP636" s="3">
        <f t="shared" ca="1" si="3547"/>
        <v>6.6782630700019649E-2</v>
      </c>
      <c r="BQ636" s="3">
        <f t="shared" ca="1" si="3548"/>
        <v>1.2650470761086934E-2</v>
      </c>
      <c r="BR636" s="3">
        <f>1</f>
        <v>1</v>
      </c>
      <c r="BS636" s="3">
        <f t="shared" ca="1" si="3549"/>
        <v>1.2765488052346816E-2</v>
      </c>
      <c r="BT636" s="3">
        <f t="shared" ca="1" si="3550"/>
        <v>-7.6811572863253518E-6</v>
      </c>
      <c r="BU636" s="3">
        <f t="shared" ca="1" si="3551"/>
        <v>5.7574565119032813E-4</v>
      </c>
      <c r="BV636" s="3">
        <f t="shared" ca="1" si="3552"/>
        <v>3.239769333730516</v>
      </c>
      <c r="BW636" s="3">
        <f t="shared" ca="1" si="3553"/>
        <v>4.7620188227915099</v>
      </c>
      <c r="BX636" s="3">
        <f t="shared" ca="1" si="3554"/>
        <v>4.8144010298422165E-4</v>
      </c>
      <c r="BY636" s="3">
        <f t="shared" ca="1" si="3555"/>
        <v>1.7892864222917788E-3</v>
      </c>
      <c r="BZ636" s="3">
        <f t="shared" ca="1" si="3556"/>
        <v>29.771672822791512</v>
      </c>
      <c r="CA636" s="3">
        <f t="shared" ca="1" si="3557"/>
        <v>6.0100298459615009E-2</v>
      </c>
      <c r="CB636" s="3">
        <f t="shared" ca="1" si="3558"/>
        <v>1.6171080001109589E-2</v>
      </c>
      <c r="CC636" s="3">
        <f>1</f>
        <v>1</v>
      </c>
      <c r="CD636" s="3">
        <f t="shared" ca="1" si="3559"/>
        <v>1.6286097292369472E-2</v>
      </c>
      <c r="CE636" s="3">
        <f t="shared" ca="1" si="3560"/>
        <v>-6.912573532735426E-6</v>
      </c>
      <c r="CF636" s="3">
        <f t="shared" ca="1" si="3561"/>
        <v>4.1392598196898431E-4</v>
      </c>
      <c r="CG636" s="3">
        <f t="shared" ca="1" si="3562"/>
        <v>3.3830773122520283</v>
      </c>
      <c r="CH636" s="3">
        <f t="shared" ca="1" si="3563"/>
        <v>6.9083584303886791</v>
      </c>
      <c r="CI636" s="3">
        <f t="shared" ca="1" si="3564"/>
        <v>6.9843503731229536E-4</v>
      </c>
      <c r="CJ636" s="3">
        <f t="shared" ca="1" si="3565"/>
        <v>1.572291487963705E-3</v>
      </c>
      <c r="CK636" s="3">
        <f t="shared" ca="1" si="3566"/>
        <v>31.918012430388679</v>
      </c>
      <c r="CL636" s="3">
        <f t="shared" ca="1" si="3567"/>
        <v>4.9260319432257282E-2</v>
      </c>
      <c r="CM636" s="3">
        <f t="shared" ca="1" si="3568"/>
        <v>2.1882159449481429E-2</v>
      </c>
      <c r="CN636" s="3">
        <f>1</f>
        <v>1</v>
      </c>
      <c r="CO636" s="3">
        <f t="shared" ca="1" si="3569"/>
        <v>2.1997176740741312E-2</v>
      </c>
      <c r="CP636" s="3">
        <f t="shared" ca="1" si="3570"/>
        <v>-5.6657885076948016E-6</v>
      </c>
      <c r="CQ636" s="3">
        <f t="shared" ca="1" si="3571"/>
        <v>2.5462160050198669E-4</v>
      </c>
      <c r="CR636" s="3">
        <f t="shared" ca="1" si="3572"/>
        <v>3.5941047562954971</v>
      </c>
      <c r="CS636" s="3">
        <f t="shared" ca="1" si="3573"/>
        <v>8.0912480379858494</v>
      </c>
      <c r="CT636" s="3">
        <f t="shared" ca="1" si="3574"/>
        <v>8.1802517664036933E-4</v>
      </c>
      <c r="CU636" s="3">
        <f t="shared" ca="1" si="3575"/>
        <v>1.452701348635631E-3</v>
      </c>
      <c r="CV636" s="3">
        <f t="shared" ca="1" si="3576"/>
        <v>33.100902037985847</v>
      </c>
      <c r="CW636" s="3">
        <f t="shared" ca="1" si="3577"/>
        <v>4.3887062260978382E-2</v>
      </c>
      <c r="CX636" s="3">
        <f t="shared" ca="1" si="3578"/>
        <v>2.4713078081727867E-2</v>
      </c>
      <c r="CY636" s="3">
        <f>1</f>
        <v>1</v>
      </c>
      <c r="CZ636" s="3">
        <f t="shared" ca="1" si="3579"/>
        <v>2.482809537298775E-2</v>
      </c>
      <c r="DA636" s="3">
        <f t="shared" ca="1" si="3580"/>
        <v>-5.0477710226115615E-6</v>
      </c>
      <c r="DB636" s="3">
        <f t="shared" ca="1" si="3581"/>
        <v>2.016707229014255E-4</v>
      </c>
      <c r="DC636" s="3">
        <f t="shared" ca="1" si="3582"/>
        <v>3.6953571449465787</v>
      </c>
      <c r="DD636" s="3">
        <f t="shared" ca="1" si="3583"/>
        <v>9.67943764558302</v>
      </c>
      <c r="DE636" s="3">
        <f t="shared" ca="1" si="3584"/>
        <v>9.7859114596844329E-4</v>
      </c>
      <c r="DF636" s="3">
        <f t="shared" ca="1" si="3585"/>
        <v>1.2921353793075572E-3</v>
      </c>
      <c r="DG636" s="3">
        <f t="shared" ca="1" si="3586"/>
        <v>34.689091645583019</v>
      </c>
      <c r="DH636" s="3">
        <f t="shared" ca="1" si="3587"/>
        <v>3.7249040491150631E-2</v>
      </c>
      <c r="DI636" s="3">
        <f t="shared" ca="1" si="3588"/>
        <v>2.8210342201135375E-2</v>
      </c>
      <c r="DJ636" s="3">
        <f>1</f>
        <v>1</v>
      </c>
      <c r="DK636" s="3">
        <f t="shared" ca="1" si="3589"/>
        <v>2.8325359492395258E-2</v>
      </c>
      <c r="DL636" s="3">
        <f t="shared" ca="1" si="3590"/>
        <v>-4.2842837393218405E-6</v>
      </c>
      <c r="DM636" s="3">
        <f t="shared" ca="1" si="3591"/>
        <v>1.5045343045794191E-4</v>
      </c>
      <c r="DN636" s="3">
        <f t="shared" ca="1" si="3592"/>
        <v>3.8225979055512198</v>
      </c>
      <c r="DO636" s="3">
        <f t="shared" ca="1" si="3593"/>
        <v>11.342267253180189</v>
      </c>
      <c r="DP636" s="3">
        <f t="shared" ca="1" si="3594"/>
        <v>1.1467032192965171E-3</v>
      </c>
      <c r="DQ636" s="3">
        <f t="shared" ca="1" si="3595"/>
        <v>1.1240233059794833E-3</v>
      </c>
      <c r="DR636" s="3">
        <f t="shared" ca="1" si="3596"/>
        <v>36.351921253180194</v>
      </c>
      <c r="DS636" s="3">
        <f t="shared" ca="1" si="3597"/>
        <v>3.0920602466950761E-2</v>
      </c>
      <c r="DT636" s="3">
        <f t="shared" ca="1" si="3598"/>
        <v>3.1544501081801818E-2</v>
      </c>
      <c r="DU636" s="3">
        <f>1</f>
        <v>1</v>
      </c>
      <c r="DV636" s="3">
        <f t="shared" ca="1" si="3599"/>
        <v>3.1659518373061704E-2</v>
      </c>
      <c r="DW636" s="3">
        <f t="shared" ca="1" si="3600"/>
        <v>-3.556403939872327E-6</v>
      </c>
      <c r="DX636" s="3">
        <f t="shared" ca="1" si="3601"/>
        <v>1.1193707965833494E-4</v>
      </c>
      <c r="DY636" s="3">
        <f t="shared" ca="1" si="3602"/>
        <v>3.9510260276491795</v>
      </c>
      <c r="DZ636" s="3">
        <f t="shared" ca="1" si="3603"/>
        <v>13.116756860777359</v>
      </c>
      <c r="EA636" s="3">
        <f t="shared" ca="1" si="3604"/>
        <v>1.3261041186245911E-3</v>
      </c>
      <c r="EB636" s="3">
        <f t="shared" ca="1" si="3605"/>
        <v>9.4462240665140937E-4</v>
      </c>
      <c r="EC636" s="3">
        <f t="shared" ca="1" si="3606"/>
        <v>38.126410860777362</v>
      </c>
      <c r="ED636" s="3">
        <f t="shared" ca="1" si="3607"/>
        <v>2.4776064290467789E-2</v>
      </c>
      <c r="EE636" s="3">
        <f t="shared" ca="1" si="3608"/>
        <v>3.4781771708514632E-2</v>
      </c>
      <c r="EF636" s="3">
        <f>1</f>
        <v>1</v>
      </c>
      <c r="EG636" s="3">
        <f t="shared" ca="1" si="3609"/>
        <v>3.4896788999774518E-2</v>
      </c>
      <c r="EH636" s="3">
        <f t="shared" ca="1" si="3610"/>
        <v>-2.8496758027703156E-6</v>
      </c>
      <c r="EI636" s="3">
        <f t="shared" ca="1" si="3611"/>
        <v>8.1469915631370016E-5</v>
      </c>
      <c r="EJ636" s="3">
        <f t="shared" ca="1" si="3612"/>
        <v>4.0890027334358825</v>
      </c>
      <c r="EK636" s="3">
        <f t="shared" ca="1" si="3613"/>
        <v>14.859746468374528</v>
      </c>
      <c r="EL636" s="3">
        <f t="shared" ca="1" si="3614"/>
        <v>1.5023203679526646E-3</v>
      </c>
      <c r="EM636" s="3">
        <f t="shared" ca="1" si="3615"/>
        <v>7.6840615732333591E-4</v>
      </c>
      <c r="EN636" s="3">
        <f t="shared" ca="1" si="3616"/>
        <v>39.869400468374529</v>
      </c>
      <c r="EO636" s="3">
        <f t="shared" ca="1" si="3617"/>
        <v>1.9273080314635184E-2</v>
      </c>
      <c r="EP636" s="3">
        <f t="shared" ca="1" si="3618"/>
        <v>3.7681037344525541E-2</v>
      </c>
      <c r="EQ636" s="3">
        <f>1</f>
        <v>1</v>
      </c>
      <c r="ER636" s="3">
        <f t="shared" ca="1" si="3619"/>
        <v>3.7796054635785427E-2</v>
      </c>
      <c r="ES636" s="3">
        <f t="shared" ca="1" si="3620"/>
        <v>-2.2167374920235089E-6</v>
      </c>
      <c r="ET636" s="3">
        <f t="shared" ca="1" si="3621"/>
        <v>5.8559241924504429E-5</v>
      </c>
      <c r="EU636" s="3">
        <f t="shared" ca="1" si="3622"/>
        <v>4.2324045540489745</v>
      </c>
      <c r="EV636" s="3">
        <f t="shared" ca="1" si="3623"/>
        <v>16.624786075971699</v>
      </c>
      <c r="EW636" s="3">
        <f t="shared" ca="1" si="3624"/>
        <v>1.6807658722807386E-3</v>
      </c>
      <c r="EX636" s="3">
        <f t="shared" ca="1" si="3625"/>
        <v>5.8996065299526186E-4</v>
      </c>
      <c r="EY636" s="3">
        <f t="shared" ca="1" si="3626"/>
        <v>41.634440075971696</v>
      </c>
      <c r="EZ636" s="3">
        <f t="shared" ca="1" si="3627"/>
        <v>1.4170015302685511E-2</v>
      </c>
      <c r="FA636" s="3">
        <f t="shared" ca="1" si="3628"/>
        <v>4.0369604327902361E-2</v>
      </c>
      <c r="FB636" s="3">
        <f>1</f>
        <v>1</v>
      </c>
      <c r="FC636" s="3">
        <f t="shared" ca="1" si="3629"/>
        <v>4.0484621619162248E-2</v>
      </c>
      <c r="FD636" s="3">
        <f t="shared" ca="1" si="3630"/>
        <v>-1.629796777225976E-6</v>
      </c>
      <c r="FE636" s="3">
        <f t="shared" ca="1" si="3631"/>
        <v>4.0217230308548652E-5</v>
      </c>
      <c r="FF636" s="3">
        <f t="shared" ca="1" si="3632"/>
        <v>4.3955878418231267</v>
      </c>
      <c r="FG636" s="3">
        <f t="shared" ca="1" si="3633"/>
        <v>18.312815683568868</v>
      </c>
      <c r="FH636" s="3">
        <f t="shared" ca="1" si="3634"/>
        <v>1.8514256656088123E-3</v>
      </c>
      <c r="FI636" s="3">
        <f t="shared" ca="1" si="3635"/>
        <v>4.1930085966718818E-4</v>
      </c>
      <c r="FJ636" s="3">
        <f t="shared" ca="1" si="3636"/>
        <v>43.322469683568869</v>
      </c>
      <c r="FK636" s="3">
        <f t="shared" ca="1" si="3637"/>
        <v>9.6786001058988217E-3</v>
      </c>
      <c r="FL636" s="3">
        <f t="shared" ca="1" si="3638"/>
        <v>4.273592154675826E-2</v>
      </c>
      <c r="FM636" s="3">
        <f>1</f>
        <v>1</v>
      </c>
      <c r="FN636" s="3">
        <f t="shared" ca="1" si="3639"/>
        <v>4.2850938838018146E-2</v>
      </c>
      <c r="FO636" s="3">
        <f t="shared" ca="1" si="3640"/>
        <v>-1.1132063673680975E-6</v>
      </c>
      <c r="FP636" s="3">
        <f t="shared" ca="1" si="3641"/>
        <v>2.5962845347102248E-5</v>
      </c>
      <c r="FQ636" s="3">
        <f t="shared" ca="1" si="3642"/>
        <v>4.5856477136116505</v>
      </c>
      <c r="FR636" s="3">
        <f t="shared" ca="1" si="3643"/>
        <v>19.60616529116604</v>
      </c>
      <c r="FS636" s="3">
        <f t="shared" ca="1" si="3644"/>
        <v>1.9821833109368867E-3</v>
      </c>
      <c r="FT636" s="3">
        <f t="shared" ca="1" si="3645"/>
        <v>2.8854321433911378E-4</v>
      </c>
      <c r="FU636" s="3">
        <f t="shared" ca="1" si="3646"/>
        <v>44.615819291166041</v>
      </c>
      <c r="FV636" s="3">
        <f t="shared" ca="1" si="3647"/>
        <v>6.4672848985706174E-3</v>
      </c>
      <c r="FW636" s="3">
        <f t="shared" ca="1" si="3648"/>
        <v>4.4427813776118645E-2</v>
      </c>
      <c r="FX636" s="3">
        <f>1</f>
        <v>1</v>
      </c>
      <c r="FY636" s="3">
        <f t="shared" ca="1" si="3649"/>
        <v>4.4542831067378531E-2</v>
      </c>
      <c r="FZ636" s="3">
        <f t="shared" ca="1" si="3650"/>
        <v>-7.4384959083953838E-7</v>
      </c>
      <c r="GA636" s="3">
        <f t="shared" ca="1" si="3651"/>
        <v>1.6693391589588796E-5</v>
      </c>
      <c r="GB636" s="3">
        <f t="shared" ca="1" si="3652"/>
        <v>4.7774554189226723</v>
      </c>
      <c r="GC636" s="3">
        <f t="shared" ca="1" si="3653"/>
        <v>21.579854898763205</v>
      </c>
      <c r="GD636" s="3">
        <f t="shared" ca="1" si="3654"/>
        <v>2.1817233302649603E-3</v>
      </c>
      <c r="GE636" s="3">
        <f t="shared" ca="1" si="3655"/>
        <v>8.9003195011040127E-5</v>
      </c>
      <c r="GF636" s="3">
        <f t="shared" ca="1" si="3656"/>
        <v>46.589508898763206</v>
      </c>
      <c r="GG636" s="3">
        <f t="shared" ca="1" si="3657"/>
        <v>1.9103698904497975E-3</v>
      </c>
      <c r="GH636" s="3">
        <f t="shared" ca="1" si="3658"/>
        <v>4.6828639791111383E-2</v>
      </c>
      <c r="GI636" s="3">
        <f>1</f>
        <v>1</v>
      </c>
      <c r="GJ636" s="3">
        <f t="shared" ca="1" si="3659"/>
        <v>4.6943657082371269E-2</v>
      </c>
      <c r="GK636" s="3">
        <f t="shared" ca="1" si="3660"/>
        <v>-2.197255701039748E-7</v>
      </c>
      <c r="GL636" s="3">
        <f t="shared" ca="1" si="3661"/>
        <v>4.6801565939495748E-6</v>
      </c>
      <c r="GM636" s="3">
        <f t="shared" ca="1" si="3662"/>
        <v>5.3297396155689434</v>
      </c>
      <c r="GN636" s="3">
        <f t="shared" ca="1" si="3663"/>
        <v>21.786396928958659</v>
      </c>
      <c r="GO636" s="3">
        <f t="shared" ca="1" si="3664"/>
        <v>2.2026047295177205E-3</v>
      </c>
      <c r="GP636" s="3">
        <f t="shared" ca="1" si="3665"/>
        <v>6.8121795758279997E-5</v>
      </c>
      <c r="GQ636" s="3">
        <f t="shared" ca="1" si="3666"/>
        <v>46.796050928958664</v>
      </c>
      <c r="GR636" s="3">
        <f t="shared" ca="1" si="3667"/>
        <v>1.4557167625468238E-3</v>
      </c>
      <c r="GS636" s="3">
        <f t="shared" ca="1" si="3668"/>
        <v>4.7068175322347319E-2</v>
      </c>
      <c r="GT636" s="3">
        <f>1</f>
        <v>1</v>
      </c>
      <c r="GU636" s="3">
        <f t="shared" ca="1" si="3669"/>
        <v>4.7183192613607206E-2</v>
      </c>
      <c r="GV636" s="3">
        <f t="shared" ca="1" si="3670"/>
        <v>-1.674325988697417E-7</v>
      </c>
      <c r="GW636" s="3">
        <f t="shared" ca="1" si="3671"/>
        <v>3.548297586069421E-6</v>
      </c>
      <c r="GX636" s="3">
        <f t="shared" ca="1" si="3672"/>
        <v>5.4499799642156814</v>
      </c>
      <c r="GY636" s="3">
        <f t="shared" ca="1" si="3673"/>
        <v>22.010998959154108</v>
      </c>
      <c r="GZ636" s="3">
        <f t="shared" ca="1" si="3674"/>
        <v>2.2253119947704802E-3</v>
      </c>
      <c r="HA636" s="3">
        <f t="shared" ca="1" si="3675"/>
        <v>4.5414530505520287E-5</v>
      </c>
      <c r="HB636" s="3">
        <f t="shared" ca="1" si="3676"/>
        <v>47.020652959154106</v>
      </c>
      <c r="HC636" s="3">
        <f t="shared" ca="1" si="3677"/>
        <v>9.6584219162100906E-4</v>
      </c>
      <c r="HD636" s="3">
        <f t="shared" ca="1" si="3678"/>
        <v>4.7326267389429147E-2</v>
      </c>
      <c r="HE636" s="3">
        <f>1</f>
        <v>1</v>
      </c>
      <c r="HF636" s="3">
        <f t="shared" ca="1" si="3679"/>
        <v>4.7441284680689033E-2</v>
      </c>
      <c r="HG636" s="3">
        <f t="shared" ca="1" si="3680"/>
        <v>-1.1108855266475715E-7</v>
      </c>
      <c r="HH636" s="3">
        <f t="shared" ca="1" si="3681"/>
        <v>2.3414852877434722E-6</v>
      </c>
      <c r="HI636" s="3">
        <f t="shared" ca="1" si="3682"/>
        <v>5.6305085666762213</v>
      </c>
      <c r="HJ636" s="3">
        <f t="shared" ca="1" si="3683"/>
        <v>22.23560098934956</v>
      </c>
      <c r="HK636" s="3">
        <f t="shared" ca="1" si="3684"/>
        <v>2.2480192600232403E-3</v>
      </c>
      <c r="HL636" s="3">
        <f t="shared" ca="1" si="3685"/>
        <v>2.2707265252760143E-5</v>
      </c>
      <c r="HM636" s="3">
        <f t="shared" ca="1" si="3686"/>
        <v>47.245254989349561</v>
      </c>
      <c r="HN636" s="3">
        <f t="shared" ca="1" si="3687"/>
        <v>4.8062530846492443E-4</v>
      </c>
      <c r="HO636" s="3">
        <f t="shared" ca="1" si="3688"/>
        <v>4.7581905538027228E-2</v>
      </c>
      <c r="HP636" s="3">
        <f>1</f>
        <v>1</v>
      </c>
      <c r="HQ636" s="3">
        <f t="shared" ca="1" si="3689"/>
        <v>4.7696922829287114E-2</v>
      </c>
      <c r="HR636" s="3">
        <f t="shared" ca="1" si="3690"/>
        <v>-5.5280221090581237E-8</v>
      </c>
      <c r="HS636" s="3">
        <f t="shared" ca="1" si="3691"/>
        <v>1.1589610947777829E-6</v>
      </c>
      <c r="HT636" s="3">
        <f t="shared" ca="1" si="3692"/>
        <v>5.935931142644618</v>
      </c>
      <c r="HU636" s="3">
        <f t="shared" ca="1" si="3693"/>
        <v>22.462449039846963</v>
      </c>
      <c r="HV636" s="3">
        <f t="shared" ca="1" si="3694"/>
        <v>2.2709535979285279E-3</v>
      </c>
      <c r="HW636" s="3">
        <f t="shared" ca="1" si="3695"/>
        <v>-2.2707265252743664E-7</v>
      </c>
      <c r="HX636" s="3">
        <f t="shared" ca="1" si="3696"/>
        <v>47.472103039846964</v>
      </c>
      <c r="HY636" s="3">
        <f t="shared" ca="1" si="3697"/>
        <v>-4.783286140427299E-6</v>
      </c>
      <c r="HZ636" s="3">
        <f t="shared" ca="1" si="3698"/>
        <v>4.7837644690447843E-2</v>
      </c>
      <c r="IA636" s="3">
        <f>1</f>
        <v>1</v>
      </c>
      <c r="IB636" s="3">
        <f t="shared" ca="1" si="3699"/>
        <v>4.7833730838763273E-6</v>
      </c>
      <c r="IC636" s="3">
        <f t="shared" ca="1" si="3700"/>
        <v>-4.1587539473720121E-12</v>
      </c>
      <c r="ID636" s="3">
        <f t="shared" ca="1" si="3701"/>
        <v>7.5138814095757444E-7</v>
      </c>
      <c r="IE636" s="3">
        <f t="shared" ca="1" si="3702"/>
        <v>8.7430920674984716</v>
      </c>
      <c r="IF636" s="3">
        <f t="shared" ca="1" si="3703"/>
        <v>22.684805049740458</v>
      </c>
      <c r="IG636" s="3">
        <f t="shared" ca="1" si="3704"/>
        <v>2.2934337905287602E-3</v>
      </c>
      <c r="IH636" s="3">
        <f t="shared" ca="1" si="3705"/>
        <v>-2.270726525275971E-5</v>
      </c>
      <c r="II636" s="3">
        <f t="shared" ca="1" si="3706"/>
        <v>47.694459049740459</v>
      </c>
      <c r="IJ636" s="3">
        <f t="shared" ca="1" si="3707"/>
        <v>-4.7609860149746847E-4</v>
      </c>
      <c r="IK636" s="3">
        <f t="shared" ca="1" si="3708"/>
        <v>4.8085958751244932E-2</v>
      </c>
      <c r="IL636" s="3">
        <f>1</f>
        <v>1</v>
      </c>
      <c r="IM636" s="3">
        <f t="shared" ca="1" si="3709"/>
        <v>4.7609868844091749E-4</v>
      </c>
      <c r="IN636" s="3">
        <f t="shared" ca="1" si="3710"/>
        <v>-4.1393654491629839E-12</v>
      </c>
      <c r="IO636" s="3">
        <f t="shared" ca="1" si="3711"/>
        <v>8.6941845478885355E-9</v>
      </c>
      <c r="IP636" s="3">
        <f t="shared" ca="1" si="3712"/>
        <v>10.67770483648431</v>
      </c>
      <c r="IQ636" s="3">
        <f t="shared" ca="1" si="3713"/>
        <v>22.90940707993591</v>
      </c>
      <c r="IR636" s="3">
        <f t="shared" ca="1" si="3714"/>
        <v>2.3161410557815203E-3</v>
      </c>
      <c r="IS636" s="3">
        <f t="shared" ca="1" si="3715"/>
        <v>-4.5414530505519853E-5</v>
      </c>
      <c r="IT636" s="3">
        <f t="shared" ca="1" si="3716"/>
        <v>47.919061079935915</v>
      </c>
      <c r="IU636" s="3">
        <f t="shared" ca="1" si="3717"/>
        <v>-9.4773414758193722E-4</v>
      </c>
      <c r="IV636" s="3">
        <f t="shared" ca="1" si="3718"/>
        <v>4.8334441526678963E-2</v>
      </c>
      <c r="IW636" s="3">
        <f>1</f>
        <v>1</v>
      </c>
      <c r="IX636" s="3">
        <f t="shared" ca="1" si="3719"/>
        <v>9.477342345253863E-4</v>
      </c>
      <c r="IY636" s="3">
        <f t="shared" ca="1" si="3720"/>
        <v>-4.1199637776224658E-12</v>
      </c>
      <c r="IZ636" s="3">
        <f t="shared" ca="1" si="3721"/>
        <v>4.3471521127291281E-9</v>
      </c>
      <c r="JA636" s="3">
        <f t="shared" ca="1" si="3722"/>
        <v>10.976688520923485</v>
      </c>
      <c r="JB636" s="3">
        <f t="shared" ca="1" si="3723"/>
        <v>23.134009110131359</v>
      </c>
      <c r="JC636" s="3">
        <f t="shared" ca="1" si="3724"/>
        <v>2.33884832103428E-3</v>
      </c>
      <c r="JD636" s="3">
        <f t="shared" ca="1" si="3725"/>
        <v>-6.8121795758279563E-5</v>
      </c>
      <c r="JE636" s="3">
        <f t="shared" ca="1" si="3726"/>
        <v>48.143663110131357</v>
      </c>
      <c r="JF636" s="3">
        <f t="shared" ca="1" si="3727"/>
        <v>-1.4149691020071966E-3</v>
      </c>
      <c r="JG636" s="3">
        <f t="shared" ca="1" si="3728"/>
        <v>4.8580605835580729E-2</v>
      </c>
      <c r="JH636" s="3">
        <f>1</f>
        <v>1</v>
      </c>
      <c r="JI636" s="3">
        <f t="shared" ca="1" si="3729"/>
        <v>1.4149691889506456E-3</v>
      </c>
      <c r="JJ636" s="3">
        <f t="shared" ca="1" si="3730"/>
        <v>-4.1007431332217915E-12</v>
      </c>
      <c r="JK636" s="3">
        <f t="shared" ca="1" si="3731"/>
        <v>2.8981088537024038E-9</v>
      </c>
      <c r="JL636" s="3">
        <f t="shared" ca="1" si="3732"/>
        <v>11.150747845997831</v>
      </c>
      <c r="JM636" s="3">
        <f t="shared" ca="1" si="3733"/>
        <v>23.202934506360378</v>
      </c>
      <c r="JN636" s="3">
        <f t="shared" ca="1" si="3734"/>
        <v>2.3458166785930343E-3</v>
      </c>
      <c r="JO636" s="3">
        <f t="shared" ca="1" si="3735"/>
        <v>-7.5090153317033861E-5</v>
      </c>
      <c r="JP636" s="3">
        <f t="shared" ca="1" si="3736"/>
        <v>48.212588506360376</v>
      </c>
      <c r="JQ636" s="3">
        <f t="shared" ca="1" si="3737"/>
        <v>-1.557480227536999E-3</v>
      </c>
      <c r="JR636" s="3">
        <f t="shared" ca="1" si="3738"/>
        <v>4.8655688301895796E-2</v>
      </c>
      <c r="JS636" s="3">
        <f>1</f>
        <v>1</v>
      </c>
      <c r="JT636" s="3">
        <f t="shared" ca="1" si="3739"/>
        <v>1.557480314480448E-3</v>
      </c>
      <c r="JU636" s="3">
        <f t="shared" ca="1" si="3740"/>
        <v>-4.0948806530263247E-12</v>
      </c>
      <c r="JV636" s="3">
        <f t="shared" ca="1" si="3741"/>
        <v>2.6291656481059952E-9</v>
      </c>
      <c r="JW636" s="3">
        <f t="shared" ca="1" si="3742"/>
        <v>11.192423275054857</v>
      </c>
      <c r="JX636" s="3">
        <f t="shared" ca="1" si="3743"/>
        <v>24.832404113957548</v>
      </c>
      <c r="JY636" s="3">
        <f t="shared" ca="1" si="3744"/>
        <v>2.5105560559211082E-3</v>
      </c>
      <c r="JZ636" s="3">
        <f t="shared" ca="1" si="3745"/>
        <v>-2.3982953064510771E-4</v>
      </c>
      <c r="KA636" s="3">
        <f t="shared" ca="1" si="3746"/>
        <v>49.842058113957549</v>
      </c>
      <c r="KB636" s="3">
        <f t="shared" ca="1" si="3747"/>
        <v>-4.8117902775356488E-3</v>
      </c>
      <c r="KC636" s="3">
        <f t="shared" ca="1" si="3748"/>
        <v>5.0370232508879148E-2</v>
      </c>
      <c r="KD636" s="3">
        <f>1</f>
        <v>1</v>
      </c>
      <c r="KE636" s="3">
        <f t="shared" ca="1" si="3749"/>
        <v>4.8117903644790978E-3</v>
      </c>
      <c r="KF636" s="3">
        <f t="shared" ca="1" si="3750"/>
        <v>-3.9610080999389652E-12</v>
      </c>
      <c r="KG636" s="3">
        <f t="shared" ca="1" si="3751"/>
        <v>8.2318786205973216E-10</v>
      </c>
      <c r="KH636" s="3">
        <f t="shared" ca="1" si="3752"/>
        <v>11.6823067646004</v>
      </c>
      <c r="KI636" s="3">
        <f t="shared" ca="1" si="3753"/>
        <v>26.422933721554717</v>
      </c>
      <c r="KJ636" s="3">
        <f t="shared" ca="1" si="3754"/>
        <v>2.6713585992491819E-3</v>
      </c>
      <c r="KK636" s="3">
        <f t="shared" ca="1" si="3755"/>
        <v>-4.0063207397318147E-4</v>
      </c>
      <c r="KL636" s="3">
        <f t="shared" ca="1" si="3756"/>
        <v>51.432587721554718</v>
      </c>
      <c r="KM636" s="3">
        <f t="shared" ca="1" si="3757"/>
        <v>-7.7894597903982541E-3</v>
      </c>
      <c r="KN636" s="3">
        <f t="shared" ca="1" si="3758"/>
        <v>5.1939027717433917E-2</v>
      </c>
      <c r="KO636" s="3">
        <f>1</f>
        <v>1</v>
      </c>
      <c r="KP636" s="3">
        <f t="shared" ca="1" si="3759"/>
        <v>7.7894598773417031E-3</v>
      </c>
      <c r="KQ636" s="3">
        <f t="shared" ca="1" si="3760"/>
        <v>-3.8385157086754226E-12</v>
      </c>
      <c r="KR636" s="3">
        <f t="shared" ca="1" si="3761"/>
        <v>4.9278326428106589E-10</v>
      </c>
      <c r="KS636" s="3">
        <f t="shared" ca="1" si="3762"/>
        <v>11.891507367280228</v>
      </c>
      <c r="KT636" s="3">
        <f t="shared" ca="1" si="3763"/>
        <v>28.30530332915189</v>
      </c>
      <c r="KU636" s="3">
        <f t="shared" ca="1" si="3764"/>
        <v>2.861666166577256E-3</v>
      </c>
      <c r="KV636" s="3">
        <f t="shared" ca="1" si="3765"/>
        <v>-5.9093964130125555E-4</v>
      </c>
      <c r="KW636" s="3">
        <f t="shared" ca="1" si="3766"/>
        <v>53.314957329151895</v>
      </c>
      <c r="KX636" s="3">
        <f t="shared" ca="1" si="3767"/>
        <v>-1.1083937245845599E-2</v>
      </c>
      <c r="KY636" s="3">
        <f t="shared" ca="1" si="3768"/>
        <v>5.367473425722008E-2</v>
      </c>
      <c r="KZ636" s="3">
        <f>1</f>
        <v>1</v>
      </c>
      <c r="LA636" s="3">
        <f t="shared" ca="1" si="3769"/>
        <v>1.1083937332789048E-2</v>
      </c>
      <c r="LB636" s="3">
        <f t="shared" ca="1" si="3770"/>
        <v>-3.7029907890232012E-12</v>
      </c>
      <c r="LC636" s="3">
        <f t="shared" ca="1" si="3771"/>
        <v>3.3408621528951965E-10</v>
      </c>
      <c r="LD636" s="3">
        <f t="shared" ca="1" si="3772"/>
        <v>12.044694071353472</v>
      </c>
      <c r="LE636" s="3">
        <f t="shared" ca="1" si="3773"/>
        <v>29.618392936749057</v>
      </c>
      <c r="LF636" s="3">
        <f t="shared" ca="1" si="3774"/>
        <v>2.9944195259053296E-3</v>
      </c>
      <c r="LG636" s="3">
        <f t="shared" ca="1" si="3775"/>
        <v>-7.2369300062932913E-4</v>
      </c>
      <c r="LH636" s="3">
        <f t="shared" ca="1" si="3776"/>
        <v>54.628046936749058</v>
      </c>
      <c r="LI636" s="3">
        <f t="shared" ca="1" si="3777"/>
        <v>-1.3247645508309223E-2</v>
      </c>
      <c r="LJ636" s="3">
        <f t="shared" ca="1" si="3778"/>
        <v>5.4814691240424727E-2</v>
      </c>
      <c r="LK636" s="3">
        <f>1</f>
        <v>1</v>
      </c>
      <c r="LL636" s="3">
        <f t="shared" ca="1" si="3779"/>
        <v>1.3247645595252672E-2</v>
      </c>
      <c r="LM636" s="3">
        <f t="shared" ca="1" si="3780"/>
        <v>-3.6139823218575296E-12</v>
      </c>
      <c r="LN636" s="3">
        <f t="shared" ca="1" si="3781"/>
        <v>2.7280185142114499E-10</v>
      </c>
      <c r="LO636" s="3">
        <f t="shared" ca="1" si="3782"/>
        <v>12.122138707320827</v>
      </c>
      <c r="LQ636" s="3" t="str">
        <f t="shared" ca="1" si="3783"/>
        <v>22.14</v>
      </c>
      <c r="LR636" s="3" t="str">
        <f t="shared" ca="1" si="3784"/>
        <v>572.9</v>
      </c>
      <c r="LS636" s="3" t="str">
        <f t="shared" ca="1" si="3785"/>
        <v>639.3</v>
      </c>
      <c r="LT636" s="3" t="str">
        <f t="shared" ca="1" si="3786"/>
        <v>610.9</v>
      </c>
      <c r="LU636" s="3" t="str">
        <f t="shared" ca="1" si="3787"/>
        <v>27.85</v>
      </c>
      <c r="LV636" s="3" t="str">
        <f t="shared" ca="1" si="3788"/>
        <v>31.12</v>
      </c>
      <c r="LW636" s="3" t="str">
        <f t="shared" ca="1" si="3789"/>
        <v>29.69</v>
      </c>
      <c r="LX636" s="3" t="str">
        <f t="shared" ca="1" si="3790"/>
        <v>314</v>
      </c>
      <c r="LY636" s="3" t="str">
        <f t="shared" ca="1" si="3791"/>
        <v>24.3</v>
      </c>
      <c r="LZ636" s="3">
        <f t="shared" ca="1" si="3792"/>
        <v>18</v>
      </c>
      <c r="MA636" s="3">
        <f t="shared" ca="1" si="3793"/>
        <v>230</v>
      </c>
      <c r="MB636" s="3" t="str">
        <f t="shared" ca="1" si="3794"/>
        <v>219.0</v>
      </c>
      <c r="MC636" s="3" t="str">
        <f t="shared" ca="1" si="3795"/>
        <v>232.7</v>
      </c>
      <c r="MD636" s="3" t="str">
        <f t="shared" ca="1" si="3796"/>
        <v>231.8</v>
      </c>
      <c r="ME636" s="3" t="str">
        <f t="shared" ca="1" si="3797"/>
        <v>17.84</v>
      </c>
      <c r="MF636" s="3" t="str">
        <f t="shared" ca="1" si="3798"/>
        <v>18.52</v>
      </c>
      <c r="MG636" s="3" t="str">
        <f t="shared" ca="1" si="3799"/>
        <v>18.89</v>
      </c>
      <c r="MJ636" s="3">
        <f t="shared" ca="1" si="3800"/>
        <v>5.01</v>
      </c>
      <c r="MK636" s="3" t="str">
        <f t="shared" ca="1" si="3801"/>
        <v>5.01</v>
      </c>
      <c r="ML636" s="3" t="str">
        <f t="shared" ca="1" si="3802"/>
        <v>2.50</v>
      </c>
      <c r="MM636" s="3" t="str">
        <f t="shared" ca="1" si="3803"/>
        <v>6.60</v>
      </c>
      <c r="MN636" s="3" t="str">
        <f t="shared" ca="1" si="3804"/>
        <v>2.91</v>
      </c>
      <c r="MO636" s="3" t="str">
        <f t="shared" ca="1" si="3805"/>
        <v>8.59</v>
      </c>
      <c r="MP636" s="3" t="str">
        <f t="shared" ca="1" si="3806"/>
        <v>3.24</v>
      </c>
      <c r="MQ636" s="3" t="str">
        <f t="shared" ca="1" si="3807"/>
        <v>9.77</v>
      </c>
      <c r="MR636" s="3" t="str">
        <f t="shared" ca="1" si="3808"/>
        <v>3.38</v>
      </c>
      <c r="MS636" s="3" t="str">
        <f t="shared" ca="1" si="3809"/>
        <v>11.92</v>
      </c>
      <c r="MT636" s="3" t="str">
        <f t="shared" ca="1" si="3810"/>
        <v>3.59</v>
      </c>
      <c r="MU636" s="3" t="str">
        <f t="shared" ca="1" si="3811"/>
        <v>13.10</v>
      </c>
      <c r="MV636" s="3" t="str">
        <f t="shared" ca="1" si="3812"/>
        <v>3.70</v>
      </c>
      <c r="MW636" s="3" t="str">
        <f t="shared" ca="1" si="3813"/>
        <v>14.69</v>
      </c>
      <c r="MX636" s="3" t="str">
        <f t="shared" ca="1" si="3814"/>
        <v>3.82</v>
      </c>
      <c r="MY636" s="3" t="str">
        <f t="shared" ca="1" si="3815"/>
        <v>16.35</v>
      </c>
      <c r="MZ636" s="3" t="str">
        <f t="shared" ca="1" si="3816"/>
        <v>3.95</v>
      </c>
      <c r="NA636" s="3" t="str">
        <f t="shared" ca="1" si="3817"/>
        <v>18.13</v>
      </c>
      <c r="NB636" s="3" t="str">
        <f t="shared" ca="1" si="3818"/>
        <v>4.09</v>
      </c>
      <c r="NC636" s="3" t="str">
        <f t="shared" ca="1" si="3819"/>
        <v>19.87</v>
      </c>
      <c r="ND636" s="3" t="str">
        <f t="shared" ca="1" si="3820"/>
        <v>4.23</v>
      </c>
      <c r="NE636" s="3" t="str">
        <f t="shared" ca="1" si="3821"/>
        <v>21.63</v>
      </c>
      <c r="NF636" s="3" t="str">
        <f t="shared" ca="1" si="3822"/>
        <v>4.40</v>
      </c>
      <c r="NG636" s="3" t="str">
        <f t="shared" ca="1" si="3823"/>
        <v>23.32</v>
      </c>
      <c r="NH636" s="3" t="str">
        <f t="shared" ca="1" si="3824"/>
        <v>4.59</v>
      </c>
      <c r="NI636" s="3" t="str">
        <f t="shared" ca="1" si="3825"/>
        <v>24.62</v>
      </c>
      <c r="NJ636" s="3" t="str">
        <f t="shared" ca="1" si="3826"/>
        <v>4.78</v>
      </c>
      <c r="NK636" s="3" t="str">
        <f t="shared" ca="1" si="3827"/>
        <v>26.59</v>
      </c>
      <c r="NL636" s="3" t="str">
        <f t="shared" ca="1" si="3828"/>
        <v>5.33</v>
      </c>
      <c r="NM636" s="3" t="str">
        <f t="shared" ca="1" si="3829"/>
        <v>26.80</v>
      </c>
      <c r="NN636" s="3" t="str">
        <f t="shared" ca="1" si="3830"/>
        <v>5.45</v>
      </c>
      <c r="NO636" s="3" t="str">
        <f t="shared" ca="1" si="3831"/>
        <v>27.02</v>
      </c>
      <c r="NP636" s="3" t="str">
        <f t="shared" ca="1" si="3832"/>
        <v>5.63</v>
      </c>
      <c r="NQ636" s="3" t="str">
        <f t="shared" ca="1" si="3833"/>
        <v>27.25</v>
      </c>
      <c r="NR636" s="3" t="str">
        <f t="shared" ca="1" si="3834"/>
        <v>5.94</v>
      </c>
      <c r="NS636" s="3" t="str">
        <f t="shared" ca="1" si="3835"/>
        <v>27.47</v>
      </c>
      <c r="NT636" s="3" t="str">
        <f t="shared" ca="1" si="3836"/>
        <v>8.74</v>
      </c>
      <c r="NU636" s="3" t="str">
        <f t="shared" ca="1" si="3837"/>
        <v>27.69</v>
      </c>
      <c r="NV636" s="3" t="str">
        <f t="shared" ca="1" si="3838"/>
        <v>10.68</v>
      </c>
      <c r="NW636" s="3" t="str">
        <f t="shared" ca="1" si="3839"/>
        <v>27.92</v>
      </c>
      <c r="NX636" s="3" t="str">
        <f t="shared" ca="1" si="3840"/>
        <v>10.98</v>
      </c>
      <c r="NY636" s="3" t="str">
        <f t="shared" ca="1" si="3841"/>
        <v>28.14</v>
      </c>
      <c r="NZ636" s="3" t="str">
        <f t="shared" ca="1" si="3842"/>
        <v>11.15</v>
      </c>
      <c r="OA636" s="3" t="str">
        <f t="shared" ca="1" si="3843"/>
        <v>28.21</v>
      </c>
      <c r="OB636" s="3" t="str">
        <f t="shared" ca="1" si="3844"/>
        <v>11.19</v>
      </c>
      <c r="OC636" s="3" t="str">
        <f t="shared" ca="1" si="3845"/>
        <v>29.84</v>
      </c>
      <c r="OD636" s="3" t="str">
        <f t="shared" ca="1" si="3846"/>
        <v>11.68</v>
      </c>
      <c r="OE636" s="3" t="str">
        <f t="shared" ca="1" si="3847"/>
        <v>31.43</v>
      </c>
      <c r="OF636" s="3" t="str">
        <f t="shared" ca="1" si="3848"/>
        <v>11.89</v>
      </c>
      <c r="OG636" s="3" t="str">
        <f t="shared" ca="1" si="3849"/>
        <v>33.32</v>
      </c>
      <c r="OH636" s="3" t="str">
        <f t="shared" ca="1" si="3850"/>
        <v>12.04</v>
      </c>
      <c r="OI636" s="3" t="str">
        <f t="shared" ca="1" si="3851"/>
        <v>34.63</v>
      </c>
      <c r="OJ636" s="3" t="str">
        <f t="shared" ca="1" si="3852"/>
        <v>12.12</v>
      </c>
      <c r="OK636" s="3" t="str" cm="1">
        <f t="array" aca="1" ref="OK636" ca="1">_xlfn.IFS(VALUE(NP636)&gt;8.8,NO636,VALUE(NR636)&gt;8.8,NQ636,VALUE(NT636)&gt;8.8,NS636,VALUE(NV636)&gt;8.8,NU636,VALUE(NX636)&gt;8.8,NW636)</f>
        <v>27.69</v>
      </c>
      <c r="OL636" s="3" t="str" cm="1">
        <f t="array" aca="1" ref="OL636" ca="1">_xlfn.IFS(VALUE(NP636)&gt;8.8,NP636,VALUE(NR636)&gt;8.8,NR636,VALUE(NT636)&gt;8.8,NT636,VALUE(NV636)&gt;8.8,NV636,VALUE(NX636)&gt;8.8,NX636)</f>
        <v>10.68</v>
      </c>
      <c r="ON636" s="3" t="str">
        <f t="shared" ca="1" si="3853"/>
        <v>CALIBRATION OF NaOH:  A ~  M solution of NaOH was made by adding 22.14 mL of 3M NaOH to 600 mL of DI water.    Three titrations were run to calibrate the solution.  Titration 1: 572.9 mg of dry KHP was placed in a 250 mL Erlenmeyer flask with ~50 mL of DI water and 2 drops of phenolphthalein.  It required 27.85 mL of the NaOH solution to bring the solution to a faint pink color for 30 seconds.    Titration 2: 639.3 mg of dry KHP was placed in a 250 mL Erlenmeyer flask with ~50 mL of DI water and 2 drops of phenolphthalein.  It required 31.12 mL of the NaOH solution to bring the solution to a faint pink color for 30 seconds.    Titration 3: 610.9 mg of dry KHP was placed in a 250 mL Erlenmeyer flask with ~50 mL of DI water and 2 drops of phenolphthalein.  It required 29.69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4.3 mL of the NaOH solution to turn it pink.  You then decide to create solutions that will require ~18 mL of the NaOH solution to neutralize and calculate that the samples must be around 230 mg.   You then perform three precise titrations for molecular weight.     Titration 1: 219.0 mg of the unknown acid was placed in a 250 mL Erlenmeyer flask with ~50 mL of DI water and 2 drops of phenolphthalein.  It required 17.84 mL of the NaOH solution to bring the solution to a faint pink color for 30 seconds.    Titration 2: 232.7 mg of the unknown acid was placed in a 250 mL Erlenmeyer flask with ~50 mL of DI water and 2 drops of phenolphthalein.  It required 18.52 mL of the NaOH solution to bring the solution to a faint pink color for 30 seconds.    Titration 3: 231.8 mg of the unknown acid was placed in a 250 mL Erlenmeyer flask with ~50 mL of DI water and 2 drops of phenolphthalein.  It required 18.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1 mL.  Readings - [vol: 5.01 mL, pH: 2.50], [vol: 6.60 mL, pH: 2.91], [vol: 8.59 mL, pH: 3.24], [vol: 9.77 mL, pH: 3.38], [vol: 11.92 mL, pH: 3.59], [vol: 13.10 mL, pH: 3.70], [vol: 14.69 mL, pH: 3.82], [vol: 16.35 mL, pH: 3.95], [vol: 18.13 mL, pH: 4.09], [vol: 19.87 mL, pH: 4.23], [vol: 21.63 mL, pH: 4.40], [vol: 23.32 mL, pH: 4.59], [vol: 24.62 mL, pH: 4.78], [vol: 26.59 mL, pH: 5.33], [vol: 26.80 mL, pH: 5.45], [vol: 27.02 mL, pH: 5.63], [vol: 27.25 mL, pH: 5.94], [vol: 27.47 mL, pH: 8.74], [vol: 27.69 mL, pH: 10.68], [vol: 27.92 mL, pH: 10.98], [vol: 28.14 mL, pH: 11.15], [vol: 28.21 mL, pH: 11.19], [vol: 29.84 mL, pH: 11.68], [vol: 31.43 mL, pH: 11.89], [vol: 33.32 mL, pH: 12.04], [vol: 34.63 mL, pH: 12.12]    You also note that the first sign of the pink indicator occurred at [vol: 27.69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7" spans="4:404" x14ac:dyDescent="0.35">
      <c r="D637" s="3" t="str">
        <f ca="1">VLOOKUP(RANDBETWEEN(1,17),'Unknown Acids'!$C$4:$F$20,2,FALSE)</f>
        <v>Xi</v>
      </c>
      <c r="E637" s="3">
        <f ca="1">VLOOKUP(D637,'Unknown Acids'!$D$4:$F$20,2,FALSE)</f>
        <v>219.85</v>
      </c>
      <c r="F637" s="3">
        <f ca="1">VLOOKUP(D637,'Unknown Acids'!$D$4:$F$20,3,FALSE)</f>
        <v>3.41</v>
      </c>
      <c r="G637" s="3">
        <f t="shared" ca="1" si="3496"/>
        <v>3.8904514499428012E-4</v>
      </c>
      <c r="H637" s="3">
        <f t="shared" ca="1" si="3497"/>
        <v>3.9540402128416998E-4</v>
      </c>
      <c r="I637" s="3">
        <f t="shared" ca="1" si="3498"/>
        <v>2.5290587504706164E-11</v>
      </c>
      <c r="J637" s="3">
        <f t="shared" ca="1" si="3499"/>
        <v>0.10557800000000001</v>
      </c>
      <c r="K637" s="3">
        <f t="shared" ca="1" si="3500"/>
        <v>24.991593999999999</v>
      </c>
      <c r="L637" s="3">
        <f t="shared" ca="1" si="3501"/>
        <v>0.1019</v>
      </c>
      <c r="M637" s="3">
        <f t="shared" ca="1" si="3502"/>
        <v>25.893645842315998</v>
      </c>
      <c r="N637" s="3">
        <f t="shared" ca="1" si="3503"/>
        <v>33.143866678164478</v>
      </c>
      <c r="O637" s="3">
        <f t="shared" si="3504"/>
        <v>0.3</v>
      </c>
      <c r="Q637" s="3" t="str">
        <f t="shared" ca="1" si="3505"/>
        <v>583.4</v>
      </c>
      <c r="R637" s="3" t="str">
        <f t="shared" ca="1" si="3505"/>
        <v>634.2</v>
      </c>
      <c r="S637" s="3" t="str">
        <f t="shared" ca="1" si="3505"/>
        <v>588.0</v>
      </c>
      <c r="T637" s="3" t="str">
        <f t="shared" ca="1" si="3506"/>
        <v>28.08</v>
      </c>
      <c r="U637" s="3" t="str">
        <f t="shared" ca="1" si="3507"/>
        <v>30.57</v>
      </c>
      <c r="V637" s="3" t="str">
        <f t="shared" ca="1" si="3508"/>
        <v>28.29</v>
      </c>
      <c r="W637" s="3">
        <f t="shared" si="3509"/>
        <v>0.1</v>
      </c>
      <c r="X637" s="3">
        <f t="shared" ca="1" si="3510"/>
        <v>0.1017</v>
      </c>
      <c r="Y637" s="3">
        <f t="shared" ca="1" si="3511"/>
        <v>0.19627085377821957</v>
      </c>
      <c r="AA637" s="3" t="str">
        <f t="shared" ca="1" si="3512"/>
        <v>320.8</v>
      </c>
      <c r="AB637" s="3" t="str">
        <f t="shared" ca="1" si="3513"/>
        <v>14.3</v>
      </c>
      <c r="AC637" s="3">
        <f t="shared" ca="1" si="3514"/>
        <v>400</v>
      </c>
      <c r="AD637" s="3">
        <f t="shared" ca="1" si="3515"/>
        <v>18</v>
      </c>
      <c r="AE637" s="3" t="str">
        <f t="shared" ca="1" si="3516"/>
        <v>406.9</v>
      </c>
      <c r="AF637" s="3" t="str">
        <f t="shared" ca="1" si="3516"/>
        <v>401.8</v>
      </c>
      <c r="AG637" s="3" t="str">
        <f t="shared" ca="1" si="3516"/>
        <v>391.4</v>
      </c>
      <c r="AH637" s="3" t="str">
        <f t="shared" ca="1" si="3517"/>
        <v>18.51</v>
      </c>
      <c r="AI637" s="3" t="str">
        <f t="shared" ca="1" si="3518"/>
        <v>18.19</v>
      </c>
      <c r="AJ637" s="3" t="str">
        <f t="shared" ca="1" si="3519"/>
        <v>17.86</v>
      </c>
      <c r="AK637" s="3">
        <f t="shared" si="3520"/>
        <v>0.5</v>
      </c>
      <c r="AL637" s="3">
        <f t="shared" ca="1" si="3521"/>
        <v>216.27881215207398</v>
      </c>
      <c r="AM637" s="3">
        <f t="shared" ca="1" si="3522"/>
        <v>1.6243747318289801</v>
      </c>
      <c r="AO637" s="3">
        <f t="shared" ca="1" si="3523"/>
        <v>2.96</v>
      </c>
      <c r="AP637" s="3">
        <f>0</f>
        <v>0</v>
      </c>
      <c r="AQ637" s="3">
        <f t="shared" ca="1" si="3524"/>
        <v>0</v>
      </c>
      <c r="AR637" s="3">
        <f t="shared" ca="1" si="3525"/>
        <v>2.6385625113320003E-3</v>
      </c>
      <c r="AS637" s="3">
        <f t="shared" ca="1" si="3526"/>
        <v>24.991593999999999</v>
      </c>
      <c r="AT637" s="3">
        <f t="shared" ca="1" si="3527"/>
        <v>0.10557800000000002</v>
      </c>
      <c r="AU637" s="3">
        <f t="shared" ca="1" si="3528"/>
        <v>0</v>
      </c>
      <c r="AV637" s="3">
        <f>1</f>
        <v>1</v>
      </c>
      <c r="AW637" s="3">
        <f t="shared" ca="1" si="3529"/>
        <v>3.9540402128416998E-4</v>
      </c>
      <c r="AX637" s="3">
        <f t="shared" ca="1" si="3530"/>
        <v>-4.1745965759140107E-5</v>
      </c>
      <c r="AY637" s="3">
        <f t="shared" ca="1" si="3531"/>
        <v>6.2664338050839458E-3</v>
      </c>
      <c r="AZ637" s="3">
        <f t="shared" ca="1" si="3532"/>
        <v>2.2029795436016335</v>
      </c>
      <c r="BA637" s="3">
        <f t="shared" ca="1" si="3533"/>
        <v>2.0458261545094891</v>
      </c>
      <c r="BB637" s="3">
        <f t="shared" ca="1" si="3534"/>
        <v>2.0846968514451694E-4</v>
      </c>
      <c r="BC637" s="3">
        <f t="shared" ca="1" si="3535"/>
        <v>2.4300928261874835E-3</v>
      </c>
      <c r="BD637" s="3">
        <f t="shared" ca="1" si="3536"/>
        <v>27.037420154509487</v>
      </c>
      <c r="BE637" s="3">
        <f t="shared" ca="1" si="3537"/>
        <v>8.9878872033660934E-2</v>
      </c>
      <c r="BF637" s="3">
        <f t="shared" ca="1" si="3538"/>
        <v>7.710413343920571E-3</v>
      </c>
      <c r="BG637" s="3">
        <f>1</f>
        <v>1</v>
      </c>
      <c r="BH637" s="3">
        <f t="shared" ca="1" si="3539"/>
        <v>8.105817365204741E-3</v>
      </c>
      <c r="BI637" s="3">
        <f t="shared" ca="1" si="3540"/>
        <v>-3.5538467430594859E-5</v>
      </c>
      <c r="BJ637" s="3">
        <f t="shared" ca="1" si="3541"/>
        <v>3.1557344782225938E-3</v>
      </c>
      <c r="BK637" s="3">
        <f t="shared" ca="1" si="3542"/>
        <v>2.5008995452262015</v>
      </c>
      <c r="BL637" s="3">
        <f t="shared" ca="1" si="3543"/>
        <v>4.0189923090189783</v>
      </c>
      <c r="BM637" s="3">
        <f t="shared" ca="1" si="3544"/>
        <v>4.0953531628903391E-4</v>
      </c>
      <c r="BN637" s="3">
        <f t="shared" ca="1" si="3545"/>
        <v>2.2290271950429663E-3</v>
      </c>
      <c r="BO637" s="3">
        <f t="shared" ca="1" si="3546"/>
        <v>29.010586309018976</v>
      </c>
      <c r="BP637" s="3">
        <f t="shared" ca="1" si="3547"/>
        <v>7.6834958497546596E-2</v>
      </c>
      <c r="BQ637" s="3">
        <f t="shared" ca="1" si="3548"/>
        <v>1.4116754205747137E-2</v>
      </c>
      <c r="BR637" s="3">
        <f>1</f>
        <v>1</v>
      </c>
      <c r="BS637" s="3">
        <f t="shared" ca="1" si="3549"/>
        <v>1.4512158227031308E-2</v>
      </c>
      <c r="BT637" s="3">
        <f t="shared" ca="1" si="3550"/>
        <v>-3.0380851565132232E-5</v>
      </c>
      <c r="BU637" s="3">
        <f t="shared" ca="1" si="3551"/>
        <v>1.856085045822695E-3</v>
      </c>
      <c r="BV637" s="3">
        <f t="shared" ca="1" si="3552"/>
        <v>2.731402128286708</v>
      </c>
      <c r="BW637" s="3">
        <f t="shared" ca="1" si="3553"/>
        <v>5.6389684635284665</v>
      </c>
      <c r="BX637" s="3">
        <f t="shared" ca="1" si="3554"/>
        <v>5.7461088643355072E-4</v>
      </c>
      <c r="BY637" s="3">
        <f t="shared" ca="1" si="3555"/>
        <v>2.0639516248984495E-3</v>
      </c>
      <c r="BZ637" s="3">
        <f t="shared" ca="1" si="3556"/>
        <v>30.630562463528467</v>
      </c>
      <c r="CA637" s="3">
        <f t="shared" ca="1" si="3557"/>
        <v>6.7382100062836847E-2</v>
      </c>
      <c r="CB637" s="3">
        <f t="shared" ca="1" si="3558"/>
        <v>1.8759397158238107E-2</v>
      </c>
      <c r="CC637" s="3">
        <f>1</f>
        <v>1</v>
      </c>
      <c r="CD637" s="3">
        <f t="shared" ca="1" si="3559"/>
        <v>1.9154801179522278E-2</v>
      </c>
      <c r="CE637" s="3">
        <f t="shared" ca="1" si="3560"/>
        <v>-2.6643153327418012E-5</v>
      </c>
      <c r="CF637" s="3">
        <f t="shared" ca="1" si="3561"/>
        <v>1.3023859607266524E-3</v>
      </c>
      <c r="CG637" s="3">
        <f t="shared" ca="1" si="3562"/>
        <v>2.8852602939749965</v>
      </c>
      <c r="CH637" s="3">
        <f t="shared" ca="1" si="3563"/>
        <v>7.8487146180379561</v>
      </c>
      <c r="CI637" s="3">
        <f t="shared" ca="1" si="3564"/>
        <v>7.9978401957806779E-4</v>
      </c>
      <c r="CJ637" s="3">
        <f t="shared" ca="1" si="3565"/>
        <v>1.8387784917539324E-3</v>
      </c>
      <c r="CK637" s="3">
        <f t="shared" ca="1" si="3566"/>
        <v>32.840308618037952</v>
      </c>
      <c r="CL637" s="3">
        <f t="shared" ca="1" si="3567"/>
        <v>5.5991510711441983E-2</v>
      </c>
      <c r="CM637" s="3">
        <f t="shared" ca="1" si="3568"/>
        <v>2.4353730316004896E-2</v>
      </c>
      <c r="CN637" s="3">
        <f>1</f>
        <v>1</v>
      </c>
      <c r="CO637" s="3">
        <f t="shared" ca="1" si="3569"/>
        <v>2.4749134337289067E-2</v>
      </c>
      <c r="CP637" s="3">
        <f t="shared" ca="1" si="3570"/>
        <v>-2.2139268493079836E-5</v>
      </c>
      <c r="CQ637" s="3">
        <f t="shared" ca="1" si="3571"/>
        <v>8.6435956672095172E-4</v>
      </c>
      <c r="CR637" s="3">
        <f t="shared" ca="1" si="3572"/>
        <v>3.0633055568751937</v>
      </c>
      <c r="CS637" s="3">
        <f t="shared" ca="1" si="3573"/>
        <v>9.6371407725474452</v>
      </c>
      <c r="CT637" s="3">
        <f t="shared" ca="1" si="3574"/>
        <v>9.8202464472258474E-4</v>
      </c>
      <c r="CU637" s="3">
        <f t="shared" ca="1" si="3575"/>
        <v>1.6565378666094155E-3</v>
      </c>
      <c r="CV637" s="3">
        <f t="shared" ca="1" si="3576"/>
        <v>34.628734772547446</v>
      </c>
      <c r="CW637" s="3">
        <f t="shared" ca="1" si="3577"/>
        <v>4.7837088980873362E-2</v>
      </c>
      <c r="CX637" s="3">
        <f t="shared" ca="1" si="3578"/>
        <v>2.835866372747475E-2</v>
      </c>
      <c r="CY637" s="3">
        <f>1</f>
        <v>1</v>
      </c>
      <c r="CZ637" s="3">
        <f t="shared" ca="1" si="3579"/>
        <v>2.8754067748758921E-2</v>
      </c>
      <c r="DA637" s="3">
        <f t="shared" ca="1" si="3580"/>
        <v>-1.8914977349565982E-5</v>
      </c>
      <c r="DB637" s="3">
        <f t="shared" ca="1" si="3581"/>
        <v>6.434215239971286E-4</v>
      </c>
      <c r="DC637" s="3">
        <f t="shared" ca="1" si="3582"/>
        <v>3.1915044149963316</v>
      </c>
      <c r="DD637" s="3">
        <f t="shared" ca="1" si="3583"/>
        <v>11.313846927056934</v>
      </c>
      <c r="DE637" s="3">
        <f t="shared" ca="1" si="3584"/>
        <v>1.1528810018671017E-3</v>
      </c>
      <c r="DF637" s="3">
        <f t="shared" ca="1" si="3585"/>
        <v>1.4856815094648986E-3</v>
      </c>
      <c r="DG637" s="3">
        <f t="shared" ca="1" si="3586"/>
        <v>36.305440927056935</v>
      </c>
      <c r="DH637" s="3">
        <f t="shared" ca="1" si="3587"/>
        <v>4.0921731606286101E-2</v>
      </c>
      <c r="DI637" s="3">
        <f t="shared" ca="1" si="3588"/>
        <v>3.1755047519830763E-2</v>
      </c>
      <c r="DJ637" s="3">
        <f>1</f>
        <v>1</v>
      </c>
      <c r="DK637" s="3">
        <f t="shared" ca="1" si="3589"/>
        <v>3.2150451541114934E-2</v>
      </c>
      <c r="DL637" s="3">
        <f t="shared" ca="1" si="3590"/>
        <v>-1.6180617235037042E-5</v>
      </c>
      <c r="DM637" s="3">
        <f t="shared" ca="1" si="3591"/>
        <v>4.956372368248585E-4</v>
      </c>
      <c r="DN637" s="3">
        <f t="shared" ca="1" si="3592"/>
        <v>3.3048360728769683</v>
      </c>
      <c r="DO637" s="3">
        <f t="shared" ca="1" si="3593"/>
        <v>13.109683081566423</v>
      </c>
      <c r="DP637" s="3">
        <f t="shared" ca="1" si="3594"/>
        <v>1.3358767060116185E-3</v>
      </c>
      <c r="DQ637" s="3">
        <f t="shared" ca="1" si="3595"/>
        <v>1.3026858053203818E-3</v>
      </c>
      <c r="DR637" s="3">
        <f t="shared" ca="1" si="3596"/>
        <v>38.101277081566423</v>
      </c>
      <c r="DS637" s="3">
        <f t="shared" ca="1" si="3597"/>
        <v>3.4190082461845545E-2</v>
      </c>
      <c r="DT637" s="3">
        <f t="shared" ca="1" si="3598"/>
        <v>3.5061205511610578E-2</v>
      </c>
      <c r="DU637" s="3">
        <f>1</f>
        <v>1</v>
      </c>
      <c r="DV637" s="3">
        <f t="shared" ca="1" si="3599"/>
        <v>3.5456609532894749E-2</v>
      </c>
      <c r="DW637" s="3">
        <f t="shared" ca="1" si="3600"/>
        <v>-1.3518896093451103E-5</v>
      </c>
      <c r="DX637" s="3">
        <f t="shared" ca="1" si="3601"/>
        <v>3.7726581239635668E-4</v>
      </c>
      <c r="DY637" s="3">
        <f t="shared" ca="1" si="3602"/>
        <v>3.4233525485236975</v>
      </c>
      <c r="DZ637" s="3">
        <f t="shared" ca="1" si="3603"/>
        <v>15.044389236075913</v>
      </c>
      <c r="EA637" s="3">
        <f t="shared" ca="1" si="3604"/>
        <v>1.5330232631561357E-3</v>
      </c>
      <c r="EB637" s="3">
        <f t="shared" ca="1" si="3605"/>
        <v>1.1055392481758646E-3</v>
      </c>
      <c r="EC637" s="3">
        <f t="shared" ca="1" si="3606"/>
        <v>40.035983236075914</v>
      </c>
      <c r="ED637" s="3">
        <f t="shared" ca="1" si="3607"/>
        <v>2.761364050077025E-2</v>
      </c>
      <c r="EE637" s="3">
        <f t="shared" ca="1" si="3608"/>
        <v>3.8291135604601512E-2</v>
      </c>
      <c r="EF637" s="3">
        <f>1</f>
        <v>1</v>
      </c>
      <c r="EG637" s="3">
        <f t="shared" ca="1" si="3609"/>
        <v>3.8686539625885683E-2</v>
      </c>
      <c r="EH637" s="3">
        <f t="shared" ca="1" si="3610"/>
        <v>-1.0918544496299978E-5</v>
      </c>
      <c r="EI637" s="3">
        <f t="shared" ca="1" si="3611"/>
        <v>2.8020163205398282E-4</v>
      </c>
      <c r="EJ637" s="3">
        <f t="shared" ca="1" si="3612"/>
        <v>3.5525293394643245</v>
      </c>
      <c r="EK637" s="3">
        <f t="shared" ca="1" si="3613"/>
        <v>17.061355390585401</v>
      </c>
      <c r="EL637" s="3">
        <f t="shared" ca="1" si="3614"/>
        <v>1.7385521143006525E-3</v>
      </c>
      <c r="EM637" s="3">
        <f t="shared" ca="1" si="3615"/>
        <v>9.0001039703134782E-4</v>
      </c>
      <c r="EN637" s="3">
        <f t="shared" ca="1" si="3616"/>
        <v>42.052949390585397</v>
      </c>
      <c r="EO637" s="3">
        <f t="shared" ca="1" si="3617"/>
        <v>2.1401837684964793E-2</v>
      </c>
      <c r="EP637" s="3">
        <f t="shared" ca="1" si="3618"/>
        <v>4.1341978136969174E-2</v>
      </c>
      <c r="EQ637" s="3">
        <f>1</f>
        <v>1</v>
      </c>
      <c r="ER637" s="3">
        <f t="shared" ca="1" si="3619"/>
        <v>4.1737382158253344E-2</v>
      </c>
      <c r="ES637" s="3">
        <f t="shared" ca="1" si="3620"/>
        <v>-8.4623726835061697E-6</v>
      </c>
      <c r="ET637" s="3">
        <f t="shared" ca="1" si="3621"/>
        <v>2.0177735514235323E-4</v>
      </c>
      <c r="EU637" s="3">
        <f t="shared" ca="1" si="3622"/>
        <v>3.6951275749105497</v>
      </c>
      <c r="EV637" s="3">
        <f t="shared" ca="1" si="3623"/>
        <v>19.34175154509489</v>
      </c>
      <c r="EW637" s="3">
        <f t="shared" ca="1" si="3624"/>
        <v>1.9709244824451695E-3</v>
      </c>
      <c r="EX637" s="3">
        <f t="shared" ca="1" si="3625"/>
        <v>6.6763802888683077E-4</v>
      </c>
      <c r="EY637" s="3">
        <f t="shared" ca="1" si="3626"/>
        <v>44.333345545094886</v>
      </c>
      <c r="EZ637" s="3">
        <f t="shared" ca="1" si="3627"/>
        <v>1.5059500262792581E-2</v>
      </c>
      <c r="FA637" s="3">
        <f t="shared" ca="1" si="3628"/>
        <v>4.4456930967242007E-2</v>
      </c>
      <c r="FB637" s="3">
        <f>1</f>
        <v>1</v>
      </c>
      <c r="FC637" s="3">
        <f t="shared" ca="1" si="3629"/>
        <v>4.4852334988526178E-2</v>
      </c>
      <c r="FD637" s="3">
        <f t="shared" ca="1" si="3630"/>
        <v>-5.9545869624382011E-6</v>
      </c>
      <c r="FE637" s="3">
        <f t="shared" ca="1" si="3631"/>
        <v>1.3236914806326328E-4</v>
      </c>
      <c r="FF637" s="3">
        <f t="shared" ca="1" si="3632"/>
        <v>3.8782132262801938</v>
      </c>
      <c r="FG637" s="3">
        <f t="shared" ca="1" si="3633"/>
        <v>20.853967699604382</v>
      </c>
      <c r="FH637" s="3">
        <f t="shared" ca="1" si="3634"/>
        <v>2.1250193085896865E-3</v>
      </c>
      <c r="FI637" s="3">
        <f t="shared" ca="1" si="3635"/>
        <v>5.1354320274231381E-4</v>
      </c>
      <c r="FJ637" s="3">
        <f t="shared" ca="1" si="3636"/>
        <v>45.845561699604382</v>
      </c>
      <c r="FK637" s="3">
        <f t="shared" ca="1" si="3637"/>
        <v>1.1201590376560822E-2</v>
      </c>
      <c r="FL637" s="3">
        <f t="shared" ca="1" si="3638"/>
        <v>4.6351690977493774E-2</v>
      </c>
      <c r="FM637" s="3">
        <f>1</f>
        <v>1</v>
      </c>
      <c r="FN637" s="3">
        <f t="shared" ca="1" si="3639"/>
        <v>4.6747094998777945E-2</v>
      </c>
      <c r="FO637" s="3">
        <f t="shared" ca="1" si="3640"/>
        <v>-4.4291538796702089E-6</v>
      </c>
      <c r="FP637" s="3">
        <f t="shared" ca="1" si="3641"/>
        <v>9.4555887673705014E-5</v>
      </c>
      <c r="FQ637" s="3">
        <f t="shared" ca="1" si="3642"/>
        <v>4.0243114239358917</v>
      </c>
      <c r="FR637" s="3">
        <f t="shared" ca="1" si="3643"/>
        <v>23.164633854113866</v>
      </c>
      <c r="FS637" s="3">
        <f t="shared" ca="1" si="3644"/>
        <v>2.3604761897342034E-3</v>
      </c>
      <c r="FT637" s="3">
        <f t="shared" ca="1" si="3645"/>
        <v>2.7808632159779688E-4</v>
      </c>
      <c r="FU637" s="3">
        <f t="shared" ca="1" si="3646"/>
        <v>48.156227854113865</v>
      </c>
      <c r="FV637" s="3">
        <f t="shared" ca="1" si="3647"/>
        <v>5.7746699438386484E-3</v>
      </c>
      <c r="FW637" s="3">
        <f t="shared" ca="1" si="3648"/>
        <v>4.9017049194241526E-2</v>
      </c>
      <c r="FX637" s="3">
        <f>1</f>
        <v>1</v>
      </c>
      <c r="FY637" s="3">
        <f t="shared" ca="1" si="3649"/>
        <v>4.9412453215525697E-2</v>
      </c>
      <c r="FZ637" s="3">
        <f t="shared" ca="1" si="3650"/>
        <v>-2.2833277173826335E-6</v>
      </c>
      <c r="GA637" s="3">
        <f t="shared" ca="1" si="3651"/>
        <v>4.6166426275525557E-5</v>
      </c>
      <c r="GB637" s="3">
        <f t="shared" ca="1" si="3652"/>
        <v>4.3356737427087522</v>
      </c>
      <c r="GC637" s="3">
        <f t="shared" ca="1" si="3653"/>
        <v>24.824930008623358</v>
      </c>
      <c r="GD637" s="3">
        <f t="shared" ca="1" si="3654"/>
        <v>2.5296603678787201E-3</v>
      </c>
      <c r="GE637" s="3">
        <f t="shared" ca="1" si="3655"/>
        <v>1.089021434532802E-4</v>
      </c>
      <c r="GF637" s="3">
        <f t="shared" ca="1" si="3656"/>
        <v>49.816524008623361</v>
      </c>
      <c r="GG637" s="3">
        <f t="shared" ca="1" si="3657"/>
        <v>2.186064676741175E-3</v>
      </c>
      <c r="GH637" s="3">
        <f t="shared" ca="1" si="3658"/>
        <v>5.0779543900751282E-2</v>
      </c>
      <c r="GI637" s="3">
        <f>1</f>
        <v>1</v>
      </c>
      <c r="GJ637" s="3">
        <f t="shared" ca="1" si="3659"/>
        <v>5.1174947922035453E-2</v>
      </c>
      <c r="GK637" s="3">
        <f t="shared" ca="1" si="3660"/>
        <v>-8.6437876397073975E-7</v>
      </c>
      <c r="GL637" s="3">
        <f t="shared" ca="1" si="3661"/>
        <v>1.6885091099375776E-5</v>
      </c>
      <c r="GM637" s="3">
        <f t="shared" ca="1" si="3662"/>
        <v>4.7724965918926809</v>
      </c>
      <c r="GN637" s="3">
        <f t="shared" ca="1" si="3663"/>
        <v>25.116836467046518</v>
      </c>
      <c r="GO637" s="3">
        <f t="shared" ca="1" si="3664"/>
        <v>2.5594056359920401E-3</v>
      </c>
      <c r="GP637" s="3">
        <f t="shared" ca="1" si="3665"/>
        <v>7.9156875339960169E-5</v>
      </c>
      <c r="GQ637" s="3">
        <f t="shared" ca="1" si="3666"/>
        <v>50.108430467046517</v>
      </c>
      <c r="GR637" s="3">
        <f t="shared" ca="1" si="3667"/>
        <v>1.5797117291873107E-3</v>
      </c>
      <c r="GS637" s="3">
        <f t="shared" ca="1" si="3668"/>
        <v>5.10773459103896E-2</v>
      </c>
      <c r="GT637" s="3">
        <f>1</f>
        <v>1</v>
      </c>
      <c r="GU637" s="3">
        <f t="shared" ca="1" si="3669"/>
        <v>5.1472749931673771E-2</v>
      </c>
      <c r="GV637" s="3">
        <f t="shared" ca="1" si="3670"/>
        <v>-6.246243701904324E-7</v>
      </c>
      <c r="GW637" s="3">
        <f t="shared" ca="1" si="3671"/>
        <v>1.2132189964320084E-5</v>
      </c>
      <c r="GX637" s="3">
        <f t="shared" ca="1" si="3672"/>
        <v>4.9160607981792053</v>
      </c>
      <c r="GY637" s="3">
        <f t="shared" ca="1" si="3673"/>
        <v>25.375772925469676</v>
      </c>
      <c r="GZ637" s="3">
        <f t="shared" ca="1" si="3674"/>
        <v>2.58579126110536E-3</v>
      </c>
      <c r="HA637" s="3">
        <f t="shared" ca="1" si="3675"/>
        <v>5.2771250226640257E-5</v>
      </c>
      <c r="HB637" s="3">
        <f t="shared" ca="1" si="3676"/>
        <v>50.367366925469675</v>
      </c>
      <c r="HC637" s="3">
        <f t="shared" ca="1" si="3677"/>
        <v>1.0477269996013031E-3</v>
      </c>
      <c r="HD637" s="3">
        <f t="shared" ca="1" si="3678"/>
        <v>5.1338622980463607E-2</v>
      </c>
      <c r="HE637" s="3">
        <f>1</f>
        <v>1</v>
      </c>
      <c r="HF637" s="3">
        <f t="shared" ca="1" si="3679"/>
        <v>5.1734027001747777E-2</v>
      </c>
      <c r="HG637" s="3">
        <f t="shared" ca="1" si="3680"/>
        <v>-4.1427546885035321E-7</v>
      </c>
      <c r="HH637" s="3">
        <f t="shared" ca="1" si="3681"/>
        <v>8.0065556061111043E-6</v>
      </c>
      <c r="HI637" s="3">
        <f t="shared" ca="1" si="3682"/>
        <v>5.0965542757977742</v>
      </c>
      <c r="HJ637" s="3">
        <f t="shared" ca="1" si="3683"/>
        <v>25.634709383892837</v>
      </c>
      <c r="HK637" s="3">
        <f t="shared" ca="1" si="3684"/>
        <v>2.6121768862186799E-3</v>
      </c>
      <c r="HL637" s="3">
        <f t="shared" ca="1" si="3685"/>
        <v>2.6385625113320346E-5</v>
      </c>
      <c r="HM637" s="3">
        <f t="shared" ca="1" si="3686"/>
        <v>50.626303383892832</v>
      </c>
      <c r="HN637" s="3">
        <f t="shared" ca="1" si="3687"/>
        <v>5.2118411477214725E-4</v>
      </c>
      <c r="HO637" s="3">
        <f t="shared" ca="1" si="3688"/>
        <v>5.1597227362441898E-2</v>
      </c>
      <c r="HP637" s="3">
        <f>1</f>
        <v>1</v>
      </c>
      <c r="HQ637" s="3">
        <f t="shared" ca="1" si="3689"/>
        <v>5.1992631383726069E-2</v>
      </c>
      <c r="HR637" s="3">
        <f t="shared" ca="1" si="3690"/>
        <v>-2.060782948103374E-7</v>
      </c>
      <c r="HS637" s="3">
        <f t="shared" ca="1" si="3691"/>
        <v>3.9633036749663064E-6</v>
      </c>
      <c r="HT637" s="3">
        <f t="shared" ca="1" si="3692"/>
        <v>5.4019426500202314</v>
      </c>
      <c r="HU637" s="3">
        <f t="shared" ca="1" si="3693"/>
        <v>25.891056477731766</v>
      </c>
      <c r="HV637" s="3">
        <f t="shared" ca="1" si="3694"/>
        <v>2.638298655080867E-3</v>
      </c>
      <c r="HW637" s="3">
        <f t="shared" ca="1" si="3695"/>
        <v>2.6385625113327718E-7</v>
      </c>
      <c r="HX637" s="3">
        <f t="shared" ca="1" si="3696"/>
        <v>50.882650477731765</v>
      </c>
      <c r="HY637" s="3">
        <f t="shared" ca="1" si="3697"/>
        <v>5.1855838612171155E-6</v>
      </c>
      <c r="HZ637" s="3">
        <f t="shared" ca="1" si="3698"/>
        <v>5.1850653028294773E-2</v>
      </c>
      <c r="IA637" s="3">
        <f>1</f>
        <v>1</v>
      </c>
      <c r="IB637" s="3">
        <f t="shared" ca="1" si="3699"/>
        <v>5.2246057049578944E-2</v>
      </c>
      <c r="IC637" s="3">
        <f t="shared" ca="1" si="3700"/>
        <v>-2.0504007114315406E-9</v>
      </c>
      <c r="ID637" s="3">
        <f t="shared" ca="1" si="3701"/>
        <v>3.9245050958980343E-8</v>
      </c>
      <c r="IE637" s="3">
        <f t="shared" ca="1" si="3702"/>
        <v>7.406215102656879</v>
      </c>
      <c r="IF637" s="3">
        <f t="shared" ca="1" si="3703"/>
        <v>26.152582300739159</v>
      </c>
      <c r="IG637" s="3">
        <f t="shared" ca="1" si="3704"/>
        <v>2.6649481364453202E-3</v>
      </c>
      <c r="IH637" s="3">
        <f t="shared" ca="1" si="3705"/>
        <v>-2.6385625113319912E-5</v>
      </c>
      <c r="II637" s="3">
        <f t="shared" ca="1" si="3706"/>
        <v>51.144176300739161</v>
      </c>
      <c r="IJ637" s="3">
        <f t="shared" ca="1" si="3707"/>
        <v>-5.1590673702840673E-4</v>
      </c>
      <c r="IK637" s="3">
        <f t="shared" ca="1" si="3708"/>
        <v>5.2106580439869259E-2</v>
      </c>
      <c r="IL637" s="3">
        <f>1</f>
        <v>1</v>
      </c>
      <c r="IM637" s="3">
        <f t="shared" ca="1" si="3709"/>
        <v>5.1590676231899428E-4</v>
      </c>
      <c r="IN637" s="3">
        <f t="shared" ca="1" si="3710"/>
        <v>-1.3047584477084398E-12</v>
      </c>
      <c r="IO637" s="3">
        <f t="shared" ca="1" si="3711"/>
        <v>2.5290462287320264E-9</v>
      </c>
      <c r="IP637" s="3">
        <f t="shared" ca="1" si="3712"/>
        <v>10.712573328162016</v>
      </c>
      <c r="IQ637" s="3">
        <f t="shared" ca="1" si="3713"/>
        <v>26.41151875916232</v>
      </c>
      <c r="IR637" s="3">
        <f t="shared" ca="1" si="3714"/>
        <v>2.6913337615586405E-3</v>
      </c>
      <c r="IS637" s="3">
        <f t="shared" ca="1" si="3715"/>
        <v>-5.2771250226640257E-5</v>
      </c>
      <c r="IT637" s="3">
        <f t="shared" ca="1" si="3716"/>
        <v>51.403112759162319</v>
      </c>
      <c r="IU637" s="3">
        <f t="shared" ca="1" si="3717"/>
        <v>-1.0266158486138385E-3</v>
      </c>
      <c r="IV637" s="3">
        <f t="shared" ca="1" si="3718"/>
        <v>5.2357408279305524E-2</v>
      </c>
      <c r="IW637" s="3">
        <f>1</f>
        <v>1</v>
      </c>
      <c r="IX637" s="3">
        <f t="shared" ca="1" si="3719"/>
        <v>1.0266158739044261E-3</v>
      </c>
      <c r="IY637" s="3">
        <f t="shared" ca="1" si="3720"/>
        <v>-1.2981858976543169E-12</v>
      </c>
      <c r="IZ637" s="3">
        <f t="shared" ca="1" si="3721"/>
        <v>1.2645277865184351E-9</v>
      </c>
      <c r="JA637" s="3">
        <f t="shared" ca="1" si="3722"/>
        <v>11.011408499434808</v>
      </c>
      <c r="JB637" s="3">
        <f t="shared" ca="1" si="3723"/>
        <v>26.670455217585477</v>
      </c>
      <c r="JC637" s="3">
        <f t="shared" ca="1" si="3724"/>
        <v>2.7177193866719605E-3</v>
      </c>
      <c r="JD637" s="3">
        <f t="shared" ca="1" si="3725"/>
        <v>-7.9156875339960169E-5</v>
      </c>
      <c r="JE637" s="3">
        <f t="shared" ca="1" si="3726"/>
        <v>51.662049217585476</v>
      </c>
      <c r="JF637" s="3">
        <f t="shared" ca="1" si="3727"/>
        <v>-1.5322054881441985E-3</v>
      </c>
      <c r="JG637" s="3">
        <f t="shared" ca="1" si="3728"/>
        <v>5.2605721759617377E-2</v>
      </c>
      <c r="JH637" s="3">
        <f>1</f>
        <v>1</v>
      </c>
      <c r="JI637" s="3">
        <f t="shared" ca="1" si="3729"/>
        <v>1.532205513434786E-3</v>
      </c>
      <c r="JJ637" s="3">
        <f t="shared" ca="1" si="3730"/>
        <v>-1.2916792324367267E-12</v>
      </c>
      <c r="JK637" s="3">
        <f t="shared" ca="1" si="3731"/>
        <v>8.4301910580324851E-10</v>
      </c>
      <c r="JL637" s="3">
        <f t="shared" ca="1" si="3732"/>
        <v>11.18531725253675</v>
      </c>
      <c r="JM637" s="3">
        <f t="shared" ca="1" si="3733"/>
        <v>26.761046163132846</v>
      </c>
      <c r="JN637" s="3">
        <f t="shared" ca="1" si="3734"/>
        <v>2.7269506040232374E-3</v>
      </c>
      <c r="JO637" s="3">
        <f t="shared" ca="1" si="3735"/>
        <v>-8.8388092691237072E-5</v>
      </c>
      <c r="JP637" s="3">
        <f t="shared" ca="1" si="3736"/>
        <v>51.752640163132845</v>
      </c>
      <c r="JQ637" s="3">
        <f t="shared" ca="1" si="3737"/>
        <v>-1.7078953346655022E-3</v>
      </c>
      <c r="JR637" s="3">
        <f t="shared" ca="1" si="3738"/>
        <v>5.2692009440048662E-2</v>
      </c>
      <c r="JS637" s="3">
        <f>1</f>
        <v>1</v>
      </c>
      <c r="JT637" s="3">
        <f t="shared" ca="1" si="3739"/>
        <v>1.7078953599560897E-3</v>
      </c>
      <c r="JU637" s="3">
        <f t="shared" ca="1" si="3740"/>
        <v>-1.2894181991321166E-12</v>
      </c>
      <c r="JV637" s="3">
        <f t="shared" ca="1" si="3741"/>
        <v>7.5497460757037449E-10</v>
      </c>
      <c r="JW637" s="3">
        <f t="shared" ca="1" si="3742"/>
        <v>11.232461444181618</v>
      </c>
      <c r="JX637" s="3">
        <f t="shared" ca="1" si="3743"/>
        <v>28.739762317642334</v>
      </c>
      <c r="JY637" s="3">
        <f t="shared" ca="1" si="3744"/>
        <v>2.9285817801677537E-3</v>
      </c>
      <c r="JZ637" s="3">
        <f t="shared" ca="1" si="3745"/>
        <v>-2.9001926883575344E-4</v>
      </c>
      <c r="KA637" s="3">
        <f t="shared" ca="1" si="3746"/>
        <v>53.731356317642337</v>
      </c>
      <c r="KB637" s="3">
        <f t="shared" ca="1" si="3747"/>
        <v>-5.3975795273295104E-3</v>
      </c>
      <c r="KC637" s="3">
        <f t="shared" ca="1" si="3748"/>
        <v>5.4504147687151783E-2</v>
      </c>
      <c r="KD637" s="3">
        <f>1</f>
        <v>1</v>
      </c>
      <c r="KE637" s="3">
        <f t="shared" ca="1" si="3749"/>
        <v>5.3975795526200977E-3</v>
      </c>
      <c r="KF637" s="3">
        <f t="shared" ca="1" si="3750"/>
        <v>-1.2419339591018025E-12</v>
      </c>
      <c r="KG637" s="3">
        <f t="shared" ca="1" si="3751"/>
        <v>2.3009089425429785E-10</v>
      </c>
      <c r="KH637" s="3">
        <f t="shared" ca="1" si="3752"/>
        <v>11.732199068412783</v>
      </c>
      <c r="KI637" s="3">
        <f t="shared" ca="1" si="3753"/>
        <v>30.720308472151824</v>
      </c>
      <c r="KJ637" s="3">
        <f t="shared" ca="1" si="3754"/>
        <v>3.1303994333122709E-3</v>
      </c>
      <c r="KK637" s="3">
        <f t="shared" ca="1" si="3755"/>
        <v>-4.9183692198027061E-4</v>
      </c>
      <c r="KL637" s="3">
        <f t="shared" ca="1" si="3756"/>
        <v>55.71190247215182</v>
      </c>
      <c r="KM637" s="3">
        <f t="shared" ca="1" si="3757"/>
        <v>-8.8282198265643586E-3</v>
      </c>
      <c r="KN637" s="3">
        <f t="shared" ca="1" si="3758"/>
        <v>5.6189060046496063E-2</v>
      </c>
      <c r="KO637" s="3">
        <f>1</f>
        <v>1</v>
      </c>
      <c r="KP637" s="3">
        <f t="shared" ca="1" si="3759"/>
        <v>8.828219851854946E-3</v>
      </c>
      <c r="KQ637" s="3">
        <f t="shared" ca="1" si="3760"/>
        <v>-1.1977834738785898E-12</v>
      </c>
      <c r="KR637" s="3">
        <f t="shared" ca="1" si="3761"/>
        <v>1.3567666781733045E-10</v>
      </c>
      <c r="KS637" s="3">
        <f t="shared" ca="1" si="3762"/>
        <v>11.945873145422718</v>
      </c>
      <c r="KT637" s="3">
        <f t="shared" ca="1" si="3763"/>
        <v>32.353454626661311</v>
      </c>
      <c r="KU637" s="3">
        <f t="shared" ca="1" si="3764"/>
        <v>3.2968170264567878E-3</v>
      </c>
      <c r="KV637" s="3">
        <f t="shared" ca="1" si="3765"/>
        <v>-6.5825451512478749E-4</v>
      </c>
      <c r="KW637" s="3">
        <f t="shared" ca="1" si="3766"/>
        <v>57.34504862666131</v>
      </c>
      <c r="KX637" s="3">
        <f t="shared" ca="1" si="3767"/>
        <v>-1.1478837857655013E-2</v>
      </c>
      <c r="KY637" s="3">
        <f t="shared" ca="1" si="3768"/>
        <v>5.7490875069622069E-2</v>
      </c>
      <c r="KZ637" s="3">
        <f>1</f>
        <v>1</v>
      </c>
      <c r="LA637" s="3">
        <f t="shared" ca="1" si="3769"/>
        <v>1.1478837882945601E-2</v>
      </c>
      <c r="LB637" s="3">
        <f t="shared" ca="1" si="3770"/>
        <v>-1.1636714533790488E-12</v>
      </c>
      <c r="LC637" s="3">
        <f t="shared" ca="1" si="3771"/>
        <v>1.0137537077153924E-10</v>
      </c>
      <c r="LD637" s="3">
        <f t="shared" ca="1" si="3772"/>
        <v>12.059897925211381</v>
      </c>
      <c r="LE637" s="3">
        <f t="shared" ca="1" si="3773"/>
        <v>34.251230781170804</v>
      </c>
      <c r="LF637" s="3">
        <f t="shared" ca="1" si="3774"/>
        <v>3.4902004166013053E-3</v>
      </c>
      <c r="LG637" s="3">
        <f t="shared" ca="1" si="3775"/>
        <v>-8.5163790526930497E-4</v>
      </c>
      <c r="LH637" s="3">
        <f t="shared" ca="1" si="3776"/>
        <v>59.242824781170803</v>
      </c>
      <c r="LI637" s="3">
        <f t="shared" ca="1" si="3777"/>
        <v>-1.4375376400687459E-2</v>
      </c>
      <c r="LJ637" s="3">
        <f t="shared" ca="1" si="3778"/>
        <v>5.891347061004084E-2</v>
      </c>
      <c r="LK637" s="3">
        <f>1</f>
        <v>1</v>
      </c>
      <c r="LL637" s="3">
        <f t="shared" ca="1" si="3779"/>
        <v>1.4375376425978047E-2</v>
      </c>
      <c r="LM637" s="3">
        <f t="shared" ca="1" si="3780"/>
        <v>-1.1263945688944983E-12</v>
      </c>
      <c r="LN637" s="3">
        <f t="shared" ca="1" si="3781"/>
        <v>7.8355830504528434E-11</v>
      </c>
      <c r="LO637" s="3">
        <f t="shared" ca="1" si="3782"/>
        <v>12.15761922731854</v>
      </c>
      <c r="LQ637" s="3" t="str">
        <f t="shared" ca="1" si="3783"/>
        <v>21.95</v>
      </c>
      <c r="LR637" s="3" t="str">
        <f t="shared" ca="1" si="3784"/>
        <v>583.4</v>
      </c>
      <c r="LS637" s="3" t="str">
        <f t="shared" ca="1" si="3785"/>
        <v>634.2</v>
      </c>
      <c r="LT637" s="3" t="str">
        <f t="shared" ca="1" si="3786"/>
        <v>588.0</v>
      </c>
      <c r="LU637" s="3" t="str">
        <f t="shared" ca="1" si="3787"/>
        <v>28.08</v>
      </c>
      <c r="LV637" s="3" t="str">
        <f t="shared" ca="1" si="3788"/>
        <v>30.57</v>
      </c>
      <c r="LW637" s="3" t="str">
        <f t="shared" ca="1" si="3789"/>
        <v>28.29</v>
      </c>
      <c r="LX637" s="3" t="str">
        <f t="shared" ca="1" si="3790"/>
        <v>321</v>
      </c>
      <c r="LY637" s="3" t="str">
        <f t="shared" ca="1" si="3791"/>
        <v>14.3</v>
      </c>
      <c r="LZ637" s="3">
        <f t="shared" ca="1" si="3792"/>
        <v>18</v>
      </c>
      <c r="MA637" s="3">
        <f t="shared" ca="1" si="3793"/>
        <v>400</v>
      </c>
      <c r="MB637" s="3" t="str">
        <f t="shared" ca="1" si="3794"/>
        <v>406.9</v>
      </c>
      <c r="MC637" s="3" t="str">
        <f t="shared" ca="1" si="3795"/>
        <v>401.8</v>
      </c>
      <c r="MD637" s="3" t="str">
        <f t="shared" ca="1" si="3796"/>
        <v>391.4</v>
      </c>
      <c r="ME637" s="3" t="str">
        <f t="shared" ca="1" si="3797"/>
        <v>18.51</v>
      </c>
      <c r="MF637" s="3" t="str">
        <f t="shared" ca="1" si="3798"/>
        <v>18.19</v>
      </c>
      <c r="MG637" s="3" t="str">
        <f t="shared" ca="1" si="3799"/>
        <v>17.86</v>
      </c>
      <c r="MJ637" s="3">
        <f t="shared" ca="1" si="3800"/>
        <v>2.96</v>
      </c>
      <c r="MK637" s="3" t="str">
        <f t="shared" ca="1" si="3801"/>
        <v>2.96</v>
      </c>
      <c r="ML637" s="3" t="str">
        <f t="shared" ca="1" si="3802"/>
        <v>2.20</v>
      </c>
      <c r="MM637" s="3" t="str">
        <f t="shared" ca="1" si="3803"/>
        <v>5.01</v>
      </c>
      <c r="MN637" s="3" t="str">
        <f t="shared" ca="1" si="3804"/>
        <v>2.50</v>
      </c>
      <c r="MO637" s="3" t="str">
        <f t="shared" ca="1" si="3805"/>
        <v>6.98</v>
      </c>
      <c r="MP637" s="3" t="str">
        <f t="shared" ca="1" si="3806"/>
        <v>2.73</v>
      </c>
      <c r="MQ637" s="3" t="str">
        <f t="shared" ca="1" si="3807"/>
        <v>8.60</v>
      </c>
      <c r="MR637" s="3" t="str">
        <f t="shared" ca="1" si="3808"/>
        <v>2.89</v>
      </c>
      <c r="MS637" s="3" t="str">
        <f t="shared" ca="1" si="3809"/>
        <v>10.81</v>
      </c>
      <c r="MT637" s="3" t="str">
        <f t="shared" ca="1" si="3810"/>
        <v>3.06</v>
      </c>
      <c r="MU637" s="3" t="str">
        <f t="shared" ca="1" si="3811"/>
        <v>12.60</v>
      </c>
      <c r="MV637" s="3" t="str">
        <f t="shared" ca="1" si="3812"/>
        <v>3.19</v>
      </c>
      <c r="MW637" s="3" t="str">
        <f t="shared" ca="1" si="3813"/>
        <v>14.27</v>
      </c>
      <c r="MX637" s="3" t="str">
        <f t="shared" ca="1" si="3814"/>
        <v>3.30</v>
      </c>
      <c r="MY637" s="3" t="str">
        <f t="shared" ca="1" si="3815"/>
        <v>16.07</v>
      </c>
      <c r="MZ637" s="3" t="str">
        <f t="shared" ca="1" si="3816"/>
        <v>3.42</v>
      </c>
      <c r="NA637" s="3" t="str">
        <f t="shared" ca="1" si="3817"/>
        <v>18.00</v>
      </c>
      <c r="NB637" s="3" t="str">
        <f t="shared" ca="1" si="3818"/>
        <v>3.55</v>
      </c>
      <c r="NC637" s="3" t="str">
        <f t="shared" ca="1" si="3819"/>
        <v>20.02</v>
      </c>
      <c r="ND637" s="3" t="str">
        <f t="shared" ca="1" si="3820"/>
        <v>3.70</v>
      </c>
      <c r="NE637" s="3" t="str">
        <f t="shared" ca="1" si="3821"/>
        <v>22.30</v>
      </c>
      <c r="NF637" s="3" t="str">
        <f t="shared" ca="1" si="3822"/>
        <v>3.88</v>
      </c>
      <c r="NG637" s="3" t="str">
        <f t="shared" ca="1" si="3823"/>
        <v>23.81</v>
      </c>
      <c r="NH637" s="3" t="str">
        <f t="shared" ca="1" si="3824"/>
        <v>4.02</v>
      </c>
      <c r="NI637" s="3" t="str">
        <f t="shared" ca="1" si="3825"/>
        <v>26.12</v>
      </c>
      <c r="NJ637" s="3" t="str">
        <f t="shared" ca="1" si="3826"/>
        <v>4.34</v>
      </c>
      <c r="NK637" s="3" t="str">
        <f t="shared" ca="1" si="3827"/>
        <v>27.78</v>
      </c>
      <c r="NL637" s="3" t="str">
        <f t="shared" ca="1" si="3828"/>
        <v>4.77</v>
      </c>
      <c r="NM637" s="3" t="str">
        <f t="shared" ca="1" si="3829"/>
        <v>28.08</v>
      </c>
      <c r="NN637" s="3" t="str">
        <f t="shared" ca="1" si="3830"/>
        <v>4.92</v>
      </c>
      <c r="NO637" s="3" t="str">
        <f t="shared" ca="1" si="3831"/>
        <v>28.34</v>
      </c>
      <c r="NP637" s="3" t="str">
        <f t="shared" ca="1" si="3832"/>
        <v>5.10</v>
      </c>
      <c r="NQ637" s="3" t="str">
        <f t="shared" ca="1" si="3833"/>
        <v>28.59</v>
      </c>
      <c r="NR637" s="3" t="str">
        <f t="shared" ca="1" si="3834"/>
        <v>5.40</v>
      </c>
      <c r="NS637" s="3" t="str">
        <f t="shared" ca="1" si="3835"/>
        <v>28.85</v>
      </c>
      <c r="NT637" s="3" t="str">
        <f t="shared" ca="1" si="3836"/>
        <v>7.41</v>
      </c>
      <c r="NU637" s="3" t="str">
        <f t="shared" ca="1" si="3837"/>
        <v>29.11</v>
      </c>
      <c r="NV637" s="3" t="str">
        <f t="shared" ca="1" si="3838"/>
        <v>10.71</v>
      </c>
      <c r="NW637" s="3" t="str">
        <f t="shared" ca="1" si="3839"/>
        <v>29.37</v>
      </c>
      <c r="NX637" s="3" t="str">
        <f t="shared" ca="1" si="3840"/>
        <v>11.01</v>
      </c>
      <c r="NY637" s="3" t="str">
        <f t="shared" ca="1" si="3841"/>
        <v>29.63</v>
      </c>
      <c r="NZ637" s="3" t="str">
        <f t="shared" ca="1" si="3842"/>
        <v>11.19</v>
      </c>
      <c r="OA637" s="3" t="str">
        <f t="shared" ca="1" si="3843"/>
        <v>29.72</v>
      </c>
      <c r="OB637" s="3" t="str">
        <f t="shared" ca="1" si="3844"/>
        <v>11.23</v>
      </c>
      <c r="OC637" s="3" t="str">
        <f t="shared" ca="1" si="3845"/>
        <v>31.70</v>
      </c>
      <c r="OD637" s="3" t="str">
        <f t="shared" ca="1" si="3846"/>
        <v>11.73</v>
      </c>
      <c r="OE637" s="3" t="str">
        <f t="shared" ca="1" si="3847"/>
        <v>33.68</v>
      </c>
      <c r="OF637" s="3" t="str">
        <f t="shared" ca="1" si="3848"/>
        <v>11.95</v>
      </c>
      <c r="OG637" s="3" t="str">
        <f t="shared" ca="1" si="3849"/>
        <v>35.31</v>
      </c>
      <c r="OH637" s="3" t="str">
        <f t="shared" ca="1" si="3850"/>
        <v>12.06</v>
      </c>
      <c r="OI637" s="3" t="str">
        <f t="shared" ca="1" si="3851"/>
        <v>37.21</v>
      </c>
      <c r="OJ637" s="3" t="str">
        <f t="shared" ca="1" si="3852"/>
        <v>12.16</v>
      </c>
      <c r="OK637" s="3" t="str" cm="1">
        <f t="array" aca="1" ref="OK637" ca="1">_xlfn.IFS(VALUE(NP637)&gt;8.8,NO637,VALUE(NR637)&gt;8.8,NQ637,VALUE(NT637)&gt;8.8,NS637,VALUE(NV637)&gt;8.8,NU637,VALUE(NX637)&gt;8.8,NW637)</f>
        <v>29.11</v>
      </c>
      <c r="OL637" s="3" t="str" cm="1">
        <f t="array" aca="1" ref="OL637" ca="1">_xlfn.IFS(VALUE(NP637)&gt;8.8,NP637,VALUE(NR637)&gt;8.8,NR637,VALUE(NT637)&gt;8.8,NT637,VALUE(NV637)&gt;8.8,NV637,VALUE(NX637)&gt;8.8,NX637)</f>
        <v>10.71</v>
      </c>
      <c r="ON637" s="3" t="str">
        <f t="shared" ca="1" si="3853"/>
        <v>CALIBRATION OF NaOH:  A ~  M solution of NaOH was made by adding 21.95 mL of 3M NaOH to 600 mL of DI water.    Three titrations were run to calibrate the solution.  Titration 1: 583.4 mg of dry KHP was placed in a 250 mL Erlenmeyer flask with ~50 mL of DI water and 2 drops of phenolphthalein.  It required 28.08 mL of the NaOH solution to bring the solution to a faint pink color for 30 seconds.    Titration 2: 634.2 mg of dry KHP was placed in a 250 mL Erlenmeyer flask with ~50 mL of DI water and 2 drops of phenolphthalein.  It required 30.57 mL of the NaOH solution to bring the solution to a faint pink color for 30 seconds.    Titration 3: 588.0 mg of dry KHP was placed in a 250 mL Erlenmeyer flask with ~50 mL of DI water and 2 drops of phenolphthalein.  It required 28.29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4.3 mL of the NaOH solution to turn it pink.  You then decide to create solutions that will require ~18 mL of the NaOH solution to neutralize and calculate that the samples must be around 400 mg.   You then perform three precise titrations for molecular weight.     Titration 1: 406.9 mg of the unknown acid was placed in a 250 mL Erlenmeyer flask with ~50 mL of DI water and 2 drops of phenolphthalein.  It required 18.51 mL of the NaOH solution to bring the solution to a faint pink color for 30 seconds.    Titration 2: 401.8 mg of the unknown acid was placed in a 250 mL Erlenmeyer flask with ~50 mL of DI water and 2 drops of phenolphthalein.  It required 18.19 mL of the NaOH solution to bring the solution to a faint pink color for 30 seconds.    Titration 3: 391.4 mg of the unknown acid was placed in a 250 mL Erlenmeyer flask with ~50 mL of DI water and 2 drops of phenolphthalein.  It required 17.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6 mL.  Readings - [vol: 2.96 mL, pH: 2.20], [vol: 5.01 mL, pH: 2.50], [vol: 6.98 mL, pH: 2.73], [vol: 8.60 mL, pH: 2.89], [vol: 10.81 mL, pH: 3.06], [vol: 12.60 mL, pH: 3.19], [vol: 14.27 mL, pH: 3.30], [vol: 16.07 mL, pH: 3.42], [vol: 18.00 mL, pH: 3.55], [vol: 20.02 mL, pH: 3.70], [vol: 22.30 mL, pH: 3.88], [vol: 23.81 mL, pH: 4.02], [vol: 26.12 mL, pH: 4.34], [vol: 27.78 mL, pH: 4.77], [vol: 28.08 mL, pH: 4.92], [vol: 28.34 mL, pH: 5.10], [vol: 28.59 mL, pH: 5.40], [vol: 28.85 mL, pH: 7.41], [vol: 29.11 mL, pH: 10.71], [vol: 29.37 mL, pH: 11.01], [vol: 29.63 mL, pH: 11.19], [vol: 29.72 mL, pH: 11.23], [vol: 31.70 mL, pH: 11.73], [vol: 33.68 mL, pH: 11.95], [vol: 35.31 mL, pH: 12.06], [vol: 37.21 mL, pH: 12.16]    You also note that the first sign of the pink indicator occurred at [vol: 29.1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8" spans="4:404" x14ac:dyDescent="0.35">
      <c r="D638" s="3" t="str">
        <f ca="1">VLOOKUP(RANDBETWEEN(1,17),'Unknown Acids'!$C$4:$F$20,2,FALSE)</f>
        <v>Zeta</v>
      </c>
      <c r="E638" s="3">
        <f ca="1">VLOOKUP(D638,'Unknown Acids'!$D$4:$F$20,2,FALSE)</f>
        <v>111.51</v>
      </c>
      <c r="F638" s="3">
        <f ca="1">VLOOKUP(D638,'Unknown Acids'!$D$4:$F$20,3,FALSE)</f>
        <v>3.89</v>
      </c>
      <c r="G638" s="3">
        <f t="shared" ca="1" si="3496"/>
        <v>1.2882495516931315E-4</v>
      </c>
      <c r="H638" s="3">
        <f t="shared" ca="1" si="3497"/>
        <v>1.4421382936115839E-4</v>
      </c>
      <c r="I638" s="3">
        <f t="shared" ca="1" si="3498"/>
        <v>6.9341477473403358E-11</v>
      </c>
      <c r="J638" s="3">
        <f t="shared" ca="1" si="3499"/>
        <v>0.10680200000000001</v>
      </c>
      <c r="K638" s="3">
        <f t="shared" ca="1" si="3500"/>
        <v>25.000385000000001</v>
      </c>
      <c r="L638" s="3">
        <f t="shared" ca="1" si="3501"/>
        <v>0.10970000000000001</v>
      </c>
      <c r="M638" s="3">
        <f t="shared" ca="1" si="3502"/>
        <v>24.339937272288058</v>
      </c>
      <c r="N638" s="3">
        <f t="shared" ca="1" si="3503"/>
        <v>31.155119708528716</v>
      </c>
      <c r="O638" s="3">
        <f t="shared" si="3504"/>
        <v>0.3</v>
      </c>
      <c r="Q638" s="3" t="str">
        <f t="shared" ca="1" si="3505"/>
        <v>605.1</v>
      </c>
      <c r="R638" s="3" t="str">
        <f t="shared" ca="1" si="3505"/>
        <v>600.1</v>
      </c>
      <c r="S638" s="3" t="str">
        <f t="shared" ca="1" si="3505"/>
        <v>616.4</v>
      </c>
      <c r="T638" s="3" t="str">
        <f t="shared" ca="1" si="3506"/>
        <v>27.07</v>
      </c>
      <c r="U638" s="3" t="str">
        <f t="shared" ca="1" si="3507"/>
        <v>26.99</v>
      </c>
      <c r="V638" s="3" t="str">
        <f t="shared" ca="1" si="3508"/>
        <v>27.60</v>
      </c>
      <c r="W638" s="3">
        <f t="shared" si="3509"/>
        <v>0.1</v>
      </c>
      <c r="X638" s="3">
        <f t="shared" ca="1" si="3510"/>
        <v>0.10920000000000001</v>
      </c>
      <c r="Y638" s="3">
        <f t="shared" ca="1" si="3511"/>
        <v>0.45578851412944432</v>
      </c>
      <c r="AA638" s="3" t="str">
        <f t="shared" ca="1" si="3512"/>
        <v>289.2</v>
      </c>
      <c r="AB638" s="3" t="str">
        <f t="shared" ca="1" si="3513"/>
        <v>23.6</v>
      </c>
      <c r="AC638" s="3">
        <f t="shared" ca="1" si="3514"/>
        <v>220</v>
      </c>
      <c r="AD638" s="3">
        <f t="shared" ca="1" si="3515"/>
        <v>18</v>
      </c>
      <c r="AE638" s="3" t="str">
        <f t="shared" ca="1" si="3516"/>
        <v>235.1</v>
      </c>
      <c r="AF638" s="3" t="str">
        <f t="shared" ca="1" si="3516"/>
        <v>230.2</v>
      </c>
      <c r="AG638" s="3" t="str">
        <f t="shared" ca="1" si="3516"/>
        <v>233.0</v>
      </c>
      <c r="AH638" s="3" t="str">
        <f t="shared" ca="1" si="3517"/>
        <v>19.54</v>
      </c>
      <c r="AI638" s="3" t="str">
        <f t="shared" ca="1" si="3518"/>
        <v>19.38</v>
      </c>
      <c r="AJ638" s="3" t="str">
        <f t="shared" ca="1" si="3519"/>
        <v>19.20</v>
      </c>
      <c r="AK638" s="3">
        <f t="shared" si="3520"/>
        <v>0.5</v>
      </c>
      <c r="AL638" s="3">
        <f t="shared" ca="1" si="3521"/>
        <v>110.0286063062368</v>
      </c>
      <c r="AM638" s="3">
        <f t="shared" ca="1" si="3522"/>
        <v>1.3284850630106799</v>
      </c>
      <c r="AO638" s="3">
        <f t="shared" ca="1" si="3523"/>
        <v>8.44</v>
      </c>
      <c r="AP638" s="3">
        <f>0</f>
        <v>0</v>
      </c>
      <c r="AQ638" s="3">
        <f t="shared" ca="1" si="3524"/>
        <v>0</v>
      </c>
      <c r="AR638" s="3">
        <f t="shared" ca="1" si="3525"/>
        <v>2.6700911187700002E-3</v>
      </c>
      <c r="AS638" s="3">
        <f t="shared" ca="1" si="3526"/>
        <v>25.000385000000001</v>
      </c>
      <c r="AT638" s="3">
        <f t="shared" ca="1" si="3527"/>
        <v>0.10680200000000001</v>
      </c>
      <c r="AU638" s="3">
        <f t="shared" ca="1" si="3528"/>
        <v>0</v>
      </c>
      <c r="AV638" s="3">
        <f>1</f>
        <v>1</v>
      </c>
      <c r="AW638" s="3">
        <f t="shared" ca="1" si="3529"/>
        <v>1.4421382936115839E-4</v>
      </c>
      <c r="AX638" s="3">
        <f t="shared" ca="1" si="3530"/>
        <v>-1.5402325403430441E-5</v>
      </c>
      <c r="AY638" s="3">
        <f t="shared" ca="1" si="3531"/>
        <v>3.8531350919446417E-3</v>
      </c>
      <c r="AZ638" s="3">
        <f t="shared" ca="1" si="3532"/>
        <v>2.4141857642396314</v>
      </c>
      <c r="BA638" s="3">
        <f t="shared" ca="1" si="3533"/>
        <v>1.6086507524151179</v>
      </c>
      <c r="BB638" s="3">
        <f t="shared" ca="1" si="3534"/>
        <v>1.7646898753993846E-4</v>
      </c>
      <c r="BC638" s="3">
        <f t="shared" ca="1" si="3535"/>
        <v>2.4936221312300616E-3</v>
      </c>
      <c r="BD638" s="3">
        <f t="shared" ca="1" si="3536"/>
        <v>26.609035752415121</v>
      </c>
      <c r="BE638" s="3">
        <f t="shared" ca="1" si="3537"/>
        <v>9.3713359417908731E-2</v>
      </c>
      <c r="BF638" s="3">
        <f t="shared" ca="1" si="3538"/>
        <v>6.6319196675107472E-3</v>
      </c>
      <c r="BG638" s="3">
        <f>1</f>
        <v>1</v>
      </c>
      <c r="BH638" s="3">
        <f t="shared" ca="1" si="3539"/>
        <v>6.7761334968719058E-3</v>
      </c>
      <c r="BI638" s="3">
        <f t="shared" ca="1" si="3540"/>
        <v>-1.3514762423955195E-5</v>
      </c>
      <c r="BJ638" s="3">
        <f t="shared" ca="1" si="3541"/>
        <v>1.6113090841868125E-3</v>
      </c>
      <c r="BK638" s="3">
        <f t="shared" ca="1" si="3542"/>
        <v>2.792821144446398</v>
      </c>
      <c r="BL638" s="3">
        <f t="shared" ca="1" si="3543"/>
        <v>3.4869115048302359</v>
      </c>
      <c r="BM638" s="3">
        <f t="shared" ca="1" si="3544"/>
        <v>3.8251419207987694E-4</v>
      </c>
      <c r="BN638" s="3">
        <f t="shared" ca="1" si="3545"/>
        <v>2.2875769266901234E-3</v>
      </c>
      <c r="BO638" s="3">
        <f t="shared" ca="1" si="3546"/>
        <v>28.487296504830237</v>
      </c>
      <c r="BP638" s="3">
        <f t="shared" ca="1" si="3547"/>
        <v>8.0301650467331911E-2</v>
      </c>
      <c r="BQ638" s="3">
        <f t="shared" ca="1" si="3548"/>
        <v>1.3427535744398165E-2</v>
      </c>
      <c r="BR638" s="3">
        <f>1</f>
        <v>1</v>
      </c>
      <c r="BS638" s="3">
        <f t="shared" ca="1" si="3549"/>
        <v>1.3571749573759324E-2</v>
      </c>
      <c r="BT638" s="3">
        <f t="shared" ca="1" si="3550"/>
        <v>-1.1580608517915189E-5</v>
      </c>
      <c r="BU638" s="3">
        <f t="shared" ca="1" si="3551"/>
        <v>8.0548247919102946E-4</v>
      </c>
      <c r="BV638" s="3">
        <f t="shared" ca="1" si="3552"/>
        <v>3.0939439018908352</v>
      </c>
      <c r="BW638" s="3">
        <f t="shared" ca="1" si="3553"/>
        <v>5.2620322572453535</v>
      </c>
      <c r="BX638" s="3">
        <f t="shared" ca="1" si="3554"/>
        <v>5.7724493861981531E-4</v>
      </c>
      <c r="BY638" s="3">
        <f t="shared" ca="1" si="3555"/>
        <v>2.0928461801501849E-3</v>
      </c>
      <c r="BZ638" s="3">
        <f t="shared" ca="1" si="3556"/>
        <v>30.262417257245353</v>
      </c>
      <c r="CA638" s="3">
        <f t="shared" ca="1" si="3557"/>
        <v>6.9156609743364794E-2</v>
      </c>
      <c r="CB638" s="3">
        <f t="shared" ca="1" si="3558"/>
        <v>1.9074647398882611E-2</v>
      </c>
      <c r="CC638" s="3">
        <f>1</f>
        <v>1</v>
      </c>
      <c r="CD638" s="3">
        <f t="shared" ca="1" si="3559"/>
        <v>1.9218861228243768E-2</v>
      </c>
      <c r="CE638" s="3">
        <f t="shared" ca="1" si="3560"/>
        <v>-9.973339516725834E-6</v>
      </c>
      <c r="CF638" s="3">
        <f t="shared" ca="1" si="3561"/>
        <v>5.0563222524538896E-4</v>
      </c>
      <c r="CG638" s="3">
        <f t="shared" ca="1" si="3562"/>
        <v>3.296165255136541</v>
      </c>
      <c r="CH638" s="3">
        <f t="shared" ca="1" si="3563"/>
        <v>6.9278930096604716</v>
      </c>
      <c r="CI638" s="3">
        <f t="shared" ca="1" si="3564"/>
        <v>7.5998986315975383E-4</v>
      </c>
      <c r="CJ638" s="3">
        <f t="shared" ca="1" si="3565"/>
        <v>1.9101012556102465E-3</v>
      </c>
      <c r="CK638" s="3">
        <f t="shared" ca="1" si="3566"/>
        <v>31.928278009660474</v>
      </c>
      <c r="CL638" s="3">
        <f t="shared" ca="1" si="3567"/>
        <v>5.9824750180147865E-2</v>
      </c>
      <c r="CM638" s="3">
        <f t="shared" ca="1" si="3568"/>
        <v>2.3803033252523212E-2</v>
      </c>
      <c r="CN638" s="3">
        <f>1</f>
        <v>1</v>
      </c>
      <c r="CO638" s="3">
        <f t="shared" ca="1" si="3569"/>
        <v>2.3947247081884369E-2</v>
      </c>
      <c r="CP638" s="3">
        <f t="shared" ca="1" si="3570"/>
        <v>-8.6275563140537738E-6</v>
      </c>
      <c r="CQ638" s="3">
        <f t="shared" ca="1" si="3571"/>
        <v>3.550104877837329E-4</v>
      </c>
      <c r="CR638" s="3">
        <f t="shared" ca="1" si="3572"/>
        <v>3.4497588167496307</v>
      </c>
      <c r="CS638" s="3">
        <f t="shared" ca="1" si="3573"/>
        <v>8.8960937620755889</v>
      </c>
      <c r="CT638" s="3">
        <f t="shared" ca="1" si="3574"/>
        <v>9.759014856996921E-4</v>
      </c>
      <c r="CU638" s="3">
        <f t="shared" ca="1" si="3575"/>
        <v>1.694189633070308E-3</v>
      </c>
      <c r="CV638" s="3">
        <f t="shared" ca="1" si="3576"/>
        <v>33.896478762075589</v>
      </c>
      <c r="CW638" s="3">
        <f t="shared" ca="1" si="3577"/>
        <v>4.9981286993320932E-2</v>
      </c>
      <c r="CX638" s="3">
        <f t="shared" ca="1" si="3578"/>
        <v>2.8790644967864931E-2</v>
      </c>
      <c r="CY638" s="3">
        <f>1</f>
        <v>1</v>
      </c>
      <c r="CZ638" s="3">
        <f t="shared" ca="1" si="3579"/>
        <v>2.8934858797226088E-2</v>
      </c>
      <c r="DA638" s="3">
        <f t="shared" ca="1" si="3580"/>
        <v>-7.2079927937058697E-6</v>
      </c>
      <c r="DB638" s="3">
        <f t="shared" ca="1" si="3581"/>
        <v>2.4700250335173667E-4</v>
      </c>
      <c r="DC638" s="3">
        <f t="shared" ca="1" si="3582"/>
        <v>3.6072986451762201</v>
      </c>
      <c r="DD638" s="3">
        <f t="shared" ca="1" si="3583"/>
        <v>11.033704514490708</v>
      </c>
      <c r="DE638" s="3">
        <f t="shared" ca="1" si="3584"/>
        <v>1.2103973852396308E-3</v>
      </c>
      <c r="DF638" s="3">
        <f t="shared" ca="1" si="3585"/>
        <v>1.4596937335303694E-3</v>
      </c>
      <c r="DG638" s="3">
        <f t="shared" ca="1" si="3586"/>
        <v>36.034089514490709</v>
      </c>
      <c r="DH638" s="3">
        <f t="shared" ca="1" si="3587"/>
        <v>4.050868922172627E-2</v>
      </c>
      <c r="DI638" s="3">
        <f t="shared" ca="1" si="3588"/>
        <v>3.3590341855394536E-2</v>
      </c>
      <c r="DJ638" s="3">
        <f>1</f>
        <v>1</v>
      </c>
      <c r="DK638" s="3">
        <f t="shared" ca="1" si="3589"/>
        <v>3.3734555684755696E-2</v>
      </c>
      <c r="DL638" s="3">
        <f t="shared" ca="1" si="3590"/>
        <v>-5.8419131950662283E-6</v>
      </c>
      <c r="DM638" s="3">
        <f t="shared" ca="1" si="3591"/>
        <v>1.7229301510083769E-4</v>
      </c>
      <c r="DN638" s="3">
        <f t="shared" ca="1" si="3592"/>
        <v>3.7637323288471101</v>
      </c>
      <c r="DO638" s="3">
        <f t="shared" ca="1" si="3593"/>
        <v>12.511315266905825</v>
      </c>
      <c r="DP638" s="3">
        <f t="shared" ca="1" si="3594"/>
        <v>1.3724912847795693E-3</v>
      </c>
      <c r="DQ638" s="3">
        <f t="shared" ca="1" si="3595"/>
        <v>1.2975998339904309E-3</v>
      </c>
      <c r="DR638" s="3">
        <f t="shared" ca="1" si="3596"/>
        <v>37.511700266905827</v>
      </c>
      <c r="DS638" s="3">
        <f t="shared" ca="1" si="3597"/>
        <v>3.4591869330306529E-2</v>
      </c>
      <c r="DT638" s="3">
        <f t="shared" ca="1" si="3598"/>
        <v>3.6588351767953067E-2</v>
      </c>
      <c r="DU638" s="3">
        <f>1</f>
        <v>1</v>
      </c>
      <c r="DV638" s="3">
        <f t="shared" ca="1" si="3599"/>
        <v>3.6732565597314228E-2</v>
      </c>
      <c r="DW638" s="3">
        <f t="shared" ca="1" si="3600"/>
        <v>-4.9886259408843139E-6</v>
      </c>
      <c r="DX638" s="3">
        <f t="shared" ca="1" si="3601"/>
        <v>1.3531091056514025E-4</v>
      </c>
      <c r="DY638" s="3">
        <f t="shared" ca="1" si="3602"/>
        <v>3.8686671833935566</v>
      </c>
      <c r="DZ638" s="3">
        <f t="shared" ca="1" si="3603"/>
        <v>14.267566019320943</v>
      </c>
      <c r="EA638" s="3">
        <f t="shared" ca="1" si="3604"/>
        <v>1.5651519923195077E-3</v>
      </c>
      <c r="EB638" s="3">
        <f t="shared" ca="1" si="3605"/>
        <v>1.1049391264504925E-3</v>
      </c>
      <c r="EC638" s="3">
        <f t="shared" ca="1" si="3606"/>
        <v>39.267951019320947</v>
      </c>
      <c r="ED638" s="3">
        <f t="shared" ca="1" si="3607"/>
        <v>2.8138446182405366E-2</v>
      </c>
      <c r="EE638" s="3">
        <f t="shared" ca="1" si="3608"/>
        <v>3.98582546756618E-2</v>
      </c>
      <c r="EF638" s="3">
        <f>1</f>
        <v>1</v>
      </c>
      <c r="EG638" s="3">
        <f t="shared" ca="1" si="3609"/>
        <v>4.000246850502296E-2</v>
      </c>
      <c r="EH638" s="3">
        <f t="shared" ca="1" si="3610"/>
        <v>-4.0579530762375457E-6</v>
      </c>
      <c r="EI638" s="3">
        <f t="shared" ca="1" si="3611"/>
        <v>1.0118661414226793E-4</v>
      </c>
      <c r="EJ638" s="3">
        <f t="shared" ca="1" si="3612"/>
        <v>3.9948769360007237</v>
      </c>
      <c r="EK638" s="3">
        <f t="shared" ca="1" si="3613"/>
        <v>15.994296771736062</v>
      </c>
      <c r="EL638" s="3">
        <f t="shared" ca="1" si="3614"/>
        <v>1.7545743558594459E-3</v>
      </c>
      <c r="EM638" s="3">
        <f t="shared" ca="1" si="3615"/>
        <v>9.1551676291055429E-4</v>
      </c>
      <c r="EN638" s="3">
        <f t="shared" ca="1" si="3616"/>
        <v>40.994681771736062</v>
      </c>
      <c r="EO638" s="3">
        <f t="shared" ca="1" si="3617"/>
        <v>2.233257396674709E-2</v>
      </c>
      <c r="EP638" s="3">
        <f t="shared" ca="1" si="3618"/>
        <v>4.2800048202085175E-2</v>
      </c>
      <c r="EQ638" s="3">
        <f>1</f>
        <v>1</v>
      </c>
      <c r="ER638" s="3">
        <f t="shared" ca="1" si="3619"/>
        <v>4.2944262031446336E-2</v>
      </c>
      <c r="ES638" s="3">
        <f t="shared" ca="1" si="3620"/>
        <v>-3.2206660112359131E-6</v>
      </c>
      <c r="ET638" s="3">
        <f t="shared" ca="1" si="3621"/>
        <v>7.4865906530677262E-5</v>
      </c>
      <c r="EU638" s="3">
        <f t="shared" ca="1" si="3622"/>
        <v>4.1257159122938889</v>
      </c>
      <c r="EV638" s="3">
        <f t="shared" ca="1" si="3623"/>
        <v>17.840487524151179</v>
      </c>
      <c r="EW638" s="3">
        <f t="shared" ca="1" si="3624"/>
        <v>1.9571014813993845E-3</v>
      </c>
      <c r="EX638" s="3">
        <f t="shared" ca="1" si="3625"/>
        <v>7.1298963737061573E-4</v>
      </c>
      <c r="EY638" s="3">
        <f t="shared" ca="1" si="3626"/>
        <v>42.84087252415118</v>
      </c>
      <c r="EZ638" s="3">
        <f t="shared" ca="1" si="3627"/>
        <v>1.6642743141346474E-2</v>
      </c>
      <c r="FA638" s="3">
        <f t="shared" ca="1" si="3628"/>
        <v>4.5683044394020801E-2</v>
      </c>
      <c r="FB638" s="3">
        <f>1</f>
        <v>1</v>
      </c>
      <c r="FC638" s="3">
        <f t="shared" ca="1" si="3629"/>
        <v>4.5827258223381961E-2</v>
      </c>
      <c r="FD638" s="3">
        <f t="shared" ca="1" si="3630"/>
        <v>-2.4001137194877296E-6</v>
      </c>
      <c r="FE638" s="3">
        <f t="shared" ca="1" si="3631"/>
        <v>5.2313342029923493E-5</v>
      </c>
      <c r="FF638" s="3">
        <f t="shared" ca="1" si="3632"/>
        <v>4.2813875342491627</v>
      </c>
      <c r="FG638" s="3">
        <f t="shared" ca="1" si="3633"/>
        <v>19.590138276566297</v>
      </c>
      <c r="FH638" s="3">
        <f t="shared" ca="1" si="3634"/>
        <v>2.1490381689393229E-3</v>
      </c>
      <c r="FI638" s="3">
        <f t="shared" ca="1" si="3635"/>
        <v>5.2105294983067737E-4</v>
      </c>
      <c r="FJ638" s="3">
        <f t="shared" ca="1" si="3636"/>
        <v>44.590523276566302</v>
      </c>
      <c r="FK638" s="3">
        <f t="shared" ca="1" si="3637"/>
        <v>1.1685284485201517E-2</v>
      </c>
      <c r="FL638" s="3">
        <f t="shared" ca="1" si="3638"/>
        <v>4.8194952896386138E-2</v>
      </c>
      <c r="FM638" s="3">
        <f>1</f>
        <v>1</v>
      </c>
      <c r="FN638" s="3">
        <f t="shared" ca="1" si="3639"/>
        <v>4.8339166725747298E-2</v>
      </c>
      <c r="FO638" s="3">
        <f t="shared" ca="1" si="3640"/>
        <v>-1.685179622785443E-6</v>
      </c>
      <c r="FP638" s="3">
        <f t="shared" ca="1" si="3641"/>
        <v>3.4836472306953858E-5</v>
      </c>
      <c r="FQ638" s="3">
        <f t="shared" ca="1" si="3642"/>
        <v>4.4579658299902238</v>
      </c>
      <c r="FR638" s="3">
        <f t="shared" ca="1" si="3643"/>
        <v>21.482169028981414</v>
      </c>
      <c r="FS638" s="3">
        <f t="shared" ca="1" si="3644"/>
        <v>2.356593942479261E-3</v>
      </c>
      <c r="FT638" s="3">
        <f t="shared" ca="1" si="3645"/>
        <v>3.1349717629073921E-4</v>
      </c>
      <c r="FU638" s="3">
        <f t="shared" ca="1" si="3646"/>
        <v>46.482554028981411</v>
      </c>
      <c r="FV638" s="3">
        <f t="shared" ca="1" si="3647"/>
        <v>6.7444051395127045E-3</v>
      </c>
      <c r="FW638" s="3">
        <f t="shared" ca="1" si="3648"/>
        <v>5.0698460781865559E-2</v>
      </c>
      <c r="FX638" s="3">
        <f>1</f>
        <v>1</v>
      </c>
      <c r="FY638" s="3">
        <f t="shared" ca="1" si="3649"/>
        <v>5.0842674611226719E-2</v>
      </c>
      <c r="FZ638" s="3">
        <f t="shared" ca="1" si="3650"/>
        <v>-9.7263649193220479E-7</v>
      </c>
      <c r="GA638" s="3">
        <f t="shared" ca="1" si="3651"/>
        <v>1.9123124530229241E-5</v>
      </c>
      <c r="GB638" s="3">
        <f t="shared" ca="1" si="3652"/>
        <v>4.7184411468207133</v>
      </c>
      <c r="GC638" s="3">
        <f t="shared" ca="1" si="3653"/>
        <v>23.357609781396533</v>
      </c>
      <c r="GD638" s="3">
        <f t="shared" ca="1" si="3654"/>
        <v>2.5623297930191997E-3</v>
      </c>
      <c r="GE638" s="3">
        <f t="shared" ca="1" si="3655"/>
        <v>1.0776132575080052E-4</v>
      </c>
      <c r="GF638" s="3">
        <f t="shared" ca="1" si="3656"/>
        <v>48.357994781396535</v>
      </c>
      <c r="GG638" s="3">
        <f t="shared" ca="1" si="3657"/>
        <v>2.22840765498938E-3</v>
      </c>
      <c r="GH638" s="3">
        <f t="shared" ca="1" si="3658"/>
        <v>5.2986684096440986E-2</v>
      </c>
      <c r="GI638" s="3">
        <f>1</f>
        <v>1</v>
      </c>
      <c r="GJ638" s="3">
        <f t="shared" ca="1" si="3659"/>
        <v>5.3130897925802147E-2</v>
      </c>
      <c r="GK638" s="3">
        <f t="shared" ca="1" si="3660"/>
        <v>-3.2136720130373753E-7</v>
      </c>
      <c r="GL638" s="3">
        <f t="shared" ca="1" si="3661"/>
        <v>6.0479050174797044E-6</v>
      </c>
      <c r="GM638" s="3">
        <f t="shared" ca="1" si="3662"/>
        <v>5.2183950380604811</v>
      </c>
      <c r="GN638" s="3">
        <f t="shared" ca="1" si="3663"/>
        <v>23.609739154119417</v>
      </c>
      <c r="GO638" s="3">
        <f t="shared" ca="1" si="3664"/>
        <v>2.5899883852068999E-3</v>
      </c>
      <c r="GP638" s="3">
        <f t="shared" ca="1" si="3665"/>
        <v>8.0102733563100319E-5</v>
      </c>
      <c r="GQ638" s="3">
        <f t="shared" ca="1" si="3666"/>
        <v>48.610124154119418</v>
      </c>
      <c r="GR638" s="3">
        <f t="shared" ca="1" si="3667"/>
        <v>1.6478611185837117E-3</v>
      </c>
      <c r="GS638" s="3">
        <f t="shared" ca="1" si="3668"/>
        <v>5.3280842834206463E-2</v>
      </c>
      <c r="GT638" s="3">
        <f>1</f>
        <v>1</v>
      </c>
      <c r="GU638" s="3">
        <f t="shared" ca="1" si="3669"/>
        <v>5.3425056663567623E-2</v>
      </c>
      <c r="GV638" s="3">
        <f t="shared" ca="1" si="3670"/>
        <v>-2.3764436216631899E-7</v>
      </c>
      <c r="GW638" s="3">
        <f t="shared" ca="1" si="3671"/>
        <v>4.4478114573816285E-6</v>
      </c>
      <c r="GX638" s="3">
        <f t="shared" ca="1" si="3672"/>
        <v>5.3518536307682307</v>
      </c>
      <c r="GY638" s="3">
        <f t="shared" ca="1" si="3673"/>
        <v>23.853138526842297</v>
      </c>
      <c r="GZ638" s="3">
        <f t="shared" ca="1" si="3674"/>
        <v>2.6166892963946E-3</v>
      </c>
      <c r="HA638" s="3">
        <f t="shared" ca="1" si="3675"/>
        <v>5.3401822375400212E-5</v>
      </c>
      <c r="HB638" s="3">
        <f t="shared" ca="1" si="3676"/>
        <v>48.853523526842295</v>
      </c>
      <c r="HC638" s="3">
        <f t="shared" ca="1" si="3677"/>
        <v>1.0931007329708549E-3</v>
      </c>
      <c r="HD638" s="3">
        <f t="shared" ca="1" si="3678"/>
        <v>5.3561935915571672E-2</v>
      </c>
      <c r="HE638" s="3">
        <f>1</f>
        <v>1</v>
      </c>
      <c r="HF638" s="3">
        <f t="shared" ca="1" si="3679"/>
        <v>5.3706149744932832E-2</v>
      </c>
      <c r="HG638" s="3">
        <f t="shared" ca="1" si="3680"/>
        <v>-1.5764024257921601E-7</v>
      </c>
      <c r="HH638" s="3">
        <f t="shared" ca="1" si="3681"/>
        <v>2.9350759392955672E-6</v>
      </c>
      <c r="HI638" s="3">
        <f t="shared" ca="1" si="3682"/>
        <v>5.5323806577586581</v>
      </c>
      <c r="HJ638" s="3">
        <f t="shared" ca="1" si="3683"/>
        <v>24.096537899565178</v>
      </c>
      <c r="HK638" s="3">
        <f t="shared" ca="1" si="3684"/>
        <v>2.6433902075823001E-3</v>
      </c>
      <c r="HL638" s="3">
        <f t="shared" ca="1" si="3685"/>
        <v>2.6700911187700106E-5</v>
      </c>
      <c r="HM638" s="3">
        <f t="shared" ca="1" si="3686"/>
        <v>49.096922899565179</v>
      </c>
      <c r="HN638" s="3">
        <f t="shared" ca="1" si="3687"/>
        <v>5.438408277097256E-4</v>
      </c>
      <c r="HO638" s="3">
        <f t="shared" ca="1" si="3688"/>
        <v>5.3840241943262618E-2</v>
      </c>
      <c r="HP638" s="3">
        <f>1</f>
        <v>1</v>
      </c>
      <c r="HQ638" s="3">
        <f t="shared" ca="1" si="3689"/>
        <v>5.3984455772623778E-2</v>
      </c>
      <c r="HR638" s="3">
        <f t="shared" ca="1" si="3690"/>
        <v>-7.8429368326961499E-8</v>
      </c>
      <c r="HS638" s="3">
        <f t="shared" ca="1" si="3691"/>
        <v>1.4527748154503917E-6</v>
      </c>
      <c r="HT638" s="3">
        <f t="shared" ca="1" si="3692"/>
        <v>5.8378016974612938</v>
      </c>
      <c r="HU638" s="3">
        <f t="shared" ca="1" si="3693"/>
        <v>24.337503278560828</v>
      </c>
      <c r="HV638" s="3">
        <f t="shared" ca="1" si="3694"/>
        <v>2.6698241096581228E-3</v>
      </c>
      <c r="HW638" s="3">
        <f t="shared" ca="1" si="3695"/>
        <v>2.6700911187746076E-7</v>
      </c>
      <c r="HX638" s="3">
        <f t="shared" ca="1" si="3696"/>
        <v>49.337888278560825</v>
      </c>
      <c r="HY638" s="3">
        <f t="shared" ca="1" si="3697"/>
        <v>5.4118471866880917E-6</v>
      </c>
      <c r="HZ638" s="3">
        <f t="shared" ca="1" si="3698"/>
        <v>5.4113060019600846E-2</v>
      </c>
      <c r="IA638" s="3">
        <f>1</f>
        <v>1</v>
      </c>
      <c r="IB638" s="3">
        <f t="shared" ca="1" si="3699"/>
        <v>5.4257273848962007E-2</v>
      </c>
      <c r="IC638" s="3">
        <f t="shared" ca="1" si="3700"/>
        <v>-7.8046320670970149E-10</v>
      </c>
      <c r="ID638" s="3">
        <f t="shared" ca="1" si="3701"/>
        <v>1.4384486071022939E-8</v>
      </c>
      <c r="IE638" s="3">
        <f t="shared" ca="1" si="3702"/>
        <v>7.8421056499714972</v>
      </c>
      <c r="IF638" s="3">
        <f t="shared" ca="1" si="3703"/>
        <v>24.583336645010938</v>
      </c>
      <c r="IG638" s="3">
        <f t="shared" ca="1" si="3704"/>
        <v>2.6967920299577003E-3</v>
      </c>
      <c r="IH638" s="3">
        <f t="shared" ca="1" si="3705"/>
        <v>-2.6700911187700106E-5</v>
      </c>
      <c r="II638" s="3">
        <f t="shared" ca="1" si="3706"/>
        <v>49.583721645010939</v>
      </c>
      <c r="IJ638" s="3">
        <f t="shared" ca="1" si="3707"/>
        <v>-5.3850155457999438E-4</v>
      </c>
      <c r="IK638" s="3">
        <f t="shared" ca="1" si="3708"/>
        <v>5.4388657012579222E-2</v>
      </c>
      <c r="IL638" s="3">
        <f>1</f>
        <v>1</v>
      </c>
      <c r="IM638" s="3">
        <f t="shared" ca="1" si="3709"/>
        <v>5.3850162392147182E-4</v>
      </c>
      <c r="IN638" s="3">
        <f t="shared" ca="1" si="3710"/>
        <v>-3.7340493416301223E-12</v>
      </c>
      <c r="IO638" s="3">
        <f t="shared" ca="1" si="3711"/>
        <v>6.9340575674977506E-9</v>
      </c>
      <c r="IP638" s="3">
        <f t="shared" ca="1" si="3712"/>
        <v>10.731192553575312</v>
      </c>
      <c r="IQ638" s="3">
        <f t="shared" ca="1" si="3713"/>
        <v>24.826736017733818</v>
      </c>
      <c r="IR638" s="3">
        <f t="shared" ca="1" si="3714"/>
        <v>2.7234929411454E-3</v>
      </c>
      <c r="IS638" s="3">
        <f t="shared" ca="1" si="3715"/>
        <v>-5.3401822375399779E-5</v>
      </c>
      <c r="IT638" s="3">
        <f t="shared" ca="1" si="3716"/>
        <v>49.827121017733816</v>
      </c>
      <c r="IU638" s="3">
        <f t="shared" ca="1" si="3717"/>
        <v>-1.0717420811126876E-3</v>
      </c>
      <c r="IV638" s="3">
        <f t="shared" ca="1" si="3718"/>
        <v>5.4658846136747298E-2</v>
      </c>
      <c r="IW638" s="3">
        <f>1</f>
        <v>1</v>
      </c>
      <c r="IX638" s="3">
        <f t="shared" ca="1" si="3719"/>
        <v>1.0717421504541651E-3</v>
      </c>
      <c r="IY638" s="3">
        <f t="shared" ca="1" si="3720"/>
        <v>-3.7158089687387092E-12</v>
      </c>
      <c r="IZ638" s="3">
        <f t="shared" ca="1" si="3721"/>
        <v>3.4670624334811814E-9</v>
      </c>
      <c r="JA638" s="3">
        <f t="shared" ca="1" si="3722"/>
        <v>11.030091688210668</v>
      </c>
      <c r="JB638" s="3">
        <f t="shared" ca="1" si="3723"/>
        <v>25.070135390456699</v>
      </c>
      <c r="JC638" s="3">
        <f t="shared" ca="1" si="3724"/>
        <v>2.7501938523331001E-3</v>
      </c>
      <c r="JD638" s="3">
        <f t="shared" ca="1" si="3725"/>
        <v>-8.0102733563099885E-5</v>
      </c>
      <c r="JE638" s="3">
        <f t="shared" ca="1" si="3726"/>
        <v>50.0705203904567</v>
      </c>
      <c r="JF638" s="3">
        <f t="shared" ca="1" si="3727"/>
        <v>-1.5997983032420657E-3</v>
      </c>
      <c r="JG638" s="3">
        <f t="shared" ca="1" si="3728"/>
        <v>5.4926408411311002E-2</v>
      </c>
      <c r="JH638" s="3">
        <f>1</f>
        <v>1</v>
      </c>
      <c r="JI638" s="3">
        <f t="shared" ca="1" si="3729"/>
        <v>1.5997983725835432E-3</v>
      </c>
      <c r="JJ638" s="3">
        <f t="shared" ca="1" si="3730"/>
        <v>-3.6977459335416263E-12</v>
      </c>
      <c r="JK638" s="3">
        <f t="shared" ca="1" si="3731"/>
        <v>2.3113791427706309E-9</v>
      </c>
      <c r="JL638" s="3">
        <f t="shared" ca="1" si="3732"/>
        <v>11.204065859302428</v>
      </c>
      <c r="JM638" s="3">
        <f t="shared" ca="1" si="3733"/>
        <v>25.157510533811653</v>
      </c>
      <c r="JN638" s="3">
        <f t="shared" ca="1" si="3734"/>
        <v>2.7597789055591386E-3</v>
      </c>
      <c r="JO638" s="3">
        <f t="shared" ca="1" si="3735"/>
        <v>-8.9687786789138368E-5</v>
      </c>
      <c r="JP638" s="3">
        <f t="shared" ca="1" si="3736"/>
        <v>50.157895533811654</v>
      </c>
      <c r="JQ638" s="3">
        <f t="shared" ca="1" si="3737"/>
        <v>-1.7881090471325585E-3</v>
      </c>
      <c r="JR638" s="3">
        <f t="shared" ca="1" si="3738"/>
        <v>5.5021824105414466E-2</v>
      </c>
      <c r="JS638" s="3">
        <f>1</f>
        <v>1</v>
      </c>
      <c r="JT638" s="3">
        <f t="shared" ca="1" si="3739"/>
        <v>1.7881091164740359E-3</v>
      </c>
      <c r="JU638" s="3">
        <f t="shared" ca="1" si="3740"/>
        <v>-3.6913044535394283E-12</v>
      </c>
      <c r="JV638" s="3">
        <f t="shared" ca="1" si="3741"/>
        <v>2.0643595840998813E-9</v>
      </c>
      <c r="JW638" s="3">
        <f t="shared" ca="1" si="3742"/>
        <v>11.252394501936756</v>
      </c>
      <c r="JX638" s="3">
        <f t="shared" ca="1" si="3743"/>
        <v>27.253721286226771</v>
      </c>
      <c r="JY638" s="3">
        <f t="shared" ca="1" si="3744"/>
        <v>2.989733225099077E-3</v>
      </c>
      <c r="JZ638" s="3">
        <f t="shared" ca="1" si="3745"/>
        <v>-3.1964210632907681E-4</v>
      </c>
      <c r="KA638" s="3">
        <f t="shared" ca="1" si="3746"/>
        <v>52.254106286226772</v>
      </c>
      <c r="KB638" s="3">
        <f t="shared" ca="1" si="3747"/>
        <v>-6.1170715384204861E-3</v>
      </c>
      <c r="KC638" s="3">
        <f t="shared" ca="1" si="3748"/>
        <v>5.7215278139530944E-2</v>
      </c>
      <c r="KD638" s="3">
        <f>1</f>
        <v>1</v>
      </c>
      <c r="KE638" s="3">
        <f t="shared" ca="1" si="3749"/>
        <v>6.117071607761964E-3</v>
      </c>
      <c r="KF638" s="3">
        <f t="shared" ca="1" si="3750"/>
        <v>-3.5432251419622117E-12</v>
      </c>
      <c r="KG638" s="3">
        <f t="shared" ca="1" si="3751"/>
        <v>5.7923546341320797E-10</v>
      </c>
      <c r="KH638" s="3">
        <f t="shared" ca="1" si="3752"/>
        <v>11.786543600673607</v>
      </c>
      <c r="KI638" s="3">
        <f t="shared" ca="1" si="3753"/>
        <v>28.461002038641887</v>
      </c>
      <c r="KJ638" s="3">
        <f t="shared" ca="1" si="3754"/>
        <v>3.1221719236390155E-3</v>
      </c>
      <c r="KK638" s="3">
        <f t="shared" ca="1" si="3755"/>
        <v>-4.5208080486901529E-4</v>
      </c>
      <c r="KL638" s="3">
        <f t="shared" ca="1" si="3756"/>
        <v>53.461387038641888</v>
      </c>
      <c r="KM638" s="3">
        <f t="shared" ca="1" si="3757"/>
        <v>-8.4562116681007795E-3</v>
      </c>
      <c r="KN638" s="3">
        <f t="shared" ca="1" si="3758"/>
        <v>5.8400503551887084E-2</v>
      </c>
      <c r="KO638" s="3">
        <f>1</f>
        <v>1</v>
      </c>
      <c r="KP638" s="3">
        <f t="shared" ca="1" si="3759"/>
        <v>8.4562117374422565E-3</v>
      </c>
      <c r="KQ638" s="3">
        <f t="shared" ca="1" si="3760"/>
        <v>-3.4632109905846501E-12</v>
      </c>
      <c r="KR638" s="3">
        <f t="shared" ca="1" si="3761"/>
        <v>4.0954636990747639E-10</v>
      </c>
      <c r="KS638" s="3">
        <f t="shared" ca="1" si="3762"/>
        <v>11.927175866328334</v>
      </c>
      <c r="KT638" s="3">
        <f t="shared" ca="1" si="3763"/>
        <v>30.786562791057005</v>
      </c>
      <c r="KU638" s="3">
        <f t="shared" ca="1" si="3764"/>
        <v>3.3772859381789536E-3</v>
      </c>
      <c r="KV638" s="3">
        <f t="shared" ca="1" si="3765"/>
        <v>-7.0719481940895342E-4</v>
      </c>
      <c r="KW638" s="3">
        <f t="shared" ca="1" si="3766"/>
        <v>55.786947791057003</v>
      </c>
      <c r="KX638" s="3">
        <f t="shared" ca="1" si="3767"/>
        <v>-1.2676707498995334E-2</v>
      </c>
      <c r="KY638" s="3">
        <f t="shared" ca="1" si="3768"/>
        <v>6.0538998312439557E-2</v>
      </c>
      <c r="KZ638" s="3">
        <f>1</f>
        <v>1</v>
      </c>
      <c r="LA638" s="3">
        <f t="shared" ca="1" si="3769"/>
        <v>1.2676707568336811E-2</v>
      </c>
      <c r="LB638" s="3">
        <f t="shared" ca="1" si="3770"/>
        <v>-3.3188419602659232E-12</v>
      </c>
      <c r="LC638" s="3">
        <f t="shared" ca="1" si="3771"/>
        <v>2.6180629886241036E-10</v>
      </c>
      <c r="LD638" s="3">
        <f t="shared" ca="1" si="3772"/>
        <v>12.103006478548386</v>
      </c>
      <c r="LE638" s="3">
        <f t="shared" ca="1" si="3773"/>
        <v>32.62288354347212</v>
      </c>
      <c r="LF638" s="3">
        <f t="shared" ca="1" si="3774"/>
        <v>3.578730324718892E-3</v>
      </c>
      <c r="LG638" s="3">
        <f t="shared" ca="1" si="3775"/>
        <v>-9.0863920594889177E-4</v>
      </c>
      <c r="LH638" s="3">
        <f t="shared" ca="1" si="3776"/>
        <v>57.623268543472122</v>
      </c>
      <c r="LI638" s="3">
        <f t="shared" ca="1" si="3777"/>
        <v>-1.5768616201689369E-2</v>
      </c>
      <c r="LJ638" s="3">
        <f t="shared" ca="1" si="3778"/>
        <v>6.2105646124864092E-2</v>
      </c>
      <c r="LK638" s="3">
        <f>1</f>
        <v>1</v>
      </c>
      <c r="LL638" s="3">
        <f t="shared" ca="1" si="3779"/>
        <v>1.5768616271030846E-2</v>
      </c>
      <c r="LM638" s="3">
        <f t="shared" ca="1" si="3780"/>
        <v>-3.2130781166022371E-12</v>
      </c>
      <c r="LN638" s="3">
        <f t="shared" ca="1" si="3781"/>
        <v>2.037641114865929E-10</v>
      </c>
      <c r="LO638" s="3">
        <f t="shared" ca="1" si="3782"/>
        <v>12.197793588456488</v>
      </c>
      <c r="LQ638" s="3" t="str">
        <f t="shared" ca="1" si="3783"/>
        <v>22.19</v>
      </c>
      <c r="LR638" s="3" t="str">
        <f t="shared" ca="1" si="3784"/>
        <v>605.1</v>
      </c>
      <c r="LS638" s="3" t="str">
        <f t="shared" ca="1" si="3785"/>
        <v>600.1</v>
      </c>
      <c r="LT638" s="3" t="str">
        <f t="shared" ca="1" si="3786"/>
        <v>616.4</v>
      </c>
      <c r="LU638" s="3" t="str">
        <f t="shared" ca="1" si="3787"/>
        <v>27.07</v>
      </c>
      <c r="LV638" s="3" t="str">
        <f t="shared" ca="1" si="3788"/>
        <v>26.99</v>
      </c>
      <c r="LW638" s="3" t="str">
        <f t="shared" ca="1" si="3789"/>
        <v>27.60</v>
      </c>
      <c r="LX638" s="3" t="str">
        <f t="shared" ca="1" si="3790"/>
        <v>289</v>
      </c>
      <c r="LY638" s="3" t="str">
        <f t="shared" ca="1" si="3791"/>
        <v>23.6</v>
      </c>
      <c r="LZ638" s="3">
        <f t="shared" ca="1" si="3792"/>
        <v>18</v>
      </c>
      <c r="MA638" s="3">
        <f t="shared" ca="1" si="3793"/>
        <v>220</v>
      </c>
      <c r="MB638" s="3" t="str">
        <f t="shared" ca="1" si="3794"/>
        <v>235.1</v>
      </c>
      <c r="MC638" s="3" t="str">
        <f t="shared" ca="1" si="3795"/>
        <v>230.2</v>
      </c>
      <c r="MD638" s="3" t="str">
        <f t="shared" ca="1" si="3796"/>
        <v>233.0</v>
      </c>
      <c r="ME638" s="3" t="str">
        <f t="shared" ca="1" si="3797"/>
        <v>19.54</v>
      </c>
      <c r="MF638" s="3" t="str">
        <f t="shared" ca="1" si="3798"/>
        <v>19.38</v>
      </c>
      <c r="MG638" s="3" t="str">
        <f t="shared" ca="1" si="3799"/>
        <v>19.20</v>
      </c>
      <c r="MJ638" s="3">
        <f t="shared" ca="1" si="3800"/>
        <v>8.44</v>
      </c>
      <c r="MK638" s="3" t="str">
        <f t="shared" ca="1" si="3801"/>
        <v>8.44</v>
      </c>
      <c r="ML638" s="3" t="str">
        <f t="shared" ca="1" si="3802"/>
        <v>2.41</v>
      </c>
      <c r="MM638" s="3" t="str">
        <f t="shared" ca="1" si="3803"/>
        <v>10.05</v>
      </c>
      <c r="MN638" s="3" t="str">
        <f t="shared" ca="1" si="3804"/>
        <v>2.79</v>
      </c>
      <c r="MO638" s="3" t="str">
        <f t="shared" ca="1" si="3805"/>
        <v>11.93</v>
      </c>
      <c r="MP638" s="3" t="str">
        <f t="shared" ca="1" si="3806"/>
        <v>3.09</v>
      </c>
      <c r="MQ638" s="3" t="str">
        <f t="shared" ca="1" si="3807"/>
        <v>13.70</v>
      </c>
      <c r="MR638" s="3" t="str">
        <f t="shared" ca="1" si="3808"/>
        <v>3.30</v>
      </c>
      <c r="MS638" s="3" t="str">
        <f t="shared" ca="1" si="3809"/>
        <v>15.37</v>
      </c>
      <c r="MT638" s="3" t="str">
        <f t="shared" ca="1" si="3810"/>
        <v>3.45</v>
      </c>
      <c r="MU638" s="3" t="str">
        <f t="shared" ca="1" si="3811"/>
        <v>17.34</v>
      </c>
      <c r="MV638" s="3" t="str">
        <f t="shared" ca="1" si="3812"/>
        <v>3.61</v>
      </c>
      <c r="MW638" s="3" t="str">
        <f t="shared" ca="1" si="3813"/>
        <v>19.47</v>
      </c>
      <c r="MX638" s="3" t="str">
        <f t="shared" ca="1" si="3814"/>
        <v>3.76</v>
      </c>
      <c r="MY638" s="3" t="str">
        <f t="shared" ca="1" si="3815"/>
        <v>20.95</v>
      </c>
      <c r="MZ638" s="3" t="str">
        <f t="shared" ca="1" si="3816"/>
        <v>3.87</v>
      </c>
      <c r="NA638" s="3" t="str">
        <f t="shared" ca="1" si="3817"/>
        <v>22.71</v>
      </c>
      <c r="NB638" s="3" t="str">
        <f t="shared" ca="1" si="3818"/>
        <v>3.99</v>
      </c>
      <c r="NC638" s="3" t="str">
        <f t="shared" ca="1" si="3819"/>
        <v>24.43</v>
      </c>
      <c r="ND638" s="3" t="str">
        <f t="shared" ca="1" si="3820"/>
        <v>4.13</v>
      </c>
      <c r="NE638" s="3" t="str">
        <f t="shared" ca="1" si="3821"/>
        <v>26.28</v>
      </c>
      <c r="NF638" s="3" t="str">
        <f t="shared" ca="1" si="3822"/>
        <v>4.28</v>
      </c>
      <c r="NG638" s="3" t="str">
        <f t="shared" ca="1" si="3823"/>
        <v>28.03</v>
      </c>
      <c r="NH638" s="3" t="str">
        <f t="shared" ca="1" si="3824"/>
        <v>4.46</v>
      </c>
      <c r="NI638" s="3" t="str">
        <f t="shared" ca="1" si="3825"/>
        <v>29.92</v>
      </c>
      <c r="NJ638" s="3" t="str">
        <f t="shared" ca="1" si="3826"/>
        <v>4.72</v>
      </c>
      <c r="NK638" s="3" t="str">
        <f t="shared" ca="1" si="3827"/>
        <v>31.80</v>
      </c>
      <c r="NL638" s="3" t="str">
        <f t="shared" ca="1" si="3828"/>
        <v>5.22</v>
      </c>
      <c r="NM638" s="3" t="str">
        <f t="shared" ca="1" si="3829"/>
        <v>32.05</v>
      </c>
      <c r="NN638" s="3" t="str">
        <f t="shared" ca="1" si="3830"/>
        <v>5.35</v>
      </c>
      <c r="NO638" s="3" t="str">
        <f t="shared" ca="1" si="3831"/>
        <v>32.29</v>
      </c>
      <c r="NP638" s="3" t="str">
        <f t="shared" ca="1" si="3832"/>
        <v>5.53</v>
      </c>
      <c r="NQ638" s="3" t="str">
        <f t="shared" ca="1" si="3833"/>
        <v>32.54</v>
      </c>
      <c r="NR638" s="3" t="str">
        <f t="shared" ca="1" si="3834"/>
        <v>5.84</v>
      </c>
      <c r="NS638" s="3" t="str">
        <f t="shared" ca="1" si="3835"/>
        <v>32.78</v>
      </c>
      <c r="NT638" s="3" t="str">
        <f t="shared" ca="1" si="3836"/>
        <v>7.84</v>
      </c>
      <c r="NU638" s="3" t="str">
        <f t="shared" ca="1" si="3837"/>
        <v>33.02</v>
      </c>
      <c r="NV638" s="3" t="str">
        <f t="shared" ca="1" si="3838"/>
        <v>10.73</v>
      </c>
      <c r="NW638" s="3" t="str">
        <f t="shared" ca="1" si="3839"/>
        <v>33.27</v>
      </c>
      <c r="NX638" s="3" t="str">
        <f t="shared" ca="1" si="3840"/>
        <v>11.03</v>
      </c>
      <c r="NY638" s="3" t="str">
        <f t="shared" ca="1" si="3841"/>
        <v>33.51</v>
      </c>
      <c r="NZ638" s="3" t="str">
        <f t="shared" ca="1" si="3842"/>
        <v>11.20</v>
      </c>
      <c r="OA638" s="3" t="str">
        <f t="shared" ca="1" si="3843"/>
        <v>33.60</v>
      </c>
      <c r="OB638" s="3" t="str">
        <f t="shared" ca="1" si="3844"/>
        <v>11.25</v>
      </c>
      <c r="OC638" s="3" t="str">
        <f t="shared" ca="1" si="3845"/>
        <v>35.69</v>
      </c>
      <c r="OD638" s="3" t="str">
        <f t="shared" ca="1" si="3846"/>
        <v>11.79</v>
      </c>
      <c r="OE638" s="3" t="str">
        <f t="shared" ca="1" si="3847"/>
        <v>36.90</v>
      </c>
      <c r="OF638" s="3" t="str">
        <f t="shared" ca="1" si="3848"/>
        <v>11.93</v>
      </c>
      <c r="OG638" s="3" t="str">
        <f t="shared" ca="1" si="3849"/>
        <v>39.23</v>
      </c>
      <c r="OH638" s="3" t="str">
        <f t="shared" ca="1" si="3850"/>
        <v>12.10</v>
      </c>
      <c r="OI638" s="3" t="str">
        <f t="shared" ca="1" si="3851"/>
        <v>41.06</v>
      </c>
      <c r="OJ638" s="3" t="str">
        <f t="shared" ca="1" si="3852"/>
        <v>12.20</v>
      </c>
      <c r="OK638" s="3" t="str" cm="1">
        <f t="array" aca="1" ref="OK638" ca="1">_xlfn.IFS(VALUE(NP638)&gt;8.8,NO638,VALUE(NR638)&gt;8.8,NQ638,VALUE(NT638)&gt;8.8,NS638,VALUE(NV638)&gt;8.8,NU638,VALUE(NX638)&gt;8.8,NW638)</f>
        <v>33.02</v>
      </c>
      <c r="OL638" s="3" t="str" cm="1">
        <f t="array" aca="1" ref="OL638" ca="1">_xlfn.IFS(VALUE(NP638)&gt;8.8,NP638,VALUE(NR638)&gt;8.8,NR638,VALUE(NT638)&gt;8.8,NT638,VALUE(NV638)&gt;8.8,NV638,VALUE(NX638)&gt;8.8,NX638)</f>
        <v>10.73</v>
      </c>
      <c r="ON638" s="3" t="str">
        <f t="shared" ca="1" si="3853"/>
        <v>CALIBRATION OF NaOH:  A ~  M solution of NaOH was made by adding 22.19 mL of 3M NaOH to 600 mL of DI water.    Three titrations were run to calibrate the solution.  Titration 1: 605.1 mg of dry KHP was placed in a 250 mL Erlenmeyer flask with ~50 mL of DI water and 2 drops of phenolphthalein.  It required 27.07 mL of the NaOH solution to bring the solution to a faint pink color for 30 seconds.    Titration 2: 600.1 mg of dry KHP was placed in a 250 mL Erlenmeyer flask with ~50 mL of DI water and 2 drops of phenolphthalein.  It required 26.99 mL of the NaOH solution to bring the solution to a faint pink color for 30 seconds.    Titration 3: 616.4 mg of dry KHP was placed in a 250 mL Erlenmeyer flask with ~50 mL of DI water and 2 drops of phenolphthalein.  It required 27.60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3.6 mL of the NaOH solution to turn it pink.  You then decide to create solutions that will require ~18 mL of the NaOH solution to neutralize and calculate that the samples must be around 220 mg.   You then perform three precise titrations for molecular weight.     Titration 1: 235.1 mg of the unknown acid was placed in a 250 mL Erlenmeyer flask with ~50 mL of DI water and 2 drops of phenolphthalein.  It required 19.54 mL of the NaOH solution to bring the solution to a faint pink color for 30 seconds.    Titration 2: 230.2 mg of the unknown acid was placed in a 250 mL Erlenmeyer flask with ~50 mL of DI water and 2 drops of phenolphthalein.  It required 19.38 mL of the NaOH solution to bring the solution to a faint pink color for 30 seconds.    Titration 3: 233.0 mg of the unknown acid was placed in a 250 mL Erlenmeyer flask with ~50 mL of DI water and 2 drops of phenolphthalein.  It required 19.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4 mL.  Readings - [vol: 8.44 mL, pH: 2.41], [vol: 10.05 mL, pH: 2.79], [vol: 11.93 mL, pH: 3.09], [vol: 13.70 mL, pH: 3.30], [vol: 15.37 mL, pH: 3.45], [vol: 17.34 mL, pH: 3.61], [vol: 19.47 mL, pH: 3.76], [vol: 20.95 mL, pH: 3.87], [vol: 22.71 mL, pH: 3.99], [vol: 24.43 mL, pH: 4.13], [vol: 26.28 mL, pH: 4.28], [vol: 28.03 mL, pH: 4.46], [vol: 29.92 mL, pH: 4.72], [vol: 31.80 mL, pH: 5.22], [vol: 32.05 mL, pH: 5.35], [vol: 32.29 mL, pH: 5.53], [vol: 32.54 mL, pH: 5.84], [vol: 32.78 mL, pH: 7.84], [vol: 33.02 mL, pH: 10.73], [vol: 33.27 mL, pH: 11.03], [vol: 33.51 mL, pH: 11.20], [vol: 33.60 mL, pH: 11.25], [vol: 35.69 mL, pH: 11.79], [vol: 36.90 mL, pH: 11.93], [vol: 39.23 mL, pH: 12.10], [vol: 41.06 mL, pH: 12.20]    You also note that the first sign of the pink indicator occurred at [vol: 33.0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9" spans="4:404" x14ac:dyDescent="0.35">
      <c r="D639" s="3" t="str">
        <f ca="1">VLOOKUP(RANDBETWEEN(1,17),'Unknown Acids'!$C$4:$F$20,2,FALSE)</f>
        <v>Zeta</v>
      </c>
      <c r="E639" s="3">
        <f ca="1">VLOOKUP(D639,'Unknown Acids'!$D$4:$F$20,2,FALSE)</f>
        <v>111.51</v>
      </c>
      <c r="F639" s="3">
        <f ca="1">VLOOKUP(D639,'Unknown Acids'!$D$4:$F$20,3,FALSE)</f>
        <v>3.89</v>
      </c>
      <c r="G639" s="3">
        <f t="shared" ca="1" si="3496"/>
        <v>1.2882495516931315E-4</v>
      </c>
      <c r="H639" s="3">
        <f t="shared" ca="1" si="3497"/>
        <v>1.408417653339439E-4</v>
      </c>
      <c r="I639" s="3">
        <f t="shared" ca="1" si="3498"/>
        <v>7.1001666134256602E-11</v>
      </c>
      <c r="J639" s="3">
        <f t="shared" ca="1" si="3499"/>
        <v>0.109227</v>
      </c>
      <c r="K639" s="3">
        <f t="shared" ca="1" si="3500"/>
        <v>25.003133999999999</v>
      </c>
      <c r="L639" s="3">
        <f t="shared" ca="1" si="3501"/>
        <v>0.10630000000000001</v>
      </c>
      <c r="M639" s="3">
        <f t="shared" ca="1" si="3502"/>
        <v>25.691602233471304</v>
      </c>
      <c r="N639" s="3">
        <f t="shared" ca="1" si="3503"/>
        <v>32.885250858843271</v>
      </c>
      <c r="O639" s="3">
        <f t="shared" si="3504"/>
        <v>0.3</v>
      </c>
      <c r="Q639" s="3" t="str">
        <f t="shared" ca="1" si="3505"/>
        <v>577.9</v>
      </c>
      <c r="R639" s="3" t="str">
        <f t="shared" ca="1" si="3505"/>
        <v>631.5</v>
      </c>
      <c r="S639" s="3" t="str">
        <f t="shared" ca="1" si="3505"/>
        <v>575.6</v>
      </c>
      <c r="T639" s="3" t="str">
        <f t="shared" ca="1" si="3506"/>
        <v>26.72</v>
      </c>
      <c r="U639" s="3" t="str">
        <f t="shared" ca="1" si="3507"/>
        <v>29.28</v>
      </c>
      <c r="V639" s="3" t="str">
        <f t="shared" ca="1" si="3508"/>
        <v>26.56</v>
      </c>
      <c r="W639" s="3">
        <f t="shared" si="3509"/>
        <v>0.1</v>
      </c>
      <c r="X639" s="3">
        <f t="shared" ca="1" si="3510"/>
        <v>0.10589999999999999</v>
      </c>
      <c r="Y639" s="3">
        <f t="shared" ca="1" si="3511"/>
        <v>0.3762935089369816</v>
      </c>
      <c r="AA639" s="3" t="str">
        <f t="shared" ca="1" si="3512"/>
        <v>299.5</v>
      </c>
      <c r="AB639" s="3" t="str">
        <f t="shared" ca="1" si="3513"/>
        <v>25.3</v>
      </c>
      <c r="AC639" s="3">
        <f t="shared" ca="1" si="3514"/>
        <v>200</v>
      </c>
      <c r="AD639" s="3">
        <f t="shared" ca="1" si="3515"/>
        <v>17</v>
      </c>
      <c r="AE639" s="3" t="str">
        <f t="shared" ca="1" si="3516"/>
        <v>192.6</v>
      </c>
      <c r="AF639" s="3" t="str">
        <f t="shared" ca="1" si="3516"/>
        <v>197.3</v>
      </c>
      <c r="AG639" s="3" t="str">
        <f t="shared" ca="1" si="3516"/>
        <v>212.9</v>
      </c>
      <c r="AH639" s="3" t="str">
        <f t="shared" ca="1" si="3517"/>
        <v>16.44</v>
      </c>
      <c r="AI639" s="3" t="str">
        <f t="shared" ca="1" si="3518"/>
        <v>17.22</v>
      </c>
      <c r="AJ639" s="3" t="str">
        <f t="shared" ca="1" si="3519"/>
        <v>18.77</v>
      </c>
      <c r="AK639" s="3">
        <f t="shared" si="3520"/>
        <v>0.5</v>
      </c>
      <c r="AL639" s="3">
        <f t="shared" ca="1" si="3521"/>
        <v>108.64181248950088</v>
      </c>
      <c r="AM639" s="3">
        <f t="shared" ca="1" si="3522"/>
        <v>2.5721347955332492</v>
      </c>
      <c r="AO639" s="3">
        <f t="shared" ca="1" si="3523"/>
        <v>8.42</v>
      </c>
      <c r="AP639" s="3">
        <f>0</f>
        <v>0</v>
      </c>
      <c r="AQ639" s="3">
        <f t="shared" ca="1" si="3524"/>
        <v>0</v>
      </c>
      <c r="AR639" s="3">
        <f t="shared" ca="1" si="3525"/>
        <v>2.731017317418E-3</v>
      </c>
      <c r="AS639" s="3">
        <f t="shared" ca="1" si="3526"/>
        <v>25.003133999999999</v>
      </c>
      <c r="AT639" s="3">
        <f t="shared" ca="1" si="3527"/>
        <v>0.109227</v>
      </c>
      <c r="AU639" s="3">
        <f t="shared" ca="1" si="3528"/>
        <v>0</v>
      </c>
      <c r="AV639" s="3">
        <f>1</f>
        <v>1</v>
      </c>
      <c r="AW639" s="3">
        <f t="shared" ca="1" si="3529"/>
        <v>1.408417653339439E-4</v>
      </c>
      <c r="AX639" s="3">
        <f t="shared" ca="1" si="3530"/>
        <v>-1.5383723502130692E-5</v>
      </c>
      <c r="AY639" s="3">
        <f t="shared" ca="1" si="3531"/>
        <v>3.8524202564624581E-3</v>
      </c>
      <c r="AZ639" s="3">
        <f t="shared" ca="1" si="3532"/>
        <v>2.4142663422362154</v>
      </c>
      <c r="BA639" s="3">
        <f t="shared" ca="1" si="3533"/>
        <v>1.8650060110871118</v>
      </c>
      <c r="BB639" s="3">
        <f t="shared" ca="1" si="3534"/>
        <v>1.9825013897855999E-4</v>
      </c>
      <c r="BC639" s="3">
        <f t="shared" ca="1" si="3535"/>
        <v>2.5327671784394399E-3</v>
      </c>
      <c r="BD639" s="3">
        <f t="shared" ca="1" si="3536"/>
        <v>26.86814001108711</v>
      </c>
      <c r="BE639" s="3">
        <f t="shared" ca="1" si="3537"/>
        <v>9.4266561711912181E-2</v>
      </c>
      <c r="BF639" s="3">
        <f t="shared" ca="1" si="3538"/>
        <v>7.3786327932172562E-3</v>
      </c>
      <c r="BG639" s="3">
        <f>1</f>
        <v>1</v>
      </c>
      <c r="BH639" s="3">
        <f t="shared" ca="1" si="3539"/>
        <v>7.5194745585512E-3</v>
      </c>
      <c r="BI639" s="3">
        <f t="shared" ca="1" si="3540"/>
        <v>-1.3276668963466876E-5</v>
      </c>
      <c r="BJ639" s="3">
        <f t="shared" ca="1" si="3541"/>
        <v>1.4759377844235947E-3</v>
      </c>
      <c r="BK639" s="3">
        <f t="shared" ca="1" si="3542"/>
        <v>2.8309319490515961</v>
      </c>
      <c r="BL639" s="3">
        <f t="shared" ca="1" si="3543"/>
        <v>3.6619720221742234</v>
      </c>
      <c r="BM639" s="3">
        <f t="shared" ca="1" si="3544"/>
        <v>3.8926762595711996E-4</v>
      </c>
      <c r="BN639" s="3">
        <f t="shared" ca="1" si="3545"/>
        <v>2.34174969146088E-3</v>
      </c>
      <c r="BO639" s="3">
        <f t="shared" ca="1" si="3546"/>
        <v>28.665106022174221</v>
      </c>
      <c r="BP639" s="3">
        <f t="shared" ca="1" si="3547"/>
        <v>8.1693390202338442E-2</v>
      </c>
      <c r="BQ639" s="3">
        <f t="shared" ca="1" si="3548"/>
        <v>1.3579842532450344E-2</v>
      </c>
      <c r="BR639" s="3">
        <f>1</f>
        <v>1</v>
      </c>
      <c r="BS639" s="3">
        <f t="shared" ca="1" si="3549"/>
        <v>1.3720684297784289E-2</v>
      </c>
      <c r="BT639" s="3">
        <f t="shared" ca="1" si="3550"/>
        <v>-1.1505841292212063E-5</v>
      </c>
      <c r="BU639" s="3">
        <f t="shared" ca="1" si="3551"/>
        <v>7.9277066172799872E-4</v>
      </c>
      <c r="BV639" s="3">
        <f t="shared" ca="1" si="3552"/>
        <v>3.1008524302753022</v>
      </c>
      <c r="BW639" s="3">
        <f t="shared" ca="1" si="3553"/>
        <v>5.5892280332613353</v>
      </c>
      <c r="BX639" s="3">
        <f t="shared" ca="1" si="3554"/>
        <v>5.9413493993568003E-4</v>
      </c>
      <c r="BY639" s="3">
        <f t="shared" ca="1" si="3555"/>
        <v>2.1368823774823198E-3</v>
      </c>
      <c r="BZ639" s="3">
        <f t="shared" ca="1" si="3556"/>
        <v>30.592362033261335</v>
      </c>
      <c r="CA639" s="3">
        <f t="shared" ca="1" si="3557"/>
        <v>6.9850192514033696E-2</v>
      </c>
      <c r="CB639" s="3">
        <f t="shared" ca="1" si="3558"/>
        <v>1.9421022126036261E-2</v>
      </c>
      <c r="CC639" s="3">
        <f>1</f>
        <v>1</v>
      </c>
      <c r="CD639" s="3">
        <f t="shared" ca="1" si="3559"/>
        <v>1.9561863891370206E-2</v>
      </c>
      <c r="CE639" s="3">
        <f t="shared" ca="1" si="3560"/>
        <v>-9.8378244225923385E-6</v>
      </c>
      <c r="CF639" s="3">
        <f t="shared" ca="1" si="3561"/>
        <v>4.90604168680445E-4</v>
      </c>
      <c r="CG639" s="3">
        <f t="shared" ca="1" si="3562"/>
        <v>3.3092687658988496</v>
      </c>
      <c r="CH639" s="3">
        <f t="shared" ca="1" si="3563"/>
        <v>7.7872940443484469</v>
      </c>
      <c r="CI639" s="3">
        <f t="shared" ca="1" si="3564"/>
        <v>8.2778935691423992E-4</v>
      </c>
      <c r="CJ639" s="3">
        <f t="shared" ca="1" si="3565"/>
        <v>1.90322796050376E-3</v>
      </c>
      <c r="CK639" s="3">
        <f t="shared" ca="1" si="3566"/>
        <v>32.790428044348445</v>
      </c>
      <c r="CL639" s="3">
        <f t="shared" ca="1" si="3567"/>
        <v>5.8042181027026532E-2</v>
      </c>
      <c r="CM639" s="3">
        <f t="shared" ca="1" si="3568"/>
        <v>2.5244847544980815E-2</v>
      </c>
      <c r="CN639" s="3">
        <f>1</f>
        <v>1</v>
      </c>
      <c r="CO639" s="3">
        <f t="shared" ca="1" si="3569"/>
        <v>2.5385689310314759E-2</v>
      </c>
      <c r="CP639" s="3">
        <f t="shared" ca="1" si="3570"/>
        <v>-8.1747632396787625E-6</v>
      </c>
      <c r="CQ639" s="3">
        <f t="shared" ca="1" si="3571"/>
        <v>3.1803804662869188E-4</v>
      </c>
      <c r="CR639" s="3">
        <f t="shared" ca="1" si="3572"/>
        <v>3.4975209226177255</v>
      </c>
      <c r="CS639" s="3">
        <f t="shared" ca="1" si="3573"/>
        <v>9.4406800554355588</v>
      </c>
      <c r="CT639" s="3">
        <f t="shared" ca="1" si="3574"/>
        <v>1.0035442898928E-3</v>
      </c>
      <c r="CU639" s="3">
        <f t="shared" ca="1" si="3575"/>
        <v>1.7274730275252E-3</v>
      </c>
      <c r="CV639" s="3">
        <f t="shared" ca="1" si="3576"/>
        <v>34.44381405543556</v>
      </c>
      <c r="CW639" s="3">
        <f t="shared" ca="1" si="3577"/>
        <v>5.0153360622169199E-2</v>
      </c>
      <c r="CX639" s="3">
        <f t="shared" ca="1" si="3578"/>
        <v>2.9135690033561517E-2</v>
      </c>
      <c r="CY639" s="3">
        <f>1</f>
        <v>1</v>
      </c>
      <c r="CZ639" s="3">
        <f t="shared" ca="1" si="3579"/>
        <v>2.9276531798895462E-2</v>
      </c>
      <c r="DA639" s="3">
        <f t="shared" ca="1" si="3580"/>
        <v>-7.0636878474562173E-6</v>
      </c>
      <c r="DB639" s="3">
        <f t="shared" ca="1" si="3581"/>
        <v>2.3931846060180201E-4</v>
      </c>
      <c r="DC639" s="3">
        <f t="shared" ca="1" si="3582"/>
        <v>3.6210237993879599</v>
      </c>
      <c r="DD639" s="3">
        <f t="shared" ca="1" si="3583"/>
        <v>11.129046066522671</v>
      </c>
      <c r="DE639" s="3">
        <f t="shared" ca="1" si="3584"/>
        <v>1.1830175968713598E-3</v>
      </c>
      <c r="DF639" s="3">
        <f t="shared" ca="1" si="3585"/>
        <v>1.5479997205466401E-3</v>
      </c>
      <c r="DG639" s="3">
        <f t="shared" ca="1" si="3586"/>
        <v>36.132180066522672</v>
      </c>
      <c r="DH639" s="3">
        <f t="shared" ca="1" si="3587"/>
        <v>4.2842688088474877E-2</v>
      </c>
      <c r="DI639" s="3">
        <f t="shared" ca="1" si="3588"/>
        <v>3.2741384402859598E-2</v>
      </c>
      <c r="DJ639" s="3">
        <f>1</f>
        <v>1</v>
      </c>
      <c r="DK639" s="3">
        <f t="shared" ca="1" si="3589"/>
        <v>3.2882226168193543E-2</v>
      </c>
      <c r="DL639" s="3">
        <f t="shared" ca="1" si="3590"/>
        <v>-6.0340398220323321E-6</v>
      </c>
      <c r="DM639" s="3">
        <f t="shared" ca="1" si="3591"/>
        <v>1.8249179769978807E-4</v>
      </c>
      <c r="DN639" s="3">
        <f t="shared" ca="1" si="3592"/>
        <v>3.7387566506254442</v>
      </c>
      <c r="DO639" s="3">
        <f t="shared" ca="1" si="3593"/>
        <v>13.318112077609783</v>
      </c>
      <c r="DP639" s="3">
        <f t="shared" ca="1" si="3594"/>
        <v>1.4157153138499199E-3</v>
      </c>
      <c r="DQ639" s="3">
        <f t="shared" ca="1" si="3595"/>
        <v>1.31530200356808E-3</v>
      </c>
      <c r="DR639" s="3">
        <f t="shared" ca="1" si="3596"/>
        <v>38.321246077609786</v>
      </c>
      <c r="DS639" s="3">
        <f t="shared" ca="1" si="3597"/>
        <v>3.4323048914022151E-2</v>
      </c>
      <c r="DT639" s="3">
        <f t="shared" ca="1" si="3598"/>
        <v>3.6943352807023926E-2</v>
      </c>
      <c r="DU639" s="3">
        <f>1</f>
        <v>1</v>
      </c>
      <c r="DV639" s="3">
        <f t="shared" ca="1" si="3599"/>
        <v>3.708419457235787E-2</v>
      </c>
      <c r="DW639" s="3">
        <f t="shared" ca="1" si="3600"/>
        <v>-4.8341188006941855E-6</v>
      </c>
      <c r="DX639" s="3">
        <f t="shared" ca="1" si="3601"/>
        <v>1.2990021196834789E-4</v>
      </c>
      <c r="DY639" s="3">
        <f t="shared" ca="1" si="3602"/>
        <v>3.8863901402540799</v>
      </c>
      <c r="DZ639" s="3">
        <f t="shared" ca="1" si="3603"/>
        <v>15.415588088696895</v>
      </c>
      <c r="EA639" s="3">
        <f t="shared" ca="1" si="3604"/>
        <v>1.6386770138284801E-3</v>
      </c>
      <c r="EB639" s="3">
        <f t="shared" ca="1" si="3605"/>
        <v>1.0923403035895199E-3</v>
      </c>
      <c r="EC639" s="3">
        <f t="shared" ca="1" si="3606"/>
        <v>40.418722088696896</v>
      </c>
      <c r="ED639" s="3">
        <f t="shared" ca="1" si="3607"/>
        <v>2.7025602174963199E-2</v>
      </c>
      <c r="EE639" s="3">
        <f t="shared" ca="1" si="3608"/>
        <v>4.0542524086547918E-2</v>
      </c>
      <c r="EF639" s="3">
        <f>1</f>
        <v>1</v>
      </c>
      <c r="EG639" s="3">
        <f t="shared" ca="1" si="3609"/>
        <v>4.0683365851881863E-2</v>
      </c>
      <c r="EH639" s="3">
        <f t="shared" ca="1" si="3610"/>
        <v>-3.8063335195346908E-6</v>
      </c>
      <c r="EI639" s="3">
        <f t="shared" ca="1" si="3611"/>
        <v>9.3345769391295352E-5</v>
      </c>
      <c r="EJ639" s="3">
        <f t="shared" ca="1" si="3612"/>
        <v>4.0299053603249781</v>
      </c>
      <c r="EK639" s="3">
        <f t="shared" ca="1" si="3613"/>
        <v>17.270424099784005</v>
      </c>
      <c r="EL639" s="3">
        <f t="shared" ca="1" si="3614"/>
        <v>1.8358460818070398E-3</v>
      </c>
      <c r="EM639" s="3">
        <f t="shared" ca="1" si="3615"/>
        <v>8.9517123561096016E-4</v>
      </c>
      <c r="EN639" s="3">
        <f t="shared" ca="1" si="3616"/>
        <v>42.273558099784005</v>
      </c>
      <c r="EO639" s="3">
        <f t="shared" ca="1" si="3617"/>
        <v>2.1175677559432452E-2</v>
      </c>
      <c r="EP639" s="3">
        <f t="shared" ca="1" si="3618"/>
        <v>4.3427763460876505E-2</v>
      </c>
      <c r="EQ639" s="3">
        <f>1</f>
        <v>1</v>
      </c>
      <c r="ER639" s="3">
        <f t="shared" ca="1" si="3619"/>
        <v>4.356860522621045E-2</v>
      </c>
      <c r="ES639" s="3">
        <f t="shared" ca="1" si="3620"/>
        <v>-2.9824198096128472E-6</v>
      </c>
      <c r="ET639" s="3">
        <f t="shared" ca="1" si="3621"/>
        <v>6.8346200001071639E-5</v>
      </c>
      <c r="EU639" s="3">
        <f t="shared" ca="1" si="3622"/>
        <v>4.1652856268817215</v>
      </c>
      <c r="EV639" s="3">
        <f t="shared" ca="1" si="3623"/>
        <v>19.183580110871119</v>
      </c>
      <c r="EW639" s="3">
        <f t="shared" ca="1" si="3624"/>
        <v>2.0392145657855999E-3</v>
      </c>
      <c r="EX639" s="3">
        <f t="shared" ca="1" si="3625"/>
        <v>6.9180275163240003E-4</v>
      </c>
      <c r="EY639" s="3">
        <f t="shared" ca="1" si="3626"/>
        <v>44.186714110871122</v>
      </c>
      <c r="EZ639" s="3">
        <f t="shared" ca="1" si="3627"/>
        <v>1.5656352040492597E-2</v>
      </c>
      <c r="FA639" s="3">
        <f t="shared" ca="1" si="3628"/>
        <v>4.6149948164710859E-2</v>
      </c>
      <c r="FB639" s="3">
        <f>1</f>
        <v>1</v>
      </c>
      <c r="FC639" s="3">
        <f t="shared" ca="1" si="3629"/>
        <v>4.6290789930044804E-2</v>
      </c>
      <c r="FD639" s="3">
        <f t="shared" ca="1" si="3630"/>
        <v>-2.205068260072672E-6</v>
      </c>
      <c r="FE639" s="3">
        <f t="shared" ca="1" si="3631"/>
        <v>4.7586222116025728E-5</v>
      </c>
      <c r="FF639" s="3">
        <f t="shared" ca="1" si="3632"/>
        <v>4.3225187725975438</v>
      </c>
      <c r="FG639" s="3">
        <f t="shared" ca="1" si="3633"/>
        <v>20.974306121958229</v>
      </c>
      <c r="FH639" s="3">
        <f t="shared" ca="1" si="3634"/>
        <v>2.22956874076416E-3</v>
      </c>
      <c r="FI639" s="3">
        <f t="shared" ca="1" si="3635"/>
        <v>5.0144857665383995E-4</v>
      </c>
      <c r="FJ639" s="3">
        <f t="shared" ca="1" si="3636"/>
        <v>45.977440121958224</v>
      </c>
      <c r="FK639" s="3">
        <f t="shared" ca="1" si="3637"/>
        <v>1.0906404865597437E-2</v>
      </c>
      <c r="FL639" s="3">
        <f t="shared" ca="1" si="3638"/>
        <v>4.8492668031323197E-2</v>
      </c>
      <c r="FM639" s="3">
        <f>1</f>
        <v>1</v>
      </c>
      <c r="FN639" s="3">
        <f t="shared" ca="1" si="3639"/>
        <v>4.8633509796657141E-2</v>
      </c>
      <c r="FO639" s="3">
        <f t="shared" ca="1" si="3640"/>
        <v>-1.5360773147174582E-6</v>
      </c>
      <c r="FP639" s="3">
        <f t="shared" ca="1" si="3641"/>
        <v>3.1564265426945598E-5</v>
      </c>
      <c r="FQ639" s="3">
        <f t="shared" ca="1" si="3642"/>
        <v>4.5008043132504953</v>
      </c>
      <c r="FR639" s="3">
        <f t="shared" ca="1" si="3643"/>
        <v>22.881912133045343</v>
      </c>
      <c r="FS639" s="3">
        <f t="shared" ca="1" si="3644"/>
        <v>2.4323472597427205E-3</v>
      </c>
      <c r="FT639" s="3">
        <f t="shared" ca="1" si="3645"/>
        <v>2.9867005767527949E-4</v>
      </c>
      <c r="FU639" s="3">
        <f t="shared" ca="1" si="3646"/>
        <v>47.885046133045343</v>
      </c>
      <c r="FV639" s="3">
        <f t="shared" ca="1" si="3647"/>
        <v>6.2372302377123132E-3</v>
      </c>
      <c r="FW639" s="3">
        <f t="shared" ca="1" si="3648"/>
        <v>5.0795550096884294E-2</v>
      </c>
      <c r="FX639" s="3">
        <f>1</f>
        <v>1</v>
      </c>
      <c r="FY639" s="3">
        <f t="shared" ca="1" si="3649"/>
        <v>5.0936391862218239E-2</v>
      </c>
      <c r="FZ639" s="3">
        <f t="shared" ca="1" si="3650"/>
        <v>-8.7846251747365671E-7</v>
      </c>
      <c r="GA639" s="3">
        <f t="shared" ca="1" si="3651"/>
        <v>1.7240429738947516E-5</v>
      </c>
      <c r="GB639" s="3">
        <f t="shared" ca="1" si="3652"/>
        <v>4.7634519130514734</v>
      </c>
      <c r="GC639" s="3">
        <f t="shared" ca="1" si="3653"/>
        <v>24.655328144132451</v>
      </c>
      <c r="GD639" s="3">
        <f t="shared" ca="1" si="3654"/>
        <v>2.6208613817212795E-3</v>
      </c>
      <c r="GE639" s="3">
        <f t="shared" ca="1" si="3655"/>
        <v>1.1015593569672043E-4</v>
      </c>
      <c r="GF639" s="3">
        <f t="shared" ca="1" si="3656"/>
        <v>49.65846214413245</v>
      </c>
      <c r="GG639" s="3">
        <f t="shared" ca="1" si="3657"/>
        <v>2.2182711856238231E-3</v>
      </c>
      <c r="GH639" s="3">
        <f t="shared" ca="1" si="3658"/>
        <v>5.277773955452536E-2</v>
      </c>
      <c r="GI639" s="3">
        <f>1</f>
        <v>1</v>
      </c>
      <c r="GJ639" s="3">
        <f t="shared" ca="1" si="3659"/>
        <v>5.2918581319859305E-2</v>
      </c>
      <c r="GK639" s="3">
        <f t="shared" ca="1" si="3660"/>
        <v>-3.1242522977268003E-7</v>
      </c>
      <c r="GL639" s="3">
        <f t="shared" ca="1" si="3661"/>
        <v>5.9032266908135012E-6</v>
      </c>
      <c r="GM639" s="3">
        <f t="shared" ca="1" si="3662"/>
        <v>5.2289105390422188</v>
      </c>
      <c r="GN639" s="3">
        <f t="shared" ca="1" si="3663"/>
        <v>24.920854166467166</v>
      </c>
      <c r="GO639" s="3">
        <f t="shared" ca="1" si="3664"/>
        <v>2.6490867978954599E-3</v>
      </c>
      <c r="GP639" s="3">
        <f t="shared" ca="1" si="3665"/>
        <v>8.1930519522540029E-5</v>
      </c>
      <c r="GQ639" s="3">
        <f t="shared" ca="1" si="3666"/>
        <v>49.923988166467169</v>
      </c>
      <c r="GR639" s="3">
        <f t="shared" ca="1" si="3667"/>
        <v>1.6411052588457052E-3</v>
      </c>
      <c r="GS639" s="3">
        <f t="shared" ca="1" si="3668"/>
        <v>5.3062403369344452E-2</v>
      </c>
      <c r="GT639" s="3">
        <f>1</f>
        <v>1</v>
      </c>
      <c r="GU639" s="3">
        <f t="shared" ca="1" si="3669"/>
        <v>5.3203245134678397E-2</v>
      </c>
      <c r="GV639" s="3">
        <f t="shared" ca="1" si="3670"/>
        <v>-2.3113616175464808E-7</v>
      </c>
      <c r="GW639" s="3">
        <f t="shared" ca="1" si="3671"/>
        <v>4.3440450003123798E-6</v>
      </c>
      <c r="GX639" s="3">
        <f t="shared" ca="1" si="3672"/>
        <v>5.362105684504356</v>
      </c>
      <c r="GY639" s="3">
        <f t="shared" ca="1" si="3673"/>
        <v>25.177770188801876</v>
      </c>
      <c r="GZ639" s="3">
        <f t="shared" ca="1" si="3674"/>
        <v>2.6763969710696394E-3</v>
      </c>
      <c r="HA639" s="3">
        <f t="shared" ca="1" si="3675"/>
        <v>5.4620346348360597E-5</v>
      </c>
      <c r="HB639" s="3">
        <f t="shared" ca="1" si="3676"/>
        <v>50.180904188801875</v>
      </c>
      <c r="HC639" s="3">
        <f t="shared" ca="1" si="3677"/>
        <v>1.088468755821052E-3</v>
      </c>
      <c r="HD639" s="3">
        <f t="shared" ca="1" si="3678"/>
        <v>5.3334969035230953E-2</v>
      </c>
      <c r="HE639" s="3">
        <f>1</f>
        <v>1</v>
      </c>
      <c r="HF639" s="3">
        <f t="shared" ca="1" si="3679"/>
        <v>5.3475810800564898E-2</v>
      </c>
      <c r="HG639" s="3">
        <f t="shared" ca="1" si="3680"/>
        <v>-1.5330186108067849E-7</v>
      </c>
      <c r="HH639" s="3">
        <f t="shared" ca="1" si="3681"/>
        <v>2.8665978393342673E-6</v>
      </c>
      <c r="HI639" s="3">
        <f t="shared" ca="1" si="3682"/>
        <v>5.5426332308096447</v>
      </c>
      <c r="HJ639" s="3">
        <f t="shared" ca="1" si="3683"/>
        <v>25.43468621113659</v>
      </c>
      <c r="HK639" s="3">
        <f t="shared" ca="1" si="3684"/>
        <v>2.7037071442438197E-3</v>
      </c>
      <c r="HL639" s="3">
        <f t="shared" ca="1" si="3685"/>
        <v>2.7310173174180299E-5</v>
      </c>
      <c r="HM639" s="3">
        <f t="shared" ca="1" si="3686"/>
        <v>50.437820211136589</v>
      </c>
      <c r="HN639" s="3">
        <f t="shared" ca="1" si="3687"/>
        <v>5.4146220157528255E-4</v>
      </c>
      <c r="HO639" s="3">
        <f t="shared" ca="1" si="3688"/>
        <v>5.3604757955952376E-2</v>
      </c>
      <c r="HP639" s="3">
        <f>1</f>
        <v>1</v>
      </c>
      <c r="HQ639" s="3">
        <f t="shared" ca="1" si="3689"/>
        <v>5.374559972128632E-2</v>
      </c>
      <c r="HR639" s="3">
        <f t="shared" ca="1" si="3690"/>
        <v>-7.6260492331466578E-8</v>
      </c>
      <c r="HS639" s="3">
        <f t="shared" ca="1" si="3691"/>
        <v>1.4188785595579956E-6</v>
      </c>
      <c r="HT639" s="3">
        <f t="shared" ca="1" si="3692"/>
        <v>5.8480547737960844</v>
      </c>
      <c r="HU639" s="3">
        <f t="shared" ca="1" si="3693"/>
        <v>25.689033073247959</v>
      </c>
      <c r="HV639" s="3">
        <f t="shared" ca="1" si="3694"/>
        <v>2.7307442156862581E-3</v>
      </c>
      <c r="HW639" s="3">
        <f t="shared" ca="1" si="3695"/>
        <v>2.7310173174180732E-7</v>
      </c>
      <c r="HX639" s="3">
        <f t="shared" ca="1" si="3696"/>
        <v>50.692167073247958</v>
      </c>
      <c r="HY639" s="3">
        <f t="shared" ca="1" si="3697"/>
        <v>5.3874542658077189E-6</v>
      </c>
      <c r="HZ639" s="3">
        <f t="shared" ca="1" si="3698"/>
        <v>5.3869155203809936E-2</v>
      </c>
      <c r="IA639" s="3">
        <f>1</f>
        <v>1</v>
      </c>
      <c r="IB639" s="3">
        <f t="shared" ca="1" si="3699"/>
        <v>5.4009996969143881E-2</v>
      </c>
      <c r="IC639" s="3">
        <f t="shared" ca="1" si="3700"/>
        <v>-7.5877856945224573E-10</v>
      </c>
      <c r="ID639" s="3">
        <f t="shared" ca="1" si="3701"/>
        <v>1.4048850485726128E-8</v>
      </c>
      <c r="IE639" s="3">
        <f t="shared" ca="1" si="3702"/>
        <v>7.8523592094336001</v>
      </c>
      <c r="IF639" s="3">
        <f t="shared" ca="1" si="3703"/>
        <v>25.948518255806018</v>
      </c>
      <c r="IG639" s="3">
        <f t="shared" ca="1" si="3704"/>
        <v>2.7583274905921798E-3</v>
      </c>
      <c r="IH639" s="3">
        <f t="shared" ca="1" si="3705"/>
        <v>-2.7310173174179865E-5</v>
      </c>
      <c r="II639" s="3">
        <f t="shared" ca="1" si="3706"/>
        <v>50.951652255806017</v>
      </c>
      <c r="IJ639" s="3">
        <f t="shared" ca="1" si="3707"/>
        <v>-5.3600171859133046E-4</v>
      </c>
      <c r="IK639" s="3">
        <f t="shared" ca="1" si="3708"/>
        <v>5.4136173577724642E-2</v>
      </c>
      <c r="IL639" s="3">
        <f>1</f>
        <v>1</v>
      </c>
      <c r="IM639" s="3">
        <f t="shared" ca="1" si="3709"/>
        <v>5.360017895929966E-4</v>
      </c>
      <c r="IN639" s="3">
        <f t="shared" ca="1" si="3710"/>
        <v>-3.8057015070809588E-12</v>
      </c>
      <c r="IO639" s="3">
        <f t="shared" ca="1" si="3711"/>
        <v>7.1000716228108822E-9</v>
      </c>
      <c r="IP639" s="3">
        <f t="shared" ca="1" si="3712"/>
        <v>10.729171934963578</v>
      </c>
      <c r="IQ639" s="3">
        <f t="shared" ca="1" si="3713"/>
        <v>26.205434278140732</v>
      </c>
      <c r="IR639" s="3">
        <f t="shared" ca="1" si="3714"/>
        <v>2.7856376637663601E-3</v>
      </c>
      <c r="IS639" s="3">
        <f t="shared" ca="1" si="3715"/>
        <v>-5.4620346348360164E-5</v>
      </c>
      <c r="IT639" s="3">
        <f t="shared" ca="1" si="3716"/>
        <v>51.208568278140731</v>
      </c>
      <c r="IU639" s="3">
        <f t="shared" ca="1" si="3717"/>
        <v>-1.0666251407711355E-3</v>
      </c>
      <c r="IV639" s="3">
        <f t="shared" ca="1" si="3718"/>
        <v>5.4397882179327756E-2</v>
      </c>
      <c r="IW639" s="3">
        <f>1</f>
        <v>1</v>
      </c>
      <c r="IX639" s="3">
        <f t="shared" ca="1" si="3719"/>
        <v>1.0666252117728016E-3</v>
      </c>
      <c r="IY639" s="3">
        <f t="shared" ca="1" si="3720"/>
        <v>-3.786608106771819E-12</v>
      </c>
      <c r="IZ639" s="3">
        <f t="shared" ca="1" si="3721"/>
        <v>3.550071254652086E-9</v>
      </c>
      <c r="JA639" s="3">
        <f t="shared" ca="1" si="3722"/>
        <v>11.028013261427251</v>
      </c>
      <c r="JB639" s="3">
        <f t="shared" ca="1" si="3723"/>
        <v>26.462350300475443</v>
      </c>
      <c r="JC639" s="3">
        <f t="shared" ca="1" si="3724"/>
        <v>2.81294783694054E-3</v>
      </c>
      <c r="JD639" s="3">
        <f t="shared" ca="1" si="3725"/>
        <v>-8.1930519522540029E-5</v>
      </c>
      <c r="JE639" s="3">
        <f t="shared" ca="1" si="3726"/>
        <v>51.465484300475438</v>
      </c>
      <c r="JF639" s="3">
        <f t="shared" ca="1" si="3727"/>
        <v>-1.5919508120082562E-3</v>
      </c>
      <c r="JG639" s="3">
        <f t="shared" ca="1" si="3728"/>
        <v>5.465697787895011E-2</v>
      </c>
      <c r="JH639" s="3">
        <f>1</f>
        <v>1</v>
      </c>
      <c r="JI639" s="3">
        <f t="shared" ca="1" si="3729"/>
        <v>1.5919508830099223E-3</v>
      </c>
      <c r="JJ639" s="3">
        <f t="shared" ca="1" si="3730"/>
        <v>-3.7677053352122947E-12</v>
      </c>
      <c r="JK639" s="3">
        <f t="shared" ca="1" si="3731"/>
        <v>2.3667185803386351E-9</v>
      </c>
      <c r="JL639" s="3">
        <f t="shared" ca="1" si="3732"/>
        <v>11.201930290462206</v>
      </c>
      <c r="JM639" s="3">
        <f t="shared" ca="1" si="3733"/>
        <v>26.552494155219566</v>
      </c>
      <c r="JN639" s="3">
        <f t="shared" ca="1" si="3734"/>
        <v>2.82253012869984E-3</v>
      </c>
      <c r="JO639" s="3">
        <f t="shared" ca="1" si="3735"/>
        <v>-9.1512811281840075E-5</v>
      </c>
      <c r="JP639" s="3">
        <f t="shared" ca="1" si="3736"/>
        <v>51.555628155219566</v>
      </c>
      <c r="JQ639" s="3">
        <f t="shared" ca="1" si="3737"/>
        <v>-1.7750304778814956E-3</v>
      </c>
      <c r="JR639" s="3">
        <f t="shared" ca="1" si="3738"/>
        <v>5.4747274540075275E-2</v>
      </c>
      <c r="JS639" s="3">
        <f>1</f>
        <v>1</v>
      </c>
      <c r="JT639" s="3">
        <f t="shared" ca="1" si="3739"/>
        <v>1.7750305488831617E-3</v>
      </c>
      <c r="JU639" s="3">
        <f t="shared" ca="1" si="3740"/>
        <v>-3.7611175872862395E-12</v>
      </c>
      <c r="JV639" s="3">
        <f t="shared" ca="1" si="3741"/>
        <v>2.1189004887700938E-9</v>
      </c>
      <c r="JW639" s="3">
        <f t="shared" ca="1" si="3742"/>
        <v>11.24920633286861</v>
      </c>
      <c r="JX639" s="3">
        <f t="shared" ca="1" si="3743"/>
        <v>28.382670166306674</v>
      </c>
      <c r="JY639" s="3">
        <f t="shared" ca="1" si="3744"/>
        <v>3.0170778386783997E-3</v>
      </c>
      <c r="JZ639" s="3">
        <f t="shared" ca="1" si="3745"/>
        <v>-2.8606052126039973E-4</v>
      </c>
      <c r="KA639" s="3">
        <f t="shared" ca="1" si="3746"/>
        <v>53.38580416630667</v>
      </c>
      <c r="KB639" s="3">
        <f t="shared" ca="1" si="3747"/>
        <v>-5.3583630653809807E-3</v>
      </c>
      <c r="KC639" s="3">
        <f t="shared" ca="1" si="3748"/>
        <v>5.6514608813976901E-2</v>
      </c>
      <c r="KD639" s="3">
        <f>1</f>
        <v>1</v>
      </c>
      <c r="KE639" s="3">
        <f t="shared" ca="1" si="3749"/>
        <v>5.358363136382647E-3</v>
      </c>
      <c r="KF639" s="3">
        <f t="shared" ca="1" si="3750"/>
        <v>-3.632178681323791E-12</v>
      </c>
      <c r="KG639" s="3">
        <f t="shared" ca="1" si="3751"/>
        <v>6.7785219668228813E-10</v>
      </c>
      <c r="KH639" s="3">
        <f t="shared" ca="1" si="3752"/>
        <v>11.729032191600869</v>
      </c>
      <c r="KI639" s="3">
        <f t="shared" ca="1" si="3753"/>
        <v>30.123596177393789</v>
      </c>
      <c r="KJ639" s="3">
        <f t="shared" ca="1" si="3754"/>
        <v>3.2021382736569597E-3</v>
      </c>
      <c r="KK639" s="3">
        <f t="shared" ca="1" si="3755"/>
        <v>-4.7112095623895976E-4</v>
      </c>
      <c r="KL639" s="3">
        <f t="shared" ca="1" si="3756"/>
        <v>55.126730177393789</v>
      </c>
      <c r="KM639" s="3">
        <f t="shared" ca="1" si="3757"/>
        <v>-8.5461436715532912E-3</v>
      </c>
      <c r="KN639" s="3">
        <f t="shared" ca="1" si="3758"/>
        <v>5.8086853026702523E-2</v>
      </c>
      <c r="KO639" s="3">
        <f>1</f>
        <v>1</v>
      </c>
      <c r="KP639" s="3">
        <f t="shared" ca="1" si="3759"/>
        <v>8.5461437425549576E-3</v>
      </c>
      <c r="KQ639" s="3">
        <f t="shared" ca="1" si="3760"/>
        <v>-3.5174729056885486E-12</v>
      </c>
      <c r="KR639" s="3">
        <f t="shared" ca="1" si="3761"/>
        <v>4.1158595542184484E-10</v>
      </c>
      <c r="KS639" s="3">
        <f t="shared" ca="1" si="3762"/>
        <v>11.9317702105014</v>
      </c>
      <c r="KT639" s="3">
        <f t="shared" ca="1" si="3763"/>
        <v>32.477962188480895</v>
      </c>
      <c r="KU639" s="3">
        <f t="shared" ca="1" si="3764"/>
        <v>3.452407380635519E-3</v>
      </c>
      <c r="KV639" s="3">
        <f t="shared" ca="1" si="3765"/>
        <v>-7.2139006321751903E-4</v>
      </c>
      <c r="KW639" s="3">
        <f t="shared" ca="1" si="3766"/>
        <v>57.48109618848089</v>
      </c>
      <c r="KX639" s="3">
        <f t="shared" ca="1" si="3767"/>
        <v>-1.2550040118443049E-2</v>
      </c>
      <c r="KY639" s="3">
        <f t="shared" ca="1" si="3768"/>
        <v>6.0061613461842349E-2</v>
      </c>
      <c r="KZ639" s="3">
        <f>1</f>
        <v>1</v>
      </c>
      <c r="LA639" s="3">
        <f t="shared" ca="1" si="3769"/>
        <v>1.2550040189444715E-2</v>
      </c>
      <c r="LB639" s="3">
        <f t="shared" ca="1" si="3770"/>
        <v>-3.3734008680412832E-12</v>
      </c>
      <c r="LC639" s="3">
        <f t="shared" ca="1" si="3771"/>
        <v>2.6879601582735502E-10</v>
      </c>
      <c r="LD639" s="3">
        <f t="shared" ca="1" si="3772"/>
        <v>12.098645123420789</v>
      </c>
      <c r="LE639" s="3">
        <f t="shared" ca="1" si="3773"/>
        <v>34.220388199568013</v>
      </c>
      <c r="LF639" s="3">
        <f t="shared" ca="1" si="3774"/>
        <v>3.6376272656140803E-3</v>
      </c>
      <c r="LG639" s="3">
        <f t="shared" ca="1" si="3775"/>
        <v>-9.0660994819608031E-4</v>
      </c>
      <c r="LH639" s="3">
        <f t="shared" ca="1" si="3776"/>
        <v>59.223522199568009</v>
      </c>
      <c r="LI639" s="3">
        <f t="shared" ca="1" si="3777"/>
        <v>-1.5308274728089261E-2</v>
      </c>
      <c r="LJ639" s="3">
        <f t="shared" ca="1" si="3778"/>
        <v>6.1422001436459886E-2</v>
      </c>
      <c r="LK639" s="3">
        <f>1</f>
        <v>1</v>
      </c>
      <c r="LL639" s="3">
        <f t="shared" ca="1" si="3779"/>
        <v>1.5308274799090927E-2</v>
      </c>
      <c r="LM639" s="3">
        <f t="shared" ca="1" si="3780"/>
        <v>-3.2741514279540831E-12</v>
      </c>
      <c r="LN639" s="3">
        <f t="shared" ca="1" si="3781"/>
        <v>2.138811480353886E-10</v>
      </c>
      <c r="LO639" s="3">
        <f t="shared" ca="1" si="3782"/>
        <v>12.184926253703253</v>
      </c>
      <c r="LQ639" s="3" t="str">
        <f t="shared" ca="1" si="3783"/>
        <v>21.85</v>
      </c>
      <c r="LR639" s="3" t="str">
        <f t="shared" ca="1" si="3784"/>
        <v>577.9</v>
      </c>
      <c r="LS639" s="3" t="str">
        <f t="shared" ca="1" si="3785"/>
        <v>631.5</v>
      </c>
      <c r="LT639" s="3" t="str">
        <f t="shared" ca="1" si="3786"/>
        <v>575.6</v>
      </c>
      <c r="LU639" s="3" t="str">
        <f t="shared" ca="1" si="3787"/>
        <v>26.72</v>
      </c>
      <c r="LV639" s="3" t="str">
        <f t="shared" ca="1" si="3788"/>
        <v>29.28</v>
      </c>
      <c r="LW639" s="3" t="str">
        <f t="shared" ca="1" si="3789"/>
        <v>26.56</v>
      </c>
      <c r="LX639" s="3" t="str">
        <f t="shared" ca="1" si="3790"/>
        <v>300</v>
      </c>
      <c r="LY639" s="3" t="str">
        <f t="shared" ca="1" si="3791"/>
        <v>25.3</v>
      </c>
      <c r="LZ639" s="3">
        <f t="shared" ca="1" si="3792"/>
        <v>17</v>
      </c>
      <c r="MA639" s="3">
        <f t="shared" ca="1" si="3793"/>
        <v>200</v>
      </c>
      <c r="MB639" s="3" t="str">
        <f t="shared" ca="1" si="3794"/>
        <v>192.6</v>
      </c>
      <c r="MC639" s="3" t="str">
        <f t="shared" ca="1" si="3795"/>
        <v>197.3</v>
      </c>
      <c r="MD639" s="3" t="str">
        <f t="shared" ca="1" si="3796"/>
        <v>212.9</v>
      </c>
      <c r="ME639" s="3" t="str">
        <f t="shared" ca="1" si="3797"/>
        <v>16.44</v>
      </c>
      <c r="MF639" s="3" t="str">
        <f t="shared" ca="1" si="3798"/>
        <v>17.22</v>
      </c>
      <c r="MG639" s="3" t="str">
        <f t="shared" ca="1" si="3799"/>
        <v>18.77</v>
      </c>
      <c r="MJ639" s="3">
        <f t="shared" ca="1" si="3800"/>
        <v>8.42</v>
      </c>
      <c r="MK639" s="3" t="str">
        <f t="shared" ca="1" si="3801"/>
        <v>8.42</v>
      </c>
      <c r="ML639" s="3" t="str">
        <f t="shared" ca="1" si="3802"/>
        <v>2.41</v>
      </c>
      <c r="MM639" s="3" t="str">
        <f t="shared" ca="1" si="3803"/>
        <v>10.29</v>
      </c>
      <c r="MN639" s="3" t="str">
        <f t="shared" ca="1" si="3804"/>
        <v>2.83</v>
      </c>
      <c r="MO639" s="3" t="str">
        <f t="shared" ca="1" si="3805"/>
        <v>12.08</v>
      </c>
      <c r="MP639" s="3" t="str">
        <f t="shared" ca="1" si="3806"/>
        <v>3.10</v>
      </c>
      <c r="MQ639" s="3" t="str">
        <f t="shared" ca="1" si="3807"/>
        <v>14.01</v>
      </c>
      <c r="MR639" s="3" t="str">
        <f t="shared" ca="1" si="3808"/>
        <v>3.31</v>
      </c>
      <c r="MS639" s="3" t="str">
        <f t="shared" ca="1" si="3809"/>
        <v>16.21</v>
      </c>
      <c r="MT639" s="3" t="str">
        <f t="shared" ca="1" si="3810"/>
        <v>3.50</v>
      </c>
      <c r="MU639" s="3" t="str">
        <f t="shared" ca="1" si="3811"/>
        <v>17.86</v>
      </c>
      <c r="MV639" s="3" t="str">
        <f t="shared" ca="1" si="3812"/>
        <v>3.62</v>
      </c>
      <c r="MW639" s="3" t="str">
        <f t="shared" ca="1" si="3813"/>
        <v>19.55</v>
      </c>
      <c r="MX639" s="3" t="str">
        <f t="shared" ca="1" si="3814"/>
        <v>3.74</v>
      </c>
      <c r="MY639" s="3" t="str">
        <f t="shared" ca="1" si="3815"/>
        <v>21.74</v>
      </c>
      <c r="MZ639" s="3" t="str">
        <f t="shared" ca="1" si="3816"/>
        <v>3.89</v>
      </c>
      <c r="NA639" s="3" t="str">
        <f t="shared" ca="1" si="3817"/>
        <v>23.84</v>
      </c>
      <c r="NB639" s="3" t="str">
        <f t="shared" ca="1" si="3818"/>
        <v>4.03</v>
      </c>
      <c r="NC639" s="3" t="str">
        <f t="shared" ca="1" si="3819"/>
        <v>25.69</v>
      </c>
      <c r="ND639" s="3" t="str">
        <f t="shared" ca="1" si="3820"/>
        <v>4.17</v>
      </c>
      <c r="NE639" s="3" t="str">
        <f t="shared" ca="1" si="3821"/>
        <v>27.60</v>
      </c>
      <c r="NF639" s="3" t="str">
        <f t="shared" ca="1" si="3822"/>
        <v>4.32</v>
      </c>
      <c r="NG639" s="3" t="str">
        <f t="shared" ca="1" si="3823"/>
        <v>29.39</v>
      </c>
      <c r="NH639" s="3" t="str">
        <f t="shared" ca="1" si="3824"/>
        <v>4.50</v>
      </c>
      <c r="NI639" s="3" t="str">
        <f t="shared" ca="1" si="3825"/>
        <v>31.30</v>
      </c>
      <c r="NJ639" s="3" t="str">
        <f t="shared" ca="1" si="3826"/>
        <v>4.76</v>
      </c>
      <c r="NK639" s="3" t="str">
        <f t="shared" ca="1" si="3827"/>
        <v>33.08</v>
      </c>
      <c r="NL639" s="3" t="str">
        <f t="shared" ca="1" si="3828"/>
        <v>5.23</v>
      </c>
      <c r="NM639" s="3" t="str">
        <f t="shared" ca="1" si="3829"/>
        <v>33.34</v>
      </c>
      <c r="NN639" s="3" t="str">
        <f t="shared" ca="1" si="3830"/>
        <v>5.36</v>
      </c>
      <c r="NO639" s="3" t="str">
        <f t="shared" ca="1" si="3831"/>
        <v>33.60</v>
      </c>
      <c r="NP639" s="3" t="str">
        <f t="shared" ca="1" si="3832"/>
        <v>5.54</v>
      </c>
      <c r="NQ639" s="3" t="str">
        <f t="shared" ca="1" si="3833"/>
        <v>33.85</v>
      </c>
      <c r="NR639" s="3" t="str">
        <f t="shared" ca="1" si="3834"/>
        <v>5.85</v>
      </c>
      <c r="NS639" s="3" t="str">
        <f t="shared" ca="1" si="3835"/>
        <v>34.11</v>
      </c>
      <c r="NT639" s="3" t="str">
        <f t="shared" ca="1" si="3836"/>
        <v>7.85</v>
      </c>
      <c r="NU639" s="3" t="str">
        <f t="shared" ca="1" si="3837"/>
        <v>34.37</v>
      </c>
      <c r="NV639" s="3" t="str">
        <f t="shared" ca="1" si="3838"/>
        <v>10.73</v>
      </c>
      <c r="NW639" s="3" t="str">
        <f t="shared" ca="1" si="3839"/>
        <v>34.63</v>
      </c>
      <c r="NX639" s="3" t="str">
        <f t="shared" ca="1" si="3840"/>
        <v>11.03</v>
      </c>
      <c r="NY639" s="3" t="str">
        <f t="shared" ca="1" si="3841"/>
        <v>34.88</v>
      </c>
      <c r="NZ639" s="3" t="str">
        <f t="shared" ca="1" si="3842"/>
        <v>11.20</v>
      </c>
      <c r="OA639" s="3" t="str">
        <f t="shared" ca="1" si="3843"/>
        <v>34.97</v>
      </c>
      <c r="OB639" s="3" t="str">
        <f t="shared" ca="1" si="3844"/>
        <v>11.25</v>
      </c>
      <c r="OC639" s="3" t="str">
        <f t="shared" ca="1" si="3845"/>
        <v>36.80</v>
      </c>
      <c r="OD639" s="3" t="str">
        <f t="shared" ca="1" si="3846"/>
        <v>11.73</v>
      </c>
      <c r="OE639" s="3" t="str">
        <f t="shared" ca="1" si="3847"/>
        <v>38.54</v>
      </c>
      <c r="OF639" s="3" t="str">
        <f t="shared" ca="1" si="3848"/>
        <v>11.93</v>
      </c>
      <c r="OG639" s="3" t="str">
        <f t="shared" ca="1" si="3849"/>
        <v>40.90</v>
      </c>
      <c r="OH639" s="3" t="str">
        <f t="shared" ca="1" si="3850"/>
        <v>12.10</v>
      </c>
      <c r="OI639" s="3" t="str">
        <f t="shared" ca="1" si="3851"/>
        <v>42.64</v>
      </c>
      <c r="OJ639" s="3" t="str">
        <f t="shared" ca="1" si="3852"/>
        <v>12.18</v>
      </c>
      <c r="OK639" s="3" t="str" cm="1">
        <f t="array" aca="1" ref="OK639" ca="1">_xlfn.IFS(VALUE(NP639)&gt;8.8,NO639,VALUE(NR639)&gt;8.8,NQ639,VALUE(NT639)&gt;8.8,NS639,VALUE(NV639)&gt;8.8,NU639,VALUE(NX639)&gt;8.8,NW639)</f>
        <v>34.37</v>
      </c>
      <c r="OL639" s="3" t="str" cm="1">
        <f t="array" aca="1" ref="OL639" ca="1">_xlfn.IFS(VALUE(NP639)&gt;8.8,NP639,VALUE(NR639)&gt;8.8,NR639,VALUE(NT639)&gt;8.8,NT639,VALUE(NV639)&gt;8.8,NV639,VALUE(NX639)&gt;8.8,NX639)</f>
        <v>10.73</v>
      </c>
      <c r="ON639" s="3" t="str">
        <f t="shared" ca="1" si="3853"/>
        <v>CALIBRATION OF NaOH:  A ~  M solution of NaOH was made by adding 21.85 mL of 3M NaOH to 600 mL of DI water.    Three titrations were run to calibrate the solution.  Titration 1: 577.9 mg of dry KHP was placed in a 250 mL Erlenmeyer flask with ~50 mL of DI water and 2 drops of phenolphthalein.  It required 26.72 mL of the NaOH solution to bring the solution to a faint pink color for 30 seconds.    Titration 2: 631.5 mg of dry KHP was placed in a 250 mL Erlenmeyer flask with ~50 mL of DI water and 2 drops of phenolphthalein.  It required 29.28 mL of the NaOH solution to bring the solution to a faint pink color for 30 seconds.    Titration 3: 575.6 mg of dry KHP was placed in a 250 mL Erlenmeyer flask with ~50 mL of DI water and 2 drops of phenolphthalein.  It required 26.56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5.3 mL of the NaOH solution to turn it pink.  You then decide to create solutions that will require ~17 mL of the NaOH solution to neutralize and calculate that the samples must be around 200 mg.   You then perform three precise titrations for molecular weight.     Titration 1: 192.6 mg of the unknown acid was placed in a 250 mL Erlenmeyer flask with ~50 mL of DI water and 2 drops of phenolphthalein.  It required 16.44 mL of the NaOH solution to bring the solution to a faint pink color for 30 seconds.    Titration 2: 197.3 mg of the unknown acid was placed in a 250 mL Erlenmeyer flask with ~50 mL of DI water and 2 drops of phenolphthalein.  It required 17.22 mL of the NaOH solution to bring the solution to a faint pink color for 30 seconds.    Titration 3: 212.9 mg of the unknown acid was placed in a 250 mL Erlenmeyer flask with ~50 mL of DI water and 2 drops of phenolphthalein.  It required 18.7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2 mL.  Readings - [vol: 8.42 mL, pH: 2.41], [vol: 10.29 mL, pH: 2.83], [vol: 12.08 mL, pH: 3.10], [vol: 14.01 mL, pH: 3.31], [vol: 16.21 mL, pH: 3.50], [vol: 17.86 mL, pH: 3.62], [vol: 19.55 mL, pH: 3.74], [vol: 21.74 mL, pH: 3.89], [vol: 23.84 mL, pH: 4.03], [vol: 25.69 mL, pH: 4.17], [vol: 27.60 mL, pH: 4.32], [vol: 29.39 mL, pH: 4.50], [vol: 31.30 mL, pH: 4.76], [vol: 33.08 mL, pH: 5.23], [vol: 33.34 mL, pH: 5.36], [vol: 33.60 mL, pH: 5.54], [vol: 33.85 mL, pH: 5.85], [vol: 34.11 mL, pH: 7.85], [vol: 34.37 mL, pH: 10.73], [vol: 34.63 mL, pH: 11.03], [vol: 34.88 mL, pH: 11.20], [vol: 34.97 mL, pH: 11.25], [vol: 36.80 mL, pH: 11.73], [vol: 38.54 mL, pH: 11.93], [vol: 40.90 mL, pH: 12.10], [vol: 42.64 mL, pH: 12.18]    You also note that the first sign of the pink indicator occurred at [vol: 34.37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0" spans="4:404" x14ac:dyDescent="0.35">
      <c r="D640" s="3" t="str">
        <f ca="1">VLOOKUP(RANDBETWEEN(1,17),'Unknown Acids'!$C$4:$F$20,2,FALSE)</f>
        <v>Zeta</v>
      </c>
      <c r="E640" s="3">
        <f ca="1">VLOOKUP(D640,'Unknown Acids'!$D$4:$F$20,2,FALSE)</f>
        <v>111.51</v>
      </c>
      <c r="F640" s="3">
        <f ca="1">VLOOKUP(D640,'Unknown Acids'!$D$4:$F$20,3,FALSE)</f>
        <v>3.89</v>
      </c>
      <c r="G640" s="3">
        <f t="shared" ca="1" si="3496"/>
        <v>1.2882495516931315E-4</v>
      </c>
      <c r="H640" s="3">
        <f t="shared" ca="1" si="3497"/>
        <v>1.6302607251966387E-4</v>
      </c>
      <c r="I640" s="3">
        <f t="shared" ca="1" si="3498"/>
        <v>6.133988168545139E-11</v>
      </c>
      <c r="J640" s="3">
        <f t="shared" ca="1" si="3499"/>
        <v>9.0092000000000005E-2</v>
      </c>
      <c r="K640" s="3">
        <f t="shared" ca="1" si="3500"/>
        <v>24.998131999999998</v>
      </c>
      <c r="L640" s="3">
        <f t="shared" ca="1" si="3501"/>
        <v>0.1038</v>
      </c>
      <c r="M640" s="3">
        <f t="shared" ca="1" si="3502"/>
        <v>21.69683726535645</v>
      </c>
      <c r="N640" s="3">
        <f t="shared" ca="1" si="3503"/>
        <v>27.771951699656256</v>
      </c>
      <c r="O640" s="3">
        <f t="shared" si="3504"/>
        <v>0.3</v>
      </c>
      <c r="Q640" s="3" t="str">
        <f t="shared" ca="1" si="3505"/>
        <v>573.2</v>
      </c>
      <c r="R640" s="3" t="str">
        <f t="shared" ca="1" si="3505"/>
        <v>641.3</v>
      </c>
      <c r="S640" s="3" t="str">
        <f t="shared" ca="1" si="3505"/>
        <v>601.5</v>
      </c>
      <c r="T640" s="3" t="str">
        <f t="shared" ca="1" si="3506"/>
        <v>27.14</v>
      </c>
      <c r="U640" s="3" t="str">
        <f t="shared" ca="1" si="3507"/>
        <v>30.37</v>
      </c>
      <c r="V640" s="3" t="str">
        <f t="shared" ca="1" si="3508"/>
        <v>28.52</v>
      </c>
      <c r="W640" s="3">
        <f t="shared" si="3509"/>
        <v>0.1</v>
      </c>
      <c r="X640" s="3">
        <f t="shared" ca="1" si="3510"/>
        <v>0.10340000000000001</v>
      </c>
      <c r="Y640" s="3">
        <f t="shared" ca="1" si="3511"/>
        <v>0.38535645472061425</v>
      </c>
      <c r="AA640" s="3" t="str">
        <f t="shared" ca="1" si="3512"/>
        <v>289.5</v>
      </c>
      <c r="AB640" s="3" t="str">
        <f t="shared" ca="1" si="3513"/>
        <v>25.0</v>
      </c>
      <c r="AC640" s="3">
        <f t="shared" ca="1" si="3514"/>
        <v>200</v>
      </c>
      <c r="AD640" s="3">
        <f t="shared" ca="1" si="3515"/>
        <v>17</v>
      </c>
      <c r="AE640" s="3" t="str">
        <f t="shared" ca="1" si="3516"/>
        <v>209.8</v>
      </c>
      <c r="AF640" s="3" t="str">
        <f t="shared" ca="1" si="3516"/>
        <v>188.0</v>
      </c>
      <c r="AG640" s="3" t="str">
        <f t="shared" ca="1" si="3516"/>
        <v>214.6</v>
      </c>
      <c r="AH640" s="3" t="str">
        <f t="shared" ca="1" si="3517"/>
        <v>18.71</v>
      </c>
      <c r="AI640" s="3" t="str">
        <f t="shared" ca="1" si="3518"/>
        <v>16.84</v>
      </c>
      <c r="AJ640" s="3" t="str">
        <f t="shared" ca="1" si="3519"/>
        <v>18.72</v>
      </c>
      <c r="AK640" s="3">
        <f t="shared" si="3520"/>
        <v>0.5</v>
      </c>
      <c r="AL640" s="3">
        <f t="shared" ca="1" si="3521"/>
        <v>109.0935707430411</v>
      </c>
      <c r="AM640" s="3">
        <f t="shared" ca="1" si="3522"/>
        <v>2.1670067769338233</v>
      </c>
      <c r="AO640" s="3">
        <f t="shared" ca="1" si="3523"/>
        <v>5.04</v>
      </c>
      <c r="AP640" s="3">
        <f>0</f>
        <v>0</v>
      </c>
      <c r="AQ640" s="3">
        <f t="shared" ca="1" si="3524"/>
        <v>0</v>
      </c>
      <c r="AR640" s="3">
        <f t="shared" ca="1" si="3525"/>
        <v>2.2521317081439997E-3</v>
      </c>
      <c r="AS640" s="3">
        <f t="shared" ca="1" si="3526"/>
        <v>24.998131999999998</v>
      </c>
      <c r="AT640" s="3">
        <f t="shared" ca="1" si="3527"/>
        <v>9.0091999999999992E-2</v>
      </c>
      <c r="AU640" s="3">
        <f t="shared" ca="1" si="3528"/>
        <v>0</v>
      </c>
      <c r="AV640" s="3">
        <f>1</f>
        <v>1</v>
      </c>
      <c r="AW640" s="3">
        <f t="shared" ca="1" si="3529"/>
        <v>1.6302607251966387E-4</v>
      </c>
      <c r="AX640" s="3">
        <f t="shared" ca="1" si="3530"/>
        <v>-1.4687344925441555E-5</v>
      </c>
      <c r="AY640" s="3">
        <f t="shared" ca="1" si="3531"/>
        <v>3.7517609300151918E-3</v>
      </c>
      <c r="AZ640" s="3">
        <f t="shared" ca="1" si="3532"/>
        <v>2.4257648435560726</v>
      </c>
      <c r="BA640" s="3">
        <f t="shared" ca="1" si="3533"/>
        <v>1.4818979826724763</v>
      </c>
      <c r="BB640" s="3">
        <f t="shared" ca="1" si="3534"/>
        <v>1.5382101060140306E-4</v>
      </c>
      <c r="BC640" s="3">
        <f t="shared" ca="1" si="3535"/>
        <v>2.0983106975425965E-3</v>
      </c>
      <c r="BD640" s="3">
        <f t="shared" ca="1" si="3536"/>
        <v>26.480029982672473</v>
      </c>
      <c r="BE640" s="3">
        <f t="shared" ca="1" si="3537"/>
        <v>7.9241250818660375E-2</v>
      </c>
      <c r="BF640" s="3">
        <f t="shared" ca="1" si="3538"/>
        <v>5.8089439740837794E-3</v>
      </c>
      <c r="BG640" s="3">
        <f>1</f>
        <v>1</v>
      </c>
      <c r="BH640" s="3">
        <f t="shared" ca="1" si="3539"/>
        <v>5.9719700466034434E-3</v>
      </c>
      <c r="BI640" s="3">
        <f t="shared" ca="1" si="3540"/>
        <v>-1.2918389902511799E-5</v>
      </c>
      <c r="BJ640" s="3">
        <f t="shared" ca="1" si="3541"/>
        <v>1.6867546935982027E-3</v>
      </c>
      <c r="BK640" s="3">
        <f t="shared" ca="1" si="3542"/>
        <v>2.7729480726942546</v>
      </c>
      <c r="BL640" s="3">
        <f t="shared" ca="1" si="3543"/>
        <v>3.4512059653449527</v>
      </c>
      <c r="BM640" s="3">
        <f t="shared" ca="1" si="3544"/>
        <v>3.5823517920280612E-4</v>
      </c>
      <c r="BN640" s="3">
        <f t="shared" ca="1" si="3545"/>
        <v>1.8938965289411935E-3</v>
      </c>
      <c r="BO640" s="3">
        <f t="shared" ca="1" si="3546"/>
        <v>28.449337965344952</v>
      </c>
      <c r="BP640" s="3">
        <f t="shared" ca="1" si="3547"/>
        <v>6.6570847140562966E-2</v>
      </c>
      <c r="BQ640" s="3">
        <f t="shared" ca="1" si="3548"/>
        <v>1.2592039211569135E-2</v>
      </c>
      <c r="BR640" s="3">
        <f>1</f>
        <v>1</v>
      </c>
      <c r="BS640" s="3">
        <f t="shared" ca="1" si="3549"/>
        <v>1.2755065284088799E-2</v>
      </c>
      <c r="BT640" s="3">
        <f t="shared" ca="1" si="3550"/>
        <v>-1.0852783753632876E-5</v>
      </c>
      <c r="BU640" s="3">
        <f t="shared" ca="1" si="3551"/>
        <v>8.0060822826280662E-4</v>
      </c>
      <c r="BV640" s="3">
        <f t="shared" ca="1" si="3552"/>
        <v>3.0965799507400704</v>
      </c>
      <c r="BW640" s="3">
        <f t="shared" ca="1" si="3553"/>
        <v>4.5950939480174293</v>
      </c>
      <c r="BX640" s="3">
        <f t="shared" ca="1" si="3554"/>
        <v>4.7697075180420917E-4</v>
      </c>
      <c r="BY640" s="3">
        <f t="shared" ca="1" si="3555"/>
        <v>1.7751609563397906E-3</v>
      </c>
      <c r="BZ640" s="3">
        <f t="shared" ca="1" si="3556"/>
        <v>29.593225948017427</v>
      </c>
      <c r="CA640" s="3">
        <f t="shared" ca="1" si="3557"/>
        <v>5.9985381771422458E-2</v>
      </c>
      <c r="CB640" s="3">
        <f t="shared" ca="1" si="3558"/>
        <v>1.6117565305047907E-2</v>
      </c>
      <c r="CC640" s="3">
        <f>1</f>
        <v>1</v>
      </c>
      <c r="CD640" s="3">
        <f t="shared" ca="1" si="3559"/>
        <v>1.6280591377567571E-2</v>
      </c>
      <c r="CE640" s="3">
        <f t="shared" ca="1" si="3560"/>
        <v>-9.7791811987876408E-6</v>
      </c>
      <c r="CF640" s="3">
        <f t="shared" ca="1" si="3561"/>
        <v>5.8000219028087052E-4</v>
      </c>
      <c r="CG640" s="3">
        <f t="shared" ca="1" si="3562"/>
        <v>3.2365703663937873</v>
      </c>
      <c r="CH640" s="3">
        <f t="shared" ca="1" si="3563"/>
        <v>6.1146719306899051</v>
      </c>
      <c r="CI640" s="3">
        <f t="shared" ca="1" si="3564"/>
        <v>6.347029464056122E-4</v>
      </c>
      <c r="CJ640" s="3">
        <f t="shared" ca="1" si="3565"/>
        <v>1.6174287617383874E-3</v>
      </c>
      <c r="CK640" s="3">
        <f t="shared" ca="1" si="3566"/>
        <v>31.112803930689903</v>
      </c>
      <c r="CL640" s="3">
        <f t="shared" ca="1" si="3567"/>
        <v>5.198595296462314E-2</v>
      </c>
      <c r="CM640" s="3">
        <f t="shared" ca="1" si="3568"/>
        <v>2.0400056125431255E-2</v>
      </c>
      <c r="CN640" s="3">
        <f>1</f>
        <v>1</v>
      </c>
      <c r="CO640" s="3">
        <f t="shared" ca="1" si="3569"/>
        <v>2.0563082197950919E-2</v>
      </c>
      <c r="CP640" s="3">
        <f t="shared" ca="1" si="3570"/>
        <v>-8.4750657380144864E-6</v>
      </c>
      <c r="CQ640" s="3">
        <f t="shared" ca="1" si="3571"/>
        <v>4.0420422402077938E-4</v>
      </c>
      <c r="CR640" s="3">
        <f t="shared" ca="1" si="3572"/>
        <v>3.3933991523265767</v>
      </c>
      <c r="CS640" s="3">
        <f t="shared" ca="1" si="3573"/>
        <v>8.2091099133623811</v>
      </c>
      <c r="CT640" s="3">
        <f t="shared" ca="1" si="3574"/>
        <v>8.521056090070152E-4</v>
      </c>
      <c r="CU640" s="3">
        <f t="shared" ca="1" si="3575"/>
        <v>1.4000260991369846E-3</v>
      </c>
      <c r="CV640" s="3">
        <f t="shared" ca="1" si="3576"/>
        <v>33.207241913362381</v>
      </c>
      <c r="CW640" s="3">
        <f t="shared" ca="1" si="3577"/>
        <v>4.2160264402254469E-2</v>
      </c>
      <c r="CX640" s="3">
        <f t="shared" ca="1" si="3578"/>
        <v>2.5660234331720676E-2</v>
      </c>
      <c r="CY640" s="3">
        <f>1</f>
        <v>1</v>
      </c>
      <c r="CZ640" s="3">
        <f t="shared" ca="1" si="3579"/>
        <v>2.582326040424034E-2</v>
      </c>
      <c r="DA640" s="3">
        <f t="shared" ca="1" si="3580"/>
        <v>-6.8732223218901398E-6</v>
      </c>
      <c r="DB640" s="3">
        <f t="shared" ca="1" si="3581"/>
        <v>2.6347574804933514E-4</v>
      </c>
      <c r="DC640" s="3">
        <f t="shared" ca="1" si="3582"/>
        <v>3.5792593537837769</v>
      </c>
      <c r="DD640" s="3">
        <f t="shared" ca="1" si="3583"/>
        <v>9.7754578960348582</v>
      </c>
      <c r="DE640" s="3">
        <f t="shared" ca="1" si="3584"/>
        <v>1.0146925296084183E-3</v>
      </c>
      <c r="DF640" s="3">
        <f t="shared" ca="1" si="3585"/>
        <v>1.2374391785355814E-3</v>
      </c>
      <c r="DG640" s="3">
        <f t="shared" ca="1" si="3586"/>
        <v>34.773589896034856</v>
      </c>
      <c r="DH640" s="3">
        <f t="shared" ca="1" si="3587"/>
        <v>3.5585603391402605E-2</v>
      </c>
      <c r="DI640" s="3">
        <f t="shared" ca="1" si="3588"/>
        <v>2.9179976316570096E-2</v>
      </c>
      <c r="DJ640" s="3">
        <f>1</f>
        <v>1</v>
      </c>
      <c r="DK640" s="3">
        <f t="shared" ca="1" si="3589"/>
        <v>2.934300238908976E-2</v>
      </c>
      <c r="DL640" s="3">
        <f t="shared" ca="1" si="3590"/>
        <v>-5.8013811591427979E-6</v>
      </c>
      <c r="DM640" s="3">
        <f t="shared" ca="1" si="3591"/>
        <v>1.9639470436006931E-4</v>
      </c>
      <c r="DN640" s="3">
        <f t="shared" ca="1" si="3592"/>
        <v>3.7068702268250715</v>
      </c>
      <c r="DO640" s="3">
        <f t="shared" ca="1" si="3593"/>
        <v>11.122835878707335</v>
      </c>
      <c r="DP640" s="3">
        <f t="shared" ca="1" si="3594"/>
        <v>1.1545503642098214E-3</v>
      </c>
      <c r="DQ640" s="3">
        <f t="shared" ca="1" si="3595"/>
        <v>1.0975813439341783E-3</v>
      </c>
      <c r="DR640" s="3">
        <f t="shared" ca="1" si="3596"/>
        <v>36.120967878707333</v>
      </c>
      <c r="DS640" s="3">
        <f t="shared" ca="1" si="3597"/>
        <v>3.0386266160414347E-2</v>
      </c>
      <c r="DT640" s="3">
        <f t="shared" ca="1" si="3598"/>
        <v>3.1963439298934408E-2</v>
      </c>
      <c r="DU640" s="3">
        <f>1</f>
        <v>1</v>
      </c>
      <c r="DV640" s="3">
        <f t="shared" ca="1" si="3599"/>
        <v>3.2126465371454069E-2</v>
      </c>
      <c r="DW640" s="3">
        <f t="shared" ca="1" si="3600"/>
        <v>-4.9537536306695173E-6</v>
      </c>
      <c r="DX640" s="3">
        <f t="shared" ca="1" si="3601"/>
        <v>1.5346235199501304E-4</v>
      </c>
      <c r="DY640" s="3">
        <f t="shared" ca="1" si="3602"/>
        <v>3.8139981499993025</v>
      </c>
      <c r="DZ640" s="3">
        <f t="shared" ca="1" si="3603"/>
        <v>13.07708386137981</v>
      </c>
      <c r="EA640" s="3">
        <f t="shared" ca="1" si="3604"/>
        <v>1.3574013048112243E-3</v>
      </c>
      <c r="EB640" s="3">
        <f t="shared" ca="1" si="3605"/>
        <v>8.9473040333277543E-4</v>
      </c>
      <c r="EC640" s="3">
        <f t="shared" ca="1" si="3606"/>
        <v>38.07521586137981</v>
      </c>
      <c r="ED640" s="3">
        <f t="shared" ca="1" si="3607"/>
        <v>2.3499023789916636E-2</v>
      </c>
      <c r="EE640" s="3">
        <f t="shared" ca="1" si="3608"/>
        <v>3.5650521582152192E-2</v>
      </c>
      <c r="EF640" s="3">
        <f>1</f>
        <v>1</v>
      </c>
      <c r="EG640" s="3">
        <f t="shared" ca="1" si="3609"/>
        <v>3.5813547654671853E-2</v>
      </c>
      <c r="EH640" s="3">
        <f t="shared" ca="1" si="3610"/>
        <v>-3.8309535565162563E-6</v>
      </c>
      <c r="EI640" s="3">
        <f t="shared" ca="1" si="3611"/>
        <v>1.0665178968315148E-4</v>
      </c>
      <c r="EJ640" s="3">
        <f t="shared" ca="1" si="3612"/>
        <v>3.9720318524227509</v>
      </c>
      <c r="EK640" s="3">
        <f t="shared" ca="1" si="3613"/>
        <v>14.430041844052287</v>
      </c>
      <c r="EL640" s="3">
        <f t="shared" ca="1" si="3614"/>
        <v>1.4978383434126274E-3</v>
      </c>
      <c r="EM640" s="3">
        <f t="shared" ca="1" si="3615"/>
        <v>7.5429336473137234E-4</v>
      </c>
      <c r="EN640" s="3">
        <f t="shared" ca="1" si="3616"/>
        <v>39.428173844052282</v>
      </c>
      <c r="EO640" s="3">
        <f t="shared" ca="1" si="3617"/>
        <v>1.9130821724454707E-2</v>
      </c>
      <c r="EP640" s="3">
        <f t="shared" ca="1" si="3618"/>
        <v>3.7989036706009539E-2</v>
      </c>
      <c r="EQ640" s="3">
        <f>1</f>
        <v>1</v>
      </c>
      <c r="ER640" s="3">
        <f t="shared" ca="1" si="3619"/>
        <v>3.81520627785292E-2</v>
      </c>
      <c r="ES640" s="3">
        <f t="shared" ca="1" si="3620"/>
        <v>-3.1188227298117141E-6</v>
      </c>
      <c r="ET640" s="3">
        <f t="shared" ca="1" si="3621"/>
        <v>8.1572748362318537E-5</v>
      </c>
      <c r="EU640" s="3">
        <f t="shared" ca="1" si="3622"/>
        <v>4.0884549051259436</v>
      </c>
      <c r="EV640" s="3">
        <f t="shared" ca="1" si="3623"/>
        <v>15.763079826724763</v>
      </c>
      <c r="EW640" s="3">
        <f t="shared" ca="1" si="3624"/>
        <v>1.6362076860140305E-3</v>
      </c>
      <c r="EX640" s="3">
        <f t="shared" ca="1" si="3625"/>
        <v>6.159240221299692E-4</v>
      </c>
      <c r="EY640" s="3">
        <f t="shared" ca="1" si="3626"/>
        <v>40.761211826724761</v>
      </c>
      <c r="EZ640" s="3">
        <f t="shared" ca="1" si="3627"/>
        <v>1.5110542462482519E-2</v>
      </c>
      <c r="FA640" s="3">
        <f t="shared" ca="1" si="3628"/>
        <v>4.0141291504519595E-2</v>
      </c>
      <c r="FB640" s="3">
        <f>1</f>
        <v>1</v>
      </c>
      <c r="FC640" s="3">
        <f t="shared" ca="1" si="3629"/>
        <v>4.0304317577039256E-2</v>
      </c>
      <c r="FD640" s="3">
        <f t="shared" ca="1" si="3630"/>
        <v>-2.4634123913001353E-6</v>
      </c>
      <c r="FE640" s="3">
        <f t="shared" ca="1" si="3631"/>
        <v>6.1027903068836681E-5</v>
      </c>
      <c r="FF640" s="3">
        <f t="shared" ca="1" si="3632"/>
        <v>4.2144715522337828</v>
      </c>
      <c r="FG640" s="3">
        <f t="shared" ca="1" si="3633"/>
        <v>17.708957809397241</v>
      </c>
      <c r="FH640" s="3">
        <f t="shared" ca="1" si="3634"/>
        <v>1.8381898206154337E-3</v>
      </c>
      <c r="FI640" s="3">
        <f t="shared" ca="1" si="3635"/>
        <v>4.1394188752856597E-4</v>
      </c>
      <c r="FJ640" s="3">
        <f t="shared" ca="1" si="3636"/>
        <v>42.707089809397239</v>
      </c>
      <c r="FK640" s="3">
        <f t="shared" ca="1" si="3637"/>
        <v>9.692580069866584E-3</v>
      </c>
      <c r="FL640" s="3">
        <f t="shared" ca="1" si="3638"/>
        <v>4.3041795374475729E-2</v>
      </c>
      <c r="FM640" s="3">
        <f>1</f>
        <v>1</v>
      </c>
      <c r="FN640" s="3">
        <f t="shared" ca="1" si="3639"/>
        <v>4.320482144699539E-2</v>
      </c>
      <c r="FO640" s="3">
        <f t="shared" ca="1" si="3640"/>
        <v>-1.5801432613727185E-6</v>
      </c>
      <c r="FP640" s="3">
        <f t="shared" ca="1" si="3641"/>
        <v>3.6542401089013216E-5</v>
      </c>
      <c r="FQ640" s="3">
        <f t="shared" ca="1" si="3642"/>
        <v>4.4372029198885352</v>
      </c>
      <c r="FR640" s="3">
        <f t="shared" ca="1" si="3643"/>
        <v>19.496045792069719</v>
      </c>
      <c r="FS640" s="3">
        <f t="shared" ca="1" si="3644"/>
        <v>2.0236895532168369E-3</v>
      </c>
      <c r="FT640" s="3">
        <f t="shared" ca="1" si="3645"/>
        <v>2.2844215492716282E-4</v>
      </c>
      <c r="FU640" s="3">
        <f t="shared" ca="1" si="3646"/>
        <v>44.494177792069721</v>
      </c>
      <c r="FV640" s="3">
        <f t="shared" ca="1" si="3647"/>
        <v>5.1342033107054852E-3</v>
      </c>
      <c r="FW640" s="3">
        <f t="shared" ca="1" si="3648"/>
        <v>4.5482120439980865E-2</v>
      </c>
      <c r="FX640" s="3">
        <f>1</f>
        <v>1</v>
      </c>
      <c r="FY640" s="3">
        <f t="shared" ca="1" si="3649"/>
        <v>4.5645146512500526E-2</v>
      </c>
      <c r="FZ640" s="3">
        <f t="shared" ca="1" si="3650"/>
        <v>-8.3700900126177069E-7</v>
      </c>
      <c r="GA640" s="3">
        <f t="shared" ca="1" si="3651"/>
        <v>1.832994476548902E-5</v>
      </c>
      <c r="GB640" s="3">
        <f t="shared" ca="1" si="3652"/>
        <v>4.7368388437164235</v>
      </c>
      <c r="GC640" s="3">
        <f t="shared" ca="1" si="3653"/>
        <v>20.833193774742192</v>
      </c>
      <c r="GD640" s="3">
        <f t="shared" ca="1" si="3654"/>
        <v>2.1624855138182397E-3</v>
      </c>
      <c r="GE640" s="3">
        <f t="shared" ca="1" si="3655"/>
        <v>8.9646194325759994E-5</v>
      </c>
      <c r="GF640" s="3">
        <f t="shared" ca="1" si="3656"/>
        <v>45.83132577474219</v>
      </c>
      <c r="GG640" s="3">
        <f t="shared" ca="1" si="3657"/>
        <v>1.9560026425236936E-3</v>
      </c>
      <c r="GH640" s="3">
        <f t="shared" ca="1" si="3658"/>
        <v>4.7183568820302231E-2</v>
      </c>
      <c r="GI640" s="3">
        <f>1</f>
        <v>1</v>
      </c>
      <c r="GJ640" s="3">
        <f t="shared" ca="1" si="3659"/>
        <v>4.7346594892821892E-2</v>
      </c>
      <c r="GK640" s="3">
        <f t="shared" ca="1" si="3660"/>
        <v>-3.1887942864872183E-7</v>
      </c>
      <c r="GL640" s="3">
        <f t="shared" ca="1" si="3661"/>
        <v>6.7340445920952008E-6</v>
      </c>
      <c r="GM640" s="3">
        <f t="shared" ca="1" si="3662"/>
        <v>5.1717240120885952</v>
      </c>
      <c r="GN640" s="3">
        <f t="shared" ca="1" si="3663"/>
        <v>21.045932147395757</v>
      </c>
      <c r="GO640" s="3">
        <f t="shared" ca="1" si="3664"/>
        <v>2.1845677568996798E-3</v>
      </c>
      <c r="GP640" s="3">
        <f t="shared" ca="1" si="3665"/>
        <v>6.7563951244319943E-5</v>
      </c>
      <c r="GQ640" s="3">
        <f t="shared" ca="1" si="3666"/>
        <v>46.044064147395758</v>
      </c>
      <c r="GR640" s="3">
        <f t="shared" ca="1" si="3667"/>
        <v>1.4673759255489471E-3</v>
      </c>
      <c r="GS640" s="3">
        <f t="shared" ca="1" si="3668"/>
        <v>4.7445154926082658E-2</v>
      </c>
      <c r="GT640" s="3">
        <f>1</f>
        <v>1</v>
      </c>
      <c r="GU640" s="3">
        <f t="shared" ca="1" si="3669"/>
        <v>4.7608180998602319E-2</v>
      </c>
      <c r="GV640" s="3">
        <f t="shared" ca="1" si="3670"/>
        <v>-2.3922053405215153E-7</v>
      </c>
      <c r="GW640" s="3">
        <f t="shared" ca="1" si="3671"/>
        <v>5.0242476391793023E-6</v>
      </c>
      <c r="GX640" s="3">
        <f t="shared" ca="1" si="3672"/>
        <v>5.2989289628857952</v>
      </c>
      <c r="GY640" s="3">
        <f t="shared" ca="1" si="3673"/>
        <v>21.262900520049321</v>
      </c>
      <c r="GZ640" s="3">
        <f t="shared" ca="1" si="3674"/>
        <v>2.2070890739811196E-3</v>
      </c>
      <c r="HA640" s="3">
        <f t="shared" ca="1" si="3675"/>
        <v>4.5042634162880107E-5</v>
      </c>
      <c r="HB640" s="3">
        <f t="shared" ca="1" si="3676"/>
        <v>46.261032520049319</v>
      </c>
      <c r="HC640" s="3">
        <f t="shared" ca="1" si="3677"/>
        <v>9.7366253430160332E-4</v>
      </c>
      <c r="HD640" s="3">
        <f t="shared" ca="1" si="3678"/>
        <v>4.7709464180778441E-2</v>
      </c>
      <c r="HE640" s="3">
        <f>1</f>
        <v>1</v>
      </c>
      <c r="HF640" s="3">
        <f t="shared" ca="1" si="3679"/>
        <v>4.7872490253298101E-2</v>
      </c>
      <c r="HG640" s="3">
        <f t="shared" ca="1" si="3680"/>
        <v>-1.5873237892673289E-7</v>
      </c>
      <c r="HH640" s="3">
        <f t="shared" ca="1" si="3681"/>
        <v>3.3155030274498176E-6</v>
      </c>
      <c r="HI640" s="3">
        <f t="shared" ca="1" si="3682"/>
        <v>5.4794505711891164</v>
      </c>
      <c r="HJ640" s="3">
        <f t="shared" ca="1" si="3683"/>
        <v>21.479868892702886</v>
      </c>
      <c r="HK640" s="3">
        <f t="shared" ca="1" si="3684"/>
        <v>2.2296103910625599E-3</v>
      </c>
      <c r="HL640" s="3">
        <f t="shared" ca="1" si="3685"/>
        <v>2.2521317081439837E-5</v>
      </c>
      <c r="HM640" s="3">
        <f t="shared" ca="1" si="3686"/>
        <v>46.47800089270288</v>
      </c>
      <c r="HN640" s="3">
        <f t="shared" ca="1" si="3687"/>
        <v>4.8455864385027193E-4</v>
      </c>
      <c r="HO640" s="3">
        <f t="shared" ca="1" si="3688"/>
        <v>4.7971305741177264E-2</v>
      </c>
      <c r="HP640" s="3">
        <f>1</f>
        <v>1</v>
      </c>
      <c r="HQ640" s="3">
        <f t="shared" ca="1" si="3689"/>
        <v>4.8134331813696925E-2</v>
      </c>
      <c r="HR640" s="3">
        <f t="shared" ca="1" si="3690"/>
        <v>-7.8995692612364411E-8</v>
      </c>
      <c r="HS640" s="3">
        <f t="shared" ca="1" si="3691"/>
        <v>1.6410947538680887E-6</v>
      </c>
      <c r="HT640" s="3">
        <f t="shared" ca="1" si="3692"/>
        <v>5.7848663428384164</v>
      </c>
      <c r="HU640" s="3">
        <f t="shared" ca="1" si="3693"/>
        <v>21.699006949082985</v>
      </c>
      <c r="HV640" s="3">
        <f t="shared" ca="1" si="3694"/>
        <v>2.252356921314814E-3</v>
      </c>
      <c r="HW640" s="3">
        <f t="shared" ca="1" si="3695"/>
        <v>-2.2521317081429862E-7</v>
      </c>
      <c r="HX640" s="3">
        <f t="shared" ca="1" si="3696"/>
        <v>46.697138949082984</v>
      </c>
      <c r="HY640" s="3">
        <f t="shared" ca="1" si="3697"/>
        <v>-4.8228473067667724E-6</v>
      </c>
      <c r="HZ640" s="3">
        <f t="shared" ca="1" si="3698"/>
        <v>4.8233295914996192E-2</v>
      </c>
      <c r="IA640" s="3">
        <f>1</f>
        <v>1</v>
      </c>
      <c r="IB640" s="3">
        <f t="shared" ca="1" si="3699"/>
        <v>4.8229086466484582E-6</v>
      </c>
      <c r="IC640" s="3">
        <f t="shared" ca="1" si="3700"/>
        <v>-2.9583288318420484E-12</v>
      </c>
      <c r="ID640" s="3">
        <f t="shared" ca="1" si="3701"/>
        <v>5.5054513402230544E-7</v>
      </c>
      <c r="IE640" s="3">
        <f t="shared" ca="1" si="3702"/>
        <v>8.7302485600262116</v>
      </c>
      <c r="IF640" s="3">
        <f t="shared" ca="1" si="3703"/>
        <v>21.913805638010015</v>
      </c>
      <c r="IG640" s="3">
        <f t="shared" ca="1" si="3704"/>
        <v>2.27465302522544E-3</v>
      </c>
      <c r="IH640" s="3">
        <f t="shared" ca="1" si="3705"/>
        <v>-2.252131708144027E-5</v>
      </c>
      <c r="II640" s="3">
        <f t="shared" ca="1" si="3706"/>
        <v>46.911937638010016</v>
      </c>
      <c r="IJ640" s="3">
        <f t="shared" ca="1" si="3707"/>
        <v>-4.8007646273797393E-4</v>
      </c>
      <c r="IK640" s="3">
        <f t="shared" ca="1" si="3708"/>
        <v>4.8487722736534782E-2</v>
      </c>
      <c r="IL640" s="3">
        <f>1</f>
        <v>1</v>
      </c>
      <c r="IM640" s="3">
        <f t="shared" ca="1" si="3709"/>
        <v>4.8007652407785562E-4</v>
      </c>
      <c r="IN640" s="3">
        <f t="shared" ca="1" si="3710"/>
        <v>-2.9447833424316975E-12</v>
      </c>
      <c r="IO640" s="3">
        <f t="shared" ca="1" si="3711"/>
        <v>6.1339090122285167E-9</v>
      </c>
      <c r="IP640" s="3">
        <f t="shared" ca="1" si="3712"/>
        <v>10.681315962754891</v>
      </c>
      <c r="IQ640" s="3">
        <f t="shared" ca="1" si="3713"/>
        <v>22.130774010663579</v>
      </c>
      <c r="IR640" s="3">
        <f t="shared" ca="1" si="3714"/>
        <v>2.2971743423068798E-3</v>
      </c>
      <c r="IS640" s="3">
        <f t="shared" ca="1" si="3715"/>
        <v>-4.5042634162880107E-5</v>
      </c>
      <c r="IT640" s="3">
        <f t="shared" ca="1" si="3716"/>
        <v>47.128906010663577</v>
      </c>
      <c r="IU640" s="3">
        <f t="shared" ca="1" si="3717"/>
        <v>-9.5573264850850931E-4</v>
      </c>
      <c r="IV640" s="3">
        <f t="shared" ca="1" si="3718"/>
        <v>4.8742365073933855E-2</v>
      </c>
      <c r="IW640" s="3">
        <f>1</f>
        <v>1</v>
      </c>
      <c r="IX640" s="3">
        <f t="shared" ca="1" si="3719"/>
        <v>9.5573270984839094E-4</v>
      </c>
      <c r="IY640" s="3">
        <f t="shared" ca="1" si="3720"/>
        <v>-2.9312263791217458E-12</v>
      </c>
      <c r="IZ640" s="3">
        <f t="shared" ca="1" si="3721"/>
        <v>3.066984045365078E-9</v>
      </c>
      <c r="JA640" s="3">
        <f t="shared" ca="1" si="3722"/>
        <v>10.980337815737238</v>
      </c>
      <c r="JB640" s="3">
        <f t="shared" ca="1" si="3723"/>
        <v>22.347742383317144</v>
      </c>
      <c r="JC640" s="3">
        <f t="shared" ca="1" si="3724"/>
        <v>2.3196956593883196E-3</v>
      </c>
      <c r="JD640" s="3">
        <f t="shared" ca="1" si="3725"/>
        <v>-6.7563951244319943E-5</v>
      </c>
      <c r="JE640" s="3">
        <f t="shared" ca="1" si="3726"/>
        <v>47.345874383317138</v>
      </c>
      <c r="JF640" s="3">
        <f t="shared" ca="1" si="3727"/>
        <v>-1.4270293267226442E-3</v>
      </c>
      <c r="JG640" s="3">
        <f t="shared" ca="1" si="3728"/>
        <v>4.8994673550810816E-2</v>
      </c>
      <c r="JH640" s="3">
        <f>1</f>
        <v>1</v>
      </c>
      <c r="JI640" s="3">
        <f t="shared" ca="1" si="3729"/>
        <v>1.4270293880625259E-3</v>
      </c>
      <c r="JJ640" s="3">
        <f t="shared" ca="1" si="3730"/>
        <v>-2.9177936687612139E-12</v>
      </c>
      <c r="JK640" s="3">
        <f t="shared" ca="1" si="3731"/>
        <v>2.0446597053273494E-9</v>
      </c>
      <c r="JL640" s="3">
        <f t="shared" ca="1" si="3732"/>
        <v>11.154433520604826</v>
      </c>
      <c r="JM640" s="3">
        <f t="shared" ca="1" si="3733"/>
        <v>22.42312175741467</v>
      </c>
      <c r="JN640" s="3">
        <f t="shared" ca="1" si="3734"/>
        <v>2.3275200384196429E-3</v>
      </c>
      <c r="JO640" s="3">
        <f t="shared" ca="1" si="3735"/>
        <v>-7.5388330275643223E-5</v>
      </c>
      <c r="JP640" s="3">
        <f t="shared" ca="1" si="3736"/>
        <v>47.421253757414668</v>
      </c>
      <c r="JQ640" s="3">
        <f t="shared" ca="1" si="3737"/>
        <v>-1.5897582687563526E-3</v>
      </c>
      <c r="JR640" s="3">
        <f t="shared" ca="1" si="3738"/>
        <v>4.9081790420940054E-2</v>
      </c>
      <c r="JS640" s="3">
        <f>1</f>
        <v>1</v>
      </c>
      <c r="JT640" s="3">
        <f t="shared" ca="1" si="3739"/>
        <v>1.5897583300962343E-3</v>
      </c>
      <c r="JU640" s="3">
        <f t="shared" ca="1" si="3740"/>
        <v>-2.9131556332166019E-12</v>
      </c>
      <c r="JV640" s="3">
        <f t="shared" ca="1" si="3741"/>
        <v>1.8324497630005029E-9</v>
      </c>
      <c r="JW640" s="3">
        <f t="shared" ca="1" si="3742"/>
        <v>11.20133159313616</v>
      </c>
      <c r="JX640" s="3">
        <f t="shared" ca="1" si="3743"/>
        <v>24.098639740087144</v>
      </c>
      <c r="JY640" s="3">
        <f t="shared" ca="1" si="3744"/>
        <v>2.5014388050210458E-3</v>
      </c>
      <c r="JZ640" s="3">
        <f t="shared" ca="1" si="3745"/>
        <v>-2.4930709687704614E-4</v>
      </c>
      <c r="KA640" s="3">
        <f t="shared" ca="1" si="3746"/>
        <v>49.096771740087142</v>
      </c>
      <c r="KB640" s="3">
        <f t="shared" ca="1" si="3747"/>
        <v>-5.0778714779222195E-3</v>
      </c>
      <c r="KC640" s="3">
        <f t="shared" ca="1" si="3748"/>
        <v>5.0949150348690644E-2</v>
      </c>
      <c r="KD640" s="3">
        <f>1</f>
        <v>1</v>
      </c>
      <c r="KE640" s="3">
        <f t="shared" ca="1" si="3749"/>
        <v>5.0778715392621014E-3</v>
      </c>
      <c r="KF640" s="3">
        <f t="shared" ca="1" si="3750"/>
        <v>-2.8137388186932812E-12</v>
      </c>
      <c r="KG640" s="3">
        <f t="shared" ca="1" si="3751"/>
        <v>5.541177026772981E-10</v>
      </c>
      <c r="KH640" s="3">
        <f t="shared" ca="1" si="3752"/>
        <v>11.705681751977011</v>
      </c>
      <c r="KI640" s="3">
        <f t="shared" ca="1" si="3753"/>
        <v>25.919987722759622</v>
      </c>
      <c r="KJ640" s="3">
        <f t="shared" ca="1" si="3754"/>
        <v>2.6904947256224492E-3</v>
      </c>
      <c r="KK640" s="3">
        <f t="shared" ca="1" si="3755"/>
        <v>-4.3836301747844945E-4</v>
      </c>
      <c r="KL640" s="3">
        <f t="shared" ca="1" si="3756"/>
        <v>50.91811972275962</v>
      </c>
      <c r="KM640" s="3">
        <f t="shared" ca="1" si="3757"/>
        <v>-8.6091752771952391E-3</v>
      </c>
      <c r="KN640" s="3">
        <f t="shared" ca="1" si="3758"/>
        <v>5.2839632340544562E-2</v>
      </c>
      <c r="KO640" s="3">
        <f>1</f>
        <v>1</v>
      </c>
      <c r="KP640" s="3">
        <f t="shared" ca="1" si="3759"/>
        <v>8.6091753385351202E-3</v>
      </c>
      <c r="KQ640" s="3">
        <f t="shared" ca="1" si="3760"/>
        <v>-2.7130910031592854E-12</v>
      </c>
      <c r="KR640" s="3">
        <f t="shared" ca="1" si="3761"/>
        <v>3.1513946400357762E-10</v>
      </c>
      <c r="KS640" s="3">
        <f t="shared" ca="1" si="3762"/>
        <v>11.934961565757728</v>
      </c>
      <c r="KT640" s="3">
        <f t="shared" ca="1" si="3763"/>
        <v>27.199235705432098</v>
      </c>
      <c r="KU640" s="3">
        <f t="shared" ca="1" si="3764"/>
        <v>2.8232806662238522E-3</v>
      </c>
      <c r="KV640" s="3">
        <f t="shared" ca="1" si="3765"/>
        <v>-5.7114895807985249E-4</v>
      </c>
      <c r="KW640" s="3">
        <f t="shared" ca="1" si="3766"/>
        <v>52.1973677054321</v>
      </c>
      <c r="KX640" s="3">
        <f t="shared" ca="1" si="3767"/>
        <v>-1.0942102699566091E-2</v>
      </c>
      <c r="KY640" s="3">
        <f t="shared" ca="1" si="3768"/>
        <v>5.4088564047072386E-2</v>
      </c>
      <c r="KZ640" s="3">
        <f>1</f>
        <v>1</v>
      </c>
      <c r="LA640" s="3">
        <f t="shared" ca="1" si="3769"/>
        <v>1.0942102760905972E-2</v>
      </c>
      <c r="LB640" s="3">
        <f t="shared" ca="1" si="3770"/>
        <v>-2.6465988342019378E-12</v>
      </c>
      <c r="LC640" s="3">
        <f t="shared" ca="1" si="3771"/>
        <v>2.4187295916133777E-10</v>
      </c>
      <c r="LD640" s="3">
        <f t="shared" ca="1" si="3772"/>
        <v>12.039100796229116</v>
      </c>
      <c r="LE640" s="3">
        <f t="shared" ca="1" si="3773"/>
        <v>28.670633688104573</v>
      </c>
      <c r="LF640" s="3">
        <f t="shared" ca="1" si="3774"/>
        <v>2.9760117768252549E-3</v>
      </c>
      <c r="LG640" s="3">
        <f t="shared" ca="1" si="3775"/>
        <v>-7.2388006868125522E-4</v>
      </c>
      <c r="LH640" s="3">
        <f t="shared" ca="1" si="3776"/>
        <v>53.668765688104571</v>
      </c>
      <c r="LI640" s="3">
        <f t="shared" ca="1" si="3777"/>
        <v>-1.3487920942472873E-2</v>
      </c>
      <c r="LJ640" s="3">
        <f t="shared" ca="1" si="3778"/>
        <v>5.5451466764119633E-2</v>
      </c>
      <c r="LK640" s="3">
        <f>1</f>
        <v>1</v>
      </c>
      <c r="LL640" s="3">
        <f t="shared" ca="1" si="3779"/>
        <v>1.3487921003812754E-2</v>
      </c>
      <c r="LM640" s="3">
        <f t="shared" ca="1" si="3780"/>
        <v>-2.5740389358018305E-12</v>
      </c>
      <c r="LN640" s="3">
        <f t="shared" ca="1" si="3781"/>
        <v>1.9084030015992237E-10</v>
      </c>
      <c r="LO640" s="3">
        <f t="shared" ca="1" si="3782"/>
        <v>12.129945017877715</v>
      </c>
      <c r="LQ640" s="3" t="str">
        <f t="shared" ca="1" si="3783"/>
        <v>22.02</v>
      </c>
      <c r="LR640" s="3" t="str">
        <f t="shared" ca="1" si="3784"/>
        <v>573.2</v>
      </c>
      <c r="LS640" s="3" t="str">
        <f t="shared" ca="1" si="3785"/>
        <v>641.3</v>
      </c>
      <c r="LT640" s="3" t="str">
        <f t="shared" ca="1" si="3786"/>
        <v>601.5</v>
      </c>
      <c r="LU640" s="3" t="str">
        <f t="shared" ca="1" si="3787"/>
        <v>27.14</v>
      </c>
      <c r="LV640" s="3" t="str">
        <f t="shared" ca="1" si="3788"/>
        <v>30.37</v>
      </c>
      <c r="LW640" s="3" t="str">
        <f t="shared" ca="1" si="3789"/>
        <v>28.52</v>
      </c>
      <c r="LX640" s="3" t="str">
        <f t="shared" ca="1" si="3790"/>
        <v>290</v>
      </c>
      <c r="LY640" s="3" t="str">
        <f t="shared" ca="1" si="3791"/>
        <v>25.0</v>
      </c>
      <c r="LZ640" s="3">
        <f t="shared" ca="1" si="3792"/>
        <v>17</v>
      </c>
      <c r="MA640" s="3">
        <f t="shared" ca="1" si="3793"/>
        <v>200</v>
      </c>
      <c r="MB640" s="3" t="str">
        <f t="shared" ca="1" si="3794"/>
        <v>209.8</v>
      </c>
      <c r="MC640" s="3" t="str">
        <f t="shared" ca="1" si="3795"/>
        <v>188.0</v>
      </c>
      <c r="MD640" s="3" t="str">
        <f t="shared" ca="1" si="3796"/>
        <v>214.6</v>
      </c>
      <c r="ME640" s="3" t="str">
        <f t="shared" ca="1" si="3797"/>
        <v>18.71</v>
      </c>
      <c r="MF640" s="3" t="str">
        <f t="shared" ca="1" si="3798"/>
        <v>16.84</v>
      </c>
      <c r="MG640" s="3" t="str">
        <f t="shared" ca="1" si="3799"/>
        <v>18.72</v>
      </c>
      <c r="MJ640" s="3">
        <f t="shared" ca="1" si="3800"/>
        <v>5.04</v>
      </c>
      <c r="MK640" s="3" t="str">
        <f t="shared" ca="1" si="3801"/>
        <v>5.04</v>
      </c>
      <c r="ML640" s="3" t="str">
        <f t="shared" ca="1" si="3802"/>
        <v>2.43</v>
      </c>
      <c r="MM640" s="3" t="str">
        <f t="shared" ca="1" si="3803"/>
        <v>6.52</v>
      </c>
      <c r="MN640" s="3" t="str">
        <f t="shared" ca="1" si="3804"/>
        <v>2.77</v>
      </c>
      <c r="MO640" s="3" t="str">
        <f t="shared" ca="1" si="3805"/>
        <v>8.49</v>
      </c>
      <c r="MP640" s="3" t="str">
        <f t="shared" ca="1" si="3806"/>
        <v>3.10</v>
      </c>
      <c r="MQ640" s="3" t="str">
        <f t="shared" ca="1" si="3807"/>
        <v>9.64</v>
      </c>
      <c r="MR640" s="3" t="str">
        <f t="shared" ca="1" si="3808"/>
        <v>3.24</v>
      </c>
      <c r="MS640" s="3" t="str">
        <f t="shared" ca="1" si="3809"/>
        <v>11.15</v>
      </c>
      <c r="MT640" s="3" t="str">
        <f t="shared" ca="1" si="3810"/>
        <v>3.39</v>
      </c>
      <c r="MU640" s="3" t="str">
        <f t="shared" ca="1" si="3811"/>
        <v>13.25</v>
      </c>
      <c r="MV640" s="3" t="str">
        <f t="shared" ca="1" si="3812"/>
        <v>3.58</v>
      </c>
      <c r="MW640" s="3" t="str">
        <f t="shared" ca="1" si="3813"/>
        <v>14.82</v>
      </c>
      <c r="MX640" s="3" t="str">
        <f t="shared" ca="1" si="3814"/>
        <v>3.71</v>
      </c>
      <c r="MY640" s="3" t="str">
        <f t="shared" ca="1" si="3815"/>
        <v>16.16</v>
      </c>
      <c r="MZ640" s="3" t="str">
        <f t="shared" ca="1" si="3816"/>
        <v>3.81</v>
      </c>
      <c r="NA640" s="3" t="str">
        <f t="shared" ca="1" si="3817"/>
        <v>18.12</v>
      </c>
      <c r="NB640" s="3" t="str">
        <f t="shared" ca="1" si="3818"/>
        <v>3.97</v>
      </c>
      <c r="NC640" s="3" t="str">
        <f t="shared" ca="1" si="3819"/>
        <v>19.47</v>
      </c>
      <c r="ND640" s="3" t="str">
        <f t="shared" ca="1" si="3820"/>
        <v>4.09</v>
      </c>
      <c r="NE640" s="3" t="str">
        <f t="shared" ca="1" si="3821"/>
        <v>20.80</v>
      </c>
      <c r="NF640" s="3" t="str">
        <f t="shared" ca="1" si="3822"/>
        <v>4.21</v>
      </c>
      <c r="NG640" s="3" t="str">
        <f t="shared" ca="1" si="3823"/>
        <v>22.75</v>
      </c>
      <c r="NH640" s="3" t="str">
        <f t="shared" ca="1" si="3824"/>
        <v>4.44</v>
      </c>
      <c r="NI640" s="3" t="str">
        <f t="shared" ca="1" si="3825"/>
        <v>24.54</v>
      </c>
      <c r="NJ640" s="3" t="str">
        <f t="shared" ca="1" si="3826"/>
        <v>4.74</v>
      </c>
      <c r="NK640" s="3" t="str">
        <f t="shared" ca="1" si="3827"/>
        <v>25.87</v>
      </c>
      <c r="NL640" s="3" t="str">
        <f t="shared" ca="1" si="3828"/>
        <v>5.17</v>
      </c>
      <c r="NM640" s="3" t="str">
        <f t="shared" ca="1" si="3829"/>
        <v>26.09</v>
      </c>
      <c r="NN640" s="3" t="str">
        <f t="shared" ca="1" si="3830"/>
        <v>5.30</v>
      </c>
      <c r="NO640" s="3" t="str">
        <f t="shared" ca="1" si="3831"/>
        <v>26.30</v>
      </c>
      <c r="NP640" s="3" t="str">
        <f t="shared" ca="1" si="3832"/>
        <v>5.48</v>
      </c>
      <c r="NQ640" s="3" t="str">
        <f t="shared" ca="1" si="3833"/>
        <v>26.52</v>
      </c>
      <c r="NR640" s="3" t="str">
        <f t="shared" ca="1" si="3834"/>
        <v>5.78</v>
      </c>
      <c r="NS640" s="3" t="str">
        <f t="shared" ca="1" si="3835"/>
        <v>26.74</v>
      </c>
      <c r="NT640" s="3" t="str">
        <f t="shared" ca="1" si="3836"/>
        <v>8.73</v>
      </c>
      <c r="NU640" s="3" t="str">
        <f t="shared" ca="1" si="3837"/>
        <v>26.95</v>
      </c>
      <c r="NV640" s="3" t="str">
        <f t="shared" ca="1" si="3838"/>
        <v>10.68</v>
      </c>
      <c r="NW640" s="3" t="str">
        <f t="shared" ca="1" si="3839"/>
        <v>27.17</v>
      </c>
      <c r="NX640" s="3" t="str">
        <f t="shared" ca="1" si="3840"/>
        <v>10.98</v>
      </c>
      <c r="NY640" s="3" t="str">
        <f t="shared" ca="1" si="3841"/>
        <v>27.39</v>
      </c>
      <c r="NZ640" s="3" t="str">
        <f t="shared" ca="1" si="3842"/>
        <v>11.15</v>
      </c>
      <c r="OA640" s="3" t="str">
        <f t="shared" ca="1" si="3843"/>
        <v>27.46</v>
      </c>
      <c r="OB640" s="3" t="str">
        <f t="shared" ca="1" si="3844"/>
        <v>11.20</v>
      </c>
      <c r="OC640" s="3" t="str">
        <f t="shared" ca="1" si="3845"/>
        <v>29.14</v>
      </c>
      <c r="OD640" s="3" t="str">
        <f t="shared" ca="1" si="3846"/>
        <v>11.71</v>
      </c>
      <c r="OE640" s="3" t="str">
        <f t="shared" ca="1" si="3847"/>
        <v>30.96</v>
      </c>
      <c r="OF640" s="3" t="str">
        <f t="shared" ca="1" si="3848"/>
        <v>11.93</v>
      </c>
      <c r="OG640" s="3" t="str">
        <f t="shared" ca="1" si="3849"/>
        <v>32.24</v>
      </c>
      <c r="OH640" s="3" t="str">
        <f t="shared" ca="1" si="3850"/>
        <v>12.04</v>
      </c>
      <c r="OI640" s="3" t="str">
        <f t="shared" ca="1" si="3851"/>
        <v>33.71</v>
      </c>
      <c r="OJ640" s="3" t="str">
        <f t="shared" ca="1" si="3852"/>
        <v>12.13</v>
      </c>
      <c r="OK640" s="3" t="str" cm="1">
        <f t="array" aca="1" ref="OK640" ca="1">_xlfn.IFS(VALUE(NP640)&gt;8.8,NO640,VALUE(NR640)&gt;8.8,NQ640,VALUE(NT640)&gt;8.8,NS640,VALUE(NV640)&gt;8.8,NU640,VALUE(NX640)&gt;8.8,NW640)</f>
        <v>26.95</v>
      </c>
      <c r="OL640" s="3" t="str" cm="1">
        <f t="array" aca="1" ref="OL640" ca="1">_xlfn.IFS(VALUE(NP640)&gt;8.8,NP640,VALUE(NR640)&gt;8.8,NR640,VALUE(NT640)&gt;8.8,NT640,VALUE(NV640)&gt;8.8,NV640,VALUE(NX640)&gt;8.8,NX640)</f>
        <v>10.68</v>
      </c>
      <c r="ON640" s="3" t="str">
        <f t="shared" ca="1" si="3853"/>
        <v>CALIBRATION OF NaOH:  A ~  M solution of NaOH was made by adding 22.02 mL of 3M NaOH to 600 mL of DI water.    Three titrations were run to calibrate the solution.  Titration 1: 573.2 mg of dry KHP was placed in a 250 mL Erlenmeyer flask with ~50 mL of DI water and 2 drops of phenolphthalein.  It required 27.14 mL of the NaOH solution to bring the solution to a faint pink color for 30 seconds.    Titration 2: 641.3 mg of dry KHP was placed in a 250 mL Erlenmeyer flask with ~50 mL of DI water and 2 drops of phenolphthalein.  It required 30.37 mL of the NaOH solution to bring the solution to a faint pink color for 30 seconds.    Titration 3: 601.5 mg of dry KHP was placed in a 250 mL Erlenmeyer flask with ~50 mL of DI water and 2 drops of phenolphthalein.  It required 28.52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5.0 mL of the NaOH solution to turn it pink.  You then decide to create solutions that will require ~17 mL of the NaOH solution to neutralize and calculate that the samples must be around 200 mg.   You then perform three precise titrations for molecular weight.     Titration 1: 209.8 mg of the unknown acid was placed in a 250 mL Erlenmeyer flask with ~50 mL of DI water and 2 drops of phenolphthalein.  It required 18.71 mL of the NaOH solution to bring the solution to a faint pink color for 30 seconds.    Titration 2: 188.0 mg of the unknown acid was placed in a 250 mL Erlenmeyer flask with ~50 mL of DI water and 2 drops of phenolphthalein.  It required 16.84 mL of the NaOH solution to bring the solution to a faint pink color for 30 seconds.    Titration 3: 214.6 mg of the unknown acid was placed in a 250 mL Erlenmeyer flask with ~50 mL of DI water and 2 drops of phenolphthalein.  It required 18.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4 mL.  Readings - [vol: 5.04 mL, pH: 2.43], [vol: 6.52 mL, pH: 2.77], [vol: 8.49 mL, pH: 3.10], [vol: 9.64 mL, pH: 3.24], [vol: 11.15 mL, pH: 3.39], [vol: 13.25 mL, pH: 3.58], [vol: 14.82 mL, pH: 3.71], [vol: 16.16 mL, pH: 3.81], [vol: 18.12 mL, pH: 3.97], [vol: 19.47 mL, pH: 4.09], [vol: 20.80 mL, pH: 4.21], [vol: 22.75 mL, pH: 4.44], [vol: 24.54 mL, pH: 4.74], [vol: 25.87 mL, pH: 5.17], [vol: 26.09 mL, pH: 5.30], [vol: 26.30 mL, pH: 5.48], [vol: 26.52 mL, pH: 5.78], [vol: 26.74 mL, pH: 8.73], [vol: 26.95 mL, pH: 10.68], [vol: 27.17 mL, pH: 10.98], [vol: 27.39 mL, pH: 11.15], [vol: 27.46 mL, pH: 11.20], [vol: 29.14 mL, pH: 11.71], [vol: 30.96 mL, pH: 11.93], [vol: 32.24 mL, pH: 12.04], [vol: 33.71 mL, pH: 12.13]    You also note that the first sign of the pink indicator occurred at [vol: 26.95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1" spans="4:404" x14ac:dyDescent="0.35">
      <c r="D641" s="3" t="str">
        <f ca="1">VLOOKUP(RANDBETWEEN(1,17),'Unknown Acids'!$C$4:$F$20,2,FALSE)</f>
        <v>Alpha</v>
      </c>
      <c r="E641" s="3">
        <f ca="1">VLOOKUP(D641,'Unknown Acids'!$D$4:$F$20,2,FALSE)</f>
        <v>200.67</v>
      </c>
      <c r="F641" s="3">
        <f ca="1">VLOOKUP(D641,'Unknown Acids'!$D$4:$F$20,3,FALSE)</f>
        <v>3.89</v>
      </c>
      <c r="G641" s="3">
        <f t="shared" ca="1" si="3496"/>
        <v>1.2882495516931315E-4</v>
      </c>
      <c r="H641" s="3">
        <f t="shared" ca="1" si="3497"/>
        <v>1.5679619213249631E-4</v>
      </c>
      <c r="I641" s="3">
        <f t="shared" ca="1" si="3498"/>
        <v>6.3777059021623277E-11</v>
      </c>
      <c r="J641" s="3">
        <f t="shared" ca="1" si="3499"/>
        <v>0.10991100000000001</v>
      </c>
      <c r="K641" s="3">
        <f t="shared" ca="1" si="3500"/>
        <v>24.994744000000001</v>
      </c>
      <c r="L641" s="3">
        <f t="shared" ca="1" si="3501"/>
        <v>0.1091</v>
      </c>
      <c r="M641" s="3">
        <f t="shared" ca="1" si="3502"/>
        <v>25.180543609385886</v>
      </c>
      <c r="N641" s="3">
        <f t="shared" ca="1" si="3503"/>
        <v>32.231095820013934</v>
      </c>
      <c r="O641" s="3">
        <f t="shared" si="3504"/>
        <v>0.3</v>
      </c>
      <c r="Q641" s="3" t="str">
        <f t="shared" ca="1" si="3505"/>
        <v>642.8</v>
      </c>
      <c r="R641" s="3" t="str">
        <f t="shared" ca="1" si="3505"/>
        <v>637.1</v>
      </c>
      <c r="S641" s="3" t="str">
        <f t="shared" ca="1" si="3505"/>
        <v>577.7</v>
      </c>
      <c r="T641" s="3" t="str">
        <f t="shared" ca="1" si="3506"/>
        <v>29.05</v>
      </c>
      <c r="U641" s="3" t="str">
        <f t="shared" ca="1" si="3507"/>
        <v>28.75</v>
      </c>
      <c r="V641" s="3" t="str">
        <f t="shared" ca="1" si="3508"/>
        <v>26.04</v>
      </c>
      <c r="W641" s="3">
        <f t="shared" si="3509"/>
        <v>0.1</v>
      </c>
      <c r="X641" s="3">
        <f t="shared" ca="1" si="3510"/>
        <v>0.1085</v>
      </c>
      <c r="Y641" s="3">
        <f t="shared" ca="1" si="3511"/>
        <v>0.54995417048579587</v>
      </c>
      <c r="AA641" s="3" t="str">
        <f t="shared" ca="1" si="3512"/>
        <v>291.2</v>
      </c>
      <c r="AB641" s="3" t="str">
        <f t="shared" ca="1" si="3513"/>
        <v>13.3</v>
      </c>
      <c r="AC641" s="3">
        <f t="shared" ca="1" si="3514"/>
        <v>370</v>
      </c>
      <c r="AD641" s="3">
        <f t="shared" ca="1" si="3515"/>
        <v>17</v>
      </c>
      <c r="AE641" s="3" t="str">
        <f t="shared" ca="1" si="3516"/>
        <v>381.0</v>
      </c>
      <c r="AF641" s="3" t="str">
        <f t="shared" ca="1" si="3516"/>
        <v>365.3</v>
      </c>
      <c r="AG641" s="3" t="str">
        <f t="shared" ca="1" si="3516"/>
        <v>357.0</v>
      </c>
      <c r="AH641" s="3" t="str">
        <f t="shared" ca="1" si="3517"/>
        <v>17.92</v>
      </c>
      <c r="AI641" s="3" t="str">
        <f t="shared" ca="1" si="3518"/>
        <v>17.19</v>
      </c>
      <c r="AJ641" s="3" t="str">
        <f t="shared" ca="1" si="3519"/>
        <v>16.75</v>
      </c>
      <c r="AK641" s="3">
        <f t="shared" si="3520"/>
        <v>0.5</v>
      </c>
      <c r="AL641" s="3">
        <f t="shared" ca="1" si="3521"/>
        <v>196.08393461463638</v>
      </c>
      <c r="AM641" s="3">
        <f t="shared" ca="1" si="3522"/>
        <v>2.285376680801122</v>
      </c>
      <c r="AO641" s="3">
        <f t="shared" ca="1" si="3523"/>
        <v>5.1100000000000003</v>
      </c>
      <c r="AP641" s="3">
        <f>0</f>
        <v>0</v>
      </c>
      <c r="AQ641" s="3">
        <f t="shared" ca="1" si="3524"/>
        <v>0</v>
      </c>
      <c r="AR641" s="3">
        <f t="shared" ca="1" si="3525"/>
        <v>2.7471973077840004E-3</v>
      </c>
      <c r="AS641" s="3">
        <f t="shared" ca="1" si="3526"/>
        <v>24.994744000000001</v>
      </c>
      <c r="AT641" s="3">
        <f t="shared" ca="1" si="3527"/>
        <v>0.10991100000000002</v>
      </c>
      <c r="AU641" s="3">
        <f t="shared" ca="1" si="3528"/>
        <v>0</v>
      </c>
      <c r="AV641" s="3">
        <f>1</f>
        <v>1</v>
      </c>
      <c r="AW641" s="3">
        <f t="shared" ca="1" si="3529"/>
        <v>1.5679619213249631E-4</v>
      </c>
      <c r="AX641" s="3">
        <f t="shared" ca="1" si="3530"/>
        <v>-1.7233626273474804E-5</v>
      </c>
      <c r="AY641" s="3">
        <f t="shared" ca="1" si="3531"/>
        <v>4.0736824107329176E-3</v>
      </c>
      <c r="AZ641" s="3">
        <f t="shared" ca="1" si="3532"/>
        <v>2.3900128321455147</v>
      </c>
      <c r="BA641" s="3">
        <f t="shared" ca="1" si="3533"/>
        <v>1.7596162973084963</v>
      </c>
      <c r="BB641" s="3">
        <f t="shared" ca="1" si="3534"/>
        <v>1.9197413803635695E-4</v>
      </c>
      <c r="BC641" s="3">
        <f t="shared" ca="1" si="3535"/>
        <v>2.5552231697476436E-3</v>
      </c>
      <c r="BD641" s="3">
        <f t="shared" ca="1" si="3536"/>
        <v>26.754360297308498</v>
      </c>
      <c r="BE641" s="3">
        <f t="shared" ca="1" si="3537"/>
        <v>9.5506793709610779E-2</v>
      </c>
      <c r="BF641" s="3">
        <f t="shared" ca="1" si="3538"/>
        <v>7.1754336826984292E-3</v>
      </c>
      <c r="BG641" s="3">
        <f>1</f>
        <v>1</v>
      </c>
      <c r="BH641" s="3">
        <f t="shared" ca="1" si="3539"/>
        <v>7.3322298748309256E-3</v>
      </c>
      <c r="BI641" s="3">
        <f t="shared" ca="1" si="3540"/>
        <v>-1.4975101576450821E-5</v>
      </c>
      <c r="BJ641" s="3">
        <f t="shared" ca="1" si="3541"/>
        <v>1.6645041927411466E-3</v>
      </c>
      <c r="BK641" s="3">
        <f t="shared" ca="1" si="3542"/>
        <v>2.7787151065559468</v>
      </c>
      <c r="BL641" s="3">
        <f t="shared" ca="1" si="3543"/>
        <v>3.7562925946169923</v>
      </c>
      <c r="BM641" s="3">
        <f t="shared" ca="1" si="3544"/>
        <v>4.0981152207271389E-4</v>
      </c>
      <c r="BN641" s="3">
        <f t="shared" ca="1" si="3545"/>
        <v>2.3373857857112864E-3</v>
      </c>
      <c r="BO641" s="3">
        <f t="shared" ca="1" si="3546"/>
        <v>28.751036594616991</v>
      </c>
      <c r="BP641" s="3">
        <f t="shared" ca="1" si="3547"/>
        <v>8.129744393803566E-2</v>
      </c>
      <c r="BQ641" s="3">
        <f t="shared" ca="1" si="3548"/>
        <v>1.4253799883842873E-2</v>
      </c>
      <c r="BR641" s="3">
        <f>1</f>
        <v>1</v>
      </c>
      <c r="BS641" s="3">
        <f t="shared" ca="1" si="3549"/>
        <v>1.441059607597537E-2</v>
      </c>
      <c r="BT641" s="3">
        <f t="shared" ca="1" si="3550"/>
        <v>-1.2747129639589086E-5</v>
      </c>
      <c r="BU641" s="3">
        <f t="shared" ca="1" si="3551"/>
        <v>8.3606064421386586E-4</v>
      </c>
      <c r="BV641" s="3">
        <f t="shared" ca="1" si="3552"/>
        <v>3.077762219579864</v>
      </c>
      <c r="BW641" s="3">
        <f t="shared" ca="1" si="3553"/>
        <v>5.6733788919254886</v>
      </c>
      <c r="BX641" s="3">
        <f t="shared" ca="1" si="3554"/>
        <v>6.1896563710907087E-4</v>
      </c>
      <c r="BY641" s="3">
        <f t="shared" ca="1" si="3555"/>
        <v>2.1282316706749296E-3</v>
      </c>
      <c r="BZ641" s="3">
        <f t="shared" ca="1" si="3556"/>
        <v>30.668122891925488</v>
      </c>
      <c r="CA641" s="3">
        <f t="shared" ca="1" si="3557"/>
        <v>6.9395563535949736E-2</v>
      </c>
      <c r="CB641" s="3">
        <f t="shared" ca="1" si="3558"/>
        <v>2.0182703691722727E-2</v>
      </c>
      <c r="CC641" s="3">
        <f>1</f>
        <v>1</v>
      </c>
      <c r="CD641" s="3">
        <f t="shared" ca="1" si="3559"/>
        <v>2.0339499883855222E-2</v>
      </c>
      <c r="CE641" s="3">
        <f t="shared" ca="1" si="3560"/>
        <v>-1.0880960113325629E-5</v>
      </c>
      <c r="CF641" s="3">
        <f t="shared" ca="1" si="3561"/>
        <v>5.2159113366539826E-4</v>
      </c>
      <c r="CG641" s="3">
        <f t="shared" ca="1" si="3562"/>
        <v>3.2826697996245247</v>
      </c>
      <c r="CH641" s="3">
        <f t="shared" ca="1" si="3563"/>
        <v>7.7167051892339851</v>
      </c>
      <c r="CI641" s="3">
        <f t="shared" ca="1" si="3564"/>
        <v>8.4189253614542776E-4</v>
      </c>
      <c r="CJ641" s="3">
        <f t="shared" ca="1" si="3565"/>
        <v>1.9053047716385725E-3</v>
      </c>
      <c r="CK641" s="3">
        <f t="shared" ca="1" si="3566"/>
        <v>32.711449189233988</v>
      </c>
      <c r="CL641" s="3">
        <f t="shared" ca="1" si="3567"/>
        <v>5.8245807472988624E-2</v>
      </c>
      <c r="CM641" s="3">
        <f t="shared" ca="1" si="3568"/>
        <v>2.5736937892146705E-2</v>
      </c>
      <c r="CN641" s="3">
        <f>1</f>
        <v>1</v>
      </c>
      <c r="CO641" s="3">
        <f t="shared" ca="1" si="3569"/>
        <v>2.58937340842792E-2</v>
      </c>
      <c r="CP641" s="3">
        <f t="shared" ca="1" si="3570"/>
        <v>-9.1327208194471132E-6</v>
      </c>
      <c r="CQ641" s="3">
        <f t="shared" ca="1" si="3571"/>
        <v>3.4802246572347532E-4</v>
      </c>
      <c r="CR641" s="3">
        <f t="shared" ca="1" si="3572"/>
        <v>3.4583927203499147</v>
      </c>
      <c r="CS641" s="3">
        <f t="shared" ca="1" si="3573"/>
        <v>9.3629514865424799</v>
      </c>
      <c r="CT641" s="3">
        <f t="shared" ca="1" si="3574"/>
        <v>1.0214980071817845E-3</v>
      </c>
      <c r="CU641" s="3">
        <f t="shared" ca="1" si="3575"/>
        <v>1.7256993006022159E-3</v>
      </c>
      <c r="CV641" s="3">
        <f t="shared" ca="1" si="3576"/>
        <v>34.357695486542482</v>
      </c>
      <c r="CW641" s="3">
        <f t="shared" ca="1" si="3577"/>
        <v>5.0227446170775708E-2</v>
      </c>
      <c r="CX641" s="3">
        <f t="shared" ca="1" si="3578"/>
        <v>2.9731272505802774E-2</v>
      </c>
      <c r="CY641" s="3">
        <f>1</f>
        <v>1</v>
      </c>
      <c r="CZ641" s="3">
        <f t="shared" ca="1" si="3579"/>
        <v>2.9888068697935269E-2</v>
      </c>
      <c r="DA641" s="3">
        <f t="shared" ca="1" si="3580"/>
        <v>-7.8754723001175641E-6</v>
      </c>
      <c r="DB641" s="3">
        <f t="shared" ca="1" si="3581"/>
        <v>2.6121589307843626E-4</v>
      </c>
      <c r="DC641" s="3">
        <f t="shared" ca="1" si="3582"/>
        <v>3.5830004029471763</v>
      </c>
      <c r="DD641" s="3">
        <f t="shared" ca="1" si="3583"/>
        <v>11.109427783850977</v>
      </c>
      <c r="DE641" s="3">
        <f t="shared" ca="1" si="3584"/>
        <v>1.2120385712181417E-3</v>
      </c>
      <c r="DF641" s="3">
        <f t="shared" ca="1" si="3585"/>
        <v>1.5351587365658587E-3</v>
      </c>
      <c r="DG641" s="3">
        <f t="shared" ca="1" si="3586"/>
        <v>36.10417178385098</v>
      </c>
      <c r="DH641" s="3">
        <f t="shared" ca="1" si="3587"/>
        <v>4.2520259037004668E-2</v>
      </c>
      <c r="DI641" s="3">
        <f t="shared" ca="1" si="3588"/>
        <v>3.3570596175821261E-2</v>
      </c>
      <c r="DJ641" s="3">
        <f>1</f>
        <v>1</v>
      </c>
      <c r="DK641" s="3">
        <f t="shared" ca="1" si="3589"/>
        <v>3.372739236795376E-2</v>
      </c>
      <c r="DL641" s="3">
        <f t="shared" ca="1" si="3590"/>
        <v>-6.6670147054896962E-6</v>
      </c>
      <c r="DM641" s="3">
        <f t="shared" ca="1" si="3591"/>
        <v>1.9652842447907132E-4</v>
      </c>
      <c r="DN641" s="3">
        <f t="shared" ca="1" si="3592"/>
        <v>3.7065746274684463</v>
      </c>
      <c r="DO641" s="3">
        <f t="shared" ca="1" si="3593"/>
        <v>13.183534081159474</v>
      </c>
      <c r="DP641" s="3">
        <f t="shared" ca="1" si="3594"/>
        <v>1.4383235682544986E-3</v>
      </c>
      <c r="DQ641" s="3">
        <f t="shared" ca="1" si="3595"/>
        <v>1.3088737395295018E-3</v>
      </c>
      <c r="DR641" s="3">
        <f t="shared" ca="1" si="3596"/>
        <v>38.178278081159476</v>
      </c>
      <c r="DS641" s="3">
        <f t="shared" ca="1" si="3597"/>
        <v>3.4283205144744734E-2</v>
      </c>
      <c r="DT641" s="3">
        <f t="shared" ca="1" si="3598"/>
        <v>3.7673872174038517E-2</v>
      </c>
      <c r="DU641" s="3">
        <f>1</f>
        <v>1</v>
      </c>
      <c r="DV641" s="3">
        <f t="shared" ca="1" si="3599"/>
        <v>3.7830668366171015E-2</v>
      </c>
      <c r="DW641" s="3">
        <f t="shared" ca="1" si="3600"/>
        <v>-5.3754760207931814E-6</v>
      </c>
      <c r="DX641" s="3">
        <f t="shared" ca="1" si="3601"/>
        <v>1.4156334192092293E-4</v>
      </c>
      <c r="DY641" s="3">
        <f t="shared" ca="1" si="3602"/>
        <v>3.8490491934159574</v>
      </c>
      <c r="DZ641" s="3">
        <f t="shared" ca="1" si="3603"/>
        <v>14.67864037846797</v>
      </c>
      <c r="EA641" s="3">
        <f t="shared" ca="1" si="3604"/>
        <v>1.6014396652908555E-3</v>
      </c>
      <c r="EB641" s="3">
        <f t="shared" ca="1" si="3605"/>
        <v>1.1457576424931449E-3</v>
      </c>
      <c r="EC641" s="3">
        <f t="shared" ca="1" si="3606"/>
        <v>39.673384378467972</v>
      </c>
      <c r="ED641" s="3">
        <f t="shared" ca="1" si="3607"/>
        <v>2.887975554500424E-2</v>
      </c>
      <c r="EE641" s="3">
        <f t="shared" ca="1" si="3608"/>
        <v>4.0365592459009079E-2</v>
      </c>
      <c r="EF641" s="3">
        <f>1</f>
        <v>1</v>
      </c>
      <c r="EG641" s="3">
        <f t="shared" ca="1" si="3609"/>
        <v>4.0522388651141578E-2</v>
      </c>
      <c r="EH641" s="3">
        <f t="shared" ca="1" si="3610"/>
        <v>-4.5282356991740103E-6</v>
      </c>
      <c r="EI641" s="3">
        <f t="shared" ca="1" si="3611"/>
        <v>1.1144004501849672E-4</v>
      </c>
      <c r="EJ641" s="3">
        <f t="shared" ca="1" si="3612"/>
        <v>3.9529587211418749</v>
      </c>
      <c r="EK641" s="3">
        <f t="shared" ca="1" si="3613"/>
        <v>16.520876675776464</v>
      </c>
      <c r="EL641" s="3">
        <f t="shared" ca="1" si="3614"/>
        <v>1.8024276453272121E-3</v>
      </c>
      <c r="EM641" s="3">
        <f t="shared" ca="1" si="3615"/>
        <v>9.4476966245678824E-4</v>
      </c>
      <c r="EN641" s="3">
        <f t="shared" ca="1" si="3616"/>
        <v>41.515620675776461</v>
      </c>
      <c r="EO641" s="3">
        <f t="shared" ca="1" si="3617"/>
        <v>2.2756968270693411E-2</v>
      </c>
      <c r="EP641" s="3">
        <f t="shared" ca="1" si="3618"/>
        <v>4.3415649723837393E-2</v>
      </c>
      <c r="EQ641" s="3">
        <f>1</f>
        <v>1</v>
      </c>
      <c r="ER641" s="3">
        <f t="shared" ca="1" si="3619"/>
        <v>4.3572445915969892E-2</v>
      </c>
      <c r="ES641" s="3">
        <f t="shared" ca="1" si="3620"/>
        <v>-3.5682059693247663E-6</v>
      </c>
      <c r="ET641" s="3">
        <f t="shared" ca="1" si="3621"/>
        <v>8.1738006502692084E-5</v>
      </c>
      <c r="EU641" s="3">
        <f t="shared" ca="1" si="3622"/>
        <v>4.0875759584452958</v>
      </c>
      <c r="EV641" s="3">
        <f t="shared" ca="1" si="3623"/>
        <v>18.631642973084961</v>
      </c>
      <c r="EW641" s="3">
        <f t="shared" ca="1" si="3624"/>
        <v>2.0327122483635692E-3</v>
      </c>
      <c r="EX641" s="3">
        <f t="shared" ca="1" si="3625"/>
        <v>7.144850594204312E-4</v>
      </c>
      <c r="EY641" s="3">
        <f t="shared" ca="1" si="3626"/>
        <v>43.626386973084962</v>
      </c>
      <c r="EZ641" s="3">
        <f t="shared" ca="1" si="3627"/>
        <v>1.6377360331517446E-2</v>
      </c>
      <c r="FA641" s="3">
        <f t="shared" ca="1" si="3628"/>
        <v>4.6593641816308068E-2</v>
      </c>
      <c r="FB641" s="3">
        <f>1</f>
        <v>1</v>
      </c>
      <c r="FC641" s="3">
        <f t="shared" ca="1" si="3629"/>
        <v>4.6750438008440566E-2</v>
      </c>
      <c r="FD641" s="3">
        <f t="shared" ca="1" si="3630"/>
        <v>-2.5679077371637328E-6</v>
      </c>
      <c r="FE641" s="3">
        <f t="shared" ca="1" si="3631"/>
        <v>5.4863608361873512E-5</v>
      </c>
      <c r="FF641" s="3">
        <f t="shared" ca="1" si="3632"/>
        <v>4.2607156323837732</v>
      </c>
      <c r="FG641" s="3">
        <f t="shared" ca="1" si="3633"/>
        <v>20.352409270393458</v>
      </c>
      <c r="FH641" s="3">
        <f t="shared" ca="1" si="3634"/>
        <v>2.2204478513999262E-3</v>
      </c>
      <c r="FI641" s="3">
        <f t="shared" ca="1" si="3635"/>
        <v>5.2674945638407416E-4</v>
      </c>
      <c r="FJ641" s="3">
        <f t="shared" ca="1" si="3636"/>
        <v>45.347153270393463</v>
      </c>
      <c r="FK641" s="3">
        <f t="shared" ca="1" si="3637"/>
        <v>1.1615932167631383E-2</v>
      </c>
      <c r="FL641" s="3">
        <f t="shared" ca="1" si="3638"/>
        <v>4.89655400893627E-2</v>
      </c>
      <c r="FM641" s="3">
        <f>1</f>
        <v>1</v>
      </c>
      <c r="FN641" s="3">
        <f t="shared" ca="1" si="3639"/>
        <v>4.9122336281495198E-2</v>
      </c>
      <c r="FO641" s="3">
        <f t="shared" ca="1" si="3640"/>
        <v>-1.8213339319539747E-6</v>
      </c>
      <c r="FP641" s="3">
        <f t="shared" ca="1" si="3641"/>
        <v>3.7049566436572062E-5</v>
      </c>
      <c r="FQ641" s="3">
        <f t="shared" ca="1" si="3642"/>
        <v>4.4312168698791483</v>
      </c>
      <c r="FR641" s="3">
        <f t="shared" ca="1" si="3643"/>
        <v>22.396455567701953</v>
      </c>
      <c r="FS641" s="3">
        <f t="shared" ca="1" si="3644"/>
        <v>2.443453302436283E-3</v>
      </c>
      <c r="FT641" s="3">
        <f t="shared" ca="1" si="3645"/>
        <v>3.0374400534771738E-4</v>
      </c>
      <c r="FU641" s="3">
        <f t="shared" ca="1" si="3646"/>
        <v>47.391199567701953</v>
      </c>
      <c r="FV641" s="3">
        <f t="shared" ca="1" si="3647"/>
        <v>6.4092913477278805E-3</v>
      </c>
      <c r="FW641" s="3">
        <f t="shared" ca="1" si="3648"/>
        <v>5.1559220376889245E-2</v>
      </c>
      <c r="FX641" s="3">
        <f>1</f>
        <v>1</v>
      </c>
      <c r="FY641" s="3">
        <f t="shared" ca="1" si="3649"/>
        <v>5.1716016569021743E-2</v>
      </c>
      <c r="FZ641" s="3">
        <f t="shared" ca="1" si="3650"/>
        <v>-1.0049524775914869E-6</v>
      </c>
      <c r="GA641" s="3">
        <f t="shared" ca="1" si="3651"/>
        <v>1.9424836249469501E-5</v>
      </c>
      <c r="GB641" s="3">
        <f t="shared" ca="1" si="3652"/>
        <v>4.7116426335953392</v>
      </c>
      <c r="GC641" s="3">
        <f t="shared" ca="1" si="3653"/>
        <v>24.174161865010451</v>
      </c>
      <c r="GD641" s="3">
        <f t="shared" ca="1" si="3654"/>
        <v>2.6374010594726401E-3</v>
      </c>
      <c r="GE641" s="3">
        <f t="shared" ca="1" si="3655"/>
        <v>1.097962483113603E-4</v>
      </c>
      <c r="GF641" s="3">
        <f t="shared" ca="1" si="3656"/>
        <v>49.168905865010451</v>
      </c>
      <c r="GG641" s="3">
        <f t="shared" ca="1" si="3657"/>
        <v>2.2330423339660573E-3</v>
      </c>
      <c r="GH641" s="3">
        <f t="shared" ca="1" si="3658"/>
        <v>5.3639612537106827E-2</v>
      </c>
      <c r="GI641" s="3">
        <f>1</f>
        <v>1</v>
      </c>
      <c r="GJ641" s="3">
        <f t="shared" ca="1" si="3659"/>
        <v>5.3796408729239326E-2</v>
      </c>
      <c r="GK641" s="3">
        <f t="shared" ca="1" si="3660"/>
        <v>-3.5013253483653991E-7</v>
      </c>
      <c r="GL641" s="3">
        <f t="shared" ca="1" si="3661"/>
        <v>6.5076869091677814E-6</v>
      </c>
      <c r="GM641" s="3">
        <f t="shared" ca="1" si="3662"/>
        <v>5.1865733495415132</v>
      </c>
      <c r="GN641" s="3">
        <f t="shared" ca="1" si="3663"/>
        <v>24.425127301104308</v>
      </c>
      <c r="GO641" s="3">
        <f t="shared" ca="1" si="3664"/>
        <v>2.6647813885504797E-3</v>
      </c>
      <c r="GP641" s="3">
        <f t="shared" ca="1" si="3665"/>
        <v>8.2415919233520644E-5</v>
      </c>
      <c r="GQ641" s="3">
        <f t="shared" ca="1" si="3666"/>
        <v>49.419871301104308</v>
      </c>
      <c r="GR641" s="3">
        <f t="shared" ca="1" si="3667"/>
        <v>1.6676676216208404E-3</v>
      </c>
      <c r="GS641" s="3">
        <f t="shared" ca="1" si="3668"/>
        <v>5.3921253099073412E-2</v>
      </c>
      <c r="GT641" s="3">
        <f>1</f>
        <v>1</v>
      </c>
      <c r="GU641" s="3">
        <f t="shared" ca="1" si="3669"/>
        <v>5.407804929120591E-2</v>
      </c>
      <c r="GV641" s="3">
        <f t="shared" ca="1" si="3670"/>
        <v>-2.6148393281280446E-7</v>
      </c>
      <c r="GW641" s="3">
        <f t="shared" ca="1" si="3671"/>
        <v>4.8348740428437453E-6</v>
      </c>
      <c r="GX641" s="3">
        <f t="shared" ca="1" si="3672"/>
        <v>5.3156148355852109</v>
      </c>
      <c r="GY641" s="3">
        <f t="shared" ca="1" si="3673"/>
        <v>24.676932737198168</v>
      </c>
      <c r="GZ641" s="3">
        <f t="shared" ca="1" si="3674"/>
        <v>2.6922533616283201E-3</v>
      </c>
      <c r="HA641" s="3">
        <f t="shared" ca="1" si="3675"/>
        <v>5.4943946155680285E-5</v>
      </c>
      <c r="HB641" s="3">
        <f t="shared" ca="1" si="3676"/>
        <v>49.671676737198169</v>
      </c>
      <c r="HC641" s="3">
        <f t="shared" ca="1" si="3677"/>
        <v>1.1061423685448859E-3</v>
      </c>
      <c r="HD641" s="3">
        <f t="shared" ca="1" si="3678"/>
        <v>5.420097605869912E-2</v>
      </c>
      <c r="HE641" s="3">
        <f>1</f>
        <v>1</v>
      </c>
      <c r="HF641" s="3">
        <f t="shared" ca="1" si="3679"/>
        <v>5.4357772250831618E-2</v>
      </c>
      <c r="HG641" s="3">
        <f t="shared" ca="1" si="3680"/>
        <v>-1.7343891134425845E-7</v>
      </c>
      <c r="HH641" s="3">
        <f t="shared" ca="1" si="3681"/>
        <v>3.1905047768177042E-6</v>
      </c>
      <c r="HI641" s="3">
        <f t="shared" ca="1" si="3682"/>
        <v>5.4961406008162283</v>
      </c>
      <c r="HJ641" s="3">
        <f t="shared" ca="1" si="3683"/>
        <v>24.928738173292025</v>
      </c>
      <c r="HK641" s="3">
        <f t="shared" ca="1" si="3684"/>
        <v>2.71972533470616E-3</v>
      </c>
      <c r="HL641" s="3">
        <f t="shared" ca="1" si="3685"/>
        <v>2.7471973077840359E-5</v>
      </c>
      <c r="HM641" s="3">
        <f t="shared" ca="1" si="3686"/>
        <v>49.92348217329203</v>
      </c>
      <c r="HN641" s="3">
        <f t="shared" ca="1" si="3687"/>
        <v>5.5028158858152056E-4</v>
      </c>
      <c r="HO641" s="3">
        <f t="shared" ca="1" si="3688"/>
        <v>5.4477877269569819E-2</v>
      </c>
      <c r="HP641" s="3">
        <f>1</f>
        <v>1</v>
      </c>
      <c r="HQ641" s="3">
        <f t="shared" ca="1" si="3689"/>
        <v>5.4634673461702317E-2</v>
      </c>
      <c r="HR641" s="3">
        <f t="shared" ca="1" si="3690"/>
        <v>-8.6282057690203381E-8</v>
      </c>
      <c r="HS641" s="3">
        <f t="shared" ca="1" si="3691"/>
        <v>1.5792089221484951E-6</v>
      </c>
      <c r="HT641" s="3">
        <f t="shared" ca="1" si="3692"/>
        <v>5.8015604110087136</v>
      </c>
      <c r="HU641" s="3">
        <f t="shared" ca="1" si="3693"/>
        <v>25.183061663746823</v>
      </c>
      <c r="HV641" s="3">
        <f t="shared" ca="1" si="3694"/>
        <v>2.7474720275147786E-3</v>
      </c>
      <c r="HW641" s="3">
        <f t="shared" ca="1" si="3695"/>
        <v>-2.7471973077820844E-7</v>
      </c>
      <c r="HX641" s="3">
        <f t="shared" ca="1" si="3696"/>
        <v>50.177805663746824</v>
      </c>
      <c r="HY641" s="3">
        <f t="shared" ca="1" si="3697"/>
        <v>-5.4749251615180106E-6</v>
      </c>
      <c r="HZ641" s="3">
        <f t="shared" ca="1" si="3698"/>
        <v>5.4754726540379807E-2</v>
      </c>
      <c r="IA641" s="3">
        <f>1</f>
        <v>1</v>
      </c>
      <c r="IB641" s="3">
        <f t="shared" ca="1" si="3699"/>
        <v>5.4749889385770323E-6</v>
      </c>
      <c r="IC641" s="3">
        <f t="shared" ca="1" si="3700"/>
        <v>-3.4917462516534805E-12</v>
      </c>
      <c r="ID641" s="3">
        <f t="shared" ca="1" si="3701"/>
        <v>5.7696208059092007E-7</v>
      </c>
      <c r="IE641" s="3">
        <f t="shared" ca="1" si="3702"/>
        <v>8.7818908277143208</v>
      </c>
      <c r="IF641" s="3">
        <f t="shared" ca="1" si="3703"/>
        <v>25.432349045479747</v>
      </c>
      <c r="IG641" s="3">
        <f t="shared" ca="1" si="3704"/>
        <v>2.7746692808618403E-3</v>
      </c>
      <c r="IH641" s="3">
        <f t="shared" ca="1" si="3705"/>
        <v>-2.7471973077839926E-5</v>
      </c>
      <c r="II641" s="3">
        <f t="shared" ca="1" si="3706"/>
        <v>50.427093045479751</v>
      </c>
      <c r="IJ641" s="3">
        <f t="shared" ca="1" si="3707"/>
        <v>-5.4478597552833747E-4</v>
      </c>
      <c r="IK641" s="3">
        <f t="shared" ca="1" si="3708"/>
        <v>5.5023383528362231E-2</v>
      </c>
      <c r="IL641" s="3">
        <f>1</f>
        <v>1</v>
      </c>
      <c r="IM641" s="3">
        <f t="shared" ca="1" si="3709"/>
        <v>5.4478603930539651E-4</v>
      </c>
      <c r="IN641" s="3">
        <f t="shared" ca="1" si="3710"/>
        <v>-3.474484731542349E-12</v>
      </c>
      <c r="IO641" s="3">
        <f t="shared" ca="1" si="3711"/>
        <v>6.3776304947316294E-9</v>
      </c>
      <c r="IP641" s="3">
        <f t="shared" ca="1" si="3712"/>
        <v>10.736231003081986</v>
      </c>
      <c r="IQ641" s="3">
        <f t="shared" ca="1" si="3713"/>
        <v>25.684154481573604</v>
      </c>
      <c r="IR641" s="3">
        <f t="shared" ca="1" si="3714"/>
        <v>2.8021412539396802E-3</v>
      </c>
      <c r="IS641" s="3">
        <f t="shared" ca="1" si="3715"/>
        <v>-5.4943946155679851E-5</v>
      </c>
      <c r="IT641" s="3">
        <f t="shared" ca="1" si="3716"/>
        <v>50.678898481573604</v>
      </c>
      <c r="IU641" s="3">
        <f t="shared" ca="1" si="3717"/>
        <v>-1.0841582552481282E-3</v>
      </c>
      <c r="IV641" s="3">
        <f t="shared" ca="1" si="3718"/>
        <v>5.5292071017654688E-2</v>
      </c>
      <c r="IW641" s="3">
        <f>1</f>
        <v>1</v>
      </c>
      <c r="IX641" s="3">
        <f t="shared" ca="1" si="3719"/>
        <v>1.0841583190251871E-3</v>
      </c>
      <c r="IY641" s="3">
        <f t="shared" ca="1" si="3720"/>
        <v>-3.4572212516870094E-12</v>
      </c>
      <c r="IZ641" s="3">
        <f t="shared" ca="1" si="3721"/>
        <v>3.1888433841198091E-9</v>
      </c>
      <c r="JA641" s="3">
        <f t="shared" ca="1" si="3722"/>
        <v>11.035093958454592</v>
      </c>
      <c r="JB641" s="3">
        <f t="shared" ca="1" si="3723"/>
        <v>25.935959917667464</v>
      </c>
      <c r="JC641" s="3">
        <f t="shared" ca="1" si="3724"/>
        <v>2.8296132270175206E-3</v>
      </c>
      <c r="JD641" s="3">
        <f t="shared" ca="1" si="3725"/>
        <v>-8.2415919233520211E-5</v>
      </c>
      <c r="JE641" s="3">
        <f t="shared" ca="1" si="3726"/>
        <v>50.930703917667465</v>
      </c>
      <c r="JF641" s="3">
        <f t="shared" ca="1" si="3727"/>
        <v>-1.6181971363826129E-3</v>
      </c>
      <c r="JG641" s="3">
        <f t="shared" ca="1" si="3728"/>
        <v>5.5558101682469579E-2</v>
      </c>
      <c r="JH641" s="3">
        <f>1</f>
        <v>1</v>
      </c>
      <c r="JI641" s="3">
        <f t="shared" ca="1" si="3729"/>
        <v>1.6181972001596719E-3</v>
      </c>
      <c r="JJ641" s="3">
        <f t="shared" ca="1" si="3730"/>
        <v>-3.4401284758565142E-12</v>
      </c>
      <c r="JK641" s="3">
        <f t="shared" ca="1" si="3731"/>
        <v>2.1258990906634218E-9</v>
      </c>
      <c r="JL641" s="3">
        <f t="shared" ca="1" si="3732"/>
        <v>11.209031998846758</v>
      </c>
      <c r="JM641" s="3">
        <f t="shared" ca="1" si="3733"/>
        <v>26.051198162318947</v>
      </c>
      <c r="JN641" s="3">
        <f t="shared" ca="1" si="3734"/>
        <v>2.8421857195089972E-3</v>
      </c>
      <c r="JO641" s="3">
        <f t="shared" ca="1" si="3735"/>
        <v>-9.4988411724996821E-5</v>
      </c>
      <c r="JP641" s="3">
        <f t="shared" ca="1" si="3736"/>
        <v>51.045942162318951</v>
      </c>
      <c r="JQ641" s="3">
        <f t="shared" ca="1" si="3737"/>
        <v>-1.8608415811573614E-3</v>
      </c>
      <c r="JR641" s="3">
        <f t="shared" ca="1" si="3738"/>
        <v>5.5678974647411623E-2</v>
      </c>
      <c r="JS641" s="3">
        <f>1</f>
        <v>1</v>
      </c>
      <c r="JT641" s="3">
        <f t="shared" ca="1" si="3739"/>
        <v>1.8608416449344203E-3</v>
      </c>
      <c r="JU641" s="3">
        <f t="shared" ca="1" si="3740"/>
        <v>-3.4323622490000738E-12</v>
      </c>
      <c r="JV641" s="3">
        <f t="shared" ca="1" si="3741"/>
        <v>1.8445195786335675E-9</v>
      </c>
      <c r="JW641" s="3">
        <f t="shared" ca="1" si="3742"/>
        <v>11.26970983244016</v>
      </c>
      <c r="JX641" s="3">
        <f t="shared" ca="1" si="3743"/>
        <v>27.935224459627442</v>
      </c>
      <c r="JY641" s="3">
        <f t="shared" ca="1" si="3744"/>
        <v>3.0477329885453537E-3</v>
      </c>
      <c r="JZ641" s="3">
        <f t="shared" ca="1" si="3745"/>
        <v>-3.0053568076135332E-4</v>
      </c>
      <c r="KA641" s="3">
        <f t="shared" ca="1" si="3746"/>
        <v>52.929968459627446</v>
      </c>
      <c r="KB641" s="3">
        <f t="shared" ca="1" si="3747"/>
        <v>-5.6779871499562321E-3</v>
      </c>
      <c r="KC641" s="3">
        <f t="shared" ca="1" si="3748"/>
        <v>5.7580479967034644E-2</v>
      </c>
      <c r="KD641" s="3">
        <f>1</f>
        <v>1</v>
      </c>
      <c r="KE641" s="3">
        <f t="shared" ca="1" si="3749"/>
        <v>5.6779872137332913E-3</v>
      </c>
      <c r="KF641" s="3">
        <f t="shared" ca="1" si="3750"/>
        <v>-3.3101883477641881E-12</v>
      </c>
      <c r="KG641" s="3">
        <f t="shared" ca="1" si="3751"/>
        <v>5.8298616802121561E-10</v>
      </c>
      <c r="KH641" s="3">
        <f t="shared" ca="1" si="3752"/>
        <v>11.754194449915591</v>
      </c>
      <c r="KI641" s="3">
        <f t="shared" ca="1" si="3753"/>
        <v>29.941590756935941</v>
      </c>
      <c r="KJ641" s="3">
        <f t="shared" ca="1" si="3754"/>
        <v>3.2666275515817111E-3</v>
      </c>
      <c r="KK641" s="3">
        <f t="shared" ca="1" si="3755"/>
        <v>-5.1943024379771073E-4</v>
      </c>
      <c r="KL641" s="3">
        <f t="shared" ca="1" si="3756"/>
        <v>54.936334756935942</v>
      </c>
      <c r="KM641" s="3">
        <f t="shared" ca="1" si="3757"/>
        <v>-9.4551310366065237E-3</v>
      </c>
      <c r="KN641" s="3">
        <f t="shared" ca="1" si="3758"/>
        <v>5.9462058508904909E-2</v>
      </c>
      <c r="KO641" s="3">
        <f>1</f>
        <v>1</v>
      </c>
      <c r="KP641" s="3">
        <f t="shared" ca="1" si="3759"/>
        <v>9.455131100383582E-3</v>
      </c>
      <c r="KQ641" s="3">
        <f t="shared" ca="1" si="3760"/>
        <v>-3.1892947648908084E-12</v>
      </c>
      <c r="KR641" s="3">
        <f t="shared" ca="1" si="3761"/>
        <v>3.3730834791967368E-10</v>
      </c>
      <c r="KS641" s="3">
        <f t="shared" ca="1" si="3762"/>
        <v>11.975667567508918</v>
      </c>
      <c r="KT641" s="3">
        <f t="shared" ca="1" si="3763"/>
        <v>31.448427054244437</v>
      </c>
      <c r="KU641" s="3">
        <f t="shared" ca="1" si="3764"/>
        <v>3.4310233916180683E-3</v>
      </c>
      <c r="KV641" s="3">
        <f t="shared" ca="1" si="3765"/>
        <v>-6.8382608383406795E-4</v>
      </c>
      <c r="KW641" s="3">
        <f t="shared" ca="1" si="3766"/>
        <v>56.443171054244438</v>
      </c>
      <c r="KX641" s="3">
        <f t="shared" ca="1" si="3767"/>
        <v>-1.2115302366284138E-2</v>
      </c>
      <c r="KY641" s="3">
        <f t="shared" ca="1" si="3768"/>
        <v>6.0787218852758999E-2</v>
      </c>
      <c r="KZ641" s="3">
        <f>1</f>
        <v>1</v>
      </c>
      <c r="LA641" s="3">
        <f t="shared" ca="1" si="3769"/>
        <v>1.2115302430061196E-2</v>
      </c>
      <c r="LB641" s="3">
        <f t="shared" ca="1" si="3770"/>
        <v>-3.1041516904534258E-12</v>
      </c>
      <c r="LC641" s="3">
        <f t="shared" ca="1" si="3771"/>
        <v>2.5621742748282994E-10</v>
      </c>
      <c r="LD641" s="3">
        <f t="shared" ca="1" si="3772"/>
        <v>12.083334266648604</v>
      </c>
      <c r="LE641" s="3">
        <f t="shared" ca="1" si="3773"/>
        <v>33.410873351552929</v>
      </c>
      <c r="LF641" s="3">
        <f t="shared" ca="1" si="3774"/>
        <v>3.6451262826544244E-3</v>
      </c>
      <c r="LG641" s="3">
        <f t="shared" ca="1" si="3775"/>
        <v>-8.9792897487042406E-4</v>
      </c>
      <c r="LH641" s="3">
        <f t="shared" ca="1" si="3776"/>
        <v>58.405617351552934</v>
      </c>
      <c r="LI641" s="3">
        <f t="shared" ca="1" si="3777"/>
        <v>-1.537401735633823E-2</v>
      </c>
      <c r="LJ641" s="3">
        <f t="shared" ca="1" si="3778"/>
        <v>6.2410542820116342E-2</v>
      </c>
      <c r="LK641" s="3">
        <f>1</f>
        <v>1</v>
      </c>
      <c r="LL641" s="3">
        <f t="shared" ca="1" si="3779"/>
        <v>1.5374017420115288E-2</v>
      </c>
      <c r="LM641" s="3">
        <f t="shared" ca="1" si="3780"/>
        <v>-2.9998512606754632E-12</v>
      </c>
      <c r="LN641" s="3">
        <f t="shared" ca="1" si="3781"/>
        <v>1.9512474448701855E-10</v>
      </c>
      <c r="LO641" s="3">
        <f t="shared" ca="1" si="3782"/>
        <v>12.1867873725378</v>
      </c>
      <c r="LQ641" s="3" t="str">
        <f t="shared" ca="1" si="3783"/>
        <v>22.04</v>
      </c>
      <c r="LR641" s="3" t="str">
        <f t="shared" ca="1" si="3784"/>
        <v>642.8</v>
      </c>
      <c r="LS641" s="3" t="str">
        <f t="shared" ca="1" si="3785"/>
        <v>637.1</v>
      </c>
      <c r="LT641" s="3" t="str">
        <f t="shared" ca="1" si="3786"/>
        <v>577.7</v>
      </c>
      <c r="LU641" s="3" t="str">
        <f t="shared" ca="1" si="3787"/>
        <v>29.05</v>
      </c>
      <c r="LV641" s="3" t="str">
        <f t="shared" ca="1" si="3788"/>
        <v>28.75</v>
      </c>
      <c r="LW641" s="3" t="str">
        <f t="shared" ca="1" si="3789"/>
        <v>26.04</v>
      </c>
      <c r="LX641" s="3" t="str">
        <f t="shared" ca="1" si="3790"/>
        <v>291</v>
      </c>
      <c r="LY641" s="3" t="str">
        <f t="shared" ca="1" si="3791"/>
        <v>13.3</v>
      </c>
      <c r="LZ641" s="3">
        <f t="shared" ca="1" si="3792"/>
        <v>17</v>
      </c>
      <c r="MA641" s="3">
        <f t="shared" ca="1" si="3793"/>
        <v>370</v>
      </c>
      <c r="MB641" s="3" t="str">
        <f t="shared" ca="1" si="3794"/>
        <v>381.0</v>
      </c>
      <c r="MC641" s="3" t="str">
        <f t="shared" ca="1" si="3795"/>
        <v>365.3</v>
      </c>
      <c r="MD641" s="3" t="str">
        <f t="shared" ca="1" si="3796"/>
        <v>357.0</v>
      </c>
      <c r="ME641" s="3" t="str">
        <f t="shared" ca="1" si="3797"/>
        <v>17.92</v>
      </c>
      <c r="MF641" s="3" t="str">
        <f t="shared" ca="1" si="3798"/>
        <v>17.19</v>
      </c>
      <c r="MG641" s="3" t="str">
        <f t="shared" ca="1" si="3799"/>
        <v>16.75</v>
      </c>
      <c r="MJ641" s="3">
        <f t="shared" ca="1" si="3800"/>
        <v>5.1100000000000003</v>
      </c>
      <c r="MK641" s="3" t="str">
        <f t="shared" ca="1" si="3801"/>
        <v>5.11</v>
      </c>
      <c r="ML641" s="3" t="str">
        <f t="shared" ca="1" si="3802"/>
        <v>2.39</v>
      </c>
      <c r="MM641" s="3" t="str">
        <f t="shared" ca="1" si="3803"/>
        <v>6.87</v>
      </c>
      <c r="MN641" s="3" t="str">
        <f t="shared" ca="1" si="3804"/>
        <v>2.78</v>
      </c>
      <c r="MO641" s="3" t="str">
        <f t="shared" ca="1" si="3805"/>
        <v>8.87</v>
      </c>
      <c r="MP641" s="3" t="str">
        <f t="shared" ca="1" si="3806"/>
        <v>3.08</v>
      </c>
      <c r="MQ641" s="3" t="str">
        <f t="shared" ca="1" si="3807"/>
        <v>10.78</v>
      </c>
      <c r="MR641" s="3" t="str">
        <f t="shared" ca="1" si="3808"/>
        <v>3.28</v>
      </c>
      <c r="MS641" s="3" t="str">
        <f t="shared" ca="1" si="3809"/>
        <v>12.83</v>
      </c>
      <c r="MT641" s="3" t="str">
        <f t="shared" ca="1" si="3810"/>
        <v>3.46</v>
      </c>
      <c r="MU641" s="3" t="str">
        <f t="shared" ca="1" si="3811"/>
        <v>14.47</v>
      </c>
      <c r="MV641" s="3" t="str">
        <f t="shared" ca="1" si="3812"/>
        <v>3.58</v>
      </c>
      <c r="MW641" s="3" t="str">
        <f t="shared" ca="1" si="3813"/>
        <v>16.22</v>
      </c>
      <c r="MX641" s="3" t="str">
        <f t="shared" ca="1" si="3814"/>
        <v>3.71</v>
      </c>
      <c r="MY641" s="3" t="str">
        <f t="shared" ca="1" si="3815"/>
        <v>18.29</v>
      </c>
      <c r="MZ641" s="3" t="str">
        <f t="shared" ca="1" si="3816"/>
        <v>3.85</v>
      </c>
      <c r="NA641" s="3" t="str">
        <f t="shared" ca="1" si="3817"/>
        <v>19.79</v>
      </c>
      <c r="NB641" s="3" t="str">
        <f t="shared" ca="1" si="3818"/>
        <v>3.95</v>
      </c>
      <c r="NC641" s="3" t="str">
        <f t="shared" ca="1" si="3819"/>
        <v>21.63</v>
      </c>
      <c r="ND641" s="3" t="str">
        <f t="shared" ca="1" si="3820"/>
        <v>4.09</v>
      </c>
      <c r="NE641" s="3" t="str">
        <f t="shared" ca="1" si="3821"/>
        <v>23.74</v>
      </c>
      <c r="NF641" s="3" t="str">
        <f t="shared" ca="1" si="3822"/>
        <v>4.26</v>
      </c>
      <c r="NG641" s="3" t="str">
        <f t="shared" ca="1" si="3823"/>
        <v>25.46</v>
      </c>
      <c r="NH641" s="3" t="str">
        <f t="shared" ca="1" si="3824"/>
        <v>4.43</v>
      </c>
      <c r="NI641" s="3" t="str">
        <f t="shared" ca="1" si="3825"/>
        <v>27.51</v>
      </c>
      <c r="NJ641" s="3" t="str">
        <f t="shared" ca="1" si="3826"/>
        <v>4.71</v>
      </c>
      <c r="NK641" s="3" t="str">
        <f t="shared" ca="1" si="3827"/>
        <v>29.28</v>
      </c>
      <c r="NL641" s="3" t="str">
        <f t="shared" ca="1" si="3828"/>
        <v>5.19</v>
      </c>
      <c r="NM641" s="3" t="str">
        <f t="shared" ca="1" si="3829"/>
        <v>29.54</v>
      </c>
      <c r="NN641" s="3" t="str">
        <f t="shared" ca="1" si="3830"/>
        <v>5.32</v>
      </c>
      <c r="NO641" s="3" t="str">
        <f t="shared" ca="1" si="3831"/>
        <v>29.79</v>
      </c>
      <c r="NP641" s="3" t="str">
        <f t="shared" ca="1" si="3832"/>
        <v>5.50</v>
      </c>
      <c r="NQ641" s="3" t="str">
        <f t="shared" ca="1" si="3833"/>
        <v>30.04</v>
      </c>
      <c r="NR641" s="3" t="str">
        <f t="shared" ca="1" si="3834"/>
        <v>5.80</v>
      </c>
      <c r="NS641" s="3" t="str">
        <f t="shared" ca="1" si="3835"/>
        <v>30.29</v>
      </c>
      <c r="NT641" s="3" t="str">
        <f t="shared" ca="1" si="3836"/>
        <v>8.78</v>
      </c>
      <c r="NU641" s="3" t="str">
        <f t="shared" ca="1" si="3837"/>
        <v>30.54</v>
      </c>
      <c r="NV641" s="3" t="str">
        <f t="shared" ca="1" si="3838"/>
        <v>10.74</v>
      </c>
      <c r="NW641" s="3" t="str">
        <f t="shared" ca="1" si="3839"/>
        <v>30.79</v>
      </c>
      <c r="NX641" s="3" t="str">
        <f t="shared" ca="1" si="3840"/>
        <v>11.04</v>
      </c>
      <c r="NY641" s="3" t="str">
        <f t="shared" ca="1" si="3841"/>
        <v>31.05</v>
      </c>
      <c r="NZ641" s="3" t="str">
        <f t="shared" ca="1" si="3842"/>
        <v>11.21</v>
      </c>
      <c r="OA641" s="3" t="str">
        <f t="shared" ca="1" si="3843"/>
        <v>31.16</v>
      </c>
      <c r="OB641" s="3" t="str">
        <f t="shared" ca="1" si="3844"/>
        <v>11.27</v>
      </c>
      <c r="OC641" s="3" t="str">
        <f t="shared" ca="1" si="3845"/>
        <v>33.05</v>
      </c>
      <c r="OD641" s="3" t="str">
        <f t="shared" ca="1" si="3846"/>
        <v>11.75</v>
      </c>
      <c r="OE641" s="3" t="str">
        <f t="shared" ca="1" si="3847"/>
        <v>35.05</v>
      </c>
      <c r="OF641" s="3" t="str">
        <f t="shared" ca="1" si="3848"/>
        <v>11.98</v>
      </c>
      <c r="OG641" s="3" t="str">
        <f t="shared" ca="1" si="3849"/>
        <v>36.56</v>
      </c>
      <c r="OH641" s="3" t="str">
        <f t="shared" ca="1" si="3850"/>
        <v>12.08</v>
      </c>
      <c r="OI641" s="3" t="str">
        <f t="shared" ca="1" si="3851"/>
        <v>38.52</v>
      </c>
      <c r="OJ641" s="3" t="str">
        <f t="shared" ca="1" si="3852"/>
        <v>12.19</v>
      </c>
      <c r="OK641" s="3" t="str" cm="1">
        <f t="array" aca="1" ref="OK641" ca="1">_xlfn.IFS(VALUE(NP641)&gt;8.8,NO641,VALUE(NR641)&gt;8.8,NQ641,VALUE(NT641)&gt;8.8,NS641,VALUE(NV641)&gt;8.8,NU641,VALUE(NX641)&gt;8.8,NW641)</f>
        <v>30.54</v>
      </c>
      <c r="OL641" s="3" t="str" cm="1">
        <f t="array" aca="1" ref="OL641" ca="1">_xlfn.IFS(VALUE(NP641)&gt;8.8,NP641,VALUE(NR641)&gt;8.8,NR641,VALUE(NT641)&gt;8.8,NT641,VALUE(NV641)&gt;8.8,NV641,VALUE(NX641)&gt;8.8,NX641)</f>
        <v>10.74</v>
      </c>
      <c r="ON641" s="3" t="str">
        <f t="shared" ca="1" si="3853"/>
        <v>CALIBRATION OF NaOH:  A ~  M solution of NaOH was made by adding 22.04 mL of 3M NaOH to 600 mL of DI water.    Three titrations were run to calibrate the solution.  Titration 1: 642.8 mg of dry KHP was placed in a 250 mL Erlenmeyer flask with ~50 mL of DI water and 2 drops of phenolphthalein.  It required 29.05 mL of the NaOH solution to bring the solution to a faint pink color for 30 seconds.    Titration 2: 637.1 mg of dry KHP was placed in a 250 mL Erlenmeyer flask with ~50 mL of DI water and 2 drops of phenolphthalein.  It required 28.75 mL of the NaOH solution to bring the solution to a faint pink color for 30 seconds.    Titration 3: 577.7 mg of dry KHP was placed in a 250 mL Erlenmeyer flask with ~50 mL of DI water and 2 drops of phenolphthalein.  It required 26.04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3.3 mL of the NaOH solution to turn it pink.  You then decide to create solutions that will require ~17 mL of the NaOH solution to neutralize and calculate that the samples must be around 370 mg.   You then perform three precise titrations for molecular weight.     Titration 1: 381.0 mg of the unknown acid was placed in a 250 mL Erlenmeyer flask with ~50 mL of DI water and 2 drops of phenolphthalein.  It required 17.92 mL of the NaOH solution to bring the solution to a faint pink color for 30 seconds.    Titration 2: 365.3 mg of the unknown acid was placed in a 250 mL Erlenmeyer flask with ~50 mL of DI water and 2 drops of phenolphthalein.  It required 17.19 mL of the NaOH solution to bring the solution to a faint pink color for 30 seconds.    Titration 3: 357.0 mg of the unknown acid was placed in a 250 mL Erlenmeyer flask with ~50 mL of DI water and 2 drops of phenolphthalein.  It required 16.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1 mL.  Readings - [vol: 5.11 mL, pH: 2.39], [vol: 6.87 mL, pH: 2.78], [vol: 8.87 mL, pH: 3.08], [vol: 10.78 mL, pH: 3.28], [vol: 12.83 mL, pH: 3.46], [vol: 14.47 mL, pH: 3.58], [vol: 16.22 mL, pH: 3.71], [vol: 18.29 mL, pH: 3.85], [vol: 19.79 mL, pH: 3.95], [vol: 21.63 mL, pH: 4.09], [vol: 23.74 mL, pH: 4.26], [vol: 25.46 mL, pH: 4.43], [vol: 27.51 mL, pH: 4.71], [vol: 29.28 mL, pH: 5.19], [vol: 29.54 mL, pH: 5.32], [vol: 29.79 mL, pH: 5.50], [vol: 30.04 mL, pH: 5.80], [vol: 30.29 mL, pH: 8.78], [vol: 30.54 mL, pH: 10.74], [vol: 30.79 mL, pH: 11.04], [vol: 31.05 mL, pH: 11.21], [vol: 31.16 mL, pH: 11.27], [vol: 33.05 mL, pH: 11.75], [vol: 35.05 mL, pH: 11.98], [vol: 36.56 mL, pH: 12.08], [vol: 38.52 mL, pH: 12.19]    You also note that the first sign of the pink indicator occurred at [vol: 30.54 mL, pH: 10.7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2" spans="4:404" x14ac:dyDescent="0.35">
      <c r="D642" s="3" t="str">
        <f ca="1">VLOOKUP(RANDBETWEEN(1,17),'Unknown Acids'!$C$4:$F$20,2,FALSE)</f>
        <v>Alpha</v>
      </c>
      <c r="E642" s="3">
        <f ca="1">VLOOKUP(D642,'Unknown Acids'!$D$4:$F$20,2,FALSE)</f>
        <v>200.67</v>
      </c>
      <c r="F642" s="3">
        <f ca="1">VLOOKUP(D642,'Unknown Acids'!$D$4:$F$20,3,FALSE)</f>
        <v>3.89</v>
      </c>
      <c r="G642" s="3">
        <f t="shared" ca="1" si="3496"/>
        <v>1.2882495516931315E-4</v>
      </c>
      <c r="H642" s="3">
        <f t="shared" ca="1" si="3497"/>
        <v>1.5052245258095494E-4</v>
      </c>
      <c r="I642" s="3">
        <f t="shared" ca="1" si="3498"/>
        <v>6.6435271473016534E-11</v>
      </c>
      <c r="J642" s="3">
        <f t="shared" ca="1" si="3499"/>
        <v>9.2616000000000004E-2</v>
      </c>
      <c r="K642" s="3">
        <f t="shared" ca="1" si="3500"/>
        <v>24.998676</v>
      </c>
      <c r="L642" s="3">
        <f t="shared" ca="1" si="3501"/>
        <v>0.1094</v>
      </c>
      <c r="M642" s="3">
        <f t="shared" ca="1" si="3502"/>
        <v>21.1634129471298</v>
      </c>
      <c r="N642" s="3">
        <f t="shared" ca="1" si="3503"/>
        <v>27.089168572326145</v>
      </c>
      <c r="O642" s="3">
        <f t="shared" si="3504"/>
        <v>0.3</v>
      </c>
      <c r="Q642" s="3" t="str">
        <f t="shared" ca="1" si="3505"/>
        <v>626.4</v>
      </c>
      <c r="R642" s="3" t="str">
        <f t="shared" ca="1" si="3505"/>
        <v>611.7</v>
      </c>
      <c r="S642" s="3" t="str">
        <f t="shared" ca="1" si="3505"/>
        <v>573.5</v>
      </c>
      <c r="T642" s="3" t="str">
        <f t="shared" ca="1" si="3506"/>
        <v>28.05</v>
      </c>
      <c r="U642" s="3" t="str">
        <f t="shared" ca="1" si="3507"/>
        <v>27.52</v>
      </c>
      <c r="V642" s="3" t="str">
        <f t="shared" ca="1" si="3508"/>
        <v>25.77</v>
      </c>
      <c r="W642" s="3">
        <f t="shared" si="3509"/>
        <v>0.1</v>
      </c>
      <c r="X642" s="3">
        <f t="shared" ca="1" si="3510"/>
        <v>0.1091</v>
      </c>
      <c r="Y642" s="3">
        <f t="shared" ca="1" si="3511"/>
        <v>0.27422303473491288</v>
      </c>
      <c r="AA642" s="3" t="str">
        <f t="shared" ca="1" si="3512"/>
        <v>317.5</v>
      </c>
      <c r="AB642" s="3" t="str">
        <f t="shared" ca="1" si="3513"/>
        <v>14.5</v>
      </c>
      <c r="AC642" s="3">
        <f t="shared" ca="1" si="3514"/>
        <v>370</v>
      </c>
      <c r="AD642" s="3">
        <f t="shared" ca="1" si="3515"/>
        <v>17</v>
      </c>
      <c r="AE642" s="3" t="str">
        <f t="shared" ca="1" si="3516"/>
        <v>375.7</v>
      </c>
      <c r="AF642" s="3" t="str">
        <f t="shared" ca="1" si="3516"/>
        <v>377.5</v>
      </c>
      <c r="AG642" s="3" t="str">
        <f t="shared" ca="1" si="3516"/>
        <v>361.8</v>
      </c>
      <c r="AH642" s="3" t="str">
        <f t="shared" ca="1" si="3517"/>
        <v>17.29</v>
      </c>
      <c r="AI642" s="3" t="str">
        <f t="shared" ca="1" si="3518"/>
        <v>17.95</v>
      </c>
      <c r="AJ642" s="3" t="str">
        <f t="shared" ca="1" si="3519"/>
        <v>17.00</v>
      </c>
      <c r="AK642" s="3">
        <f t="shared" si="3520"/>
        <v>0.5</v>
      </c>
      <c r="AL642" s="3">
        <f t="shared" ca="1" si="3521"/>
        <v>195.66855153672722</v>
      </c>
      <c r="AM642" s="3">
        <f t="shared" ca="1" si="3522"/>
        <v>2.4923747761363262</v>
      </c>
      <c r="AO642" s="3">
        <f t="shared" ca="1" si="3523"/>
        <v>6.43</v>
      </c>
      <c r="AP642" s="3">
        <f>0</f>
        <v>0</v>
      </c>
      <c r="AQ642" s="3">
        <f t="shared" ca="1" si="3524"/>
        <v>0</v>
      </c>
      <c r="AR642" s="3">
        <f t="shared" ca="1" si="3525"/>
        <v>2.3152773764160001E-3</v>
      </c>
      <c r="AS642" s="3">
        <f t="shared" ca="1" si="3526"/>
        <v>24.998676</v>
      </c>
      <c r="AT642" s="3">
        <f t="shared" ca="1" si="3527"/>
        <v>9.2616000000000004E-2</v>
      </c>
      <c r="AU642" s="3">
        <f t="shared" ca="1" si="3528"/>
        <v>0</v>
      </c>
      <c r="AV642" s="3">
        <f>1</f>
        <v>1</v>
      </c>
      <c r="AW642" s="3">
        <f t="shared" ca="1" si="3529"/>
        <v>1.5052245258095494E-4</v>
      </c>
      <c r="AX642" s="3">
        <f t="shared" ca="1" si="3530"/>
        <v>-1.3940787468237723E-5</v>
      </c>
      <c r="AY642" s="3">
        <f t="shared" ca="1" si="3531"/>
        <v>3.6592336151064779E-3</v>
      </c>
      <c r="AZ642" s="3">
        <f t="shared" ca="1" si="3532"/>
        <v>2.4366098631253359</v>
      </c>
      <c r="BA642" s="3">
        <f t="shared" ca="1" si="3533"/>
        <v>1.6524166484034315</v>
      </c>
      <c r="BB642" s="3">
        <f t="shared" ca="1" si="3534"/>
        <v>1.8077438133533541E-4</v>
      </c>
      <c r="BC642" s="3">
        <f t="shared" ca="1" si="3535"/>
        <v>2.1345029950806645E-3</v>
      </c>
      <c r="BD642" s="3">
        <f t="shared" ca="1" si="3536"/>
        <v>26.651092648403431</v>
      </c>
      <c r="BE642" s="3">
        <f t="shared" ca="1" si="3537"/>
        <v>8.0090637304828655E-2</v>
      </c>
      <c r="BF642" s="3">
        <f t="shared" ca="1" si="3538"/>
        <v>6.7830007467316713E-3</v>
      </c>
      <c r="BG642" s="3">
        <f>1</f>
        <v>1</v>
      </c>
      <c r="BH642" s="3">
        <f t="shared" ca="1" si="3539"/>
        <v>6.9335231993126259E-3</v>
      </c>
      <c r="BI642" s="3">
        <f t="shared" ca="1" si="3540"/>
        <v>-1.2055439155894532E-5</v>
      </c>
      <c r="BJ642" s="3">
        <f t="shared" ca="1" si="3541"/>
        <v>1.4397519430485407E-3</v>
      </c>
      <c r="BK642" s="3">
        <f t="shared" ca="1" si="3542"/>
        <v>2.8417123266860993</v>
      </c>
      <c r="BL642" s="3">
        <f t="shared" ca="1" si="3543"/>
        <v>3.0289232968068629</v>
      </c>
      <c r="BM642" s="3">
        <f t="shared" ca="1" si="3544"/>
        <v>3.3136420867067081E-4</v>
      </c>
      <c r="BN642" s="3">
        <f t="shared" ca="1" si="3545"/>
        <v>1.9839131677453293E-3</v>
      </c>
      <c r="BO642" s="3">
        <f t="shared" ca="1" si="3546"/>
        <v>28.027599296806862</v>
      </c>
      <c r="BP642" s="3">
        <f t="shared" ca="1" si="3547"/>
        <v>7.0784270416316158E-2</v>
      </c>
      <c r="BQ642" s="3">
        <f t="shared" ca="1" si="3548"/>
        <v>1.1822782435326975E-2</v>
      </c>
      <c r="BR642" s="3">
        <f>1</f>
        <v>1</v>
      </c>
      <c r="BS642" s="3">
        <f t="shared" ca="1" si="3549"/>
        <v>1.197330488790793E-2</v>
      </c>
      <c r="BT642" s="3">
        <f t="shared" ca="1" si="3550"/>
        <v>-1.0654621987217441E-5</v>
      </c>
      <c r="BU642" s="3">
        <f t="shared" ca="1" si="3551"/>
        <v>8.3204460694347344E-4</v>
      </c>
      <c r="BV642" s="3">
        <f t="shared" ca="1" si="3552"/>
        <v>3.0798533900192488</v>
      </c>
      <c r="BW642" s="3">
        <f t="shared" ca="1" si="3553"/>
        <v>4.6759399452102945</v>
      </c>
      <c r="BX642" s="3">
        <f t="shared" ca="1" si="3554"/>
        <v>5.115478300060062E-4</v>
      </c>
      <c r="BY642" s="3">
        <f t="shared" ca="1" si="3555"/>
        <v>1.8037295464099939E-3</v>
      </c>
      <c r="BZ642" s="3">
        <f t="shared" ca="1" si="3556"/>
        <v>29.674615945210295</v>
      </c>
      <c r="CA642" s="3">
        <f t="shared" ca="1" si="3557"/>
        <v>6.0783585194170958E-2</v>
      </c>
      <c r="CB642" s="3">
        <f t="shared" ca="1" si="3558"/>
        <v>1.7238566151976564E-2</v>
      </c>
      <c r="CC642" s="3">
        <f>1</f>
        <v>1</v>
      </c>
      <c r="CD642" s="3">
        <f t="shared" ca="1" si="3559"/>
        <v>1.7389088604557519E-2</v>
      </c>
      <c r="CE642" s="3">
        <f t="shared" ca="1" si="3560"/>
        <v>-9.1492943200900332E-6</v>
      </c>
      <c r="CF642" s="3">
        <f t="shared" ca="1" si="3561"/>
        <v>5.1112758761488741E-4</v>
      </c>
      <c r="CG642" s="3">
        <f t="shared" ca="1" si="3562"/>
        <v>3.291470677789484</v>
      </c>
      <c r="CH642" s="3">
        <f t="shared" ca="1" si="3563"/>
        <v>6.020046593613726</v>
      </c>
      <c r="CI642" s="3">
        <f t="shared" ca="1" si="3564"/>
        <v>6.5859309734134165E-4</v>
      </c>
      <c r="CJ642" s="3">
        <f t="shared" ca="1" si="3565"/>
        <v>1.6566842790746584E-3</v>
      </c>
      <c r="CK642" s="3">
        <f t="shared" ca="1" si="3566"/>
        <v>31.018722593613724</v>
      </c>
      <c r="CL642" s="3">
        <f t="shared" ca="1" si="3567"/>
        <v>5.340917164060599E-2</v>
      </c>
      <c r="CM642" s="3">
        <f t="shared" ca="1" si="3568"/>
        <v>2.1232115389462743E-2</v>
      </c>
      <c r="CN642" s="3">
        <f>1</f>
        <v>1</v>
      </c>
      <c r="CO642" s="3">
        <f t="shared" ca="1" si="3569"/>
        <v>2.1382637842043698E-2</v>
      </c>
      <c r="CP642" s="3">
        <f t="shared" ca="1" si="3570"/>
        <v>-8.0392795056611989E-6</v>
      </c>
      <c r="CQ642" s="3">
        <f t="shared" ca="1" si="3571"/>
        <v>3.6958428697436707E-4</v>
      </c>
      <c r="CR642" s="3">
        <f t="shared" ca="1" si="3572"/>
        <v>3.432286501265212</v>
      </c>
      <c r="CS642" s="3">
        <f t="shared" ca="1" si="3573"/>
        <v>7.9625032420171573</v>
      </c>
      <c r="CT642" s="3">
        <f t="shared" ca="1" si="3574"/>
        <v>8.7109785467667702E-4</v>
      </c>
      <c r="CU642" s="3">
        <f t="shared" ca="1" si="3575"/>
        <v>1.444179521739323E-3</v>
      </c>
      <c r="CV642" s="3">
        <f t="shared" ca="1" si="3576"/>
        <v>32.96117924201716</v>
      </c>
      <c r="CW642" s="3">
        <f t="shared" ca="1" si="3577"/>
        <v>4.3814558670229854E-2</v>
      </c>
      <c r="CX642" s="3">
        <f t="shared" ca="1" si="3578"/>
        <v>2.6427994225590324E-2</v>
      </c>
      <c r="CY642" s="3">
        <f>1</f>
        <v>1</v>
      </c>
      <c r="CZ642" s="3">
        <f t="shared" ca="1" si="3579"/>
        <v>2.6578516678171279E-2</v>
      </c>
      <c r="DA642" s="3">
        <f t="shared" ca="1" si="3580"/>
        <v>-6.595074829795141E-6</v>
      </c>
      <c r="DB642" s="3">
        <f t="shared" ca="1" si="3581"/>
        <v>2.4586124046563872E-4</v>
      </c>
      <c r="DC642" s="3">
        <f t="shared" ca="1" si="3582"/>
        <v>3.6093099315242885</v>
      </c>
      <c r="DD642" s="3">
        <f t="shared" ca="1" si="3583"/>
        <v>9.2198198904205899</v>
      </c>
      <c r="DE642" s="3">
        <f t="shared" ca="1" si="3584"/>
        <v>1.0086482960120124E-3</v>
      </c>
      <c r="DF642" s="3">
        <f t="shared" ca="1" si="3585"/>
        <v>1.3066290804039876E-3</v>
      </c>
      <c r="DG642" s="3">
        <f t="shared" ca="1" si="3586"/>
        <v>34.218495890420591</v>
      </c>
      <c r="DH642" s="3">
        <f t="shared" ca="1" si="3587"/>
        <v>3.8184877692703498E-2</v>
      </c>
      <c r="DI642" s="3">
        <f t="shared" ca="1" si="3588"/>
        <v>2.947669877840486E-2</v>
      </c>
      <c r="DJ642" s="3">
        <f>1</f>
        <v>1</v>
      </c>
      <c r="DK642" s="3">
        <f t="shared" ca="1" si="3589"/>
        <v>2.9627221230985816E-2</v>
      </c>
      <c r="DL642" s="3">
        <f t="shared" ca="1" si="3590"/>
        <v>-5.7476814418095263E-6</v>
      </c>
      <c r="DM642" s="3">
        <f t="shared" ca="1" si="3591"/>
        <v>1.9274606790142292E-4</v>
      </c>
      <c r="DN642" s="3">
        <f t="shared" ca="1" si="3592"/>
        <v>3.7150144729715993</v>
      </c>
      <c r="DO642" s="3">
        <f t="shared" ca="1" si="3593"/>
        <v>10.885946538824021</v>
      </c>
      <c r="DP642" s="3">
        <f t="shared" ca="1" si="3594"/>
        <v>1.1909225513473478E-3</v>
      </c>
      <c r="DQ642" s="3">
        <f t="shared" ca="1" si="3595"/>
        <v>1.1243548250686522E-3</v>
      </c>
      <c r="DR642" s="3">
        <f t="shared" ca="1" si="3596"/>
        <v>35.884622538824019</v>
      </c>
      <c r="DS642" s="3">
        <f t="shared" ca="1" si="3597"/>
        <v>3.1332496917090287E-2</v>
      </c>
      <c r="DT642" s="3">
        <f t="shared" ca="1" si="3598"/>
        <v>3.3187545725439187E-2</v>
      </c>
      <c r="DU642" s="3">
        <f>1</f>
        <v>1</v>
      </c>
      <c r="DV642" s="3">
        <f t="shared" ca="1" si="3599"/>
        <v>3.3338068178020139E-2</v>
      </c>
      <c r="DW642" s="3">
        <f t="shared" ca="1" si="3600"/>
        <v>-4.7162442814456391E-6</v>
      </c>
      <c r="DX642" s="3">
        <f t="shared" ca="1" si="3601"/>
        <v>1.4087197087097117E-4</v>
      </c>
      <c r="DY642" s="3">
        <f t="shared" ca="1" si="3602"/>
        <v>3.8511754093534032</v>
      </c>
      <c r="DZ642" s="3">
        <f t="shared" ca="1" si="3603"/>
        <v>12.424903187227452</v>
      </c>
      <c r="EA642" s="3">
        <f t="shared" ca="1" si="3604"/>
        <v>1.3592844086826833E-3</v>
      </c>
      <c r="EB642" s="3">
        <f t="shared" ca="1" si="3605"/>
        <v>9.5599296773331678E-4</v>
      </c>
      <c r="EC642" s="3">
        <f t="shared" ca="1" si="3606"/>
        <v>37.423579187227453</v>
      </c>
      <c r="ED642" s="3">
        <f t="shared" ca="1" si="3607"/>
        <v>2.5545204079774231E-2</v>
      </c>
      <c r="EE642" s="3">
        <f t="shared" ca="1" si="3608"/>
        <v>3.6321603604034823E-2</v>
      </c>
      <c r="EF642" s="3">
        <f>1</f>
        <v>1</v>
      </c>
      <c r="EG642" s="3">
        <f t="shared" ca="1" si="3609"/>
        <v>3.6472126056615775E-2</v>
      </c>
      <c r="EH642" s="3">
        <f t="shared" ca="1" si="3610"/>
        <v>-3.8451267697686331E-6</v>
      </c>
      <c r="EI642" s="3">
        <f t="shared" ca="1" si="3611"/>
        <v>1.0512345300205117E-4</v>
      </c>
      <c r="EJ642" s="3">
        <f t="shared" ca="1" si="3612"/>
        <v>3.978300382229619</v>
      </c>
      <c r="EK642" s="3">
        <f t="shared" ca="1" si="3613"/>
        <v>14.088449835630882</v>
      </c>
      <c r="EL642" s="3">
        <f t="shared" ca="1" si="3614"/>
        <v>1.5412764120180185E-3</v>
      </c>
      <c r="EM642" s="3">
        <f t="shared" ca="1" si="3615"/>
        <v>7.7400096439798156E-4</v>
      </c>
      <c r="EN642" s="3">
        <f t="shared" ca="1" si="3616"/>
        <v>39.087125835630886</v>
      </c>
      <c r="EO642" s="3">
        <f t="shared" ca="1" si="3617"/>
        <v>1.9801941121299352E-2</v>
      </c>
      <c r="EP642" s="3">
        <f t="shared" ca="1" si="3618"/>
        <v>3.9431817486386474E-2</v>
      </c>
      <c r="EQ642" s="3">
        <f>1</f>
        <v>1</v>
      </c>
      <c r="ER642" s="3">
        <f t="shared" ca="1" si="3619"/>
        <v>3.9582339938967426E-2</v>
      </c>
      <c r="ES642" s="3">
        <f t="shared" ca="1" si="3620"/>
        <v>-2.9806367434416433E-6</v>
      </c>
      <c r="ET642" s="3">
        <f t="shared" ca="1" si="3621"/>
        <v>7.5159472676344236E-5</v>
      </c>
      <c r="EU642" s="3">
        <f t="shared" ca="1" si="3622"/>
        <v>4.1240162755986178</v>
      </c>
      <c r="EV642" s="3">
        <f t="shared" ca="1" si="3623"/>
        <v>15.740746484034315</v>
      </c>
      <c r="EW642" s="3">
        <f t="shared" ca="1" si="3624"/>
        <v>1.7220376653533541E-3</v>
      </c>
      <c r="EX642" s="3">
        <f t="shared" ca="1" si="3625"/>
        <v>5.9323971106264601E-4</v>
      </c>
      <c r="EY642" s="3">
        <f t="shared" ca="1" si="3626"/>
        <v>40.739422484034314</v>
      </c>
      <c r="EZ642" s="3">
        <f t="shared" ca="1" si="3627"/>
        <v>1.4561809541977068E-2</v>
      </c>
      <c r="FA642" s="3">
        <f t="shared" ca="1" si="3628"/>
        <v>4.2269564965684445E-2</v>
      </c>
      <c r="FB642" s="3">
        <f>1</f>
        <v>1</v>
      </c>
      <c r="FC642" s="3">
        <f t="shared" ca="1" si="3629"/>
        <v>4.2420087418265397E-2</v>
      </c>
      <c r="FD642" s="3">
        <f t="shared" ca="1" si="3630"/>
        <v>-2.1918792862751402E-6</v>
      </c>
      <c r="FE642" s="3">
        <f t="shared" ca="1" si="3631"/>
        <v>5.1608000685019612E-5</v>
      </c>
      <c r="FF642" s="3">
        <f t="shared" ca="1" si="3632"/>
        <v>4.2872829653493918</v>
      </c>
      <c r="FG642" s="3">
        <f t="shared" ca="1" si="3633"/>
        <v>17.427423132437745</v>
      </c>
      <c r="FH642" s="3">
        <f t="shared" ca="1" si="3634"/>
        <v>1.9065600906886893E-3</v>
      </c>
      <c r="FI642" s="3">
        <f t="shared" ca="1" si="3635"/>
        <v>4.087172857273108E-4</v>
      </c>
      <c r="FJ642" s="3">
        <f t="shared" ca="1" si="3636"/>
        <v>42.426099132437741</v>
      </c>
      <c r="FK642" s="3">
        <f t="shared" ca="1" si="3637"/>
        <v>9.6336286881208363E-3</v>
      </c>
      <c r="FL642" s="3">
        <f t="shared" ca="1" si="3638"/>
        <v>4.4938378254789628E-2</v>
      </c>
      <c r="FM642" s="3">
        <f>1</f>
        <v>1</v>
      </c>
      <c r="FN642" s="3">
        <f t="shared" ca="1" si="3639"/>
        <v>4.508890070737058E-2</v>
      </c>
      <c r="FO642" s="3">
        <f t="shared" ca="1" si="3640"/>
        <v>-1.4500774173901957E-6</v>
      </c>
      <c r="FP642" s="3">
        <f t="shared" ca="1" si="3641"/>
        <v>3.2137501151652953E-5</v>
      </c>
      <c r="FQ642" s="3">
        <f t="shared" ca="1" si="3642"/>
        <v>4.4929878947860642</v>
      </c>
      <c r="FR642" s="3">
        <f t="shared" ca="1" si="3643"/>
        <v>18.691099780841178</v>
      </c>
      <c r="FS642" s="3">
        <f t="shared" ca="1" si="3644"/>
        <v>2.0448063160240248E-3</v>
      </c>
      <c r="FT642" s="3">
        <f t="shared" ca="1" si="3645"/>
        <v>2.7047106039197527E-4</v>
      </c>
      <c r="FU642" s="3">
        <f t="shared" ca="1" si="3646"/>
        <v>43.689775780841174</v>
      </c>
      <c r="FV642" s="3">
        <f t="shared" ca="1" si="3647"/>
        <v>6.1907175204726529E-3</v>
      </c>
      <c r="FW642" s="3">
        <f t="shared" ca="1" si="3648"/>
        <v>4.6802856720558235E-2</v>
      </c>
      <c r="FX642" s="3">
        <f>1</f>
        <v>1</v>
      </c>
      <c r="FY642" s="3">
        <f t="shared" ca="1" si="3649"/>
        <v>4.6953379173139187E-2</v>
      </c>
      <c r="FZ642" s="3">
        <f t="shared" ca="1" si="3650"/>
        <v>-9.3184198441743187E-7</v>
      </c>
      <c r="GA642" s="3">
        <f t="shared" ca="1" si="3651"/>
        <v>1.9837729792769598E-5</v>
      </c>
      <c r="GB642" s="3">
        <f t="shared" ca="1" si="3652"/>
        <v>4.7025080295047044</v>
      </c>
      <c r="GC642" s="3">
        <f t="shared" ca="1" si="3653"/>
        <v>20.319606429244608</v>
      </c>
      <c r="GD642" s="3">
        <f t="shared" ca="1" si="3654"/>
        <v>2.2229649433593603E-3</v>
      </c>
      <c r="GE642" s="3">
        <f t="shared" ca="1" si="3655"/>
        <v>9.2312433056639803E-5</v>
      </c>
      <c r="GF642" s="3">
        <f t="shared" ca="1" si="3656"/>
        <v>45.318282429244604</v>
      </c>
      <c r="GG642" s="3">
        <f t="shared" ca="1" si="3657"/>
        <v>2.0369799583814133E-3</v>
      </c>
      <c r="GH642" s="3">
        <f t="shared" ca="1" si="3658"/>
        <v>4.9052277010499537E-2</v>
      </c>
      <c r="GI642" s="3">
        <f>1</f>
        <v>1</v>
      </c>
      <c r="GJ642" s="3">
        <f t="shared" ca="1" si="3659"/>
        <v>4.9202799463080489E-2</v>
      </c>
      <c r="GK642" s="3">
        <f t="shared" ca="1" si="3660"/>
        <v>-3.0661121919382183E-7</v>
      </c>
      <c r="GL642" s="3">
        <f t="shared" ca="1" si="3661"/>
        <v>6.2307917389585465E-6</v>
      </c>
      <c r="GM642" s="3">
        <f t="shared" ca="1" si="3662"/>
        <v>5.2054567645745831</v>
      </c>
      <c r="GN642" s="3">
        <f t="shared" ca="1" si="3663"/>
        <v>20.528510558715904</v>
      </c>
      <c r="GO642" s="3">
        <f t="shared" ca="1" si="3664"/>
        <v>2.2458190551235199E-3</v>
      </c>
      <c r="GP642" s="3">
        <f t="shared" ca="1" si="3665"/>
        <v>6.9458321292480141E-5</v>
      </c>
      <c r="GQ642" s="3">
        <f t="shared" ca="1" si="3666"/>
        <v>45.527186558715904</v>
      </c>
      <c r="GR642" s="3">
        <f t="shared" ca="1" si="3667"/>
        <v>1.5256449287262791E-3</v>
      </c>
      <c r="GS642" s="3">
        <f t="shared" ca="1" si="3668"/>
        <v>4.9329186028816259E-2</v>
      </c>
      <c r="GT642" s="3">
        <f>1</f>
        <v>1</v>
      </c>
      <c r="GU642" s="3">
        <f t="shared" ca="1" si="3669"/>
        <v>4.9479708481397211E-2</v>
      </c>
      <c r="GV642" s="3">
        <f t="shared" ca="1" si="3670"/>
        <v>-2.2964381643957572E-7</v>
      </c>
      <c r="GW642" s="3">
        <f t="shared" ca="1" si="3671"/>
        <v>4.640736315016103E-6</v>
      </c>
      <c r="GX642" s="3">
        <f t="shared" ca="1" si="3672"/>
        <v>5.3334131073376625</v>
      </c>
      <c r="GY642" s="3">
        <f t="shared" ca="1" si="3673"/>
        <v>20.740144688187204</v>
      </c>
      <c r="GZ642" s="3">
        <f t="shared" ca="1" si="3674"/>
        <v>2.2689718288876797E-3</v>
      </c>
      <c r="HA642" s="3">
        <f t="shared" ca="1" si="3675"/>
        <v>4.6305547528320383E-5</v>
      </c>
      <c r="HB642" s="3">
        <f t="shared" ca="1" si="3676"/>
        <v>45.738820688187204</v>
      </c>
      <c r="HC642" s="3">
        <f t="shared" ca="1" si="3677"/>
        <v>1.0123904996151233E-3</v>
      </c>
      <c r="HD642" s="3">
        <f t="shared" ca="1" si="3678"/>
        <v>4.9607134481140631E-2</v>
      </c>
      <c r="HE642" s="3">
        <f>1</f>
        <v>1</v>
      </c>
      <c r="HF642" s="3">
        <f t="shared" ca="1" si="3679"/>
        <v>4.9757656933721583E-2</v>
      </c>
      <c r="HG642" s="3">
        <f t="shared" ca="1" si="3680"/>
        <v>-1.5238750097172667E-7</v>
      </c>
      <c r="HH642" s="3">
        <f t="shared" ca="1" si="3681"/>
        <v>3.0624055077053958E-6</v>
      </c>
      <c r="HI642" s="3">
        <f t="shared" ca="1" si="3682"/>
        <v>5.5139373028283059</v>
      </c>
      <c r="HJ642" s="3">
        <f t="shared" ca="1" si="3683"/>
        <v>20.9517788176585</v>
      </c>
      <c r="HK642" s="3">
        <f t="shared" ca="1" si="3684"/>
        <v>2.2921246026518399E-3</v>
      </c>
      <c r="HL642" s="3">
        <f t="shared" ca="1" si="3685"/>
        <v>2.3152773764160191E-5</v>
      </c>
      <c r="HM642" s="3">
        <f t="shared" ca="1" si="3686"/>
        <v>45.950454817658496</v>
      </c>
      <c r="HN642" s="3">
        <f t="shared" ca="1" si="3687"/>
        <v>5.0386386502670067E-4</v>
      </c>
      <c r="HO642" s="3">
        <f t="shared" ca="1" si="3688"/>
        <v>4.9882522637642958E-2</v>
      </c>
      <c r="HP642" s="3">
        <f>1</f>
        <v>1</v>
      </c>
      <c r="HQ642" s="3">
        <f t="shared" ca="1" si="3689"/>
        <v>5.003304509022391E-2</v>
      </c>
      <c r="HR642" s="3">
        <f t="shared" ca="1" si="3690"/>
        <v>-7.5842824730738232E-8</v>
      </c>
      <c r="HS642" s="3">
        <f t="shared" ca="1" si="3691"/>
        <v>1.5158087403599474E-6</v>
      </c>
      <c r="HT642" s="3">
        <f t="shared" ca="1" si="3692"/>
        <v>5.8193555930617293</v>
      </c>
      <c r="HU642" s="3">
        <f t="shared" ca="1" si="3693"/>
        <v>21.165529288424512</v>
      </c>
      <c r="HV642" s="3">
        <f t="shared" ca="1" si="3694"/>
        <v>2.3155089041536417E-3</v>
      </c>
      <c r="HW642" s="3">
        <f t="shared" ca="1" si="3695"/>
        <v>-2.315277376416236E-7</v>
      </c>
      <c r="HX642" s="3">
        <f t="shared" ca="1" si="3696"/>
        <v>46.164205288424512</v>
      </c>
      <c r="HY642" s="3">
        <f t="shared" ca="1" si="3697"/>
        <v>-5.0153086399968474E-6</v>
      </c>
      <c r="HZ642" s="3">
        <f t="shared" ca="1" si="3698"/>
        <v>5.0158101708603353E-2</v>
      </c>
      <c r="IA642" s="3">
        <f>1</f>
        <v>1</v>
      </c>
      <c r="IB642" s="3">
        <f t="shared" ca="1" si="3699"/>
        <v>5.0153750752683203E-6</v>
      </c>
      <c r="IC642" s="3">
        <f t="shared" ca="1" si="3700"/>
        <v>-3.3319339101912195E-12</v>
      </c>
      <c r="ID642" s="3">
        <f t="shared" ca="1" si="3701"/>
        <v>5.9399437652094822E-7</v>
      </c>
      <c r="IE642" s="3">
        <f t="shared" ca="1" si="3702"/>
        <v>8.7489089013835653</v>
      </c>
      <c r="IF642" s="3">
        <f t="shared" ca="1" si="3703"/>
        <v>21.375047076601099</v>
      </c>
      <c r="IG642" s="3">
        <f t="shared" ca="1" si="3704"/>
        <v>2.3384301501801603E-3</v>
      </c>
      <c r="IH642" s="3">
        <f t="shared" ca="1" si="3705"/>
        <v>-2.3152773764160191E-5</v>
      </c>
      <c r="II642" s="3">
        <f t="shared" ca="1" si="3706"/>
        <v>46.373723076601095</v>
      </c>
      <c r="IJ642" s="3">
        <f t="shared" ca="1" si="3707"/>
        <v>-4.9926493341748623E-4</v>
      </c>
      <c r="IK642" s="3">
        <f t="shared" ca="1" si="3708"/>
        <v>5.0425758275165704E-2</v>
      </c>
      <c r="IL642" s="3">
        <f>1</f>
        <v>1</v>
      </c>
      <c r="IM642" s="3">
        <f t="shared" ca="1" si="3709"/>
        <v>4.9926499985275769E-4</v>
      </c>
      <c r="IN642" s="3">
        <f t="shared" ca="1" si="3710"/>
        <v>-3.316880138854795E-12</v>
      </c>
      <c r="IO642" s="3">
        <f t="shared" ca="1" si="3711"/>
        <v>6.643437862818239E-9</v>
      </c>
      <c r="IP642" s="3">
        <f t="shared" ca="1" si="3712"/>
        <v>10.698336842709944</v>
      </c>
      <c r="IQ642" s="3">
        <f t="shared" ca="1" si="3713"/>
        <v>21.586681206072395</v>
      </c>
      <c r="IR642" s="3">
        <f t="shared" ca="1" si="3714"/>
        <v>2.36158292394432E-3</v>
      </c>
      <c r="IS642" s="3">
        <f t="shared" ca="1" si="3715"/>
        <v>-4.6305547528319949E-5</v>
      </c>
      <c r="IT642" s="3">
        <f t="shared" ca="1" si="3716"/>
        <v>46.585357206072395</v>
      </c>
      <c r="IU642" s="3">
        <f t="shared" ca="1" si="3717"/>
        <v>-9.9399361313224038E-4</v>
      </c>
      <c r="IV642" s="3">
        <f t="shared" ca="1" si="3718"/>
        <v>5.0693674269744311E-2</v>
      </c>
      <c r="IW642" s="3">
        <f>1</f>
        <v>1</v>
      </c>
      <c r="IX642" s="3">
        <f t="shared" ca="1" si="3719"/>
        <v>9.9399367956751195E-4</v>
      </c>
      <c r="IY642" s="3">
        <f t="shared" ca="1" si="3720"/>
        <v>-3.3018117765442515E-12</v>
      </c>
      <c r="IZ642" s="3">
        <f t="shared" ca="1" si="3721"/>
        <v>3.3217522508663389E-9</v>
      </c>
      <c r="JA642" s="3">
        <f t="shared" ca="1" si="3722"/>
        <v>10.997385045197309</v>
      </c>
      <c r="JB642" s="3">
        <f t="shared" ca="1" si="3723"/>
        <v>21.798315335543695</v>
      </c>
      <c r="JC642" s="3">
        <f t="shared" ca="1" si="3724"/>
        <v>2.3847356977084798E-3</v>
      </c>
      <c r="JD642" s="3">
        <f t="shared" ca="1" si="3725"/>
        <v>-6.9458321292479707E-5</v>
      </c>
      <c r="JE642" s="3">
        <f t="shared" ca="1" si="3726"/>
        <v>46.796991335543694</v>
      </c>
      <c r="JF642" s="3">
        <f t="shared" ca="1" si="3727"/>
        <v>-1.4842475832356357E-3</v>
      </c>
      <c r="JG642" s="3">
        <f t="shared" ca="1" si="3728"/>
        <v>5.0959167024423699E-2</v>
      </c>
      <c r="JH642" s="3">
        <f>1</f>
        <v>1</v>
      </c>
      <c r="JI642" s="3">
        <f t="shared" ca="1" si="3729"/>
        <v>1.4842476496709073E-3</v>
      </c>
      <c r="JJ642" s="3">
        <f t="shared" ca="1" si="3730"/>
        <v>-3.2868797041809526E-12</v>
      </c>
      <c r="JK642" s="3">
        <f t="shared" ca="1" si="3731"/>
        <v>2.2145056459161455E-9</v>
      </c>
      <c r="JL642" s="3">
        <f t="shared" ca="1" si="3732"/>
        <v>11.171506998416792</v>
      </c>
      <c r="JM642" s="3">
        <f t="shared" ca="1" si="3733"/>
        <v>21.853613077648042</v>
      </c>
      <c r="JN642" s="3">
        <f t="shared" ca="1" si="3734"/>
        <v>2.3907852706946957E-3</v>
      </c>
      <c r="JO642" s="3">
        <f t="shared" ca="1" si="3735"/>
        <v>-7.5507894278695632E-5</v>
      </c>
      <c r="JP642" s="3">
        <f t="shared" ca="1" si="3736"/>
        <v>46.852289077648038</v>
      </c>
      <c r="JQ642" s="3">
        <f t="shared" ca="1" si="3737"/>
        <v>-1.6116159053308327E-3</v>
      </c>
      <c r="JR642" s="3">
        <f t="shared" ca="1" si="3738"/>
        <v>5.1028142226572121E-2</v>
      </c>
      <c r="JS642" s="3">
        <f>1</f>
        <v>1</v>
      </c>
      <c r="JT642" s="3">
        <f t="shared" ca="1" si="3739"/>
        <v>1.6116159717661043E-3</v>
      </c>
      <c r="JU642" s="3">
        <f t="shared" ca="1" si="3740"/>
        <v>-3.2830003414051324E-12</v>
      </c>
      <c r="JV642" s="3">
        <f t="shared" ca="1" si="3741"/>
        <v>2.0370834299997601E-9</v>
      </c>
      <c r="JW642" s="3">
        <f t="shared" ca="1" si="3742"/>
        <v>11.207262093816942</v>
      </c>
      <c r="JX642" s="3">
        <f t="shared" ca="1" si="3743"/>
        <v>23.239269726051472</v>
      </c>
      <c r="JY642" s="3">
        <f t="shared" ca="1" si="3744"/>
        <v>2.5423761080300309E-3</v>
      </c>
      <c r="JZ642" s="3">
        <f t="shared" ca="1" si="3745"/>
        <v>-2.2709873161403087E-4</v>
      </c>
      <c r="KA642" s="3">
        <f t="shared" ca="1" si="3746"/>
        <v>48.237945726051471</v>
      </c>
      <c r="KB642" s="3">
        <f t="shared" ca="1" si="3747"/>
        <v>-4.7078856322727586E-3</v>
      </c>
      <c r="KC642" s="3">
        <f t="shared" ca="1" si="3748"/>
        <v>5.2704900048365672E-2</v>
      </c>
      <c r="KD642" s="3">
        <f>1</f>
        <v>1</v>
      </c>
      <c r="KE642" s="3">
        <f t="shared" ca="1" si="3749"/>
        <v>4.70788569870803E-3</v>
      </c>
      <c r="KF642" s="3">
        <f t="shared" ca="1" si="3750"/>
        <v>-3.1886946826274208E-12</v>
      </c>
      <c r="KG642" s="3">
        <f t="shared" ca="1" si="3751"/>
        <v>6.7730918443253962E-10</v>
      </c>
      <c r="KH642" s="3">
        <f t="shared" ca="1" si="3752"/>
        <v>11.672825966550883</v>
      </c>
      <c r="KI642" s="3">
        <f t="shared" ca="1" si="3753"/>
        <v>24.946316374454906</v>
      </c>
      <c r="KJ642" s="3">
        <f t="shared" ca="1" si="3754"/>
        <v>2.7291270113653666E-3</v>
      </c>
      <c r="KK642" s="3">
        <f t="shared" ca="1" si="3755"/>
        <v>-4.1384963494936651E-4</v>
      </c>
      <c r="KL642" s="3">
        <f t="shared" ca="1" si="3756"/>
        <v>49.944992374454905</v>
      </c>
      <c r="KM642" s="3">
        <f t="shared" ca="1" si="3757"/>
        <v>-8.2861086822597248E-3</v>
      </c>
      <c r="KN642" s="3">
        <f t="shared" ca="1" si="3758"/>
        <v>5.4642655481938134E-2</v>
      </c>
      <c r="KO642" s="3">
        <f>1</f>
        <v>1</v>
      </c>
      <c r="KP642" s="3">
        <f t="shared" ca="1" si="3759"/>
        <v>8.286108748694997E-3</v>
      </c>
      <c r="KQ642" s="3">
        <f t="shared" ca="1" si="3760"/>
        <v>-3.0797097711882313E-12</v>
      </c>
      <c r="KR642" s="3">
        <f t="shared" ca="1" si="3761"/>
        <v>3.7167139938648619E-10</v>
      </c>
      <c r="KS642" s="3">
        <f t="shared" ca="1" si="3762"/>
        <v>11.918350644773142</v>
      </c>
      <c r="KT642" s="3">
        <f t="shared" ca="1" si="3763"/>
        <v>26.358433022858335</v>
      </c>
      <c r="KU642" s="3">
        <f t="shared" ca="1" si="3764"/>
        <v>2.8836125727007018E-3</v>
      </c>
      <c r="KV642" s="3">
        <f t="shared" ca="1" si="3765"/>
        <v>-5.6833519628470171E-4</v>
      </c>
      <c r="KW642" s="3">
        <f t="shared" ca="1" si="3766"/>
        <v>51.357109022858339</v>
      </c>
      <c r="KX642" s="3">
        <f t="shared" ca="1" si="3767"/>
        <v>-1.1066339346160307E-2</v>
      </c>
      <c r="KY642" s="3">
        <f t="shared" ca="1" si="3768"/>
        <v>5.6148265110040479E-2</v>
      </c>
      <c r="KZ642" s="3">
        <f>1</f>
        <v>1</v>
      </c>
      <c r="LA642" s="3">
        <f t="shared" ca="1" si="3769"/>
        <v>1.1066339412595579E-2</v>
      </c>
      <c r="LB642" s="3">
        <f t="shared" ca="1" si="3770"/>
        <v>-2.9950299766497572E-12</v>
      </c>
      <c r="LC642" s="3">
        <f t="shared" ca="1" si="3771"/>
        <v>2.7064323612074892E-10</v>
      </c>
      <c r="LD642" s="3">
        <f t="shared" ca="1" si="3772"/>
        <v>12.04400399422085</v>
      </c>
      <c r="LE642" s="3">
        <f t="shared" ca="1" si="3773"/>
        <v>28.024379671261766</v>
      </c>
      <c r="LF642" s="3">
        <f t="shared" ca="1" si="3774"/>
        <v>3.0658671360360369E-3</v>
      </c>
      <c r="LG642" s="3">
        <f t="shared" ca="1" si="3775"/>
        <v>-7.5058975962003687E-4</v>
      </c>
      <c r="LH642" s="3">
        <f t="shared" ca="1" si="3776"/>
        <v>53.023055671261766</v>
      </c>
      <c r="LI642" s="3">
        <f t="shared" ca="1" si="3777"/>
        <v>-1.4155912934811351E-2</v>
      </c>
      <c r="LJ642" s="3">
        <f t="shared" ca="1" si="3778"/>
        <v>5.7821396696639681E-2</v>
      </c>
      <c r="LK642" s="3">
        <f>1</f>
        <v>1</v>
      </c>
      <c r="LL642" s="3">
        <f t="shared" ca="1" si="3779"/>
        <v>1.4155913001246623E-2</v>
      </c>
      <c r="LM642" s="3">
        <f t="shared" ca="1" si="3780"/>
        <v>-2.9009282677176603E-12</v>
      </c>
      <c r="LN642" s="3">
        <f t="shared" ca="1" si="3781"/>
        <v>2.0492696081730877E-10</v>
      </c>
      <c r="LO642" s="3">
        <f t="shared" ca="1" si="3782"/>
        <v>12.150937889155639</v>
      </c>
      <c r="LQ642" s="3" t="str">
        <f t="shared" ca="1" si="3783"/>
        <v>21.80</v>
      </c>
      <c r="LR642" s="3" t="str">
        <f t="shared" ca="1" si="3784"/>
        <v>626.4</v>
      </c>
      <c r="LS642" s="3" t="str">
        <f t="shared" ca="1" si="3785"/>
        <v>611.7</v>
      </c>
      <c r="LT642" s="3" t="str">
        <f t="shared" ca="1" si="3786"/>
        <v>573.5</v>
      </c>
      <c r="LU642" s="3" t="str">
        <f t="shared" ca="1" si="3787"/>
        <v>28.05</v>
      </c>
      <c r="LV642" s="3" t="str">
        <f t="shared" ca="1" si="3788"/>
        <v>27.52</v>
      </c>
      <c r="LW642" s="3" t="str">
        <f t="shared" ca="1" si="3789"/>
        <v>25.77</v>
      </c>
      <c r="LX642" s="3" t="str">
        <f t="shared" ca="1" si="3790"/>
        <v>318</v>
      </c>
      <c r="LY642" s="3" t="str">
        <f t="shared" ca="1" si="3791"/>
        <v>14.5</v>
      </c>
      <c r="LZ642" s="3">
        <f t="shared" ca="1" si="3792"/>
        <v>17</v>
      </c>
      <c r="MA642" s="3">
        <f t="shared" ca="1" si="3793"/>
        <v>370</v>
      </c>
      <c r="MB642" s="3" t="str">
        <f t="shared" ca="1" si="3794"/>
        <v>375.7</v>
      </c>
      <c r="MC642" s="3" t="str">
        <f t="shared" ca="1" si="3795"/>
        <v>377.5</v>
      </c>
      <c r="MD642" s="3" t="str">
        <f t="shared" ca="1" si="3796"/>
        <v>361.8</v>
      </c>
      <c r="ME642" s="3" t="str">
        <f t="shared" ca="1" si="3797"/>
        <v>17.29</v>
      </c>
      <c r="MF642" s="3" t="str">
        <f t="shared" ca="1" si="3798"/>
        <v>17.95</v>
      </c>
      <c r="MG642" s="3" t="str">
        <f t="shared" ca="1" si="3799"/>
        <v>17.00</v>
      </c>
      <c r="MJ642" s="3">
        <f t="shared" ca="1" si="3800"/>
        <v>6.43</v>
      </c>
      <c r="MK642" s="3" t="str">
        <f t="shared" ca="1" si="3801"/>
        <v>6.43</v>
      </c>
      <c r="ML642" s="3" t="str">
        <f t="shared" ca="1" si="3802"/>
        <v>2.44</v>
      </c>
      <c r="MM642" s="3" t="str">
        <f t="shared" ca="1" si="3803"/>
        <v>8.08</v>
      </c>
      <c r="MN642" s="3" t="str">
        <f t="shared" ca="1" si="3804"/>
        <v>2.84</v>
      </c>
      <c r="MO642" s="3" t="str">
        <f t="shared" ca="1" si="3805"/>
        <v>9.46</v>
      </c>
      <c r="MP642" s="3" t="str">
        <f t="shared" ca="1" si="3806"/>
        <v>3.08</v>
      </c>
      <c r="MQ642" s="3" t="str">
        <f t="shared" ca="1" si="3807"/>
        <v>11.11</v>
      </c>
      <c r="MR642" s="3" t="str">
        <f t="shared" ca="1" si="3808"/>
        <v>3.29</v>
      </c>
      <c r="MS642" s="3" t="str">
        <f t="shared" ca="1" si="3809"/>
        <v>12.45</v>
      </c>
      <c r="MT642" s="3" t="str">
        <f t="shared" ca="1" si="3810"/>
        <v>3.43</v>
      </c>
      <c r="MU642" s="3" t="str">
        <f t="shared" ca="1" si="3811"/>
        <v>14.39</v>
      </c>
      <c r="MV642" s="3" t="str">
        <f t="shared" ca="1" si="3812"/>
        <v>3.61</v>
      </c>
      <c r="MW642" s="3" t="str">
        <f t="shared" ca="1" si="3813"/>
        <v>15.65</v>
      </c>
      <c r="MX642" s="3" t="str">
        <f t="shared" ca="1" si="3814"/>
        <v>3.72</v>
      </c>
      <c r="MY642" s="3" t="str">
        <f t="shared" ca="1" si="3815"/>
        <v>17.32</v>
      </c>
      <c r="MZ642" s="3" t="str">
        <f t="shared" ca="1" si="3816"/>
        <v>3.85</v>
      </c>
      <c r="NA642" s="3" t="str">
        <f t="shared" ca="1" si="3817"/>
        <v>18.85</v>
      </c>
      <c r="NB642" s="3" t="str">
        <f t="shared" ca="1" si="3818"/>
        <v>3.98</v>
      </c>
      <c r="NC642" s="3" t="str">
        <f t="shared" ca="1" si="3819"/>
        <v>20.52</v>
      </c>
      <c r="ND642" s="3" t="str">
        <f t="shared" ca="1" si="3820"/>
        <v>4.12</v>
      </c>
      <c r="NE642" s="3" t="str">
        <f t="shared" ca="1" si="3821"/>
        <v>22.17</v>
      </c>
      <c r="NF642" s="3" t="str">
        <f t="shared" ca="1" si="3822"/>
        <v>4.29</v>
      </c>
      <c r="NG642" s="3" t="str">
        <f t="shared" ca="1" si="3823"/>
        <v>23.86</v>
      </c>
      <c r="NH642" s="3" t="str">
        <f t="shared" ca="1" si="3824"/>
        <v>4.49</v>
      </c>
      <c r="NI642" s="3" t="str">
        <f t="shared" ca="1" si="3825"/>
        <v>25.12</v>
      </c>
      <c r="NJ642" s="3" t="str">
        <f t="shared" ca="1" si="3826"/>
        <v>4.70</v>
      </c>
      <c r="NK642" s="3" t="str">
        <f t="shared" ca="1" si="3827"/>
        <v>26.75</v>
      </c>
      <c r="NL642" s="3" t="str">
        <f t="shared" ca="1" si="3828"/>
        <v>5.21</v>
      </c>
      <c r="NM642" s="3" t="str">
        <f t="shared" ca="1" si="3829"/>
        <v>26.96</v>
      </c>
      <c r="NN642" s="3" t="str">
        <f t="shared" ca="1" si="3830"/>
        <v>5.33</v>
      </c>
      <c r="NO642" s="3" t="str">
        <f t="shared" ca="1" si="3831"/>
        <v>27.17</v>
      </c>
      <c r="NP642" s="3" t="str">
        <f t="shared" ca="1" si="3832"/>
        <v>5.51</v>
      </c>
      <c r="NQ642" s="3" t="str">
        <f t="shared" ca="1" si="3833"/>
        <v>27.38</v>
      </c>
      <c r="NR642" s="3" t="str">
        <f t="shared" ca="1" si="3834"/>
        <v>5.82</v>
      </c>
      <c r="NS642" s="3" t="str">
        <f t="shared" ca="1" si="3835"/>
        <v>27.60</v>
      </c>
      <c r="NT642" s="3" t="str">
        <f t="shared" ca="1" si="3836"/>
        <v>8.75</v>
      </c>
      <c r="NU642" s="3" t="str">
        <f t="shared" ca="1" si="3837"/>
        <v>27.81</v>
      </c>
      <c r="NV642" s="3" t="str">
        <f t="shared" ca="1" si="3838"/>
        <v>10.70</v>
      </c>
      <c r="NW642" s="3" t="str">
        <f t="shared" ca="1" si="3839"/>
        <v>28.02</v>
      </c>
      <c r="NX642" s="3" t="str">
        <f t="shared" ca="1" si="3840"/>
        <v>11.00</v>
      </c>
      <c r="NY642" s="3" t="str">
        <f t="shared" ca="1" si="3841"/>
        <v>28.23</v>
      </c>
      <c r="NZ642" s="3" t="str">
        <f t="shared" ca="1" si="3842"/>
        <v>11.17</v>
      </c>
      <c r="OA642" s="3" t="str">
        <f t="shared" ca="1" si="3843"/>
        <v>28.28</v>
      </c>
      <c r="OB642" s="3" t="str">
        <f t="shared" ca="1" si="3844"/>
        <v>11.21</v>
      </c>
      <c r="OC642" s="3" t="str">
        <f t="shared" ca="1" si="3845"/>
        <v>29.67</v>
      </c>
      <c r="OD642" s="3" t="str">
        <f t="shared" ca="1" si="3846"/>
        <v>11.67</v>
      </c>
      <c r="OE642" s="3" t="str">
        <f t="shared" ca="1" si="3847"/>
        <v>31.38</v>
      </c>
      <c r="OF642" s="3" t="str">
        <f t="shared" ca="1" si="3848"/>
        <v>11.92</v>
      </c>
      <c r="OG642" s="3" t="str">
        <f t="shared" ca="1" si="3849"/>
        <v>32.79</v>
      </c>
      <c r="OH642" s="3" t="str">
        <f t="shared" ca="1" si="3850"/>
        <v>12.04</v>
      </c>
      <c r="OI642" s="3" t="str">
        <f t="shared" ca="1" si="3851"/>
        <v>34.45</v>
      </c>
      <c r="OJ642" s="3" t="str">
        <f t="shared" ca="1" si="3852"/>
        <v>12.15</v>
      </c>
      <c r="OK642" s="3" t="str" cm="1">
        <f t="array" aca="1" ref="OK642" ca="1">_xlfn.IFS(VALUE(NP642)&gt;8.8,NO642,VALUE(NR642)&gt;8.8,NQ642,VALUE(NT642)&gt;8.8,NS642,VALUE(NV642)&gt;8.8,NU642,VALUE(NX642)&gt;8.8,NW642)</f>
        <v>27.81</v>
      </c>
      <c r="OL642" s="3" t="str" cm="1">
        <f t="array" aca="1" ref="OL642" ca="1">_xlfn.IFS(VALUE(NP642)&gt;8.8,NP642,VALUE(NR642)&gt;8.8,NR642,VALUE(NT642)&gt;8.8,NT642,VALUE(NV642)&gt;8.8,NV642,VALUE(NX642)&gt;8.8,NX642)</f>
        <v>10.70</v>
      </c>
      <c r="ON642" s="3" t="str">
        <f t="shared" ca="1" si="3853"/>
        <v>CALIBRATION OF NaOH:  A ~  M solution of NaOH was made by adding 21.80 mL of 3M NaOH to 600 mL of DI water.    Three titrations were run to calibrate the solution.  Titration 1: 626.4 mg of dry KHP was placed in a 250 mL Erlenmeyer flask with ~50 mL of DI water and 2 drops of phenolphthalein.  It required 28.05 mL of the NaOH solution to bring the solution to a faint pink color for 30 seconds.    Titration 2: 611.7 mg of dry KHP was placed in a 250 mL Erlenmeyer flask with ~50 mL of DI water and 2 drops of phenolphthalein.  It required 27.52 mL of the NaOH solution to bring the solution to a faint pink color for 30 seconds.    Titration 3: 573.5 mg of dry KHP was placed in a 250 mL Erlenmeyer flask with ~50 mL of DI water and 2 drops of phenolphthalein.  It required 25.77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4.5 mL of the NaOH solution to turn it pink.  You then decide to create solutions that will require ~17 mL of the NaOH solution to neutralize and calculate that the samples must be around 370 mg.   You then perform three precise titrations for molecular weight.     Titration 1: 375.7 mg of the unknown acid was placed in a 250 mL Erlenmeyer flask with ~50 mL of DI water and 2 drops of phenolphthalein.  It required 17.29 mL of the NaOH solution to bring the solution to a faint pink color for 30 seconds.    Titration 2: 377.5 mg of the unknown acid was placed in a 250 mL Erlenmeyer flask with ~50 mL of DI water and 2 drops of phenolphthalein.  It required 17.95 mL of the NaOH solution to bring the solution to a faint pink color for 30 seconds.    Titration 3: 361.8 mg of the unknown acid was placed in a 250 mL Erlenmeyer flask with ~50 mL of DI water and 2 drops of phenolphthalein.  It required 17.0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3 mL.  Readings - [vol: 6.43 mL, pH: 2.44], [vol: 8.08 mL, pH: 2.84], [vol: 9.46 mL, pH: 3.08], [vol: 11.11 mL, pH: 3.29], [vol: 12.45 mL, pH: 3.43], [vol: 14.39 mL, pH: 3.61], [vol: 15.65 mL, pH: 3.72], [vol: 17.32 mL, pH: 3.85], [vol: 18.85 mL, pH: 3.98], [vol: 20.52 mL, pH: 4.12], [vol: 22.17 mL, pH: 4.29], [vol: 23.86 mL, pH: 4.49], [vol: 25.12 mL, pH: 4.70], [vol: 26.75 mL, pH: 5.21], [vol: 26.96 mL, pH: 5.33], [vol: 27.17 mL, pH: 5.51], [vol: 27.38 mL, pH: 5.82], [vol: 27.60 mL, pH: 8.75], [vol: 27.81 mL, pH: 10.70], [vol: 28.02 mL, pH: 11.00], [vol: 28.23 mL, pH: 11.17], [vol: 28.28 mL, pH: 11.21], [vol: 29.67 mL, pH: 11.67], [vol: 31.38 mL, pH: 11.92], [vol: 32.79 mL, pH: 12.04], [vol: 34.45 mL, pH: 12.15]    You also note that the first sign of the pink indicator occurred at [vol: 27.8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3" spans="4:404" x14ac:dyDescent="0.35">
      <c r="D643" s="3" t="str">
        <f ca="1">VLOOKUP(RANDBETWEEN(1,17),'Unknown Acids'!$C$4:$F$20,2,FALSE)</f>
        <v>Xi</v>
      </c>
      <c r="E643" s="3">
        <f ca="1">VLOOKUP(D643,'Unknown Acids'!$D$4:$F$20,2,FALSE)</f>
        <v>219.85</v>
      </c>
      <c r="F643" s="3">
        <f ca="1">VLOOKUP(D643,'Unknown Acids'!$D$4:$F$20,3,FALSE)</f>
        <v>3.41</v>
      </c>
      <c r="G643" s="3">
        <f t="shared" ref="G643:G706" ca="1" si="3854">10^(-F643)</f>
        <v>3.8904514499428012E-4</v>
      </c>
      <c r="H643" s="3">
        <f t="shared" ref="H643:H706" ca="1" si="3855">G643*(1+(RAND()*$A$39))</f>
        <v>4.2600808296237343E-4</v>
      </c>
      <c r="I643" s="3">
        <f t="shared" ref="I643:I706" ca="1" si="3856">0.00000000000001/H643</f>
        <v>2.3473733011031239E-11</v>
      </c>
      <c r="J643" s="3">
        <f t="shared" ref="J643:J706" ca="1" si="3857">$A$4+((RANDBETWEEN(-9999,9999)/10000)*$A$6)</f>
        <v>0.104837</v>
      </c>
      <c r="K643" s="3">
        <f t="shared" ref="K643:K706" ca="1" si="3858">$A$9+((RANDBETWEEN(-9999,9999)/10000)*$A$11)</f>
        <v>25.004217000000001</v>
      </c>
      <c r="L643" s="3">
        <f t="shared" ref="L643:L706" ca="1" si="3859">ROUND($A$14+((RANDBETWEEN(200,9999)/10000)*$A$16),4)</f>
        <v>0.10199999999999999</v>
      </c>
      <c r="M643" s="3">
        <f t="shared" ref="M643:M706" ca="1" si="3860">(J643*K643)/L643</f>
        <v>25.699677427735299</v>
      </c>
      <c r="N643" s="3">
        <f t="shared" ref="N643:N706" ca="1" si="3861">M643*1.28</f>
        <v>32.895587107501186</v>
      </c>
      <c r="O643" s="3">
        <f t="shared" ref="O643:O706" si="3862">$A$42</f>
        <v>0.3</v>
      </c>
      <c r="Q643" s="3" t="str">
        <f t="shared" ref="Q643:S706" ca="1" si="3863">FIXED(RANDBETWEEN(5710,6450)/10,1)</f>
        <v>630.4</v>
      </c>
      <c r="R643" s="3" t="str">
        <f t="shared" ca="1" si="3863"/>
        <v>615.1</v>
      </c>
      <c r="S643" s="3" t="str">
        <f t="shared" ca="1" si="3863"/>
        <v>573.7</v>
      </c>
      <c r="T643" s="3" t="str">
        <f t="shared" ref="T643:T706" ca="1" si="3864">FIXED(ROUND((((Q643/1000/204.22)/$L643)*1000)+((RANDBETWEEN(-9999,9999)/10000)*$A$24)+W643,2),2)</f>
        <v>30.34</v>
      </c>
      <c r="U643" s="3" t="str">
        <f t="shared" ref="U643:U706" ca="1" si="3865">FIXED(ROUND((((R643/1000/204.22)/$L643)*1000)+((RANDBETWEEN(-9999,9999)/10000)*$A$24)+W643,2),2)</f>
        <v>29.62</v>
      </c>
      <c r="V643" s="3" t="str">
        <f t="shared" ref="V643:V706" ca="1" si="3866">FIXED(ROUND((((S643/1000/204.22)/$L643)*1000)+((RANDBETWEEN(-9999,9999)/10000)*$A$24)+W643,2),2)</f>
        <v>27.57</v>
      </c>
      <c r="W643" s="3">
        <f t="shared" ref="W643:W706" si="3867">$A$26</f>
        <v>0.1</v>
      </c>
      <c r="X643" s="3">
        <f t="shared" ref="X643:X706" ca="1" si="3868">ROUND(((Q643/1000/204.22/(T643/1000))+(R643/1000/204.22/(U643/1000))+(S643/1000/204.22/(V643/1000)))/3,4)</f>
        <v>0.1018</v>
      </c>
      <c r="Y643" s="3">
        <f t="shared" ref="Y643:Y706" ca="1" si="3869">ABS(X643-L643)/L643*100</f>
        <v>0.19607843137254105</v>
      </c>
      <c r="AA643" s="3" t="str">
        <f t="shared" ref="AA643:AA706" ca="1" si="3870">FIXED(RANDBETWEEN(2890,3210)/10,1)</f>
        <v>302.9</v>
      </c>
      <c r="AB643" s="3" t="str">
        <f t="shared" ref="AB643:AB706" ca="1" si="3871">FIXED(ROUND((AA643/1000/E643)/L643*1000,1),1)</f>
        <v>13.5</v>
      </c>
      <c r="AC643" s="3">
        <f t="shared" ref="AC643:AC706" ca="1" si="3872">ROUND(AD643/AB643*AA643,-1)</f>
        <v>400</v>
      </c>
      <c r="AD643" s="3">
        <f t="shared" ref="AD643:AD706" ca="1" si="3873">RANDBETWEEN(16,20)</f>
        <v>18</v>
      </c>
      <c r="AE643" s="3" t="str">
        <f t="shared" ref="AE643:AG706" ca="1" si="3874">FIXED($AC643+(RANDBETWEEN(-140,160)/10),1)</f>
        <v>404.6</v>
      </c>
      <c r="AF643" s="3" t="str">
        <f t="shared" ca="1" si="3874"/>
        <v>403.6</v>
      </c>
      <c r="AG643" s="3" t="str">
        <f t="shared" ca="1" si="3874"/>
        <v>398.4</v>
      </c>
      <c r="AH643" s="3" t="str">
        <f t="shared" ref="AH643:AH706" ca="1" si="3875">FIXED(ROUND((((AE643/1000/$E643)/$L643)*1000)+((RANDBETWEEN(-9999,9999)/10000)*$A$30)+$AK643,2),2)</f>
        <v>18.86</v>
      </c>
      <c r="AI643" s="3" t="str">
        <f t="shared" ref="AI643:AI706" ca="1" si="3876">FIXED(ROUND((((AF643/1000/$E643)/$L643)*1000)+((RANDBETWEEN(-9999,9999)/10000)*$A$30)+$AK643,2),2)</f>
        <v>18.95</v>
      </c>
      <c r="AJ643" s="3" t="str">
        <f t="shared" ref="AJ643:AJ706" ca="1" si="3877">FIXED(ROUND((((AG643/1000/$E643)/$L643)*1000)+((RANDBETWEEN(-9999,9999)/10000)*$A$30)+$AK643,2),2)</f>
        <v>18.60</v>
      </c>
      <c r="AK643" s="3">
        <f t="shared" ref="AK643:AK706" si="3878">$A$32</f>
        <v>0.5</v>
      </c>
      <c r="AL643" s="3">
        <f t="shared" ref="AL643:AL706" ca="1" si="3879">((AE643/1000)/(X643*(AH643/1000))+(AF643/1000)/(X643*(AI643/1000))+(AG643/1000)/(X643*(AJ643/1000)))/3</f>
        <v>210.11891962438176</v>
      </c>
      <c r="AM643" s="3">
        <f t="shared" ref="AM643:AM706" ca="1" si="3880">ABS(AL643-E643)/E643*100</f>
        <v>4.4262362408998106</v>
      </c>
      <c r="AO643" s="3">
        <f t="shared" ref="AO643:AO706" ca="1" si="3881">RANDBETWEEN(210,850)/100</f>
        <v>4.97</v>
      </c>
      <c r="AP643" s="3">
        <f>0</f>
        <v>0</v>
      </c>
      <c r="AQ643" s="3">
        <f t="shared" ref="AQ643:AQ706" ca="1" si="3882">$L643*AP643/1000</f>
        <v>0</v>
      </c>
      <c r="AR643" s="3">
        <f t="shared" ref="AR643:AR706" ca="1" si="3883">($J643*$K643/1000)-AQ643</f>
        <v>2.6213670976290003E-3</v>
      </c>
      <c r="AS643" s="3">
        <f t="shared" ref="AS643:AS706" ca="1" si="3884">$K643+AP643</f>
        <v>25.004217000000001</v>
      </c>
      <c r="AT643" s="3">
        <f t="shared" ref="AT643:AT706" ca="1" si="3885">AR643/(AS643/1000)</f>
        <v>0.104837</v>
      </c>
      <c r="AU643" s="3">
        <f t="shared" ref="AU643:AU706" ca="1" si="3886">AQ643/(AS643/1000)</f>
        <v>0</v>
      </c>
      <c r="AV643" s="3">
        <f>1</f>
        <v>1</v>
      </c>
      <c r="AW643" s="3">
        <f t="shared" ref="AW643:AW706" ca="1" si="3887">$H643</f>
        <v>4.2600808296237343E-4</v>
      </c>
      <c r="AX643" s="3">
        <f t="shared" ref="AX643:AX706" ca="1" si="3888">-1*AT643*$H643</f>
        <v>-4.4661409393526341E-5</v>
      </c>
      <c r="AY643" s="3">
        <f t="shared" ref="AY643:AY706" ca="1" si="3889">(-AW643+SQRT((AW643^2)-(4*AV643*AX643)))/(2*AV643)</f>
        <v>6.4733088524248162E-3</v>
      </c>
      <c r="AZ643" s="3">
        <f t="shared" ref="AZ643:AZ706" ca="1" si="3890">-LOG(AY643)</f>
        <v>2.1888736715694455</v>
      </c>
      <c r="BA643" s="3">
        <f t="shared" ref="BA643:BA706" ca="1" si="3891">($M643*0.96/13*1)+((RANDBETWEEN(-9999,9999)/10000)*$O643)</f>
        <v>2.0130223331250683</v>
      </c>
      <c r="BB643" s="3">
        <f t="shared" ref="BB643:BB706" ca="1" si="3892">$L643*BA643/1000</f>
        <v>2.0532827797875694E-4</v>
      </c>
      <c r="BC643" s="3">
        <f t="shared" ref="BC643:BC706" ca="1" si="3893">($J643*$K643/1000)-BB643</f>
        <v>2.4160388196502432E-3</v>
      </c>
      <c r="BD643" s="3">
        <f t="shared" ref="BD643:BD706" ca="1" si="3894">$K643+BA643</f>
        <v>27.017239333125069</v>
      </c>
      <c r="BE643" s="3">
        <f t="shared" ref="BE643:BE706" ca="1" si="3895">BC643/(BD643/1000)</f>
        <v>8.9425821412034756E-2</v>
      </c>
      <c r="BF643" s="3">
        <f t="shared" ref="BF643:BF706" ca="1" si="3896">BB643/(BD643/1000)</f>
        <v>7.5998985479989361E-3</v>
      </c>
      <c r="BG643" s="3">
        <f>1</f>
        <v>1</v>
      </c>
      <c r="BH643" s="3">
        <f t="shared" ref="BH643:BH706" ca="1" si="3897">IF(BA643&lt;$M643,$H643+BF643,$I643+(-BC643/(BD643/1000)))</f>
        <v>8.0259066309613103E-3</v>
      </c>
      <c r="BI643" s="3">
        <f t="shared" ref="BI643:BI706" ca="1" si="3898">IF(BA643&lt;$M643,-1*$H643*BE643,-1*$I643*(($J643*$K643)/BD643))</f>
        <v>-3.8096122747076489E-5</v>
      </c>
      <c r="BJ643" s="3">
        <f t="shared" ref="BJ643:BJ706" ca="1" si="3899">(-BH643+SQRT((BH643^2)-(4*BG643*BI643)))/(2*BG643)</f>
        <v>3.349105979261793E-3</v>
      </c>
      <c r="BK643" s="3">
        <f t="shared" ref="BK643:BK706" ca="1" si="3900">IF(BA643&lt;$M643,-LOG(BJ643),14-(-LOG(((($L643*BA643/1000)-($J643*$K643/1000))/(BD643/1000))+BJ643)))</f>
        <v>2.4750711094083693</v>
      </c>
      <c r="BL643" s="3">
        <f t="shared" ref="BL643:BL706" ca="1" si="3901">($M643*0.96/13*2)+((RANDBETWEEN(-9999,9999)/10000)*$O643)</f>
        <v>4.0283846662501359</v>
      </c>
      <c r="BM643" s="3">
        <f t="shared" ref="BM643:BM706" ca="1" si="3902">$L643*BL643/1000</f>
        <v>4.1089523595751382E-4</v>
      </c>
      <c r="BN643" s="3">
        <f t="shared" ref="BN643:BN706" ca="1" si="3903">($J643*$K643/1000)-BM643</f>
        <v>2.2104718616714862E-3</v>
      </c>
      <c r="BO643" s="3">
        <f t="shared" ref="BO643:BO706" ca="1" si="3904">$K643+BL643</f>
        <v>29.032601666250137</v>
      </c>
      <c r="BP643" s="3">
        <f t="shared" ref="BP643:BP706" ca="1" si="3905">BN643/(BO643/1000)</f>
        <v>7.6137574134154118E-2</v>
      </c>
      <c r="BQ643" s="3">
        <f t="shared" ref="BQ643:BQ706" ca="1" si="3906">BM643/(BO643/1000)</f>
        <v>1.415289062554707E-2</v>
      </c>
      <c r="BR643" s="3">
        <f>1</f>
        <v>1</v>
      </c>
      <c r="BS643" s="3">
        <f t="shared" ref="BS643:BS706" ca="1" si="3907">IF(BL643&lt;$M643,$H643+BQ643,$I643+(-BN643/(BO643/1000)))</f>
        <v>1.4578898708509444E-2</v>
      </c>
      <c r="BT643" s="3">
        <f t="shared" ref="BT643:BT706" ca="1" si="3908">IF(BL643&lt;$M643,-1*$H643*BP643,-1*$I643*(($J643*$K643)/BO643))</f>
        <v>-3.2435221998296587E-5</v>
      </c>
      <c r="BU643" s="3">
        <f t="shared" ref="BU643:BU706" ca="1" si="3909">(-BS643+SQRT((BS643^2)-(4*BR643*BT643)))/(2*BR643)</f>
        <v>1.9610259787506664E-3</v>
      </c>
      <c r="BV643" s="3">
        <f t="shared" ref="BV643:BV706" ca="1" si="3910">IF(BL643&lt;$M643,-LOG(BU643),14-(-LOG(((($L643*BL643/1000)-($J643*$K643/1000))/(BO643/1000))+BU643)))</f>
        <v>2.7075166529648889</v>
      </c>
      <c r="BW643" s="3">
        <f t="shared" ref="BW643:BW706" ca="1" si="3911">($M643*0.96/13*3)+((RANDBETWEEN(-9999,9999)/10000)*$O643)</f>
        <v>5.5425069993752043</v>
      </c>
      <c r="BX643" s="3">
        <f t="shared" ref="BX643:BX706" ca="1" si="3912">$L643*BW643/1000</f>
        <v>5.6533571393627081E-4</v>
      </c>
      <c r="BY643" s="3">
        <f t="shared" ref="BY643:BY706" ca="1" si="3913">($J643*$K643/1000)-BX643</f>
        <v>2.0560313836927293E-3</v>
      </c>
      <c r="BZ643" s="3">
        <f t="shared" ref="BZ643:BZ706" ca="1" si="3914">$K643+BW643</f>
        <v>30.546723999375203</v>
      </c>
      <c r="CA643" s="3">
        <f t="shared" ref="CA643:CA706" ca="1" si="3915">BY643/(BZ643/1000)</f>
        <v>6.7307753975018175E-2</v>
      </c>
      <c r="CB643" s="3">
        <f t="shared" ref="CB643:CB706" ca="1" si="3916">BX643/(BZ643/1000)</f>
        <v>1.8507245292419379E-2</v>
      </c>
      <c r="CC643" s="3">
        <f>1</f>
        <v>1</v>
      </c>
      <c r="CD643" s="3">
        <f t="shared" ref="CD643:CD706" ca="1" si="3917">IF(BW643&lt;$M643,$H643+CB643,$I643+(-BY643/(BZ643/1000)))</f>
        <v>1.8933253375381754E-2</v>
      </c>
      <c r="CE643" s="3">
        <f t="shared" ref="CE643:CE706" ca="1" si="3918">IF(BW643&lt;$M643,-1*$H643*CA643,-1*$I643*(($J643*$K643)/BZ643))</f>
        <v>-2.8673647239400562E-5</v>
      </c>
      <c r="CF643" s="3">
        <f t="shared" ref="CF643:CF706" ca="1" si="3919">(-CD643+SQRT((CD643^2)-(4*CC643*CE643)))/(2*CC643)</f>
        <v>1.4095246575002024E-3</v>
      </c>
      <c r="CG643" s="3">
        <f t="shared" ref="CG643:CG706" ca="1" si="3920">IF(BW643&lt;$M643,-LOG(CF643),14-(-LOG(((($L643*BW643/1000)-($J643*$K643/1000))/(BZ643/1000))+CF643)))</f>
        <v>2.8509273224013825</v>
      </c>
      <c r="CH643" s="3">
        <f t="shared" ref="CH643:CH706" ca="1" si="3921">($M643*0.96/13*4)+((RANDBETWEEN(-9999,9999)/10000)*$O643)</f>
        <v>7.6147493325002724</v>
      </c>
      <c r="CI643" s="3">
        <f t="shared" ref="CI643:CI706" ca="1" si="3922">$L643*CH643/1000</f>
        <v>7.7670443191502775E-4</v>
      </c>
      <c r="CJ643" s="3">
        <f t="shared" ref="CJ643:CJ706" ca="1" si="3923">($J643*$K643/1000)-CI643</f>
        <v>1.8446626657139726E-3</v>
      </c>
      <c r="CK643" s="3">
        <f t="shared" ref="CK643:CK706" ca="1" si="3924">$K643+CH643</f>
        <v>32.618966332500271</v>
      </c>
      <c r="CL643" s="3">
        <f t="shared" ref="CL643:CL706" ca="1" si="3925">CJ643/(CK643/1000)</f>
        <v>5.6551843087560456E-2</v>
      </c>
      <c r="CM643" s="3">
        <f t="shared" ref="CM643:CM706" ca="1" si="3926">CI643/(CK643/1000)</f>
        <v>2.3811436082851887E-2</v>
      </c>
      <c r="CN643" s="3">
        <f>1</f>
        <v>1</v>
      </c>
      <c r="CO643" s="3">
        <f t="shared" ref="CO643:CO706" ca="1" si="3927">IF(CH643&lt;$M643,$H643+CM643,$I643+(-CJ643/(CK643/1000)))</f>
        <v>2.4237444165814262E-2</v>
      </c>
      <c r="CP643" s="3">
        <f t="shared" ref="CP643:CP706" ca="1" si="3928">IF(CH643&lt;$M643,-1*$H643*CL643,-1*$I643*(($J643*$K643)/CK643))</f>
        <v>-2.409154226172058E-5</v>
      </c>
      <c r="CQ643" s="3">
        <f t="shared" ref="CQ643:CQ706" ca="1" si="3929">(-CO643+SQRT((CO643^2)-(4*CN643*CP643)))/(2*CN643)</f>
        <v>9.5625276159874879E-4</v>
      </c>
      <c r="CR643" s="3">
        <f t="shared" ref="CR643:CR706" ca="1" si="3930">IF(CH643&lt;$M643,-LOG(CQ643),14-(-LOG(((($L643*CH643/1000)-($J643*$K643/1000))/(CK643/1000))+CQ643)))</f>
        <v>3.01942729762095</v>
      </c>
      <c r="CS643" s="3">
        <f t="shared" ref="CS643:CS706" ca="1" si="3931">($M643*0.96/13*5)+((RANDBETWEEN(-9999,9999)/10000)*$O643)</f>
        <v>9.741831665625341</v>
      </c>
      <c r="CT643" s="3">
        <f t="shared" ref="CT643:CT706" ca="1" si="3932">$L643*CS643/1000</f>
        <v>9.9366682989378481E-4</v>
      </c>
      <c r="CU643" s="3">
        <f t="shared" ref="CU643:CU706" ca="1" si="3933">($J643*$K643/1000)-CT643</f>
        <v>1.6277002677352154E-3</v>
      </c>
      <c r="CV643" s="3">
        <f t="shared" ref="CV643:CV706" ca="1" si="3934">$K643+CS643</f>
        <v>34.746048665625338</v>
      </c>
      <c r="CW643" s="3">
        <f t="shared" ref="CW643:CW706" ca="1" si="3935">CU643/(CV643/1000)</f>
        <v>4.6845622171292178E-2</v>
      </c>
      <c r="CX643" s="3">
        <f t="shared" ref="CX643:CX706" ca="1" si="3936">CT643/(CV643/1000)</f>
        <v>2.859798072167068E-2</v>
      </c>
      <c r="CY643" s="3">
        <f>1</f>
        <v>1</v>
      </c>
      <c r="CZ643" s="3">
        <f t="shared" ref="CZ643:CZ706" ca="1" si="3937">IF(CS643&lt;$M643,$H643+CX643,$I643+(-CU643/(CV643/1000)))</f>
        <v>2.9023988804633055E-2</v>
      </c>
      <c r="DA643" s="3">
        <f t="shared" ref="DA643:DA706" ca="1" si="3938">IF(CS643&lt;$M643,-1*$H643*CW643,-1*$I643*(($J643*$K643)/CV643))</f>
        <v>-1.9956613696371837E-5</v>
      </c>
      <c r="DB643" s="3">
        <f t="shared" ref="DB643:DB706" ca="1" si="3939">(-CZ643+SQRT((CZ643^2)-(4*CY643*DA643)))/(2*CY643)</f>
        <v>6.7202994003876491E-4</v>
      </c>
      <c r="DC643" s="3">
        <f t="shared" ref="DC643:DC706" ca="1" si="3940">IF(CS643&lt;$M643,-LOG(DB643),14-(-LOG(((($L643*CS643/1000)-($J643*$K643/1000))/(CV643/1000))+DB643)))</f>
        <v>3.1726113779819318</v>
      </c>
      <c r="DD643" s="3">
        <f t="shared" ref="DD643:DD706" ca="1" si="3941">($M643*0.96/13*6)+((RANDBETWEEN(-9999,9999)/10000)*$O643)</f>
        <v>11.577853998750408</v>
      </c>
      <c r="DE643" s="3">
        <f t="shared" ref="DE643:DE706" ca="1" si="3942">$L643*DD643/1000</f>
        <v>1.1809411078725417E-3</v>
      </c>
      <c r="DF643" s="3">
        <f t="shared" ref="DF643:DF706" ca="1" si="3943">($J643*$K643/1000)-DE643</f>
        <v>1.4404259897564586E-3</v>
      </c>
      <c r="DG643" s="3">
        <f t="shared" ref="DG643:DG706" ca="1" si="3944">$K643+DD643</f>
        <v>36.58207099875041</v>
      </c>
      <c r="DH643" s="3">
        <f t="shared" ref="DH643:DH706" ca="1" si="3945">DF643/(DG643/1000)</f>
        <v>3.937518982470023E-2</v>
      </c>
      <c r="DI643" s="3">
        <f t="shared" ref="DI643:DI706" ca="1" si="3946">DE643/(DG643/1000)</f>
        <v>3.2281964241797051E-2</v>
      </c>
      <c r="DJ643" s="3">
        <f>1</f>
        <v>1</v>
      </c>
      <c r="DK643" s="3">
        <f t="shared" ref="DK643:DK706" ca="1" si="3947">IF(DD643&lt;$M643,$H643+DI643,$I643+(-DF643/(DG643/1000)))</f>
        <v>3.2707972324759423E-2</v>
      </c>
      <c r="DL643" s="3">
        <f t="shared" ref="DL643:DL706" ca="1" si="3948">IF(DD643&lt;$M643,-1*$H643*DH643,-1*$I643*(($J643*$K643)/DG643))</f>
        <v>-1.6774149133500097E-5</v>
      </c>
      <c r="DM643" s="3">
        <f t="shared" ref="DM643:DM706" ca="1" si="3949">(-DK643+SQRT((DK643^2)-(4*DJ643*DL643)))/(2*DJ643)</f>
        <v>5.0504739630351236E-4</v>
      </c>
      <c r="DN643" s="3">
        <f t="shared" ref="DN643:DN706" ca="1" si="3950">IF(DD643&lt;$M643,-LOG(DM643),14-(-LOG(((($L643*DD643/1000)-($J643*$K643/1000))/(DG643/1000))+DM643)))</f>
        <v>3.2966678634908542</v>
      </c>
      <c r="DO643" s="3">
        <f t="shared" ref="DO643:DO706" ca="1" si="3951">($M643*0.96/13*7)+((RANDBETWEEN(-9999,9999)/10000)*$O643)</f>
        <v>13.393056331875476</v>
      </c>
      <c r="DP643" s="3">
        <f t="shared" ref="DP643:DP706" ca="1" si="3952">$L643*DO643/1000</f>
        <v>1.3660917458512985E-3</v>
      </c>
      <c r="DQ643" s="3">
        <f t="shared" ref="DQ643:DQ706" ca="1" si="3953">($J643*$K643/1000)-DP643</f>
        <v>1.2552753517777017E-3</v>
      </c>
      <c r="DR643" s="3">
        <f t="shared" ref="DR643:DR706" ca="1" si="3954">$K643+DO643</f>
        <v>38.397273331875475</v>
      </c>
      <c r="DS643" s="3">
        <f t="shared" ref="DS643:DS706" ca="1" si="3955">DQ643/(DR643/1000)</f>
        <v>3.2691783630782859E-2</v>
      </c>
      <c r="DT643" s="3">
        <f t="shared" ref="DT643:DT706" ca="1" si="3956">DP643/(DR643/1000)</f>
        <v>3.5577832156046305E-2</v>
      </c>
      <c r="DU643" s="3">
        <f>1</f>
        <v>1</v>
      </c>
      <c r="DV643" s="3">
        <f t="shared" ref="DV643:DV706" ca="1" si="3957">IF(DO643&lt;$M643,$H643+DT643,$I643+(-DQ643/(DR643/1000)))</f>
        <v>3.6003840239008676E-2</v>
      </c>
      <c r="DW643" s="3">
        <f t="shared" ref="DW643:DW706" ca="1" si="3958">IF(DO643&lt;$M643,-1*$H643*DS643,-1*$I643*(($J643*$K643)/DR643))</f>
        <v>-1.3926964073170506E-5</v>
      </c>
      <c r="DX643" s="3">
        <f t="shared" ref="DX643:DX706" ca="1" si="3959">(-DV643+SQRT((DV643^2)-(4*DU643*DW643)))/(2*DU643)</f>
        <v>3.8274990914142007E-4</v>
      </c>
      <c r="DY643" s="3">
        <f t="shared" ref="DY643:DY706" ca="1" si="3960">IF(DO643&lt;$M643,-LOG(DX643),14-(-LOG(((($L643*DO643/1000)-($J643*$K643/1000))/(DR643/1000))+DX643)))</f>
        <v>3.4170849037241093</v>
      </c>
      <c r="DZ643" s="3">
        <f t="shared" ref="DZ643:DZ706" ca="1" si="3961">($M643*0.96/13*8)+((RANDBETWEEN(-9999,9999)/10000)*$O643)</f>
        <v>15.091888665000544</v>
      </c>
      <c r="EA643" s="3">
        <f t="shared" ref="EA643:EA706" ca="1" si="3962">$L643*DZ643/1000</f>
        <v>1.5393726438300555E-3</v>
      </c>
      <c r="EB643" s="3">
        <f t="shared" ref="EB643:EB706" ca="1" si="3963">($J643*$K643/1000)-EA643</f>
        <v>1.0819944537989448E-3</v>
      </c>
      <c r="EC643" s="3">
        <f t="shared" ref="EC643:EC706" ca="1" si="3964">$K643+DZ643</f>
        <v>40.096105665000543</v>
      </c>
      <c r="ED643" s="3">
        <f t="shared" ref="ED643:ED706" ca="1" si="3965">EB643/(EC643/1000)</f>
        <v>2.6985025998258132E-2</v>
      </c>
      <c r="EE643" s="3">
        <f t="shared" ref="EE643:EE706" ca="1" si="3966">EA643/(EC643/1000)</f>
        <v>3.83920737014058E-2</v>
      </c>
      <c r="EF643" s="3">
        <f>1</f>
        <v>1</v>
      </c>
      <c r="EG643" s="3">
        <f t="shared" ref="EG643:EG706" ca="1" si="3967">IF(DZ643&lt;$M643,$H643+EE643,$I643+(-EB643/(EC643/1000)))</f>
        <v>3.8818081784368172E-2</v>
      </c>
      <c r="EH643" s="3">
        <f t="shared" ref="EH643:EH706" ca="1" si="3968">IF(DZ643&lt;$M643,-1*$H643*ED643,-1*$I643*(($J643*$K643)/EC643))</f>
        <v>-1.1495839194207754E-5</v>
      </c>
      <c r="EI643" s="3">
        <f t="shared" ref="EI643:EI706" ca="1" si="3969">(-EG643+SQRT((EG643^2)-(4*EF643*EH643)))/(2*EF643)</f>
        <v>2.9392100567994517E-4</v>
      </c>
      <c r="EJ643" s="3">
        <f t="shared" ref="EJ643:EJ706" ca="1" si="3970">IF(DZ643&lt;$M643,-LOG(EI643),14-(-LOG(((($L643*DZ643/1000)-($J643*$K643/1000))/(EC643/1000))+EI643)))</f>
        <v>3.5317693750539734</v>
      </c>
      <c r="EK643" s="3">
        <f t="shared" ref="EK643:EK706" ca="1" si="3971">($M643*0.96/13*9)+((RANDBETWEEN(-9999,9999)/10000)*$O643)</f>
        <v>17.281970998125612</v>
      </c>
      <c r="EL643" s="3">
        <f t="shared" ref="EL643:EL706" ca="1" si="3972">$L643*EK643/1000</f>
        <v>1.7627610418088121E-3</v>
      </c>
      <c r="EM643" s="3">
        <f t="shared" ref="EM643:EM706" ca="1" si="3973">($J643*$K643/1000)-EL643</f>
        <v>8.5860605582018814E-4</v>
      </c>
      <c r="EN643" s="3">
        <f t="shared" ref="EN643:EN706" ca="1" si="3974">$K643+EK643</f>
        <v>42.286187998125612</v>
      </c>
      <c r="EO643" s="3">
        <f t="shared" ref="EO643:EO706" ca="1" si="3975">EM643/(EN643/1000)</f>
        <v>2.030464547568693E-2</v>
      </c>
      <c r="EP643" s="3">
        <f t="shared" ref="EP643:EP706" ca="1" si="3976">EL643/(EN643/1000)</f>
        <v>4.1686449530209453E-2</v>
      </c>
      <c r="EQ643" s="3">
        <f>1</f>
        <v>1</v>
      </c>
      <c r="ER643" s="3">
        <f t="shared" ref="ER643:ER706" ca="1" si="3977">IF(EK643&lt;$M643,$H643+EP643,$I643+(-EM643/(EN643/1000)))</f>
        <v>4.2112457613171825E-2</v>
      </c>
      <c r="ES643" s="3">
        <f t="shared" ref="ES643:ES706" ca="1" si="3978">IF(EK643&lt;$M643,-1*$H643*EO643,-1*$I643*(($J643*$K643)/EN643))</f>
        <v>-8.6499430943280175E-6</v>
      </c>
      <c r="ET643" s="3">
        <f t="shared" ref="ET643:ET706" ca="1" si="3979">(-ER643+SQRT((ER643^2)-(4*EQ643*ES643)))/(2*EQ643)</f>
        <v>2.0440887551634312E-4</v>
      </c>
      <c r="EU643" s="3">
        <f t="shared" ref="EU643:EU706" ca="1" si="3980">IF(EK643&lt;$M643,-LOG(ET643),14-(-LOG(((($L643*EK643/1000)-($J643*$K643/1000))/(EN643/1000))+ET643)))</f>
        <v>3.6895002508852368</v>
      </c>
      <c r="EV643" s="3">
        <f t="shared" ref="EV643:EV706" ca="1" si="3981">($M643*0.96/13*10)+((RANDBETWEEN(-9999,9999)/10000)*$O643)</f>
        <v>19.022593331250683</v>
      </c>
      <c r="EW643" s="3">
        <f t="shared" ref="EW643:EW706" ca="1" si="3982">$L643*EV643/1000</f>
        <v>1.9403045197875694E-3</v>
      </c>
      <c r="EX643" s="3">
        <f t="shared" ref="EX643:EX706" ca="1" si="3983">($J643*$K643/1000)-EW643</f>
        <v>6.8106257784143081E-4</v>
      </c>
      <c r="EY643" s="3">
        <f t="shared" ref="EY643:EY706" ca="1" si="3984">$K643+EV643</f>
        <v>44.026810331250687</v>
      </c>
      <c r="EZ643" s="3">
        <f t="shared" ref="EZ643:EZ706" ca="1" si="3985">EX643/(EY643/1000)</f>
        <v>1.546926912754353E-2</v>
      </c>
      <c r="FA643" s="3">
        <f t="shared" ref="FA643:FA706" ca="1" si="3986">EW643/(EY643/1000)</f>
        <v>4.4070976416166155E-2</v>
      </c>
      <c r="FB643" s="3">
        <f>1</f>
        <v>1</v>
      </c>
      <c r="FC643" s="3">
        <f t="shared" ref="FC643:FC706" ca="1" si="3987">IF(EV643&lt;$M643,$H643+FA643,$I643+(-EX643/(EY643/1000)))</f>
        <v>4.4496984499128527E-2</v>
      </c>
      <c r="FD643" s="3">
        <f t="shared" ref="FD643:FD706" ca="1" si="3988">IF(EV643&lt;$M643,-1*$H643*EZ643,-1*$I643*(($J643*$K643)/EY643))</f>
        <v>-6.5900336858538462E-6</v>
      </c>
      <c r="FE643" s="3">
        <f t="shared" ref="FE643:FE706" ca="1" si="3989">(-FC643+SQRT((FC643^2)-(4*FB643*FD643)))/(2*FB643)</f>
        <v>1.476110066893771E-4</v>
      </c>
      <c r="FF643" s="3">
        <f t="shared" ref="FF643:FF706" ca="1" si="3990">IF(EV643&lt;$M643,-LOG(FE643),14-(-LOG(((($L643*EV643/1000)-($J643*$K643/1000))/(EY643/1000))+FE643)))</f>
        <v>3.830881257917861</v>
      </c>
      <c r="FG643" s="3">
        <f t="shared" ref="FG643:FG706" ca="1" si="3991">($M643*0.96/13*11)+((RANDBETWEEN(-9999,9999)/10000)*$O643)</f>
        <v>21.07224566437575</v>
      </c>
      <c r="FH643" s="3">
        <f t="shared" ref="FH643:FH706" ca="1" si="3992">$L643*FG643/1000</f>
        <v>2.1493690577663264E-3</v>
      </c>
      <c r="FI643" s="3">
        <f t="shared" ref="FI643:FI706" ca="1" si="3993">($J643*$K643/1000)-FH643</f>
        <v>4.7199803986267387E-4</v>
      </c>
      <c r="FJ643" s="3">
        <f t="shared" ref="FJ643:FJ706" ca="1" si="3994">$K643+FG643</f>
        <v>46.076462664375754</v>
      </c>
      <c r="FK643" s="3">
        <f t="shared" ref="FK643:FK706" ca="1" si="3995">FI643/(FJ643/1000)</f>
        <v>1.0243799384096416E-2</v>
      </c>
      <c r="FL643" s="3">
        <f t="shared" ref="FL643:FL706" ca="1" si="3996">FH643/(FJ643/1000)</f>
        <v>4.6647874716913146E-2</v>
      </c>
      <c r="FM643" s="3">
        <f>1</f>
        <v>1</v>
      </c>
      <c r="FN643" s="3">
        <f t="shared" ref="FN643:FN706" ca="1" si="3997">IF(FG643&lt;$M643,$H643+FL643,$I643+(-FI643/(FJ643/1000)))</f>
        <v>4.7073882799875517E-2</v>
      </c>
      <c r="FO643" s="3">
        <f t="shared" ref="FO643:FO706" ca="1" si="3998">IF(FG643&lt;$M643,-1*$H643*FK643,-1*$I643*(($J643*$K643)/FJ643))</f>
        <v>-4.3639413378700555E-6</v>
      </c>
      <c r="FP643" s="3">
        <f t="shared" ref="FP643:FP706" ca="1" si="3999">(-FN643+SQRT((FN643^2)-(4*FM643*FO643)))/(2*FM643)</f>
        <v>9.2522237690031983E-5</v>
      </c>
      <c r="FQ643" s="3">
        <f t="shared" ref="FQ643:FQ706" ca="1" si="4000">IF(FG643&lt;$M643,-LOG(FP643),14-(-LOG(((($L643*FG643/1000)-($J643*$K643/1000))/(FJ643/1000))+FP643)))</f>
        <v>4.0337538721759412</v>
      </c>
      <c r="FR643" s="3">
        <f t="shared" ref="FR643:FR706" ca="1" si="4001">($M643*0.96/13*12)+((RANDBETWEEN(-9999,9999)/10000)*$O643)</f>
        <v>22.800387997500817</v>
      </c>
      <c r="FS643" s="3">
        <f t="shared" ref="FS643:FS706" ca="1" si="4002">$L643*FR643/1000</f>
        <v>2.3256395757450831E-3</v>
      </c>
      <c r="FT643" s="3">
        <f t="shared" ref="FT643:FT706" ca="1" si="4003">($J643*$K643/1000)-FS643</f>
        <v>2.9572752188391713E-4</v>
      </c>
      <c r="FU643" s="3">
        <f t="shared" ref="FU643:FU706" ca="1" si="4004">$K643+FR643</f>
        <v>47.804604997500817</v>
      </c>
      <c r="FV643" s="3">
        <f t="shared" ref="FV643:FV706" ca="1" si="4005">FT643/(FU643/1000)</f>
        <v>6.1861722714658448E-3</v>
      </c>
      <c r="FW643" s="3">
        <f t="shared" ref="FW643:FW706" ca="1" si="4006">FS643/(FU643/1000)</f>
        <v>4.8648860833944041E-2</v>
      </c>
      <c r="FX643" s="3">
        <f>1</f>
        <v>1</v>
      </c>
      <c r="FY643" s="3">
        <f t="shared" ref="FY643:FY706" ca="1" si="4007">IF(FR643&lt;$M643,$H643+FW643,$I643+(-FT643/(FU643/1000)))</f>
        <v>4.9074868916906413E-2</v>
      </c>
      <c r="FZ643" s="3">
        <f t="shared" ref="FZ643:FZ706" ca="1" si="4008">IF(FR643&lt;$M643,-1*$H643*FV643,-1*$I643*(($J643*$K643)/FU643))</f>
        <v>-2.6353593902421558E-6</v>
      </c>
      <c r="GA643" s="3">
        <f t="shared" ref="GA643:GA706" ca="1" si="4009">(-FY643+SQRT((FY643^2)-(4*FX643*FZ643)))/(2*FX643)</f>
        <v>5.3642158749405561E-5</v>
      </c>
      <c r="GB643" s="3">
        <f t="shared" ref="GB643:GB706" ca="1" si="4010">IF(FR643&lt;$M643,-LOG(GA643),14-(-LOG(((($L643*FR643/1000)-($J643*$K643/1000))/(FU643/1000))+GA643)))</f>
        <v>4.2704937529291342</v>
      </c>
      <c r="GC643" s="3">
        <f t="shared" ref="GC643:GC706" ca="1" si="4011">($M643*0.96/13*13)+((RANDBETWEEN(-1111,1111)/10000)*$O643)</f>
        <v>24.667880330625884</v>
      </c>
      <c r="GD643" s="3">
        <f t="shared" ref="GD643:GD706" ca="1" si="4012">$L643*GC643/1000</f>
        <v>2.51612379372384E-3</v>
      </c>
      <c r="GE643" s="3">
        <f t="shared" ref="GE643:GE706" ca="1" si="4013">($J643*$K643/1000)-GD643</f>
        <v>1.0524330390516024E-4</v>
      </c>
      <c r="GF643" s="3">
        <f t="shared" ref="GF643:GF706" ca="1" si="4014">$K643+GC643</f>
        <v>49.672097330625888</v>
      </c>
      <c r="GG643" s="3">
        <f t="shared" ref="GG643:GG706" ca="1" si="4015">GE643/(GF643/1000)</f>
        <v>2.118761026027208E-3</v>
      </c>
      <c r="GH643" s="3">
        <f t="shared" ref="GH643:GH706" ca="1" si="4016">GD643/(GF643/1000)</f>
        <v>5.0654671917235432E-2</v>
      </c>
      <c r="GI643" s="3">
        <f>1</f>
        <v>1</v>
      </c>
      <c r="GJ643" s="3">
        <f t="shared" ref="GJ643:GJ706" ca="1" si="4017">IF(GC643&lt;$M643,$H643+GH643,$I643+(-GE643/(GF643/1000)))</f>
        <v>5.1080680000197803E-2</v>
      </c>
      <c r="GK643" s="3">
        <f t="shared" ref="GK643:GK706" ca="1" si="4018">IF(GC643&lt;$M643,-1*$H643*GG643,-1*$I643*(($J643*$K643)/GF643))</f>
        <v>-9.0260932295324229E-7</v>
      </c>
      <c r="GL643" s="3">
        <f t="shared" ref="GL643:GL706" ca="1" si="4019">(-GJ643+SQRT((GJ643^2)-(4*GI643*GK643)))/(2*GI643)</f>
        <v>1.7664159921205319E-5</v>
      </c>
      <c r="GM643" s="3">
        <f t="shared" ref="GM643:GM706" ca="1" si="4020">IF(GC643&lt;$M643,-LOG(GL643),14-(-LOG(((($L643*GC643/1000)-($J643*$K643/1000))/(GF643/1000))+GL643)))</f>
        <v>4.7529070120791435</v>
      </c>
      <c r="GN643" s="3">
        <f t="shared" ref="GN643:GN706" ca="1" si="4021">($M643*0.97)</f>
        <v>24.92868710490324</v>
      </c>
      <c r="GO643" s="3">
        <f t="shared" ref="GO643:GO706" ca="1" si="4022">$L643*GN643/1000</f>
        <v>2.5427260847001305E-3</v>
      </c>
      <c r="GP643" s="3">
        <f t="shared" ref="GP643:GP706" ca="1" si="4023">($J643*$K643/1000)-GO643</f>
        <v>7.8641012928869734E-5</v>
      </c>
      <c r="GQ643" s="3">
        <f t="shared" ref="GQ643:GQ706" ca="1" si="4024">$K643+GN643</f>
        <v>49.932904104903244</v>
      </c>
      <c r="GR643" s="3">
        <f t="shared" ref="GR643:GR706" ca="1" si="4025">GP643/(GQ643/1000)</f>
        <v>1.5749336902907566E-3</v>
      </c>
      <c r="GS643" s="3">
        <f t="shared" ref="GS643:GS706" ca="1" si="4026">GO643/(GQ643/1000)</f>
        <v>5.092285598606798E-2</v>
      </c>
      <c r="GT643" s="3">
        <f>1</f>
        <v>1</v>
      </c>
      <c r="GU643" s="3">
        <f t="shared" ref="GU643:GU706" ca="1" si="4027">IF(GN643&lt;$M643,$H643+GS643,$I643+(-GP643/(GQ643/1000)))</f>
        <v>5.1348864069030352E-2</v>
      </c>
      <c r="GV643" s="3">
        <f t="shared" ref="GV643:GV706" ca="1" si="4028">IF(GN643&lt;$M643,-1*$H643*GR643,-1*$I643*(($J643*$K643)/GQ643))</f>
        <v>-6.7093448219362151E-7</v>
      </c>
      <c r="GW643" s="3">
        <f t="shared" ref="GW643:GW706" ca="1" si="4029">(-GU643+SQRT((GU643^2)-(4*GT643*GV643)))/(2*GT643)</f>
        <v>1.3062875988116562E-5</v>
      </c>
      <c r="GX643" s="3">
        <f t="shared" ref="GX643:GX706" ca="1" si="4030">IF(GN643&lt;$M643,-LOG(GW643),14-(-LOG(((($L643*GN643/1000)-($J643*$K643/1000))/(GQ643/1000))+GW643)))</f>
        <v>4.8839611960882747</v>
      </c>
      <c r="GY643" s="3">
        <f t="shared" ref="GY643:GY706" ca="1" si="4031">($M643*0.98)</f>
        <v>25.185683879180594</v>
      </c>
      <c r="GZ643" s="3">
        <f t="shared" ref="GZ643:GZ706" ca="1" si="4032">$L643*GY643/1000</f>
        <v>2.5689397556764204E-3</v>
      </c>
      <c r="HA643" s="3">
        <f t="shared" ref="HA643:HA706" ca="1" si="4033">($J643*$K643/1000)-GZ643</f>
        <v>5.2427341952579823E-5</v>
      </c>
      <c r="HB643" s="3">
        <f t="shared" ref="HB643:HB706" ca="1" si="4034">$K643+GY643</f>
        <v>50.189900879180598</v>
      </c>
      <c r="HC643" s="3">
        <f t="shared" ref="HC643:HC706" ca="1" si="4035">HA643/(HB643/1000)</f>
        <v>1.0445795077138186E-3</v>
      </c>
      <c r="HD643" s="3">
        <f t="shared" ref="HD643:HD706" ca="1" si="4036">GZ643/(HB643/1000)</f>
        <v>5.1184395877977296E-2</v>
      </c>
      <c r="HE643" s="3">
        <f>1</f>
        <v>1</v>
      </c>
      <c r="HF643" s="3">
        <f t="shared" ref="HF643:HF706" ca="1" si="4037">IF(GY643&lt;$M643,$H643+HD643,$I643+(-HA643/(HB643/1000)))</f>
        <v>5.1610403960939667E-2</v>
      </c>
      <c r="HG643" s="3">
        <f t="shared" ref="HG643:HG706" ca="1" si="4038">IF(GY643&lt;$M643,-1*$H643*HC643,-1*$I643*(($J643*$K643)/HB643))</f>
        <v>-4.4499931358294361E-7</v>
      </c>
      <c r="HH643" s="3">
        <f t="shared" ref="HH643:HH706" ca="1" si="4039">(-HF643+SQRT((HF643^2)-(4*HE643*HG643)))/(2*HE643)</f>
        <v>8.620839221696458E-6</v>
      </c>
      <c r="HI643" s="3">
        <f t="shared" ref="HI643:HI706" ca="1" si="4040">IF(GY643&lt;$M643,-LOG(HH643),14-(-LOG(((($L643*GY643/1000)-($J643*$K643/1000))/(HB643/1000))+HH643)))</f>
        <v>5.0644504544060176</v>
      </c>
      <c r="HJ643" s="3">
        <f t="shared" ref="HJ643:HJ706" ca="1" si="4041">($M643*0.99)</f>
        <v>25.442680653457945</v>
      </c>
      <c r="HK643" s="3">
        <f t="shared" ref="HK643:HK706" ca="1" si="4042">$L643*HJ643/1000</f>
        <v>2.5951534266527103E-3</v>
      </c>
      <c r="HL643" s="3">
        <f t="shared" ref="HL643:HL706" ca="1" si="4043">($J643*$K643/1000)-HK643</f>
        <v>2.6213670976289911E-5</v>
      </c>
      <c r="HM643" s="3">
        <f t="shared" ref="HM643:HM706" ca="1" si="4044">$K643+HJ643</f>
        <v>50.446897653457945</v>
      </c>
      <c r="HN643" s="3">
        <f t="shared" ref="HN643:HN706" ca="1" si="4045">HL643/(HM643/1000)</f>
        <v>5.196289999112178E-4</v>
      </c>
      <c r="HO643" s="3">
        <f t="shared" ref="HO643:HO706" ca="1" si="4046">HK643/(HM643/1000)</f>
        <v>5.1443270991210745E-2</v>
      </c>
      <c r="HP643" s="3">
        <f>1</f>
        <v>1</v>
      </c>
      <c r="HQ643" s="3">
        <f t="shared" ref="HQ643:HQ706" ca="1" si="4047">IF(HJ643&lt;$M643,$H643+HO643,$I643+(-HL643/(HM643/1000)))</f>
        <v>5.1869279074173116E-2</v>
      </c>
      <c r="HR643" s="3">
        <f t="shared" ref="HR643:HR706" ca="1" si="4048">IF(HJ643&lt;$M643,-1*$H643*HN643,-1*$I643*(($J643*$K643)/HM643))</f>
        <v>-2.2136615410383322E-7</v>
      </c>
      <c r="HS643" s="3">
        <f t="shared" ref="HS643:HS706" ca="1" si="4049">(-HQ643+SQRT((HQ643^2)-(4*HP643*HR643)))/(2*HP643)</f>
        <v>4.2674189267774554E-6</v>
      </c>
      <c r="HT643" s="3">
        <f t="shared" ref="HT643:HT706" ca="1" si="4050">IF(HJ643&lt;$M643,-LOG(HS643),14-(-LOG(((($L643*HJ643/1000)-($J643*$K643/1000))/(HM643/1000))+HS643)))</f>
        <v>5.3698347209426114</v>
      </c>
      <c r="HU643" s="3">
        <f t="shared" ref="HU643:HU706" ca="1" si="4051">IF(RAND()&lt;0.5,($M643*1.0001),($M643*0.9999))</f>
        <v>25.697107459992527</v>
      </c>
      <c r="HV643" s="3">
        <f t="shared" ref="HV643:HV706" ca="1" si="4052">$L643*HU643/1000</f>
        <v>2.6211049609192374E-3</v>
      </c>
      <c r="HW643" s="3">
        <f t="shared" ref="HW643:HW706" ca="1" si="4053">($J643*$K643/1000)-HV643</f>
        <v>2.6213670976287309E-7</v>
      </c>
      <c r="HX643" s="3">
        <f t="shared" ref="HX643:HX706" ca="1" si="4054">$K643+HU643</f>
        <v>50.701324459992527</v>
      </c>
      <c r="HY643" s="3">
        <f t="shared" ref="HY643:HY706" ca="1" si="4055">HW643/(HX643/1000)</f>
        <v>5.1702142410445374E-6</v>
      </c>
      <c r="HZ643" s="3">
        <f t="shared" ref="HZ643:HZ706" ca="1" si="4056">HV643/(HX643/1000)</f>
        <v>5.169697219620964E-2</v>
      </c>
      <c r="IA643" s="3">
        <f>1</f>
        <v>1</v>
      </c>
      <c r="IB643" s="3">
        <f t="shared" ref="IB643:IB706" ca="1" si="4057">IF(HU643&lt;$M643,$H643+HZ643,$I643+(-HW643/(HX643/1000)))</f>
        <v>5.2122980279172011E-2</v>
      </c>
      <c r="IC643" s="3">
        <f t="shared" ref="IC643:IC706" ca="1" si="4058">IF(HU643&lt;$M643,-1*$H643*HY643,-1*$I643*(($J643*$K643)/HX643))</f>
        <v>-2.2025530573321456E-9</v>
      </c>
      <c r="ID643" s="3">
        <f t="shared" ref="ID643:ID706" ca="1" si="4059">(-IB643+SQRT((IB643^2)-(4*IA643*IC643)))/(2*IA643)</f>
        <v>4.2256817624902743E-8</v>
      </c>
      <c r="IE643" s="3">
        <f t="shared" ref="IE643:IE706" ca="1" si="4060">IF(HU643&lt;$M643,-LOG(ID643),14-(-LOG(((($L643*HU643/1000)-($J643*$K643/1000))/(HX643/1000))+ID643)))</f>
        <v>7.3741032129151662</v>
      </c>
      <c r="IF643" s="3">
        <f t="shared" ref="IF643:IF706" ca="1" si="4061">($M643*1.01)</f>
        <v>25.956674202012653</v>
      </c>
      <c r="IG643" s="3">
        <f t="shared" ref="IG643:IG706" ca="1" si="4062">$L643*IF643/1000</f>
        <v>2.6475807686052906E-3</v>
      </c>
      <c r="IH643" s="3">
        <f t="shared" ref="IH643:IH706" ca="1" si="4063">($J643*$K643/1000)-IG643</f>
        <v>-2.6213670976290345E-5</v>
      </c>
      <c r="II643" s="3">
        <f t="shared" ref="II643:II706" ca="1" si="4064">$K643+IF643</f>
        <v>50.960891202012654</v>
      </c>
      <c r="IJ643" s="3">
        <f t="shared" ref="IJ643:IJ706" ca="1" si="4065">IH643/(II643/1000)</f>
        <v>-5.1438800142598494E-4</v>
      </c>
      <c r="IK643" s="3">
        <f t="shared" ref="IK643:IK706" ca="1" si="4066">IG643/(II643/1000)</f>
        <v>5.1953188144023804E-2</v>
      </c>
      <c r="IL643" s="3">
        <f>1</f>
        <v>1</v>
      </c>
      <c r="IM643" s="3">
        <f t="shared" ref="IM643:IM706" ca="1" si="4067">IF(IF643&lt;$M643,$H643+IK643,$I643+(-IH643/(II643/1000)))</f>
        <v>5.1438802489971798E-4</v>
      </c>
      <c r="IN643" s="3">
        <f t="shared" ref="IN643:IN706" ca="1" si="4068">IF(IF643&lt;$M643,-1*$H643*IJ643,-1*$I643*(($J643*$K643)/II643))</f>
        <v>-1.2074606609551368E-12</v>
      </c>
      <c r="IO643" s="3">
        <f t="shared" ref="IO643:IO706" ca="1" si="4069">(-IM643+SQRT((IM643^2)-(4*IL643*IN643)))/(2*IL643)</f>
        <v>2.3473624820172581E-9</v>
      </c>
      <c r="IP643" s="3">
        <f t="shared" ref="IP643:IP706" ca="1" si="4070">IF(IF643&lt;$M643,-LOG(IO643),14-(-LOG(((($L643*IF643/1000)-($J643*$K643/1000))/(II643/1000))+IO643)))</f>
        <v>10.711292811573955</v>
      </c>
      <c r="IQ643" s="3">
        <f t="shared" ref="IQ643:IQ706" ca="1" si="4071">($M643*1.02)</f>
        <v>26.213670976290004</v>
      </c>
      <c r="IR643" s="3">
        <f t="shared" ref="IR643:IR706" ca="1" si="4072">$L643*IQ643/1000</f>
        <v>2.6737944395815801E-3</v>
      </c>
      <c r="IS643" s="3">
        <f t="shared" ref="IS643:IS706" ca="1" si="4073">($J643*$K643/1000)-IR643</f>
        <v>-5.2427341952579823E-5</v>
      </c>
      <c r="IT643" s="3">
        <f t="shared" ref="IT643:IT706" ca="1" si="4074">$K643+IQ643</f>
        <v>51.217887976290001</v>
      </c>
      <c r="IU643" s="3">
        <f t="shared" ref="IU643:IU706" ca="1" si="4075">IS643/(IT643/1000)</f>
        <v>-1.023613897879774E-3</v>
      </c>
      <c r="IV643" s="3">
        <f t="shared" ref="IV643:IV706" ca="1" si="4076">IR643/(IT643/1000)</f>
        <v>5.2204308791868652E-2</v>
      </c>
      <c r="IW643" s="3">
        <f>1</f>
        <v>1</v>
      </c>
      <c r="IX643" s="3">
        <f t="shared" ref="IX643:IX706" ca="1" si="4077">IF(IQ643&lt;$M643,$H643+IV643,$I643+(-IS643/(IT643/1000)))</f>
        <v>1.023613921353507E-3</v>
      </c>
      <c r="IY643" s="3">
        <f t="shared" ref="IY643:IY706" ca="1" si="4078">IF(IQ643&lt;$M643,-1*$H643*IU643,-1*$I643*(($J643*$K643)/IT643))</f>
        <v>-1.2014019672605448E-12</v>
      </c>
      <c r="IZ643" s="3">
        <f t="shared" ref="IZ643:IZ706" ca="1" si="4079">(-IX643+SQRT((IX643^2)-(4*IW643*IY643)))/(2*IW643)</f>
        <v>1.173685277872788E-9</v>
      </c>
      <c r="JA643" s="3">
        <f t="shared" ref="JA643:JA706" ca="1" si="4080">IF(IQ643&lt;$M643,-LOG(IZ643),14-(-LOG(((($L643*IQ643/1000)-($J643*$K643/1000))/(IT643/1000))+IZ643)))</f>
        <v>11.010136671753394</v>
      </c>
      <c r="JB643" s="3">
        <f t="shared" ref="JB643:JB706" ca="1" si="4081">($M643*1.03)</f>
        <v>26.470667750567358</v>
      </c>
      <c r="JC643" s="3">
        <f t="shared" ref="JC643:JC706" ca="1" si="4082">$L643*JB643/1000</f>
        <v>2.7000081105578704E-3</v>
      </c>
      <c r="JD643" s="3">
        <f t="shared" ref="JD643:JD706" ca="1" si="4083">($J643*$K643/1000)-JC643</f>
        <v>-7.8641012928870168E-5</v>
      </c>
      <c r="JE643" s="3">
        <f t="shared" ref="JE643:JE706" ca="1" si="4084">$K643+JB643</f>
        <v>51.474884750567355</v>
      </c>
      <c r="JF643" s="3">
        <f t="shared" ref="JF643:JF706" ca="1" si="4085">JD643/(JE643/1000)</f>
        <v>-1.5277550073194363E-3</v>
      </c>
      <c r="JG643" s="3">
        <f t="shared" ref="JG643:JG706" ca="1" si="4086">JC643/(JE643/1000)</f>
        <v>5.2452921917967209E-2</v>
      </c>
      <c r="JH643" s="3">
        <f>1</f>
        <v>1</v>
      </c>
      <c r="JI643" s="3">
        <f t="shared" ref="JI643:JI706" ca="1" si="4087">IF(JB643&lt;$M643,$H643+JG643,$I643+(-JD643/(JE643/1000)))</f>
        <v>1.5277550307931692E-3</v>
      </c>
      <c r="JJ643" s="3">
        <f t="shared" ref="JJ643:JJ706" ca="1" si="4088">IF(JB643&lt;$M643,-1*$H643*JF643,-1*$I643*(($J643*$K643)/JE643))</f>
        <v>-1.1954037716027483E-12</v>
      </c>
      <c r="JK643" s="3">
        <f t="shared" ref="JK643:JK706" ca="1" si="4089">(-JI643+SQRT((JI643^2)-(4*JH643*JJ643)))/(2*JH643)</f>
        <v>7.824573542260585E-10</v>
      </c>
      <c r="JL643" s="3">
        <f t="shared" ref="JL643:JL706" ca="1" si="4090">IF(JB643&lt;$M643,-LOG(JK643),14-(-LOG(((($L643*JB643/1000)-($J643*$K643/1000))/(JE643/1000))+JK643)))</f>
        <v>11.184053938252344</v>
      </c>
      <c r="JM643" s="3">
        <f t="shared" ref="JM643:JM706" ca="1" si="4091">($M643*0.96/13*14)+((RANDBETWEEN(-1111,1111)/10000)*$O643)</f>
        <v>26.570622663750953</v>
      </c>
      <c r="JN643" s="3">
        <f t="shared" ref="JN643:JN706" ca="1" si="4092">$L643*JM643/1000</f>
        <v>2.710203511702597E-3</v>
      </c>
      <c r="JO643" s="3">
        <f t="shared" ref="JO643:JO706" ca="1" si="4093">($J643*$K643/1000)-JN643</f>
        <v>-8.8836414073596714E-5</v>
      </c>
      <c r="JP643" s="3">
        <f t="shared" ref="JP643:JP706" ca="1" si="4094">$K643+JM643</f>
        <v>51.57483966375095</v>
      </c>
      <c r="JQ643" s="3">
        <f t="shared" ref="JQ643:JQ706" ca="1" si="4095">JO643/(JP643/1000)</f>
        <v>-1.7224758167505236E-3</v>
      </c>
      <c r="JR643" s="3">
        <f t="shared" ref="JR643:JR706" ca="1" si="4096">JN643/(JP643/1000)</f>
        <v>5.2548946916212064E-2</v>
      </c>
      <c r="JS643" s="3">
        <f>1</f>
        <v>1</v>
      </c>
      <c r="JT643" s="3">
        <f t="shared" ref="JT643:JT706" ca="1" si="4097">IF(JM643&lt;$M643,$H643+JR643,$I643+(-JO643/(JP643/1000)))</f>
        <v>1.7224758402242565E-3</v>
      </c>
      <c r="JU643" s="3">
        <f t="shared" ref="JU643:JU706" ca="1" si="4098">IF(JM643&lt;$M643,-1*$H643*JQ643,-1*$I643*(($J643*$K643)/JP643))</f>
        <v>-1.1930870124816554E-12</v>
      </c>
      <c r="JV643" s="3">
        <f t="shared" ref="JV643:JV706" ca="1" si="4099">(-JT643+SQRT((JT643^2)-(4*JS643*JU643)))/(2*JS643)</f>
        <v>6.9265792006136667E-10</v>
      </c>
      <c r="JW643" s="3">
        <f t="shared" ref="JW643:JW706" ca="1" si="4100">IF(JM643&lt;$M643,-LOG(JV643),14-(-LOG(((($L643*JM643/1000)-($J643*$K643/1000))/(JP643/1000))+JV643)))</f>
        <v>11.236153307848834</v>
      </c>
      <c r="JX643" s="3">
        <f t="shared" ref="JX643:JX706" ca="1" si="4101">($M643*0.96/13*15)+((RANDBETWEEN(-9999,9999)/10000)*$O643)</f>
        <v>28.735324996876024</v>
      </c>
      <c r="JY643" s="3">
        <f t="shared" ref="JY643:JY706" ca="1" si="4102">$L643*JX643/1000</f>
        <v>2.9310031496813543E-3</v>
      </c>
      <c r="JZ643" s="3">
        <f t="shared" ref="JZ643:JZ706" ca="1" si="4103">($J643*$K643/1000)-JY643</f>
        <v>-3.0963605205235403E-4</v>
      </c>
      <c r="KA643" s="3">
        <f t="shared" ref="KA643:KA706" ca="1" si="4104">$K643+JX643</f>
        <v>53.739541996876028</v>
      </c>
      <c r="KB643" s="3">
        <f t="shared" ref="KB643:KB706" ca="1" si="4105">JZ643/(KA643/1000)</f>
        <v>-5.7617917932823786E-3</v>
      </c>
      <c r="KC643" s="3">
        <f t="shared" ref="KC643:KC706" ca="1" si="4106">JY643/(KA643/1000)</f>
        <v>5.4540903044014377E-2</v>
      </c>
      <c r="KD643" s="3">
        <f>1</f>
        <v>1</v>
      </c>
      <c r="KE643" s="3">
        <f t="shared" ref="KE643:KE706" ca="1" si="4107">IF(JX643&lt;$M643,$H643+KC643,$I643+(-JZ643/(KA643/1000)))</f>
        <v>5.761791816756112E-3</v>
      </c>
      <c r="KF643" s="3">
        <f t="shared" ref="KF643:KF706" ca="1" si="4108">IF(JX643&lt;$M643,-1*$H643*KB643,-1*$I643*(($J643*$K643)/KA643))</f>
        <v>-1.1450278340150729E-12</v>
      </c>
      <c r="KG643" s="3">
        <f t="shared" ref="KG643:KG706" ca="1" si="4109">(-KE643+SQRT((KE643^2)-(4*KD643*KF643)))/(2*KD643)</f>
        <v>1.9872772785006765E-10</v>
      </c>
      <c r="KH643" s="3">
        <f t="shared" ref="KH643:KH706" ca="1" si="4110">IF(JX643&lt;$M643,-LOG(KG643),14-(-LOG(((($L643*JX643/1000)-($J643*$K643/1000))/(KA643/1000))+KG643)))</f>
        <v>11.760557575646439</v>
      </c>
      <c r="KI643" s="3">
        <f t="shared" ref="KI643:KI706" ca="1" si="4111">($M643*0.96/13*16)+((RANDBETWEEN(-9999,9999)/10000)*$O643)</f>
        <v>30.154107330001089</v>
      </c>
      <c r="KJ643" s="3">
        <f t="shared" ref="KJ643:KJ706" ca="1" si="4112">$L643*KI643/1000</f>
        <v>3.0757189476601108E-3</v>
      </c>
      <c r="KK643" s="3">
        <f t="shared" ref="KK643:KK706" ca="1" si="4113">($J643*$K643/1000)-KJ643</f>
        <v>-4.5435185003111058E-4</v>
      </c>
      <c r="KL643" s="3">
        <f t="shared" ref="KL643:KL706" ca="1" si="4114">$K643+KI643</f>
        <v>55.158324330001093</v>
      </c>
      <c r="KM643" s="3">
        <f t="shared" ref="KM643:KM706" ca="1" si="4115">KK643/(KL643/1000)</f>
        <v>-8.2372308359625907E-3</v>
      </c>
      <c r="KN643" s="3">
        <f t="shared" ref="KN643:KN706" ca="1" si="4116">KJ643/(KL643/1000)</f>
        <v>5.5761645862530324E-2</v>
      </c>
      <c r="KO643" s="3">
        <f>1</f>
        <v>1</v>
      </c>
      <c r="KP643" s="3">
        <f t="shared" ref="KP643:KP706" ca="1" si="4117">IF(KI643&lt;$M643,$H643+KN643,$I643+(-KK643/(KL643/1000)))</f>
        <v>8.2372308594363241E-3</v>
      </c>
      <c r="KQ643" s="3">
        <f t="shared" ref="KQ643:KQ706" ca="1" si="4118">IF(KI643&lt;$M643,-1*$H643*KM643,-1*$I643*(($J643*$K643)/KL643))</f>
        <v>-1.115575429839092E-12</v>
      </c>
      <c r="KR643" s="3">
        <f t="shared" ref="KR643:KR706" ca="1" si="4119">(-KP643+SQRT((KP643^2)-(4*KO643*KQ643)))/(2*KO643)</f>
        <v>1.3543087831746625E-10</v>
      </c>
      <c r="KS643" s="3">
        <f t="shared" ref="KS643:KS706" ca="1" si="4120">IF(KI643&lt;$M643,-LOG(KR643),14-(-LOG(((($L643*KI643/1000)-($J643*$K643/1000))/(KL643/1000))+KR643)))</f>
        <v>11.915781243742007</v>
      </c>
      <c r="KT643" s="3">
        <f t="shared" ref="KT643:KT706" ca="1" si="4121">($M643*0.96/13*17)+((RANDBETWEEN(-9999,9999)/10000)*$O643)</f>
        <v>31.98454966312616</v>
      </c>
      <c r="KU643" s="3">
        <f t="shared" ref="KU643:KU706" ca="1" si="4122">$L643*KT643/1000</f>
        <v>3.2624240656388679E-3</v>
      </c>
      <c r="KV643" s="3">
        <f t="shared" ref="KV643:KV706" ca="1" si="4123">($J643*$K643/1000)-KU643</f>
        <v>-6.4105696800986767E-4</v>
      </c>
      <c r="KW643" s="3">
        <f t="shared" ref="KW643:KW706" ca="1" si="4124">$K643+KT643</f>
        <v>56.988766663126157</v>
      </c>
      <c r="KX643" s="3">
        <f t="shared" ref="KX643:KX706" ca="1" si="4125">KV643/(KW643/1000)</f>
        <v>-1.1248830349309092E-2</v>
      </c>
      <c r="KY643" s="3">
        <f t="shared" ref="KY643:KY706" ca="1" si="4126">KU643/(KW643/1000)</f>
        <v>5.7246791897143781E-2</v>
      </c>
      <c r="KZ643" s="3">
        <f>1</f>
        <v>1</v>
      </c>
      <c r="LA643" s="3">
        <f t="shared" ref="LA643:LA706" ca="1" si="4127">IF(KT643&lt;$M643,$H643+KY643,$I643+(-KV643/(KW643/1000)))</f>
        <v>1.1248830372782825E-2</v>
      </c>
      <c r="LB643" s="3">
        <f t="shared" ref="LB643:LB706" ca="1" si="4128">IF(KT643&lt;$M643,-1*$H643*KX643,-1*$I643*(($J643*$K643)/KW643))</f>
        <v>-1.0797438684255526E-12</v>
      </c>
      <c r="LC643" s="3">
        <f t="shared" ref="LC643:LC706" ca="1" si="4129">(-LA643+SQRT((LA643^2)-(4*KZ643*LB643)))/(2*KZ643)</f>
        <v>9.598721123493803E-11</v>
      </c>
      <c r="LD643" s="3">
        <f t="shared" ref="LD643:LD706" ca="1" si="4130">IF(KT643&lt;$M643,-LOG(LC643),14-(-LOG(((($L643*KT643/1000)-($J643*$K643/1000))/(KW643/1000))+LC643)))</f>
        <v>12.051107370664422</v>
      </c>
      <c r="LE643" s="3">
        <f t="shared" ref="LE643:LE706" ca="1" si="4131">($M643*0.96/13*18)+((RANDBETWEEN(-9999,9999)/10000)*$O643)</f>
        <v>34.200491996251223</v>
      </c>
      <c r="LF643" s="3">
        <f t="shared" ref="LF643:LF706" ca="1" si="4132">$L643*LE643/1000</f>
        <v>3.4884501836176243E-3</v>
      </c>
      <c r="LG643" s="3">
        <f t="shared" ref="LG643:LG706" ca="1" si="4133">($J643*$K643/1000)-LF643</f>
        <v>-8.6708308598862404E-4</v>
      </c>
      <c r="LH643" s="3">
        <f t="shared" ref="LH643:LH706" ca="1" si="4134">$K643+LE643</f>
        <v>59.204708996251227</v>
      </c>
      <c r="LI643" s="3">
        <f t="shared" ref="LI643:LI706" ca="1" si="4135">LG643/(LH643/1000)</f>
        <v>-1.4645508789571564E-2</v>
      </c>
      <c r="LJ643" s="3">
        <f t="shared" ref="LJ643:LJ706" ca="1" si="4136">LF643/(LH643/1000)</f>
        <v>5.8921836501865228E-2</v>
      </c>
      <c r="LK643" s="3">
        <f>1</f>
        <v>1</v>
      </c>
      <c r="LL643" s="3">
        <f t="shared" ref="LL643:LL706" ca="1" si="4137">IF(LE643&lt;$M643,$H643+LJ643,$I643+(-LG643/(LH643/1000)))</f>
        <v>1.4645508813045298E-2</v>
      </c>
      <c r="LM643" s="3">
        <f t="shared" ref="LM643:LM706" ca="1" si="4138">IF(LE643&lt;$M643,-1*$H643*LI643,-1*$I643*(($J643*$K643)/LH643))</f>
        <v>-1.0393306954273052E-12</v>
      </c>
      <c r="LN643" s="3">
        <f t="shared" ref="LN643:LN706" ca="1" si="4139">(-LL643+SQRT((LL643^2)-(4*LK643*LM643)))/(2*LK643)</f>
        <v>7.0965830434310817E-11</v>
      </c>
      <c r="LO643" s="3">
        <f t="shared" ref="LO643:LO706" ca="1" si="4140">IF(LE643&lt;$M643,-LOG(LN643),14-(-LOG(((($L643*LE643/1000)-($J643*$K643/1000))/(LH643/1000))+LN643)))</f>
        <v>12.165704465910697</v>
      </c>
      <c r="LQ643" s="3" t="str">
        <f t="shared" ref="LQ643:LQ706" ca="1" si="4141">FIXED(RANDBETWEEN(2170,2219)/100,2)</f>
        <v>21.99</v>
      </c>
      <c r="LR643" s="3" t="str">
        <f t="shared" ref="LR643:LR706" ca="1" si="4142">FIXED(Q643,1)</f>
        <v>630.4</v>
      </c>
      <c r="LS643" s="3" t="str">
        <f t="shared" ref="LS643:LS706" ca="1" si="4143">FIXED(R643,1)</f>
        <v>615.1</v>
      </c>
      <c r="LT643" s="3" t="str">
        <f t="shared" ref="LT643:LT706" ca="1" si="4144">FIXED(S643,1)</f>
        <v>573.7</v>
      </c>
      <c r="LU643" s="3" t="str">
        <f t="shared" ref="LU643:LU706" ca="1" si="4145">FIXED(T643,2)</f>
        <v>30.34</v>
      </c>
      <c r="LV643" s="3" t="str">
        <f t="shared" ref="LV643:LV706" ca="1" si="4146">FIXED(U643,2)</f>
        <v>29.62</v>
      </c>
      <c r="LW643" s="3" t="str">
        <f t="shared" ref="LW643:LW706" ca="1" si="4147">FIXED(V643,2)</f>
        <v>27.57</v>
      </c>
      <c r="LX643" s="3" t="str">
        <f t="shared" ref="LX643:LX706" ca="1" si="4148">FIXED(AA643,0)</f>
        <v>303</v>
      </c>
      <c r="LY643" s="3" t="str">
        <f t="shared" ref="LY643:LY706" ca="1" si="4149">FIXED(AB643,1)</f>
        <v>13.5</v>
      </c>
      <c r="LZ643" s="3">
        <f t="shared" ref="LZ643:LZ706" ca="1" si="4150">AD643</f>
        <v>18</v>
      </c>
      <c r="MA643" s="3">
        <f t="shared" ref="MA643:MA706" ca="1" si="4151">AC643</f>
        <v>400</v>
      </c>
      <c r="MB643" s="3" t="str">
        <f t="shared" ref="MB643:MB706" ca="1" si="4152">FIXED(ROUND(AE643,1),1)</f>
        <v>404.6</v>
      </c>
      <c r="MC643" s="3" t="str">
        <f t="shared" ref="MC643:MC706" ca="1" si="4153">FIXED(ROUND(AF643,1),1)</f>
        <v>403.6</v>
      </c>
      <c r="MD643" s="3" t="str">
        <f t="shared" ref="MD643:MD706" ca="1" si="4154">FIXED(ROUND(AG643,1),1)</f>
        <v>398.4</v>
      </c>
      <c r="ME643" s="3" t="str">
        <f t="shared" ref="ME643:ME706" ca="1" si="4155">FIXED(ROUND(AH643,2),2)</f>
        <v>18.86</v>
      </c>
      <c r="MF643" s="3" t="str">
        <f t="shared" ref="MF643:MF706" ca="1" si="4156">FIXED(ROUND(AI643,2),2)</f>
        <v>18.95</v>
      </c>
      <c r="MG643" s="3" t="str">
        <f t="shared" ref="MG643:MG706" ca="1" si="4157">FIXED(ROUND(AJ643,2),2)</f>
        <v>18.60</v>
      </c>
      <c r="MJ643" s="3">
        <f t="shared" ref="MJ643:MJ706" ca="1" si="4158">AO643</f>
        <v>4.97</v>
      </c>
      <c r="MK643" s="3" t="str">
        <f t="shared" ref="MK643:MK706" ca="1" si="4159">FIXED(ROUND(AP643+$MJ643,2),2)</f>
        <v>4.97</v>
      </c>
      <c r="ML643" s="3" t="str">
        <f t="shared" ref="ML643:ML706" ca="1" si="4160">FIXED(ROUND(AZ643,2),2)</f>
        <v>2.19</v>
      </c>
      <c r="MM643" s="3" t="str">
        <f t="shared" ref="MM643:MM706" ca="1" si="4161">FIXED(ROUND(BA643+$MJ643,2),2)</f>
        <v>6.98</v>
      </c>
      <c r="MN643" s="3" t="str">
        <f t="shared" ref="MN643:MN706" ca="1" si="4162">FIXED(ROUND(BK643,2),2)</f>
        <v>2.48</v>
      </c>
      <c r="MO643" s="3" t="str">
        <f t="shared" ref="MO643:MO706" ca="1" si="4163">FIXED(ROUND(BL643+$MJ643,2),2)</f>
        <v>9.00</v>
      </c>
      <c r="MP643" s="3" t="str">
        <f t="shared" ref="MP643:MP706" ca="1" si="4164">FIXED(ROUND(BV643,2),2)</f>
        <v>2.71</v>
      </c>
      <c r="MQ643" s="3" t="str">
        <f t="shared" ref="MQ643:MQ706" ca="1" si="4165">FIXED(ROUND(BW643+$MJ643,2),2)</f>
        <v>10.51</v>
      </c>
      <c r="MR643" s="3" t="str">
        <f t="shared" ref="MR643:MR706" ca="1" si="4166">FIXED(ROUND(CG643,2),2)</f>
        <v>2.85</v>
      </c>
      <c r="MS643" s="3" t="str">
        <f t="shared" ref="MS643:MS706" ca="1" si="4167">FIXED(ROUND(CH643+$MJ643,2),2)</f>
        <v>12.58</v>
      </c>
      <c r="MT643" s="3" t="str">
        <f t="shared" ref="MT643:MT706" ca="1" si="4168">FIXED(ROUND(CR643,2),2)</f>
        <v>3.02</v>
      </c>
      <c r="MU643" s="3" t="str">
        <f t="shared" ref="MU643:MU706" ca="1" si="4169">FIXED(ROUND(CS643+$MJ643,2),2)</f>
        <v>14.71</v>
      </c>
      <c r="MV643" s="3" t="str">
        <f t="shared" ref="MV643:MV706" ca="1" si="4170">FIXED(ROUND(DC643,2),2)</f>
        <v>3.17</v>
      </c>
      <c r="MW643" s="3" t="str">
        <f t="shared" ref="MW643:MW706" ca="1" si="4171">FIXED(ROUND(DD643+$MJ643,2),2)</f>
        <v>16.55</v>
      </c>
      <c r="MX643" s="3" t="str">
        <f t="shared" ref="MX643:MX706" ca="1" si="4172">FIXED(ROUND(DN643,2),2)</f>
        <v>3.30</v>
      </c>
      <c r="MY643" s="3" t="str">
        <f t="shared" ref="MY643:MY706" ca="1" si="4173">FIXED(ROUND(DO643+$MJ643,2),2)</f>
        <v>18.36</v>
      </c>
      <c r="MZ643" s="3" t="str">
        <f t="shared" ref="MZ643:MZ706" ca="1" si="4174">FIXED(ROUND(DY643,2),2)</f>
        <v>3.42</v>
      </c>
      <c r="NA643" s="3" t="str">
        <f t="shared" ref="NA643:NA706" ca="1" si="4175">FIXED(ROUND(DZ643+$MJ643,2),2)</f>
        <v>20.06</v>
      </c>
      <c r="NB643" s="3" t="str">
        <f t="shared" ref="NB643:NB706" ca="1" si="4176">FIXED(ROUND(EJ643,2),2)</f>
        <v>3.53</v>
      </c>
      <c r="NC643" s="3" t="str">
        <f t="shared" ref="NC643:NC706" ca="1" si="4177">FIXED(ROUND(EK643+$MJ643,2),2)</f>
        <v>22.25</v>
      </c>
      <c r="ND643" s="3" t="str">
        <f t="shared" ref="ND643:ND706" ca="1" si="4178">FIXED(ROUND(EU643,2),2)</f>
        <v>3.69</v>
      </c>
      <c r="NE643" s="3" t="str">
        <f t="shared" ref="NE643:NE706" ca="1" si="4179">FIXED(ROUND(EV643+$MJ643,2),2)</f>
        <v>23.99</v>
      </c>
      <c r="NF643" s="3" t="str">
        <f t="shared" ref="NF643:NF706" ca="1" si="4180">FIXED(ROUND(FF643,2),2)</f>
        <v>3.83</v>
      </c>
      <c r="NG643" s="3" t="str">
        <f t="shared" ref="NG643:NG706" ca="1" si="4181">FIXED(ROUND(FG643+$MJ643,2),2)</f>
        <v>26.04</v>
      </c>
      <c r="NH643" s="3" t="str">
        <f t="shared" ref="NH643:NH706" ca="1" si="4182">FIXED(ROUND(FQ643,2),2)</f>
        <v>4.03</v>
      </c>
      <c r="NI643" s="3" t="str">
        <f t="shared" ref="NI643:NI706" ca="1" si="4183">FIXED(ROUND(FR643+$MJ643,2),2)</f>
        <v>27.77</v>
      </c>
      <c r="NJ643" s="3" t="str">
        <f t="shared" ref="NJ643:NJ706" ca="1" si="4184">FIXED(ROUND(GB643,2),2)</f>
        <v>4.27</v>
      </c>
      <c r="NK643" s="3" t="str">
        <f t="shared" ref="NK643:NK706" ca="1" si="4185">FIXED(ROUND(GC643+$MJ643,2),2)</f>
        <v>29.64</v>
      </c>
      <c r="NL643" s="3" t="str">
        <f t="shared" ref="NL643:NL706" ca="1" si="4186">FIXED(ROUND(GM643,2),2)</f>
        <v>4.75</v>
      </c>
      <c r="NM643" s="3" t="str">
        <f t="shared" ref="NM643:NM706" ca="1" si="4187">FIXED(ROUND(GN643+$MJ643,2),2)</f>
        <v>29.90</v>
      </c>
      <c r="NN643" s="3" t="str">
        <f t="shared" ref="NN643:NN706" ca="1" si="4188">FIXED(ROUND(GX643,2),2)</f>
        <v>4.88</v>
      </c>
      <c r="NO643" s="3" t="str">
        <f t="shared" ref="NO643:NO706" ca="1" si="4189">FIXED(ROUND(GY643+$MJ643,2),2)</f>
        <v>30.16</v>
      </c>
      <c r="NP643" s="3" t="str">
        <f t="shared" ref="NP643:NP706" ca="1" si="4190">FIXED(ROUND(HI643,2),2)</f>
        <v>5.06</v>
      </c>
      <c r="NQ643" s="3" t="str">
        <f t="shared" ref="NQ643:NQ706" ca="1" si="4191">FIXED(ROUND(HJ643+$MJ643,2),2)</f>
        <v>30.41</v>
      </c>
      <c r="NR643" s="3" t="str">
        <f t="shared" ref="NR643:NR706" ca="1" si="4192">FIXED(ROUND(HT643,2),2)</f>
        <v>5.37</v>
      </c>
      <c r="NS643" s="3" t="str">
        <f t="shared" ref="NS643:NS706" ca="1" si="4193">FIXED(ROUND(HU643+$MJ643,2),2)</f>
        <v>30.67</v>
      </c>
      <c r="NT643" s="3" t="str">
        <f t="shared" ref="NT643:NT706" ca="1" si="4194">FIXED(ROUND(IE643,2),2)</f>
        <v>7.37</v>
      </c>
      <c r="NU643" s="3" t="str">
        <f t="shared" ref="NU643:NU706" ca="1" si="4195">FIXED(ROUND(IF643+$MJ643,2),2)</f>
        <v>30.93</v>
      </c>
      <c r="NV643" s="3" t="str">
        <f t="shared" ref="NV643:NV706" ca="1" si="4196">FIXED(ROUND(IP643,2),2)</f>
        <v>10.71</v>
      </c>
      <c r="NW643" s="3" t="str">
        <f t="shared" ref="NW643:NW706" ca="1" si="4197">FIXED(ROUND(IQ643+$MJ643,2),2)</f>
        <v>31.18</v>
      </c>
      <c r="NX643" s="3" t="str">
        <f t="shared" ref="NX643:NX706" ca="1" si="4198">FIXED(ROUND(JA643,2),2)</f>
        <v>11.01</v>
      </c>
      <c r="NY643" s="3" t="str">
        <f t="shared" ref="NY643:NY706" ca="1" si="4199">FIXED(ROUND(JB643+$MJ643,2),2)</f>
        <v>31.44</v>
      </c>
      <c r="NZ643" s="3" t="str">
        <f t="shared" ref="NZ643:NZ706" ca="1" si="4200">FIXED(ROUND(JL643,2),2)</f>
        <v>11.18</v>
      </c>
      <c r="OA643" s="3" t="str">
        <f t="shared" ref="OA643:OA706" ca="1" si="4201">FIXED(ROUND(JM643+$MJ643,2),2)</f>
        <v>31.54</v>
      </c>
      <c r="OB643" s="3" t="str">
        <f t="shared" ref="OB643:OB706" ca="1" si="4202">FIXED(ROUND(JW643,2),2)</f>
        <v>11.24</v>
      </c>
      <c r="OC643" s="3" t="str">
        <f t="shared" ref="OC643:OC706" ca="1" si="4203">FIXED(ROUND(JX643+$MJ643,2),2)</f>
        <v>33.71</v>
      </c>
      <c r="OD643" s="3" t="str">
        <f t="shared" ref="OD643:OD706" ca="1" si="4204">FIXED(ROUND(KH643,2),2)</f>
        <v>11.76</v>
      </c>
      <c r="OE643" s="3" t="str">
        <f t="shared" ref="OE643:OE706" ca="1" si="4205">FIXED(ROUND(KI643+$MJ643,2),2)</f>
        <v>35.12</v>
      </c>
      <c r="OF643" s="3" t="str">
        <f t="shared" ref="OF643:OF706" ca="1" si="4206">FIXED(ROUND(KS643,2),2)</f>
        <v>11.92</v>
      </c>
      <c r="OG643" s="3" t="str">
        <f t="shared" ref="OG643:OG706" ca="1" si="4207">FIXED(ROUND(KT643+$MJ643,2),2)</f>
        <v>36.95</v>
      </c>
      <c r="OH643" s="3" t="str">
        <f t="shared" ref="OH643:OH706" ca="1" si="4208">FIXED(ROUND(LD643,2),2)</f>
        <v>12.05</v>
      </c>
      <c r="OI643" s="3" t="str">
        <f t="shared" ref="OI643:OI706" ca="1" si="4209">FIXED(ROUND(LE643+$MJ643,2),2)</f>
        <v>39.17</v>
      </c>
      <c r="OJ643" s="3" t="str">
        <f t="shared" ref="OJ643:OJ706" ca="1" si="4210">FIXED(ROUND(LO643,2),2)</f>
        <v>12.17</v>
      </c>
      <c r="OK643" s="3" t="str" cm="1">
        <f t="array" aca="1" ref="OK643" ca="1">_xlfn.IFS(VALUE(NP643)&gt;8.8,NO643,VALUE(NR643)&gt;8.8,NQ643,VALUE(NT643)&gt;8.8,NS643,VALUE(NV643)&gt;8.8,NU643,VALUE(NX643)&gt;8.8,NW643)</f>
        <v>30.93</v>
      </c>
      <c r="OL643" s="3" t="str" cm="1">
        <f t="array" aca="1" ref="OL643" ca="1">_xlfn.IFS(VALUE(NP643)&gt;8.8,NP643,VALUE(NR643)&gt;8.8,NR643,VALUE(NT643)&gt;8.8,NT643,VALUE(NV643)&gt;8.8,NV643,VALUE(NX643)&gt;8.8,NX643)</f>
        <v>10.71</v>
      </c>
      <c r="ON643" s="3" t="str">
        <f t="shared" ref="ON643:ON706" ca="1" si="4211">CONCATENATE("CALIBRATION OF NaOH:  A ~ ",A655," M solution of NaOH was made by adding ",LQ643," mL of 3M NaOH to 600 mL of DI water.    Three titrations were run to calibrate the solution.  Titration 1: ",LR643," mg of dry KHP was placed in a 250 mL Erlenmeyer flask with ~50 mL of DI water and 2 drops of phenolphthalein.  It required ",LU643," mL of the NaOH solution to bring the solution to a faint pink color for 30 seconds.    Titration 2: ",LS643," mg of dry KHP was placed in a 250 mL Erlenmeyer flask with ~50 mL of DI water and 2 drops of phenolphthalein.  It required ",LV643," mL of the NaOH solution to bring the solution to a faint pink color for 30 seconds.    Titration 3: ",LT643," mg of dry KHP was placed in a 250 mL Erlenmeyer flask with ~50 mL of DI water and 2 drops of phenolphthalein.  It required ",LW643," mL of the NaOH solution to bring the solution to a faint pink color for 30 seconds.      DETERMINATION OF MOLECULAR WEIGHT:  A rough titration was performed first -  ",LX643," mg of the unknown acid was placed in a 250 mL Erlenmeyer flask with ~50 mL of DI water and 2 drops of phenolphthalein.  It required ~",LY643," mL of the NaOH solution to turn it pink.  You then decide to create solutions that will require ~",LZ643," mL of the NaOH solution to neutralize and calculate that the samples must be around ",MA643," mg.   You then perform three precise titrations for molecular weight.     Titration 1: ",MB643," mg of the unknown acid was placed in a 250 mL Erlenmeyer flask with ~50 mL of DI water and 2 drops of phenolphthalein.  It required ",ME643," mL of the NaOH solution to bring the solution to a faint pink color for 30 seconds.    Titration 2: ",MC643," mg of the unknown acid was placed in a 250 mL Erlenmeyer flask with ~50 mL of DI water and 2 drops of phenolphthalein.  It required ",MF643," mL of the NaOH solution to bring the solution to a faint pink color for 30 seconds.    Titration 3: ",MD643," mg of the unknown acid was placed in a 250 mL Erlenmeyer flask with ~50 mL of DI water and 2 drops of phenolphthalein.  It required ",MG643," mL of the NaOH solution to bring the solution to a faint pink color for 30 seconds.     DETERMINATION OF PKA:  ","Based on your molecular weight calculations you make a 0.05 M solution of the unknown acid.  You pipette ",A650,".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643," mL.  Readings - [vol: ",MK643," mL, pH: ",ML643,"], [vol: ",MM643," mL, pH: ",MN643,"], [vol: ",MO643," mL, pH: ",MP643,"], [vol: ",MQ643," mL, pH: ",MR643,"], [vol: ",MS643," mL, pH: ",MT643,"], [vol: ",MU643," mL, pH: ",MV643,"], [vol: ",MW643," mL, pH: ",MX643,"], [vol: ",MY643," mL, pH: ",MZ643,"], [vol: ",NA643," mL, pH: ",NB643,"], [vol: ",NC643," mL, pH: ",ND643,"], [vol: ",NE643," mL, pH: ",NF643,"], [vol: ",NG643," mL, pH: ",NH643,"], [vol: ",NI643," mL, pH: ",NJ643,"], [vol: ",NK643," mL, pH: ",NL643,"], [vol: ",NM643," mL, pH: ",NN643,"], [vol: ",NO643," mL, pH: ",NP643,"], [vol: ",NQ643," mL, pH: ",NR643,"], [vol: ",NS643," mL, pH: ",NT643,"], [vol: ",NU643," mL, pH: ",NV643,"], [vol: ",NW643," mL, pH: ",NX643,"], [vol: ",NY643," mL, pH: ",NZ643,"], [vol: ",OA643," mL, pH: ",OB643,"], [vol: ",OC643," mL, pH: ",OD643,"], [vol: ",OE643," mL, pH: ",OF643,"], [vol: ",OG643," mL, pH: ",OH643,"], [vol: ",OI643," mL, pH: ",OJ643,"]    You also note that the first sign of the pink indicator occurred at [vol: ",OK643," mL, pH: ",OL643,"].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99 mL of 3M NaOH to 600 mL of DI water.    Three titrations were run to calibrate the solution.  Titration 1: 630.4 mg of dry KHP was placed in a 250 mL Erlenmeyer flask with ~50 mL of DI water and 2 drops of phenolphthalein.  It required 30.34 mL of the NaOH solution to bring the solution to a faint pink color for 30 seconds.    Titration 2: 615.1 mg of dry KHP was placed in a 250 mL Erlenmeyer flask with ~50 mL of DI water and 2 drops of phenolphthalein.  It required 29.62 mL of the NaOH solution to bring the solution to a faint pink color for 30 seconds.    Titration 3: 573.7 mg of dry KHP was placed in a 250 mL Erlenmeyer flask with ~50 mL of DI water and 2 drops of phenolphthalein.  It required 27.57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3.5 mL of the NaOH solution to turn it pink.  You then decide to create solutions that will require ~18 mL of the NaOH solution to neutralize and calculate that the samples must be around 400 mg.   You then perform three precise titrations for molecular weight.     Titration 1: 404.6 mg of the unknown acid was placed in a 250 mL Erlenmeyer flask with ~50 mL of DI water and 2 drops of phenolphthalein.  It required 18.86 mL of the NaOH solution to bring the solution to a faint pink color for 30 seconds.    Titration 2: 403.6 mg of the unknown acid was placed in a 250 mL Erlenmeyer flask with ~50 mL of DI water and 2 drops of phenolphthalein.  It required 18.95 mL of the NaOH solution to bring the solution to a faint pink color for 30 seconds.    Titration 3: 398.4 mg of the unknown acid was placed in a 250 mL Erlenmeyer flask with ~50 mL of DI water and 2 drops of phenolphthalein.  It required 18.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7 mL.  Readings - [vol: 4.97 mL, pH: 2.19], [vol: 6.98 mL, pH: 2.48], [vol: 9.00 mL, pH: 2.71], [vol: 10.51 mL, pH: 2.85], [vol: 12.58 mL, pH: 3.02], [vol: 14.71 mL, pH: 3.17], [vol: 16.55 mL, pH: 3.30], [vol: 18.36 mL, pH: 3.42], [vol: 20.06 mL, pH: 3.53], [vol: 22.25 mL, pH: 3.69], [vol: 23.99 mL, pH: 3.83], [vol: 26.04 mL, pH: 4.03], [vol: 27.77 mL, pH: 4.27], [vol: 29.64 mL, pH: 4.75], [vol: 29.90 mL, pH: 4.88], [vol: 30.16 mL, pH: 5.06], [vol: 30.41 mL, pH: 5.37], [vol: 30.67 mL, pH: 7.37], [vol: 30.93 mL, pH: 10.71], [vol: 31.18 mL, pH: 11.01], [vol: 31.44 mL, pH: 11.18], [vol: 31.54 mL, pH: 11.24], [vol: 33.71 mL, pH: 11.76], [vol: 35.12 mL, pH: 11.92], [vol: 36.95 mL, pH: 12.05], [vol: 39.17 mL, pH: 12.17]    You also note that the first sign of the pink indicator occurred at [vol: 30.9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4" spans="4:404" x14ac:dyDescent="0.35">
      <c r="D644" s="3" t="str">
        <f ca="1">VLOOKUP(RANDBETWEEN(1,17),'Unknown Acids'!$C$4:$F$20,2,FALSE)</f>
        <v>Lambda</v>
      </c>
      <c r="E644" s="3">
        <f ca="1">VLOOKUP(D644,'Unknown Acids'!$D$4:$F$20,2,FALSE)</f>
        <v>181.16</v>
      </c>
      <c r="F644" s="3">
        <f ca="1">VLOOKUP(D644,'Unknown Acids'!$D$4:$F$20,3,FALSE)</f>
        <v>4.82</v>
      </c>
      <c r="G644" s="3">
        <f t="shared" ca="1" si="3854"/>
        <v>1.5135612484362051E-5</v>
      </c>
      <c r="H644" s="3">
        <f t="shared" ca="1" si="3855"/>
        <v>1.942092429517697E-5</v>
      </c>
      <c r="I644" s="3">
        <f t="shared" ca="1" si="3856"/>
        <v>5.1490855162251052E-10</v>
      </c>
      <c r="J644" s="3">
        <f t="shared" ca="1" si="3857"/>
        <v>0.10436400000000001</v>
      </c>
      <c r="K644" s="3">
        <f t="shared" ca="1" si="3858"/>
        <v>25.006001000000001</v>
      </c>
      <c r="L644" s="3">
        <f t="shared" ca="1" si="3859"/>
        <v>0.10489999999999999</v>
      </c>
      <c r="M644" s="3">
        <f t="shared" ca="1" si="3860"/>
        <v>24.878229631687326</v>
      </c>
      <c r="N644" s="3">
        <f t="shared" ca="1" si="3861"/>
        <v>31.844133928559778</v>
      </c>
      <c r="O644" s="3">
        <f t="shared" si="3862"/>
        <v>0.3</v>
      </c>
      <c r="Q644" s="3" t="str">
        <f t="shared" ca="1" si="3863"/>
        <v>588.9</v>
      </c>
      <c r="R644" s="3" t="str">
        <f t="shared" ca="1" si="3863"/>
        <v>643.5</v>
      </c>
      <c r="S644" s="3" t="str">
        <f t="shared" ca="1" si="3863"/>
        <v>583.0</v>
      </c>
      <c r="T644" s="3" t="str">
        <f t="shared" ca="1" si="3864"/>
        <v>27.52</v>
      </c>
      <c r="U644" s="3" t="str">
        <f t="shared" ca="1" si="3865"/>
        <v>30.08</v>
      </c>
      <c r="V644" s="3" t="str">
        <f t="shared" ca="1" si="3866"/>
        <v>27.28</v>
      </c>
      <c r="W644" s="3">
        <f t="shared" si="3867"/>
        <v>0.1</v>
      </c>
      <c r="X644" s="3">
        <f t="shared" ca="1" si="3868"/>
        <v>0.1047</v>
      </c>
      <c r="Y644" s="3">
        <f t="shared" ca="1" si="3869"/>
        <v>0.1906577693040914</v>
      </c>
      <c r="AA644" s="3" t="str">
        <f t="shared" ca="1" si="3870"/>
        <v>299.1</v>
      </c>
      <c r="AB644" s="3" t="str">
        <f t="shared" ca="1" si="3871"/>
        <v>15.7</v>
      </c>
      <c r="AC644" s="3">
        <f t="shared" ca="1" si="3872"/>
        <v>320</v>
      </c>
      <c r="AD644" s="3">
        <f t="shared" ca="1" si="3873"/>
        <v>17</v>
      </c>
      <c r="AE644" s="3" t="str">
        <f t="shared" ca="1" si="3874"/>
        <v>310.5</v>
      </c>
      <c r="AF644" s="3" t="str">
        <f t="shared" ca="1" si="3874"/>
        <v>332.5</v>
      </c>
      <c r="AG644" s="3" t="str">
        <f t="shared" ca="1" si="3874"/>
        <v>326.6</v>
      </c>
      <c r="AH644" s="3" t="str">
        <f t="shared" ca="1" si="3875"/>
        <v>16.49</v>
      </c>
      <c r="AI644" s="3" t="str">
        <f t="shared" ca="1" si="3876"/>
        <v>18.23</v>
      </c>
      <c r="AJ644" s="3" t="str">
        <f t="shared" ca="1" si="3877"/>
        <v>17.26</v>
      </c>
      <c r="AK644" s="3">
        <f t="shared" si="3878"/>
        <v>0.5</v>
      </c>
      <c r="AL644" s="3">
        <f t="shared" ca="1" si="3879"/>
        <v>178.25891037802376</v>
      </c>
      <c r="AM644" s="3">
        <f t="shared" ca="1" si="3880"/>
        <v>1.6013963468625745</v>
      </c>
      <c r="AO644" s="3">
        <f t="shared" ca="1" si="3881"/>
        <v>8.25</v>
      </c>
      <c r="AP644" s="3">
        <f>0</f>
        <v>0</v>
      </c>
      <c r="AQ644" s="3">
        <f t="shared" ca="1" si="3882"/>
        <v>0</v>
      </c>
      <c r="AR644" s="3">
        <f t="shared" ca="1" si="3883"/>
        <v>2.6097262883640004E-3</v>
      </c>
      <c r="AS644" s="3">
        <f t="shared" ca="1" si="3884"/>
        <v>25.006001000000001</v>
      </c>
      <c r="AT644" s="3">
        <f t="shared" ca="1" si="3885"/>
        <v>0.10436400000000001</v>
      </c>
      <c r="AU644" s="3">
        <f t="shared" ca="1" si="3886"/>
        <v>0</v>
      </c>
      <c r="AV644" s="3">
        <f>1</f>
        <v>1</v>
      </c>
      <c r="AW644" s="3">
        <f t="shared" ca="1" si="3887"/>
        <v>1.942092429517697E-5</v>
      </c>
      <c r="AX644" s="3">
        <f t="shared" ca="1" si="3888"/>
        <v>-2.0268453431418497E-6</v>
      </c>
      <c r="AY644" s="3">
        <f t="shared" ca="1" si="3889"/>
        <v>1.4139958405064981E-3</v>
      </c>
      <c r="AZ644" s="3">
        <f t="shared" ca="1" si="3890"/>
        <v>2.8495518680834846</v>
      </c>
      <c r="BA644" s="3">
        <f t="shared" ca="1" si="3891"/>
        <v>1.7647415728015257</v>
      </c>
      <c r="BB644" s="3">
        <f t="shared" ca="1" si="3892"/>
        <v>1.8512139098688003E-4</v>
      </c>
      <c r="BC644" s="3">
        <f t="shared" ca="1" si="3893"/>
        <v>2.4246048973771204E-3</v>
      </c>
      <c r="BD644" s="3">
        <f t="shared" ca="1" si="3894"/>
        <v>26.770742572801527</v>
      </c>
      <c r="BE644" s="3">
        <f t="shared" ca="1" si="3895"/>
        <v>9.0569205945017911E-2</v>
      </c>
      <c r="BF644" s="3">
        <f t="shared" ca="1" si="3896"/>
        <v>6.9150637298705043E-3</v>
      </c>
      <c r="BG644" s="3">
        <f>1</f>
        <v>1</v>
      </c>
      <c r="BH644" s="3">
        <f t="shared" ca="1" si="3897"/>
        <v>6.9344846541656811E-3</v>
      </c>
      <c r="BI644" s="3">
        <f t="shared" ca="1" si="3898"/>
        <v>-1.7589376921324848E-6</v>
      </c>
      <c r="BJ644" s="3">
        <f t="shared" ca="1" si="3899"/>
        <v>2.4499514469173821E-4</v>
      </c>
      <c r="BK644" s="3">
        <f t="shared" ca="1" si="3900"/>
        <v>3.6108425223884484</v>
      </c>
      <c r="BL644" s="3">
        <f t="shared" ca="1" si="3901"/>
        <v>3.6895331456030513</v>
      </c>
      <c r="BM644" s="3">
        <f t="shared" ca="1" si="3902"/>
        <v>3.8703202697376002E-4</v>
      </c>
      <c r="BN644" s="3">
        <f t="shared" ca="1" si="3903"/>
        <v>2.2226942613902405E-3</v>
      </c>
      <c r="BO644" s="3">
        <f t="shared" ca="1" si="3904"/>
        <v>28.695534145603052</v>
      </c>
      <c r="BP644" s="3">
        <f t="shared" ca="1" si="3905"/>
        <v>7.7457845883339954E-2</v>
      </c>
      <c r="BQ644" s="3">
        <f t="shared" ca="1" si="3906"/>
        <v>1.3487535203559333E-2</v>
      </c>
      <c r="BR644" s="3">
        <f>1</f>
        <v>1</v>
      </c>
      <c r="BS644" s="3">
        <f t="shared" ca="1" si="3907"/>
        <v>1.350695612785451E-2</v>
      </c>
      <c r="BT644" s="3">
        <f t="shared" ca="1" si="3908"/>
        <v>-1.5043029609678303E-6</v>
      </c>
      <c r="BU644" s="3">
        <f t="shared" ca="1" si="3909"/>
        <v>1.104689726483081E-4</v>
      </c>
      <c r="BV644" s="3">
        <f t="shared" ca="1" si="3910"/>
        <v>3.9567596848730715</v>
      </c>
      <c r="BW644" s="3">
        <f t="shared" ca="1" si="3911"/>
        <v>5.5851347184045768</v>
      </c>
      <c r="BX644" s="3">
        <f t="shared" ca="1" si="3912"/>
        <v>5.8588063196064006E-4</v>
      </c>
      <c r="BY644" s="3">
        <f t="shared" ca="1" si="3913"/>
        <v>2.0238456564033603E-3</v>
      </c>
      <c r="BZ644" s="3">
        <f t="shared" ca="1" si="3914"/>
        <v>30.59113571840458</v>
      </c>
      <c r="CA644" s="3">
        <f t="shared" ca="1" si="3915"/>
        <v>6.6157911724269575E-2</v>
      </c>
      <c r="CB644" s="3">
        <f t="shared" ca="1" si="3916"/>
        <v>1.9151973870919606E-2</v>
      </c>
      <c r="CC644" s="3">
        <f>1</f>
        <v>1</v>
      </c>
      <c r="CD644" s="3">
        <f t="shared" ca="1" si="3917"/>
        <v>1.9171394795214784E-2</v>
      </c>
      <c r="CE644" s="3">
        <f t="shared" ca="1" si="3918"/>
        <v>-1.2848477951240404E-6</v>
      </c>
      <c r="CF644" s="3">
        <f t="shared" ca="1" si="3919"/>
        <v>6.6786344602234871E-5</v>
      </c>
      <c r="CG644" s="3">
        <f t="shared" ca="1" si="3920"/>
        <v>4.1753123259995926</v>
      </c>
      <c r="CH644" s="3">
        <f t="shared" ca="1" si="3921"/>
        <v>7.4612962912061027</v>
      </c>
      <c r="CI644" s="3">
        <f t="shared" ca="1" si="3922"/>
        <v>7.8268998094752009E-4</v>
      </c>
      <c r="CJ644" s="3">
        <f t="shared" ca="1" si="3923"/>
        <v>1.8270363074164803E-3</v>
      </c>
      <c r="CK644" s="3">
        <f t="shared" ca="1" si="3924"/>
        <v>32.467297291206101</v>
      </c>
      <c r="CL644" s="3">
        <f t="shared" ca="1" si="3925"/>
        <v>5.6273125878923726E-2</v>
      </c>
      <c r="CM644" s="3">
        <f t="shared" ca="1" si="3926"/>
        <v>2.4107026030759721E-2</v>
      </c>
      <c r="CN644" s="3">
        <f>1</f>
        <v>1</v>
      </c>
      <c r="CO644" s="3">
        <f t="shared" ca="1" si="3927"/>
        <v>2.4126446955054899E-2</v>
      </c>
      <c r="CP644" s="3">
        <f t="shared" ca="1" si="3928"/>
        <v>-1.0928761175475416E-6</v>
      </c>
      <c r="CQ644" s="3">
        <f t="shared" ca="1" si="3929"/>
        <v>4.5213117934286146E-5</v>
      </c>
      <c r="CR644" s="3">
        <f t="shared" ca="1" si="3930"/>
        <v>4.34473554262365</v>
      </c>
      <c r="CS644" s="3">
        <f t="shared" ca="1" si="3931"/>
        <v>9.4275778640076293</v>
      </c>
      <c r="CT644" s="3">
        <f t="shared" ca="1" si="3932"/>
        <v>9.8895291793440012E-4</v>
      </c>
      <c r="CU644" s="3">
        <f t="shared" ca="1" si="3933"/>
        <v>1.6207733704296002E-3</v>
      </c>
      <c r="CV644" s="3">
        <f t="shared" ca="1" si="3934"/>
        <v>34.433578864007629</v>
      </c>
      <c r="CW644" s="3">
        <f t="shared" ca="1" si="3935"/>
        <v>4.7069558956700411E-2</v>
      </c>
      <c r="CX644" s="3">
        <f t="shared" ca="1" si="3936"/>
        <v>2.8720596306302696E-2</v>
      </c>
      <c r="CY644" s="3">
        <f>1</f>
        <v>1</v>
      </c>
      <c r="CZ644" s="3">
        <f t="shared" ca="1" si="3937"/>
        <v>2.8740017230597874E-2</v>
      </c>
      <c r="DA644" s="3">
        <f t="shared" ca="1" si="3938"/>
        <v>-9.1413434110544778E-7</v>
      </c>
      <c r="DB644" s="3">
        <f t="shared" ca="1" si="3939"/>
        <v>3.1771897709554145E-5</v>
      </c>
      <c r="DC644" s="3">
        <f t="shared" ca="1" si="3940"/>
        <v>4.4979568443427054</v>
      </c>
      <c r="DD644" s="3">
        <f t="shared" ca="1" si="3941"/>
        <v>11.317419436809153</v>
      </c>
      <c r="DE644" s="3">
        <f t="shared" ca="1" si="3942"/>
        <v>1.18719729892128E-3</v>
      </c>
      <c r="DF644" s="3">
        <f t="shared" ca="1" si="3943"/>
        <v>1.4225289894427204E-3</v>
      </c>
      <c r="DG644" s="3">
        <f t="shared" ca="1" si="3944"/>
        <v>36.323420436809158</v>
      </c>
      <c r="DH644" s="3">
        <f t="shared" ca="1" si="3945"/>
        <v>3.9162858903044509E-2</v>
      </c>
      <c r="DI644" s="3">
        <f t="shared" ca="1" si="3946"/>
        <v>3.2684072277461146E-2</v>
      </c>
      <c r="DJ644" s="3">
        <f>1</f>
        <v>1</v>
      </c>
      <c r="DK644" s="3">
        <f t="shared" ca="1" si="3947"/>
        <v>3.270349320175632E-2</v>
      </c>
      <c r="DL644" s="3">
        <f t="shared" ca="1" si="3948"/>
        <v>-7.6057891793872483E-7</v>
      </c>
      <c r="DM644" s="3">
        <f t="shared" ca="1" si="3949"/>
        <v>2.3240294300386904E-5</v>
      </c>
      <c r="DN644" s="3">
        <f t="shared" ca="1" si="3950"/>
        <v>4.6337583766162691</v>
      </c>
      <c r="DO644" s="3">
        <f t="shared" ca="1" si="3951"/>
        <v>12.982621009610678</v>
      </c>
      <c r="DP644" s="3">
        <f t="shared" ca="1" si="3952"/>
        <v>1.3618769439081601E-3</v>
      </c>
      <c r="DQ644" s="3">
        <f t="shared" ca="1" si="3953"/>
        <v>1.2478493444558402E-3</v>
      </c>
      <c r="DR644" s="3">
        <f t="shared" ca="1" si="3954"/>
        <v>37.98862200961068</v>
      </c>
      <c r="DS644" s="3">
        <f t="shared" ca="1" si="3955"/>
        <v>3.2847976010821053E-2</v>
      </c>
      <c r="DT644" s="3">
        <f t="shared" ca="1" si="3956"/>
        <v>3.5849601061170924E-2</v>
      </c>
      <c r="DU644" s="3">
        <f>1</f>
        <v>1</v>
      </c>
      <c r="DV644" s="3">
        <f t="shared" ca="1" si="3957"/>
        <v>3.5869021985466099E-2</v>
      </c>
      <c r="DW644" s="3">
        <f t="shared" ca="1" si="3958"/>
        <v>-6.3793805535594489E-7</v>
      </c>
      <c r="DX644" s="3">
        <f t="shared" ca="1" si="3959"/>
        <v>1.7776399235100437E-5</v>
      </c>
      <c r="DY644" s="3">
        <f t="shared" ca="1" si="3960"/>
        <v>4.7501562045972854</v>
      </c>
      <c r="DZ644" s="3">
        <f t="shared" ca="1" si="3961"/>
        <v>14.572132582412205</v>
      </c>
      <c r="EA644" s="3">
        <f t="shared" ca="1" si="3962"/>
        <v>1.5286167078950403E-3</v>
      </c>
      <c r="EB644" s="3">
        <f t="shared" ca="1" si="3963"/>
        <v>1.08110958046896E-3</v>
      </c>
      <c r="EC644" s="3">
        <f t="shared" ca="1" si="3964"/>
        <v>39.578133582412207</v>
      </c>
      <c r="ED644" s="3">
        <f t="shared" ca="1" si="3965"/>
        <v>2.7315830298510722E-2</v>
      </c>
      <c r="EE644" s="3">
        <f t="shared" ca="1" si="3966"/>
        <v>3.862275881989366E-2</v>
      </c>
      <c r="EF644" s="3">
        <f>1</f>
        <v>1</v>
      </c>
      <c r="EG644" s="3">
        <f t="shared" ca="1" si="3967"/>
        <v>3.8642179744188834E-2</v>
      </c>
      <c r="EH644" s="3">
        <f t="shared" ca="1" si="3968"/>
        <v>-5.304986722872781E-7</v>
      </c>
      <c r="EI644" s="3">
        <f t="shared" ca="1" si="3969"/>
        <v>1.3723613373622934E-5</v>
      </c>
      <c r="EJ644" s="3">
        <f t="shared" ca="1" si="3970"/>
        <v>4.862531525537702</v>
      </c>
      <c r="EK644" s="3">
        <f t="shared" ca="1" si="3971"/>
        <v>16.751084155213729</v>
      </c>
      <c r="EL644" s="3">
        <f t="shared" ca="1" si="3972"/>
        <v>1.7571887278819201E-3</v>
      </c>
      <c r="EM644" s="3">
        <f t="shared" ca="1" si="3973"/>
        <v>8.5253756048208023E-4</v>
      </c>
      <c r="EN644" s="3">
        <f t="shared" ca="1" si="3974"/>
        <v>41.75708515521373</v>
      </c>
      <c r="EO644" s="3">
        <f t="shared" ca="1" si="3975"/>
        <v>2.0416596544350359E-2</v>
      </c>
      <c r="EP644" s="3">
        <f t="shared" ca="1" si="3976"/>
        <v>4.2081211400420752E-2</v>
      </c>
      <c r="EQ644" s="3">
        <f>1</f>
        <v>1</v>
      </c>
      <c r="ER644" s="3">
        <f t="shared" ca="1" si="3977"/>
        <v>4.2100632324715927E-2</v>
      </c>
      <c r="ES644" s="3">
        <f t="shared" ca="1" si="3978"/>
        <v>-3.9650917585300005E-7</v>
      </c>
      <c r="ET644" s="3">
        <f t="shared" ca="1" si="3979"/>
        <v>9.4160228119588574E-6</v>
      </c>
      <c r="EU644" s="3">
        <f t="shared" ca="1" si="3980"/>
        <v>5.0261324980091571</v>
      </c>
      <c r="EV644" s="3">
        <f t="shared" ca="1" si="3981"/>
        <v>18.536855728015258</v>
      </c>
      <c r="EW644" s="3">
        <f t="shared" ca="1" si="3982"/>
        <v>1.9445161658688003E-3</v>
      </c>
      <c r="EX644" s="3">
        <f t="shared" ca="1" si="3983"/>
        <v>6.6521012249520003E-4</v>
      </c>
      <c r="EY644" s="3">
        <f t="shared" ca="1" si="3984"/>
        <v>43.542856728015259</v>
      </c>
      <c r="EZ644" s="3">
        <f t="shared" ca="1" si="3985"/>
        <v>1.5277135504690191E-2</v>
      </c>
      <c r="FA644" s="3">
        <f t="shared" ca="1" si="3986"/>
        <v>4.4657523919823763E-2</v>
      </c>
      <c r="FB644" s="3">
        <f>1</f>
        <v>1</v>
      </c>
      <c r="FC644" s="3">
        <f t="shared" ca="1" si="3987"/>
        <v>4.4676944844118938E-2</v>
      </c>
      <c r="FD644" s="3">
        <f t="shared" ca="1" si="3988"/>
        <v>-2.9669609208374844E-7</v>
      </c>
      <c r="FE644" s="3">
        <f t="shared" ca="1" si="3989"/>
        <v>6.6399348564206984E-6</v>
      </c>
      <c r="FF644" s="3">
        <f t="shared" ca="1" si="3990"/>
        <v>5.1778361814205072</v>
      </c>
      <c r="FG644" s="3">
        <f t="shared" ca="1" si="3991"/>
        <v>20.356017300816781</v>
      </c>
      <c r="FH644" s="3">
        <f t="shared" ca="1" si="3992"/>
        <v>2.1353462148556799E-3</v>
      </c>
      <c r="FI644" s="3">
        <f t="shared" ca="1" si="3993"/>
        <v>4.7438007350832046E-4</v>
      </c>
      <c r="FJ644" s="3">
        <f t="shared" ca="1" si="3994"/>
        <v>45.362018300816786</v>
      </c>
      <c r="FK644" s="3">
        <f t="shared" ca="1" si="3995"/>
        <v>1.0457649180477025E-2</v>
      </c>
      <c r="FL644" s="3">
        <f t="shared" ca="1" si="3996"/>
        <v>4.7073439296620341E-2</v>
      </c>
      <c r="FM644" s="3">
        <f>1</f>
        <v>1</v>
      </c>
      <c r="FN644" s="3">
        <f t="shared" ca="1" si="3997"/>
        <v>4.7092860220915515E-2</v>
      </c>
      <c r="FO644" s="3">
        <f t="shared" ca="1" si="3998"/>
        <v>-2.0309721303956378E-7</v>
      </c>
      <c r="FP644" s="3">
        <f t="shared" ca="1" si="3999"/>
        <v>4.3123016130602876E-6</v>
      </c>
      <c r="FQ644" s="3">
        <f t="shared" ca="1" si="4000"/>
        <v>5.3652908711267902</v>
      </c>
      <c r="FR644" s="3">
        <f t="shared" ca="1" si="4001"/>
        <v>22.151298873618309</v>
      </c>
      <c r="FS644" s="3">
        <f t="shared" ca="1" si="4002"/>
        <v>2.3236712518425605E-3</v>
      </c>
      <c r="FT644" s="3">
        <f t="shared" ca="1" si="4003"/>
        <v>2.8605503652143986E-4</v>
      </c>
      <c r="FU644" s="3">
        <f t="shared" ca="1" si="4004"/>
        <v>47.157299873618314</v>
      </c>
      <c r="FV644" s="3">
        <f t="shared" ca="1" si="4005"/>
        <v>6.0659757299096444E-3</v>
      </c>
      <c r="FW644" s="3">
        <f t="shared" ca="1" si="4006"/>
        <v>4.9274900345651795E-2</v>
      </c>
      <c r="FX644" s="3">
        <f>1</f>
        <v>1</v>
      </c>
      <c r="FY644" s="3">
        <f t="shared" ca="1" si="4007"/>
        <v>4.929432126994697E-2</v>
      </c>
      <c r="FZ644" s="3">
        <f t="shared" ca="1" si="4008"/>
        <v>-1.1780685542695607E-7</v>
      </c>
      <c r="GA644" s="3">
        <f t="shared" ca="1" si="4009"/>
        <v>2.3897508167891601E-6</v>
      </c>
      <c r="GB644" s="3">
        <f t="shared" ca="1" si="4010"/>
        <v>5.6216473812842196</v>
      </c>
      <c r="GC644" s="3">
        <f t="shared" ca="1" si="4011"/>
        <v>23.861350446419831</v>
      </c>
      <c r="GD644" s="3">
        <f t="shared" ca="1" si="4012"/>
        <v>2.5030556618294399E-3</v>
      </c>
      <c r="GE644" s="3">
        <f t="shared" ca="1" si="4013"/>
        <v>1.0667062653456046E-4</v>
      </c>
      <c r="GF644" s="3">
        <f t="shared" ca="1" si="4014"/>
        <v>48.867351446419832</v>
      </c>
      <c r="GG644" s="3">
        <f t="shared" ca="1" si="4015"/>
        <v>2.1828608135539842E-3</v>
      </c>
      <c r="GH644" s="3">
        <f t="shared" ca="1" si="4016"/>
        <v>5.1221430827367277E-2</v>
      </c>
      <c r="GI644" s="3">
        <f>1</f>
        <v>1</v>
      </c>
      <c r="GJ644" s="3">
        <f t="shared" ca="1" si="4017"/>
        <v>5.1240851751662451E-2</v>
      </c>
      <c r="GK644" s="3">
        <f t="shared" ca="1" si="4018"/>
        <v>-4.2393174606940337E-8</v>
      </c>
      <c r="GL644" s="3">
        <f t="shared" ca="1" si="4019"/>
        <v>8.2731821783588178E-7</v>
      </c>
      <c r="GM644" s="3">
        <f t="shared" ca="1" si="4020"/>
        <v>6.0823274122512743</v>
      </c>
      <c r="GN644" s="3">
        <f t="shared" ca="1" si="4021"/>
        <v>24.131882742736707</v>
      </c>
      <c r="GO644" s="3">
        <f t="shared" ca="1" si="4022"/>
        <v>2.5314344997130803E-3</v>
      </c>
      <c r="GP644" s="3">
        <f t="shared" ca="1" si="4023"/>
        <v>7.8291788650920041E-5</v>
      </c>
      <c r="GQ644" s="3">
        <f t="shared" ca="1" si="4024"/>
        <v>49.137883742736705</v>
      </c>
      <c r="GR644" s="3">
        <f t="shared" ca="1" si="4025"/>
        <v>1.593308109498971E-3</v>
      </c>
      <c r="GS644" s="3">
        <f t="shared" ca="1" si="4026"/>
        <v>5.1516962207133372E-2</v>
      </c>
      <c r="GT644" s="3">
        <f>1</f>
        <v>1</v>
      </c>
      <c r="GU644" s="3">
        <f t="shared" ca="1" si="4027"/>
        <v>5.1536383131428547E-2</v>
      </c>
      <c r="GV644" s="3">
        <f t="shared" ca="1" si="4028"/>
        <v>-3.0943516173471051E-8</v>
      </c>
      <c r="GW644" s="3">
        <f t="shared" ca="1" si="4029"/>
        <v>6.0041380082684337E-7</v>
      </c>
      <c r="GX644" s="3">
        <f t="shared" ca="1" si="4030"/>
        <v>6.2215493338270687</v>
      </c>
      <c r="GY644" s="3">
        <f t="shared" ca="1" si="4031"/>
        <v>24.380665039053579</v>
      </c>
      <c r="GZ644" s="3">
        <f t="shared" ca="1" si="4032"/>
        <v>2.5575317625967206E-3</v>
      </c>
      <c r="HA644" s="3">
        <f t="shared" ca="1" si="4033"/>
        <v>5.2194525767279738E-5</v>
      </c>
      <c r="HB644" s="3">
        <f t="shared" ca="1" si="4034"/>
        <v>49.38666603905358</v>
      </c>
      <c r="HC644" s="3">
        <f t="shared" ca="1" si="4035"/>
        <v>1.0568546118502062E-3</v>
      </c>
      <c r="HD644" s="3">
        <f t="shared" ca="1" si="4036"/>
        <v>5.1785875980660381E-2</v>
      </c>
      <c r="HE644" s="3">
        <f>1</f>
        <v>1</v>
      </c>
      <c r="HF644" s="3">
        <f t="shared" ca="1" si="4037"/>
        <v>5.1805296904955556E-2</v>
      </c>
      <c r="HG644" s="3">
        <f t="shared" ca="1" si="4038"/>
        <v>-2.0525093407751496E-8</v>
      </c>
      <c r="HH644" s="3">
        <f t="shared" ca="1" si="4039"/>
        <v>3.9619378064403854E-7</v>
      </c>
      <c r="HI644" s="3">
        <f t="shared" ca="1" si="4040"/>
        <v>6.4020923461956922</v>
      </c>
      <c r="HJ644" s="3">
        <f t="shared" ca="1" si="4041"/>
        <v>24.629447335370454</v>
      </c>
      <c r="HK644" s="3">
        <f t="shared" ca="1" si="4042"/>
        <v>2.5836290254803605E-3</v>
      </c>
      <c r="HL644" s="3">
        <f t="shared" ca="1" si="4043"/>
        <v>2.6097262883639869E-5</v>
      </c>
      <c r="HM644" s="3">
        <f t="shared" ca="1" si="4044"/>
        <v>49.635448335370455</v>
      </c>
      <c r="HN644" s="3">
        <f t="shared" ca="1" si="4045"/>
        <v>5.257787278823235E-4</v>
      </c>
      <c r="HO644" s="3">
        <f t="shared" ca="1" si="4046"/>
        <v>5.2052094060350301E-2</v>
      </c>
      <c r="HP644" s="3">
        <f>1</f>
        <v>1</v>
      </c>
      <c r="HQ644" s="3">
        <f t="shared" ca="1" si="4047"/>
        <v>5.2071514984645476E-2</v>
      </c>
      <c r="HR644" s="3">
        <f t="shared" ca="1" si="4048"/>
        <v>-1.0211108870217057E-8</v>
      </c>
      <c r="HS644" s="3">
        <f t="shared" ca="1" si="4049"/>
        <v>1.9609704882128653E-7</v>
      </c>
      <c r="HT644" s="3">
        <f t="shared" ca="1" si="4050"/>
        <v>6.7075289422336679</v>
      </c>
      <c r="HU644" s="3">
        <f t="shared" ca="1" si="4051"/>
        <v>24.875741808724158</v>
      </c>
      <c r="HV644" s="3">
        <f t="shared" ca="1" si="4052"/>
        <v>2.6094653157351638E-3</v>
      </c>
      <c r="HW644" s="3">
        <f t="shared" ca="1" si="4053"/>
        <v>2.6097262883660252E-7</v>
      </c>
      <c r="HX644" s="3">
        <f t="shared" ca="1" si="4054"/>
        <v>49.881742808724155</v>
      </c>
      <c r="HY644" s="3">
        <f t="shared" ca="1" si="4055"/>
        <v>5.2318265991091081E-6</v>
      </c>
      <c r="HZ644" s="3">
        <f t="shared" ca="1" si="4056"/>
        <v>5.2313034164451377E-2</v>
      </c>
      <c r="IA644" s="3">
        <f>1</f>
        <v>1</v>
      </c>
      <c r="IB644" s="3">
        <f t="shared" ca="1" si="4057"/>
        <v>5.2332455088746552E-2</v>
      </c>
      <c r="IC644" s="3">
        <f t="shared" ca="1" si="4058"/>
        <v>-1.0160690830679118E-10</v>
      </c>
      <c r="ID644" s="3">
        <f t="shared" ca="1" si="4059"/>
        <v>1.9415657900867522E-9</v>
      </c>
      <c r="IE644" s="3">
        <f t="shared" ca="1" si="4060"/>
        <v>8.7118478887710111</v>
      </c>
      <c r="IF644" s="3">
        <f t="shared" ca="1" si="4061"/>
        <v>25.127011928004197</v>
      </c>
      <c r="IG644" s="3">
        <f t="shared" ca="1" si="4062"/>
        <v>2.6358235512476402E-3</v>
      </c>
      <c r="IH644" s="3">
        <f t="shared" ca="1" si="4063"/>
        <v>-2.6097262883639869E-5</v>
      </c>
      <c r="II644" s="3">
        <f t="shared" ca="1" si="4064"/>
        <v>50.133012928004199</v>
      </c>
      <c r="IJ644" s="3">
        <f t="shared" ca="1" si="4065"/>
        <v>-5.2056043232665938E-4</v>
      </c>
      <c r="IK644" s="3">
        <f t="shared" ca="1" si="4066"/>
        <v>5.2576603664992866E-2</v>
      </c>
      <c r="IL644" s="3">
        <f>1</f>
        <v>1</v>
      </c>
      <c r="IM644" s="3">
        <f t="shared" ca="1" si="4067"/>
        <v>5.2056094723521105E-4</v>
      </c>
      <c r="IN644" s="3">
        <f t="shared" ca="1" si="4068"/>
        <v>-2.6804101824130949E-11</v>
      </c>
      <c r="IO644" s="3">
        <f t="shared" ca="1" si="4069"/>
        <v>5.1485712072602691E-8</v>
      </c>
      <c r="IP644" s="3">
        <f t="shared" ca="1" si="4070"/>
        <v>10.716514105915383</v>
      </c>
      <c r="IQ644" s="3">
        <f t="shared" ca="1" si="4071"/>
        <v>25.375794224321073</v>
      </c>
      <c r="IR644" s="3">
        <f t="shared" ca="1" si="4072"/>
        <v>2.6619208141312805E-3</v>
      </c>
      <c r="IS644" s="3">
        <f t="shared" ca="1" si="4073"/>
        <v>-5.2194525767280172E-5</v>
      </c>
      <c r="IT644" s="3">
        <f t="shared" ca="1" si="4074"/>
        <v>50.381795224321074</v>
      </c>
      <c r="IU644" s="3">
        <f t="shared" ca="1" si="4075"/>
        <v>-1.0359798719932081E-3</v>
      </c>
      <c r="IV644" s="3">
        <f t="shared" ca="1" si="4076"/>
        <v>5.2834973471653453E-2</v>
      </c>
      <c r="IW644" s="3">
        <f>1</f>
        <v>1</v>
      </c>
      <c r="IX644" s="3">
        <f t="shared" ca="1" si="4077"/>
        <v>1.0359803869017597E-3</v>
      </c>
      <c r="IY644" s="3">
        <f t="shared" ca="1" si="4078"/>
        <v>-2.6671744769904752E-11</v>
      </c>
      <c r="IZ644" s="3">
        <f t="shared" ca="1" si="4079"/>
        <v>2.5744775010829238E-8</v>
      </c>
      <c r="JA644" s="3">
        <f t="shared" ca="1" si="4080"/>
        <v>11.015362109969862</v>
      </c>
      <c r="JB644" s="3">
        <f t="shared" ca="1" si="4081"/>
        <v>25.624576520637945</v>
      </c>
      <c r="JC644" s="3">
        <f t="shared" ca="1" si="4082"/>
        <v>2.6880180770149204E-3</v>
      </c>
      <c r="JD644" s="3">
        <f t="shared" ca="1" si="4083"/>
        <v>-7.8291788650920041E-5</v>
      </c>
      <c r="JE644" s="3">
        <f t="shared" ca="1" si="4084"/>
        <v>50.630577520637942</v>
      </c>
      <c r="JF644" s="3">
        <f t="shared" ca="1" si="4085"/>
        <v>-1.5463341025293831E-3</v>
      </c>
      <c r="JG644" s="3">
        <f t="shared" ca="1" si="4086"/>
        <v>5.3090804186842137E-2</v>
      </c>
      <c r="JH644" s="3">
        <f>1</f>
        <v>1</v>
      </c>
      <c r="JI644" s="3">
        <f t="shared" ca="1" si="4087"/>
        <v>1.5463346174379347E-3</v>
      </c>
      <c r="JJ644" s="3">
        <f t="shared" ca="1" si="4088"/>
        <v>-2.6540688435263307E-11</v>
      </c>
      <c r="JK644" s="3">
        <f t="shared" ca="1" si="4089"/>
        <v>1.7163422168101419E-8</v>
      </c>
      <c r="JL644" s="3">
        <f t="shared" ca="1" si="4090"/>
        <v>11.189308154224175</v>
      </c>
      <c r="JM644" s="3">
        <f t="shared" ca="1" si="4091"/>
        <v>25.737932019221358</v>
      </c>
      <c r="JN644" s="3">
        <f t="shared" ca="1" si="4092"/>
        <v>2.6999090688163202E-3</v>
      </c>
      <c r="JO644" s="3">
        <f t="shared" ca="1" si="4093"/>
        <v>-9.0182780452319807E-5</v>
      </c>
      <c r="JP644" s="3">
        <f t="shared" ca="1" si="4094"/>
        <v>50.743933019221359</v>
      </c>
      <c r="JQ644" s="3">
        <f t="shared" ca="1" si="4095"/>
        <v>-1.7772130595032781E-3</v>
      </c>
      <c r="JR644" s="3">
        <f t="shared" ca="1" si="4096"/>
        <v>5.3206539347149508E-2</v>
      </c>
      <c r="JS644" s="3">
        <f>1</f>
        <v>1</v>
      </c>
      <c r="JT644" s="3">
        <f t="shared" ca="1" si="4097"/>
        <v>1.7772135744118297E-3</v>
      </c>
      <c r="JU644" s="3">
        <f t="shared" ca="1" si="4098"/>
        <v>-2.6481399909693425E-11</v>
      </c>
      <c r="JV644" s="3">
        <f t="shared" ca="1" si="4099"/>
        <v>1.4900391415726202E-8</v>
      </c>
      <c r="JW644" s="3">
        <f t="shared" ca="1" si="4100"/>
        <v>11.249743137076408</v>
      </c>
      <c r="JX644" s="3">
        <f t="shared" ca="1" si="4101"/>
        <v>27.764843592022881</v>
      </c>
      <c r="JY644" s="3">
        <f t="shared" ca="1" si="4102"/>
        <v>2.9125320928031998E-3</v>
      </c>
      <c r="JZ644" s="3">
        <f t="shared" ca="1" si="4103"/>
        <v>-3.0280580443919946E-4</v>
      </c>
      <c r="KA644" s="3">
        <f t="shared" ca="1" si="4104"/>
        <v>52.770844592022883</v>
      </c>
      <c r="KB644" s="3">
        <f t="shared" ca="1" si="4105"/>
        <v>-5.7381269293721553E-3</v>
      </c>
      <c r="KC644" s="3">
        <f t="shared" ca="1" si="4106"/>
        <v>5.5192068941103768E-2</v>
      </c>
      <c r="KD644" s="3">
        <f>1</f>
        <v>1</v>
      </c>
      <c r="KE644" s="3">
        <f t="shared" ca="1" si="4107"/>
        <v>5.7381274442807068E-3</v>
      </c>
      <c r="KF644" s="3">
        <f t="shared" ca="1" si="4108"/>
        <v>-2.5464257653284352E-11</v>
      </c>
      <c r="KG644" s="3">
        <f t="shared" ca="1" si="4109"/>
        <v>4.4377261062926443E-9</v>
      </c>
      <c r="KH644" s="3">
        <f t="shared" ca="1" si="4110"/>
        <v>11.758770486634415</v>
      </c>
      <c r="KI644" s="3">
        <f t="shared" ca="1" si="4111"/>
        <v>29.22472516482441</v>
      </c>
      <c r="KJ644" s="3">
        <f t="shared" ca="1" si="4112"/>
        <v>3.0656736697900803E-3</v>
      </c>
      <c r="KK644" s="3">
        <f t="shared" ca="1" si="4113"/>
        <v>-4.5594738142607991E-4</v>
      </c>
      <c r="KL644" s="3">
        <f t="shared" ca="1" si="4114"/>
        <v>54.230726164824411</v>
      </c>
      <c r="KM644" s="3">
        <f t="shared" ca="1" si="4115"/>
        <v>-8.4075470433552912E-3</v>
      </c>
      <c r="KN644" s="3">
        <f t="shared" ca="1" si="4116"/>
        <v>5.6530197668246664E-2</v>
      </c>
      <c r="KO644" s="3">
        <f>1</f>
        <v>1</v>
      </c>
      <c r="KP644" s="3">
        <f t="shared" ca="1" si="4117"/>
        <v>8.4075475582638427E-3</v>
      </c>
      <c r="KQ644" s="3">
        <f t="shared" ca="1" si="4118"/>
        <v>-2.477876433349892E-11</v>
      </c>
      <c r="KR644" s="3">
        <f t="shared" ca="1" si="4119"/>
        <v>2.9472037449407296E-9</v>
      </c>
      <c r="KS644" s="3">
        <f t="shared" ca="1" si="4120"/>
        <v>11.924669458271465</v>
      </c>
      <c r="KT644" s="3">
        <f t="shared" ca="1" si="4121"/>
        <v>31.353876737625935</v>
      </c>
      <c r="KU644" s="3">
        <f t="shared" ca="1" si="4122"/>
        <v>3.2890216697769605E-3</v>
      </c>
      <c r="KV644" s="3">
        <f t="shared" ca="1" si="4123"/>
        <v>-6.7929538141296014E-4</v>
      </c>
      <c r="KW644" s="3">
        <f t="shared" ca="1" si="4124"/>
        <v>56.359877737625936</v>
      </c>
      <c r="KX644" s="3">
        <f t="shared" ca="1" si="4125"/>
        <v>-1.2052818577345166E-2</v>
      </c>
      <c r="KY644" s="3">
        <f t="shared" ca="1" si="4126"/>
        <v>5.835750185776583E-2</v>
      </c>
      <c r="KZ644" s="3">
        <f>1</f>
        <v>1</v>
      </c>
      <c r="LA644" s="3">
        <f t="shared" ca="1" si="4127"/>
        <v>1.2052819092253718E-2</v>
      </c>
      <c r="LB644" s="3">
        <f t="shared" ca="1" si="4128"/>
        <v>-2.3842677401260484E-11</v>
      </c>
      <c r="LC644" s="3">
        <f t="shared" ca="1" si="4129"/>
        <v>1.9781823071968185E-9</v>
      </c>
      <c r="LD644" s="3">
        <f t="shared" ca="1" si="4130"/>
        <v>12.081088690758275</v>
      </c>
      <c r="LE644" s="3">
        <f t="shared" ca="1" si="4131"/>
        <v>33.041188310427458</v>
      </c>
      <c r="LF644" s="3">
        <f t="shared" ca="1" si="4132"/>
        <v>3.4660206537638402E-3</v>
      </c>
      <c r="LG644" s="3">
        <f t="shared" ca="1" si="4133"/>
        <v>-8.5629436539983979E-4</v>
      </c>
      <c r="LH644" s="3">
        <f t="shared" ca="1" si="4134"/>
        <v>58.047189310427456</v>
      </c>
      <c r="LI644" s="3">
        <f t="shared" ca="1" si="4135"/>
        <v>-1.4751693847233655E-2</v>
      </c>
      <c r="LJ644" s="3">
        <f t="shared" ca="1" si="4136"/>
        <v>5.9710395885459573E-2</v>
      </c>
      <c r="LK644" s="3">
        <f>1</f>
        <v>1</v>
      </c>
      <c r="LL644" s="3">
        <f t="shared" ca="1" si="4137"/>
        <v>1.4751694362142206E-2</v>
      </c>
      <c r="LM644" s="3">
        <f t="shared" ca="1" si="4138"/>
        <v>-2.3149620149330918E-11</v>
      </c>
      <c r="LN644" s="3">
        <f t="shared" ca="1" si="4139"/>
        <v>1.5692853388288297E-9</v>
      </c>
      <c r="LO644" s="3">
        <f t="shared" ca="1" si="4140"/>
        <v>12.168841936770111</v>
      </c>
      <c r="LQ644" s="3" t="str">
        <f t="shared" ca="1" si="4141"/>
        <v>21.95</v>
      </c>
      <c r="LR644" s="3" t="str">
        <f t="shared" ca="1" si="4142"/>
        <v>588.9</v>
      </c>
      <c r="LS644" s="3" t="str">
        <f t="shared" ca="1" si="4143"/>
        <v>643.5</v>
      </c>
      <c r="LT644" s="3" t="str">
        <f t="shared" ca="1" si="4144"/>
        <v>583.0</v>
      </c>
      <c r="LU644" s="3" t="str">
        <f t="shared" ca="1" si="4145"/>
        <v>27.52</v>
      </c>
      <c r="LV644" s="3" t="str">
        <f t="shared" ca="1" si="4146"/>
        <v>30.08</v>
      </c>
      <c r="LW644" s="3" t="str">
        <f t="shared" ca="1" si="4147"/>
        <v>27.28</v>
      </c>
      <c r="LX644" s="3" t="str">
        <f t="shared" ca="1" si="4148"/>
        <v>299</v>
      </c>
      <c r="LY644" s="3" t="str">
        <f t="shared" ca="1" si="4149"/>
        <v>15.7</v>
      </c>
      <c r="LZ644" s="3">
        <f t="shared" ca="1" si="4150"/>
        <v>17</v>
      </c>
      <c r="MA644" s="3">
        <f t="shared" ca="1" si="4151"/>
        <v>320</v>
      </c>
      <c r="MB644" s="3" t="str">
        <f t="shared" ca="1" si="4152"/>
        <v>310.5</v>
      </c>
      <c r="MC644" s="3" t="str">
        <f t="shared" ca="1" si="4153"/>
        <v>332.5</v>
      </c>
      <c r="MD644" s="3" t="str">
        <f t="shared" ca="1" si="4154"/>
        <v>326.6</v>
      </c>
      <c r="ME644" s="3" t="str">
        <f t="shared" ca="1" si="4155"/>
        <v>16.49</v>
      </c>
      <c r="MF644" s="3" t="str">
        <f t="shared" ca="1" si="4156"/>
        <v>18.23</v>
      </c>
      <c r="MG644" s="3" t="str">
        <f t="shared" ca="1" si="4157"/>
        <v>17.26</v>
      </c>
      <c r="MJ644" s="3">
        <f t="shared" ca="1" si="4158"/>
        <v>8.25</v>
      </c>
      <c r="MK644" s="3" t="str">
        <f t="shared" ca="1" si="4159"/>
        <v>8.25</v>
      </c>
      <c r="ML644" s="3" t="str">
        <f t="shared" ca="1" si="4160"/>
        <v>2.85</v>
      </c>
      <c r="MM644" s="3" t="str">
        <f t="shared" ca="1" si="4161"/>
        <v>10.01</v>
      </c>
      <c r="MN644" s="3" t="str">
        <f t="shared" ca="1" si="4162"/>
        <v>3.61</v>
      </c>
      <c r="MO644" s="3" t="str">
        <f t="shared" ca="1" si="4163"/>
        <v>11.94</v>
      </c>
      <c r="MP644" s="3" t="str">
        <f t="shared" ca="1" si="4164"/>
        <v>3.96</v>
      </c>
      <c r="MQ644" s="3" t="str">
        <f t="shared" ca="1" si="4165"/>
        <v>13.84</v>
      </c>
      <c r="MR644" s="3" t="str">
        <f t="shared" ca="1" si="4166"/>
        <v>4.18</v>
      </c>
      <c r="MS644" s="3" t="str">
        <f t="shared" ca="1" si="4167"/>
        <v>15.71</v>
      </c>
      <c r="MT644" s="3" t="str">
        <f t="shared" ca="1" si="4168"/>
        <v>4.34</v>
      </c>
      <c r="MU644" s="3" t="str">
        <f t="shared" ca="1" si="4169"/>
        <v>17.68</v>
      </c>
      <c r="MV644" s="3" t="str">
        <f t="shared" ca="1" si="4170"/>
        <v>4.50</v>
      </c>
      <c r="MW644" s="3" t="str">
        <f t="shared" ca="1" si="4171"/>
        <v>19.57</v>
      </c>
      <c r="MX644" s="3" t="str">
        <f t="shared" ca="1" si="4172"/>
        <v>4.63</v>
      </c>
      <c r="MY644" s="3" t="str">
        <f t="shared" ca="1" si="4173"/>
        <v>21.23</v>
      </c>
      <c r="MZ644" s="3" t="str">
        <f t="shared" ca="1" si="4174"/>
        <v>4.75</v>
      </c>
      <c r="NA644" s="3" t="str">
        <f t="shared" ca="1" si="4175"/>
        <v>22.82</v>
      </c>
      <c r="NB644" s="3" t="str">
        <f t="shared" ca="1" si="4176"/>
        <v>4.86</v>
      </c>
      <c r="NC644" s="3" t="str">
        <f t="shared" ca="1" si="4177"/>
        <v>25.00</v>
      </c>
      <c r="ND644" s="3" t="str">
        <f t="shared" ca="1" si="4178"/>
        <v>5.03</v>
      </c>
      <c r="NE644" s="3" t="str">
        <f t="shared" ca="1" si="4179"/>
        <v>26.79</v>
      </c>
      <c r="NF644" s="3" t="str">
        <f t="shared" ca="1" si="4180"/>
        <v>5.18</v>
      </c>
      <c r="NG644" s="3" t="str">
        <f t="shared" ca="1" si="4181"/>
        <v>28.61</v>
      </c>
      <c r="NH644" s="3" t="str">
        <f t="shared" ca="1" si="4182"/>
        <v>5.37</v>
      </c>
      <c r="NI644" s="3" t="str">
        <f t="shared" ca="1" si="4183"/>
        <v>30.40</v>
      </c>
      <c r="NJ644" s="3" t="str">
        <f t="shared" ca="1" si="4184"/>
        <v>5.62</v>
      </c>
      <c r="NK644" s="3" t="str">
        <f t="shared" ca="1" si="4185"/>
        <v>32.11</v>
      </c>
      <c r="NL644" s="3" t="str">
        <f t="shared" ca="1" si="4186"/>
        <v>6.08</v>
      </c>
      <c r="NM644" s="3" t="str">
        <f t="shared" ca="1" si="4187"/>
        <v>32.38</v>
      </c>
      <c r="NN644" s="3" t="str">
        <f t="shared" ca="1" si="4188"/>
        <v>6.22</v>
      </c>
      <c r="NO644" s="3" t="str">
        <f t="shared" ca="1" si="4189"/>
        <v>32.63</v>
      </c>
      <c r="NP644" s="3" t="str">
        <f t="shared" ca="1" si="4190"/>
        <v>6.40</v>
      </c>
      <c r="NQ644" s="3" t="str">
        <f t="shared" ca="1" si="4191"/>
        <v>32.88</v>
      </c>
      <c r="NR644" s="3" t="str">
        <f t="shared" ca="1" si="4192"/>
        <v>6.71</v>
      </c>
      <c r="NS644" s="3" t="str">
        <f t="shared" ca="1" si="4193"/>
        <v>33.13</v>
      </c>
      <c r="NT644" s="3" t="str">
        <f t="shared" ca="1" si="4194"/>
        <v>8.71</v>
      </c>
      <c r="NU644" s="3" t="str">
        <f t="shared" ca="1" si="4195"/>
        <v>33.38</v>
      </c>
      <c r="NV644" s="3" t="str">
        <f t="shared" ca="1" si="4196"/>
        <v>10.72</v>
      </c>
      <c r="NW644" s="3" t="str">
        <f t="shared" ca="1" si="4197"/>
        <v>33.63</v>
      </c>
      <c r="NX644" s="3" t="str">
        <f t="shared" ca="1" si="4198"/>
        <v>11.02</v>
      </c>
      <c r="NY644" s="3" t="str">
        <f t="shared" ca="1" si="4199"/>
        <v>33.87</v>
      </c>
      <c r="NZ644" s="3" t="str">
        <f t="shared" ca="1" si="4200"/>
        <v>11.19</v>
      </c>
      <c r="OA644" s="3" t="str">
        <f t="shared" ca="1" si="4201"/>
        <v>33.99</v>
      </c>
      <c r="OB644" s="3" t="str">
        <f t="shared" ca="1" si="4202"/>
        <v>11.25</v>
      </c>
      <c r="OC644" s="3" t="str">
        <f t="shared" ca="1" si="4203"/>
        <v>36.01</v>
      </c>
      <c r="OD644" s="3" t="str">
        <f t="shared" ca="1" si="4204"/>
        <v>11.76</v>
      </c>
      <c r="OE644" s="3" t="str">
        <f t="shared" ca="1" si="4205"/>
        <v>37.47</v>
      </c>
      <c r="OF644" s="3" t="str">
        <f t="shared" ca="1" si="4206"/>
        <v>11.92</v>
      </c>
      <c r="OG644" s="3" t="str">
        <f t="shared" ca="1" si="4207"/>
        <v>39.60</v>
      </c>
      <c r="OH644" s="3" t="str">
        <f t="shared" ca="1" si="4208"/>
        <v>12.08</v>
      </c>
      <c r="OI644" s="3" t="str">
        <f t="shared" ca="1" si="4209"/>
        <v>41.29</v>
      </c>
      <c r="OJ644" s="3" t="str">
        <f t="shared" ca="1" si="4210"/>
        <v>12.17</v>
      </c>
      <c r="OK644" s="3" t="str" cm="1">
        <f t="array" aca="1" ref="OK644" ca="1">_xlfn.IFS(VALUE(NP644)&gt;8.8,NO644,VALUE(NR644)&gt;8.8,NQ644,VALUE(NT644)&gt;8.8,NS644,VALUE(NV644)&gt;8.8,NU644,VALUE(NX644)&gt;8.8,NW644)</f>
        <v>33.38</v>
      </c>
      <c r="OL644" s="3" t="str" cm="1">
        <f t="array" aca="1" ref="OL644" ca="1">_xlfn.IFS(VALUE(NP644)&gt;8.8,NP644,VALUE(NR644)&gt;8.8,NR644,VALUE(NT644)&gt;8.8,NT644,VALUE(NV644)&gt;8.8,NV644,VALUE(NX644)&gt;8.8,NX644)</f>
        <v>10.72</v>
      </c>
      <c r="ON644" s="3" t="str">
        <f t="shared" ca="1" si="4211"/>
        <v>CALIBRATION OF NaOH:  A ~  M solution of NaOH was made by adding 21.95 mL of 3M NaOH to 600 mL of DI water.    Three titrations were run to calibrate the solution.  Titration 1: 588.9 mg of dry KHP was placed in a 250 mL Erlenmeyer flask with ~50 mL of DI water and 2 drops of phenolphthalein.  It required 27.52 mL of the NaOH solution to bring the solution to a faint pink color for 30 seconds.    Titration 2: 643.5 mg of dry KHP was placed in a 250 mL Erlenmeyer flask with ~50 mL of DI water and 2 drops of phenolphthalein.  It required 30.08 mL of the NaOH solution to bring the solution to a faint pink color for 30 seconds.    Titration 3: 583.0 mg of dry KHP was placed in a 250 mL Erlenmeyer flask with ~50 mL of DI water and 2 drops of phenolphthalein.  It required 27.28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5.7 mL of the NaOH solution to turn it pink.  You then decide to create solutions that will require ~17 mL of the NaOH solution to neutralize and calculate that the samples must be around 320 mg.   You then perform three precise titrations for molecular weight.     Titration 1: 310.5 mg of the unknown acid was placed in a 250 mL Erlenmeyer flask with ~50 mL of DI water and 2 drops of phenolphthalein.  It required 16.49 mL of the NaOH solution to bring the solution to a faint pink color for 30 seconds.    Titration 2: 332.5 mg of the unknown acid was placed in a 250 mL Erlenmeyer flask with ~50 mL of DI water and 2 drops of phenolphthalein.  It required 18.23 mL of the NaOH solution to bring the solution to a faint pink color for 30 seconds.    Titration 3: 326.6 mg of the unknown acid was placed in a 250 mL Erlenmeyer flask with ~50 mL of DI water and 2 drops of phenolphthalein.  It required 17.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5 mL.  Readings - [vol: 8.25 mL, pH: 2.85], [vol: 10.01 mL, pH: 3.61], [vol: 11.94 mL, pH: 3.96], [vol: 13.84 mL, pH: 4.18], [vol: 15.71 mL, pH: 4.34], [vol: 17.68 mL, pH: 4.50], [vol: 19.57 mL, pH: 4.63], [vol: 21.23 mL, pH: 4.75], [vol: 22.82 mL, pH: 4.86], [vol: 25.00 mL, pH: 5.03], [vol: 26.79 mL, pH: 5.18], [vol: 28.61 mL, pH: 5.37], [vol: 30.40 mL, pH: 5.62], [vol: 32.11 mL, pH: 6.08], [vol: 32.38 mL, pH: 6.22], [vol: 32.63 mL, pH: 6.40], [vol: 32.88 mL, pH: 6.71], [vol: 33.13 mL, pH: 8.71], [vol: 33.38 mL, pH: 10.72], [vol: 33.63 mL, pH: 11.02], [vol: 33.87 mL, pH: 11.19], [vol: 33.99 mL, pH: 11.25], [vol: 36.01 mL, pH: 11.76], [vol: 37.47 mL, pH: 11.92], [vol: 39.60 mL, pH: 12.08], [vol: 41.29 mL, pH: 12.17]    You also note that the first sign of the pink indicator occurred at [vol: 33.3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5" spans="4:404" x14ac:dyDescent="0.35">
      <c r="D645" s="3" t="str">
        <f ca="1">VLOOKUP(RANDBETWEEN(1,17),'Unknown Acids'!$C$4:$F$20,2,FALSE)</f>
        <v>Lambda</v>
      </c>
      <c r="E645" s="3">
        <f ca="1">VLOOKUP(D645,'Unknown Acids'!$D$4:$F$20,2,FALSE)</f>
        <v>181.16</v>
      </c>
      <c r="F645" s="3">
        <f ca="1">VLOOKUP(D645,'Unknown Acids'!$D$4:$F$20,3,FALSE)</f>
        <v>4.82</v>
      </c>
      <c r="G645" s="3">
        <f t="shared" ca="1" si="3854"/>
        <v>1.5135612484362051E-5</v>
      </c>
      <c r="H645" s="3">
        <f t="shared" ca="1" si="3855"/>
        <v>1.7716814524044998E-5</v>
      </c>
      <c r="I645" s="3">
        <f t="shared" ca="1" si="3856"/>
        <v>5.6443555281499095E-10</v>
      </c>
      <c r="J645" s="3">
        <f t="shared" ca="1" si="3857"/>
        <v>0.100843</v>
      </c>
      <c r="K645" s="3">
        <f t="shared" ca="1" si="3858"/>
        <v>24.990075000000001</v>
      </c>
      <c r="L645" s="3">
        <f t="shared" ca="1" si="3859"/>
        <v>0.1007</v>
      </c>
      <c r="M645" s="3">
        <f t="shared" ca="1" si="3860"/>
        <v>25.025562395481629</v>
      </c>
      <c r="N645" s="3">
        <f t="shared" ca="1" si="3861"/>
        <v>32.032719866216482</v>
      </c>
      <c r="O645" s="3">
        <f t="shared" si="3862"/>
        <v>0.3</v>
      </c>
      <c r="Q645" s="3" t="str">
        <f t="shared" ca="1" si="3863"/>
        <v>634.4</v>
      </c>
      <c r="R645" s="3" t="str">
        <f t="shared" ca="1" si="3863"/>
        <v>587.1</v>
      </c>
      <c r="S645" s="3" t="str">
        <f t="shared" ca="1" si="3863"/>
        <v>580.9</v>
      </c>
      <c r="T645" s="3" t="str">
        <f t="shared" ca="1" si="3864"/>
        <v>30.86</v>
      </c>
      <c r="U645" s="3" t="str">
        <f t="shared" ca="1" si="3865"/>
        <v>28.69</v>
      </c>
      <c r="V645" s="3" t="str">
        <f t="shared" ca="1" si="3866"/>
        <v>28.35</v>
      </c>
      <c r="W645" s="3">
        <f t="shared" si="3867"/>
        <v>0.1</v>
      </c>
      <c r="X645" s="3">
        <f t="shared" ca="1" si="3868"/>
        <v>0.1004</v>
      </c>
      <c r="Y645" s="3">
        <f t="shared" ca="1" si="3869"/>
        <v>0.29791459781528773</v>
      </c>
      <c r="AA645" s="3" t="str">
        <f t="shared" ca="1" si="3870"/>
        <v>312.5</v>
      </c>
      <c r="AB645" s="3" t="str">
        <f t="shared" ca="1" si="3871"/>
        <v>17.1</v>
      </c>
      <c r="AC645" s="3">
        <f t="shared" ca="1" si="3872"/>
        <v>350</v>
      </c>
      <c r="AD645" s="3">
        <f t="shared" ca="1" si="3873"/>
        <v>19</v>
      </c>
      <c r="AE645" s="3" t="str">
        <f t="shared" ca="1" si="3874"/>
        <v>358.2</v>
      </c>
      <c r="AF645" s="3" t="str">
        <f t="shared" ca="1" si="3874"/>
        <v>336.4</v>
      </c>
      <c r="AG645" s="3" t="str">
        <f t="shared" ca="1" si="3874"/>
        <v>344.1</v>
      </c>
      <c r="AH645" s="3" t="str">
        <f t="shared" ca="1" si="3875"/>
        <v>20.29</v>
      </c>
      <c r="AI645" s="3" t="str">
        <f t="shared" ca="1" si="3876"/>
        <v>19.11</v>
      </c>
      <c r="AJ645" s="3" t="str">
        <f t="shared" ca="1" si="3877"/>
        <v>19.83</v>
      </c>
      <c r="AK645" s="3">
        <f t="shared" si="3878"/>
        <v>0.5</v>
      </c>
      <c r="AL645" s="3">
        <f t="shared" ca="1" si="3879"/>
        <v>174.6675365431453</v>
      </c>
      <c r="AM645" s="3">
        <f t="shared" ca="1" si="3880"/>
        <v>3.5838283599330389</v>
      </c>
      <c r="AO645" s="3">
        <f t="shared" ca="1" si="3881"/>
        <v>2.8</v>
      </c>
      <c r="AP645" s="3">
        <f>0</f>
        <v>0</v>
      </c>
      <c r="AQ645" s="3">
        <f t="shared" ca="1" si="3882"/>
        <v>0</v>
      </c>
      <c r="AR645" s="3">
        <f t="shared" ca="1" si="3883"/>
        <v>2.5200741332250002E-3</v>
      </c>
      <c r="AS645" s="3">
        <f t="shared" ca="1" si="3884"/>
        <v>24.990075000000001</v>
      </c>
      <c r="AT645" s="3">
        <f t="shared" ca="1" si="3885"/>
        <v>0.100843</v>
      </c>
      <c r="AU645" s="3">
        <f t="shared" ca="1" si="3886"/>
        <v>0</v>
      </c>
      <c r="AV645" s="3">
        <f>1</f>
        <v>1</v>
      </c>
      <c r="AW645" s="3">
        <f t="shared" ca="1" si="3887"/>
        <v>1.7716814524044998E-5</v>
      </c>
      <c r="AX645" s="3">
        <f t="shared" ca="1" si="3888"/>
        <v>-1.7866167270482698E-6</v>
      </c>
      <c r="AY645" s="3">
        <f t="shared" ca="1" si="3889"/>
        <v>1.3278147758412704E-3</v>
      </c>
      <c r="AZ645" s="3">
        <f t="shared" ca="1" si="3890"/>
        <v>2.8768625028598889</v>
      </c>
      <c r="BA645" s="3">
        <f t="shared" ca="1" si="3891"/>
        <v>1.6251115307432584</v>
      </c>
      <c r="BB645" s="3">
        <f t="shared" ca="1" si="3892"/>
        <v>1.6364873114584614E-4</v>
      </c>
      <c r="BC645" s="3">
        <f t="shared" ca="1" si="3893"/>
        <v>2.3564254020791539E-3</v>
      </c>
      <c r="BD645" s="3">
        <f t="shared" ca="1" si="3894"/>
        <v>26.615186530743259</v>
      </c>
      <c r="BE645" s="3">
        <f t="shared" ca="1" si="3895"/>
        <v>8.8536873463473276E-2</v>
      </c>
      <c r="BF645" s="3">
        <f t="shared" ca="1" si="3896"/>
        <v>6.1486975098526981E-3</v>
      </c>
      <c r="BG645" s="3">
        <f>1</f>
        <v>1</v>
      </c>
      <c r="BH645" s="3">
        <f t="shared" ca="1" si="3897"/>
        <v>6.1664143243767428E-3</v>
      </c>
      <c r="BI645" s="3">
        <f t="shared" ca="1" si="3898"/>
        <v>-1.5685913656911975E-6</v>
      </c>
      <c r="BJ645" s="3">
        <f t="shared" ca="1" si="3899"/>
        <v>2.4466870248279543E-4</v>
      </c>
      <c r="BK645" s="3">
        <f t="shared" ca="1" si="3900"/>
        <v>3.611421581152233</v>
      </c>
      <c r="BL645" s="3">
        <f t="shared" ca="1" si="3901"/>
        <v>3.8732330614865171</v>
      </c>
      <c r="BM645" s="3">
        <f t="shared" ca="1" si="3902"/>
        <v>3.9003456929169228E-4</v>
      </c>
      <c r="BN645" s="3">
        <f t="shared" ca="1" si="3903"/>
        <v>2.1300395639333078E-3</v>
      </c>
      <c r="BO645" s="3">
        <f t="shared" ca="1" si="3904"/>
        <v>28.863308061486517</v>
      </c>
      <c r="BP645" s="3">
        <f t="shared" ca="1" si="3905"/>
        <v>7.3797485700383247E-2</v>
      </c>
      <c r="BQ645" s="3">
        <f t="shared" ca="1" si="3906"/>
        <v>1.3513162401926175E-2</v>
      </c>
      <c r="BR645" s="3">
        <f>1</f>
        <v>1</v>
      </c>
      <c r="BS645" s="3">
        <f t="shared" ca="1" si="3907"/>
        <v>1.353087921645022E-2</v>
      </c>
      <c r="BT645" s="3">
        <f t="shared" ca="1" si="3908"/>
        <v>-1.307456366494553E-6</v>
      </c>
      <c r="BU645" s="3">
        <f t="shared" ca="1" si="3909"/>
        <v>9.5947238399680078E-5</v>
      </c>
      <c r="BV645" s="3">
        <f t="shared" ca="1" si="3910"/>
        <v>4.0179675208247065</v>
      </c>
      <c r="BW645" s="3">
        <f t="shared" ca="1" si="3911"/>
        <v>5.5234245922297758</v>
      </c>
      <c r="BX645" s="3">
        <f t="shared" ca="1" si="3912"/>
        <v>5.5620885643753839E-4</v>
      </c>
      <c r="BY645" s="3">
        <f t="shared" ca="1" si="3913"/>
        <v>1.9638652767874618E-3</v>
      </c>
      <c r="BZ645" s="3">
        <f t="shared" ca="1" si="3914"/>
        <v>30.513499592229778</v>
      </c>
      <c r="CA645" s="3">
        <f t="shared" ca="1" si="3915"/>
        <v>6.4360538877276385E-2</v>
      </c>
      <c r="CB645" s="3">
        <f t="shared" ca="1" si="3916"/>
        <v>1.8228287933881444E-2</v>
      </c>
      <c r="CC645" s="3">
        <f>1</f>
        <v>1</v>
      </c>
      <c r="CD645" s="3">
        <f t="shared" ca="1" si="3917"/>
        <v>1.824600474840549E-2</v>
      </c>
      <c r="CE645" s="3">
        <f t="shared" ca="1" si="3918"/>
        <v>-1.1402637299562929E-6</v>
      </c>
      <c r="CF645" s="3">
        <f t="shared" ca="1" si="3919"/>
        <v>6.2281293146086367E-5</v>
      </c>
      <c r="CG645" s="3">
        <f t="shared" ca="1" si="3920"/>
        <v>4.2056423787567878</v>
      </c>
      <c r="CH645" s="3">
        <f t="shared" ca="1" si="3921"/>
        <v>7.2060161229730344</v>
      </c>
      <c r="CI645" s="3">
        <f t="shared" ca="1" si="3922"/>
        <v>7.2564582358338456E-4</v>
      </c>
      <c r="CJ645" s="3">
        <f t="shared" ca="1" si="3923"/>
        <v>1.7944283096416156E-3</v>
      </c>
      <c r="CK645" s="3">
        <f t="shared" ca="1" si="3924"/>
        <v>32.196091122973037</v>
      </c>
      <c r="CL645" s="3">
        <f t="shared" ca="1" si="3925"/>
        <v>5.57343530550896E-2</v>
      </c>
      <c r="CM645" s="3">
        <f t="shared" ca="1" si="3926"/>
        <v>2.2538320593384422E-2</v>
      </c>
      <c r="CN645" s="3">
        <f>1</f>
        <v>1</v>
      </c>
      <c r="CO645" s="3">
        <f t="shared" ca="1" si="3927"/>
        <v>2.2556037407908468E-2</v>
      </c>
      <c r="CP645" s="3">
        <f t="shared" ca="1" si="3928"/>
        <v>-9.874351956946631E-7</v>
      </c>
      <c r="CQ645" s="3">
        <f t="shared" ca="1" si="3929"/>
        <v>4.3692345283695422E-5</v>
      </c>
      <c r="CR645" s="3">
        <f t="shared" ca="1" si="3930"/>
        <v>4.3595946429436561</v>
      </c>
      <c r="CS645" s="3">
        <f t="shared" ca="1" si="3931"/>
        <v>9.3478176537162927</v>
      </c>
      <c r="CT645" s="3">
        <f t="shared" ca="1" si="3932"/>
        <v>9.4132523772923063E-4</v>
      </c>
      <c r="CU645" s="3">
        <f t="shared" ca="1" si="3933"/>
        <v>1.5787488954957696E-3</v>
      </c>
      <c r="CV645" s="3">
        <f t="shared" ca="1" si="3934"/>
        <v>34.337892653716295</v>
      </c>
      <c r="CW645" s="3">
        <f t="shared" ca="1" si="3935"/>
        <v>4.5976872006002555E-2</v>
      </c>
      <c r="CX645" s="3">
        <f t="shared" ca="1" si="3936"/>
        <v>2.7413599524645071E-2</v>
      </c>
      <c r="CY645" s="3">
        <f>1</f>
        <v>1</v>
      </c>
      <c r="CZ645" s="3">
        <f t="shared" ca="1" si="3937"/>
        <v>2.7431316339169117E-2</v>
      </c>
      <c r="DA645" s="3">
        <f t="shared" ca="1" si="3938"/>
        <v>-8.1456371372610394E-7</v>
      </c>
      <c r="DB645" s="3">
        <f t="shared" ca="1" si="3939"/>
        <v>2.9662588354040578E-5</v>
      </c>
      <c r="DC645" s="3">
        <f t="shared" ca="1" si="3940"/>
        <v>4.5277909551676894</v>
      </c>
      <c r="DD645" s="3">
        <f t="shared" ca="1" si="3941"/>
        <v>10.918539184459551</v>
      </c>
      <c r="DE645" s="3">
        <f t="shared" ca="1" si="3942"/>
        <v>1.0994968958750768E-3</v>
      </c>
      <c r="DF645" s="3">
        <f t="shared" ca="1" si="3943"/>
        <v>1.4205772373499235E-3</v>
      </c>
      <c r="DG645" s="3">
        <f t="shared" ca="1" si="3944"/>
        <v>35.908614184459552</v>
      </c>
      <c r="DH645" s="3">
        <f t="shared" ca="1" si="3945"/>
        <v>3.9560903967291443E-2</v>
      </c>
      <c r="DI645" s="3">
        <f t="shared" ca="1" si="3946"/>
        <v>3.0619307395909325E-2</v>
      </c>
      <c r="DJ645" s="3">
        <f>1</f>
        <v>1</v>
      </c>
      <c r="DK645" s="3">
        <f t="shared" ca="1" si="3947"/>
        <v>3.0637024210433371E-2</v>
      </c>
      <c r="DL645" s="3">
        <f t="shared" ca="1" si="3948"/>
        <v>-7.0089319799205846E-7</v>
      </c>
      <c r="DM645" s="3">
        <f t="shared" ca="1" si="3949"/>
        <v>2.2860268715908447E-5</v>
      </c>
      <c r="DN645" s="3">
        <f t="shared" ca="1" si="3950"/>
        <v>4.6409186689035398</v>
      </c>
      <c r="DO645" s="3">
        <f t="shared" ca="1" si="3951"/>
        <v>13.077080715202809</v>
      </c>
      <c r="DP645" s="3">
        <f t="shared" ca="1" si="3952"/>
        <v>1.3168620280209228E-3</v>
      </c>
      <c r="DQ645" s="3">
        <f t="shared" ca="1" si="3953"/>
        <v>1.2032121052040774E-3</v>
      </c>
      <c r="DR645" s="3">
        <f t="shared" ca="1" si="3954"/>
        <v>38.067155715202809</v>
      </c>
      <c r="DS645" s="3">
        <f t="shared" ca="1" si="3955"/>
        <v>3.1607617711337251E-2</v>
      </c>
      <c r="DT645" s="3">
        <f t="shared" ca="1" si="3956"/>
        <v>3.4593128992167127E-2</v>
      </c>
      <c r="DU645" s="3">
        <f>1</f>
        <v>1</v>
      </c>
      <c r="DV645" s="3">
        <f t="shared" ca="1" si="3957"/>
        <v>3.4610845806691173E-2</v>
      </c>
      <c r="DW645" s="3">
        <f t="shared" ca="1" si="3958"/>
        <v>-5.5998630053868172E-7</v>
      </c>
      <c r="DX645" s="3">
        <f t="shared" ca="1" si="3959"/>
        <v>1.6171947134453052E-5</v>
      </c>
      <c r="DY645" s="3">
        <f t="shared" ca="1" si="3960"/>
        <v>4.7912376870299811</v>
      </c>
      <c r="DZ645" s="3">
        <f t="shared" ca="1" si="3961"/>
        <v>14.578682245946068</v>
      </c>
      <c r="EA645" s="3">
        <f t="shared" ca="1" si="3962"/>
        <v>1.4680733021667689E-3</v>
      </c>
      <c r="EB645" s="3">
        <f t="shared" ca="1" si="3963"/>
        <v>1.0520008310582313E-3</v>
      </c>
      <c r="EC645" s="3">
        <f t="shared" ca="1" si="3964"/>
        <v>39.568757245946067</v>
      </c>
      <c r="ED645" s="3">
        <f t="shared" ca="1" si="3965"/>
        <v>2.6586653316386679E-2</v>
      </c>
      <c r="EE645" s="3">
        <f t="shared" ca="1" si="3966"/>
        <v>3.7101829937233557E-2</v>
      </c>
      <c r="EF645" s="3">
        <f>1</f>
        <v>1</v>
      </c>
      <c r="EG645" s="3">
        <f t="shared" ca="1" si="3967"/>
        <v>3.7119546751757604E-2</v>
      </c>
      <c r="EH645" s="3">
        <f t="shared" ca="1" si="3968"/>
        <v>-4.7103080562150864E-7</v>
      </c>
      <c r="EI645" s="3">
        <f t="shared" ca="1" si="3969"/>
        <v>1.2685227375672237E-5</v>
      </c>
      <c r="EJ645" s="3">
        <f t="shared" ca="1" si="3970"/>
        <v>4.8967017438845239</v>
      </c>
      <c r="EK645" s="3">
        <f t="shared" ca="1" si="3971"/>
        <v>16.488913776689326</v>
      </c>
      <c r="EL645" s="3">
        <f t="shared" ca="1" si="3972"/>
        <v>1.6604336173126151E-3</v>
      </c>
      <c r="EM645" s="3">
        <f t="shared" ca="1" si="3973"/>
        <v>8.5964051591238514E-4</v>
      </c>
      <c r="EN645" s="3">
        <f t="shared" ca="1" si="3974"/>
        <v>41.478988776689327</v>
      </c>
      <c r="EO645" s="3">
        <f t="shared" ca="1" si="3975"/>
        <v>2.0724722112692689E-2</v>
      </c>
      <c r="EP645" s="3">
        <f t="shared" ca="1" si="3976"/>
        <v>4.0030715942760836E-2</v>
      </c>
      <c r="EQ645" s="3">
        <f>1</f>
        <v>1</v>
      </c>
      <c r="ER645" s="3">
        <f t="shared" ca="1" si="3977"/>
        <v>4.0048432757284882E-2</v>
      </c>
      <c r="ES645" s="3">
        <f t="shared" ca="1" si="3978"/>
        <v>-3.6717605773295039E-7</v>
      </c>
      <c r="ET645" s="3">
        <f t="shared" ca="1" si="3979"/>
        <v>9.166202350342767E-6</v>
      </c>
      <c r="EU645" s="3">
        <f t="shared" ca="1" si="3980"/>
        <v>5.0378105596302607</v>
      </c>
      <c r="EV645" s="3">
        <f t="shared" ca="1" si="3981"/>
        <v>18.639655307432587</v>
      </c>
      <c r="EW645" s="3">
        <f t="shared" ca="1" si="3982"/>
        <v>1.8770132894584614E-3</v>
      </c>
      <c r="EX645" s="3">
        <f t="shared" ca="1" si="3983"/>
        <v>6.4306084376653883E-4</v>
      </c>
      <c r="EY645" s="3">
        <f t="shared" ca="1" si="3984"/>
        <v>43.629730307432588</v>
      </c>
      <c r="EZ645" s="3">
        <f t="shared" ca="1" si="3985"/>
        <v>1.4739051542039663E-2</v>
      </c>
      <c r="FA645" s="3">
        <f t="shared" ca="1" si="3986"/>
        <v>4.3021427733618167E-2</v>
      </c>
      <c r="FB645" s="3">
        <f>1</f>
        <v>1</v>
      </c>
      <c r="FC645" s="3">
        <f t="shared" ca="1" si="3987"/>
        <v>4.3039144548142214E-2</v>
      </c>
      <c r="FD645" s="3">
        <f t="shared" ca="1" si="3988"/>
        <v>-2.6112904243065614E-7</v>
      </c>
      <c r="FE645" s="3">
        <f t="shared" ca="1" si="3989"/>
        <v>6.0663901218921401E-6</v>
      </c>
      <c r="FF645" s="3">
        <f t="shared" ca="1" si="3990"/>
        <v>5.217069664197286</v>
      </c>
      <c r="FG645" s="3">
        <f t="shared" ca="1" si="3991"/>
        <v>20.469456838175841</v>
      </c>
      <c r="FH645" s="3">
        <f t="shared" ca="1" si="3992"/>
        <v>2.0612743036043072E-3</v>
      </c>
      <c r="FI645" s="3">
        <f t="shared" ca="1" si="3993"/>
        <v>4.5879982962069308E-4</v>
      </c>
      <c r="FJ645" s="3">
        <f t="shared" ca="1" si="3994"/>
        <v>45.459531838175842</v>
      </c>
      <c r="FK645" s="3">
        <f t="shared" ca="1" si="3995"/>
        <v>1.0092489101161483E-2</v>
      </c>
      <c r="FL645" s="3">
        <f t="shared" ca="1" si="3996"/>
        <v>4.5343060525610115E-2</v>
      </c>
      <c r="FM645" s="3">
        <f>1</f>
        <v>1</v>
      </c>
      <c r="FN645" s="3">
        <f t="shared" ca="1" si="3997"/>
        <v>4.5360777340134162E-2</v>
      </c>
      <c r="FO645" s="3">
        <f t="shared" ca="1" si="3998"/>
        <v>-1.7880675749122362E-7</v>
      </c>
      <c r="FP645" s="3">
        <f t="shared" ca="1" si="3999"/>
        <v>3.9415378715774996E-6</v>
      </c>
      <c r="FQ645" s="3">
        <f t="shared" ca="1" si="4000"/>
        <v>5.4043342962384529</v>
      </c>
      <c r="FR645" s="3">
        <f t="shared" ca="1" si="4001"/>
        <v>21.944478368919103</v>
      </c>
      <c r="FS645" s="3">
        <f t="shared" ca="1" si="4002"/>
        <v>2.2098089717501536E-3</v>
      </c>
      <c r="FT645" s="3">
        <f t="shared" ca="1" si="4003"/>
        <v>3.1026516147484662E-4</v>
      </c>
      <c r="FU645" s="3">
        <f t="shared" ca="1" si="4004"/>
        <v>46.934553368919104</v>
      </c>
      <c r="FV645" s="3">
        <f t="shared" ca="1" si="4005"/>
        <v>6.6105915408648528E-3</v>
      </c>
      <c r="FW645" s="3">
        <f t="shared" ca="1" si="4006"/>
        <v>4.7082774057322301E-2</v>
      </c>
      <c r="FX645" s="3">
        <f>1</f>
        <v>1</v>
      </c>
      <c r="FY645" s="3">
        <f t="shared" ca="1" si="4007"/>
        <v>4.7100490871846347E-2</v>
      </c>
      <c r="FZ645" s="3">
        <f t="shared" ca="1" si="4008"/>
        <v>-1.1711862422372343E-7</v>
      </c>
      <c r="GA645" s="3">
        <f t="shared" ca="1" si="4009"/>
        <v>2.4864378201372439E-6</v>
      </c>
      <c r="GB645" s="3">
        <f t="shared" ca="1" si="4010"/>
        <v>5.6044223969621942</v>
      </c>
      <c r="GC645" s="3">
        <f t="shared" ca="1" si="4011"/>
        <v>23.998319899662363</v>
      </c>
      <c r="GD645" s="3">
        <f t="shared" ca="1" si="4012"/>
        <v>2.416630813896E-3</v>
      </c>
      <c r="GE645" s="3">
        <f t="shared" ca="1" si="4013"/>
        <v>1.0344331932900025E-4</v>
      </c>
      <c r="GF645" s="3">
        <f t="shared" ca="1" si="4014"/>
        <v>48.988394899662367</v>
      </c>
      <c r="GG645" s="3">
        <f t="shared" ca="1" si="4015"/>
        <v>2.1115882555628124E-3</v>
      </c>
      <c r="GH645" s="3">
        <f t="shared" ca="1" si="4016"/>
        <v>4.9330679620055391E-2</v>
      </c>
      <c r="GI645" s="3">
        <f>1</f>
        <v>1</v>
      </c>
      <c r="GJ645" s="3">
        <f t="shared" ca="1" si="4017"/>
        <v>4.9348396434579438E-2</v>
      </c>
      <c r="GK645" s="3">
        <f t="shared" ca="1" si="4018"/>
        <v>-3.7410617474958079E-8</v>
      </c>
      <c r="GL645" s="3">
        <f t="shared" ca="1" si="4019"/>
        <v>7.5808021115716939E-7</v>
      </c>
      <c r="GM645" s="3">
        <f t="shared" ca="1" si="4020"/>
        <v>6.1202848399880638</v>
      </c>
      <c r="GN645" s="3">
        <f t="shared" ca="1" si="4021"/>
        <v>24.274795523617179</v>
      </c>
      <c r="GO645" s="3">
        <f t="shared" ca="1" si="4022"/>
        <v>2.4444719092282501E-3</v>
      </c>
      <c r="GP645" s="3">
        <f t="shared" ca="1" si="4023"/>
        <v>7.5602223996750102E-5</v>
      </c>
      <c r="GQ645" s="3">
        <f t="shared" ca="1" si="4024"/>
        <v>49.264870523617176</v>
      </c>
      <c r="GR645" s="3">
        <f t="shared" ca="1" si="4025"/>
        <v>1.534607179379615E-3</v>
      </c>
      <c r="GS645" s="3">
        <f t="shared" ca="1" si="4026"/>
        <v>4.961896546660749E-2</v>
      </c>
      <c r="GT645" s="3">
        <f>1</f>
        <v>1</v>
      </c>
      <c r="GU645" s="3">
        <f t="shared" ca="1" si="4027"/>
        <v>4.9636682281131536E-2</v>
      </c>
      <c r="GV645" s="3">
        <f t="shared" ca="1" si="4028"/>
        <v>-2.7188350764336489E-8</v>
      </c>
      <c r="GW645" s="3">
        <f t="shared" ca="1" si="4029"/>
        <v>5.4774109578895058E-7</v>
      </c>
      <c r="GX645" s="3">
        <f t="shared" ca="1" si="4030"/>
        <v>6.26142467370547</v>
      </c>
      <c r="GY645" s="3">
        <f t="shared" ca="1" si="4031"/>
        <v>24.525051147571997</v>
      </c>
      <c r="GZ645" s="3">
        <f t="shared" ca="1" si="4032"/>
        <v>2.4696726505605E-3</v>
      </c>
      <c r="HA645" s="3">
        <f t="shared" ca="1" si="4033"/>
        <v>5.0401482664500213E-5</v>
      </c>
      <c r="HB645" s="3">
        <f t="shared" ca="1" si="4034"/>
        <v>49.515126147571998</v>
      </c>
      <c r="HC645" s="3">
        <f t="shared" ca="1" si="4035"/>
        <v>1.017900722181068E-3</v>
      </c>
      <c r="HD645" s="3">
        <f t="shared" ca="1" si="4036"/>
        <v>4.9877135386872114E-2</v>
      </c>
      <c r="HE645" s="3">
        <f>1</f>
        <v>1</v>
      </c>
      <c r="HF645" s="3">
        <f t="shared" ca="1" si="4037"/>
        <v>4.989485220139616E-2</v>
      </c>
      <c r="HG645" s="3">
        <f t="shared" ca="1" si="4038"/>
        <v>-1.8033958298773436E-8</v>
      </c>
      <c r="HH645" s="3">
        <f t="shared" ca="1" si="4039"/>
        <v>3.614366385837342E-7</v>
      </c>
      <c r="HI645" s="3">
        <f t="shared" ca="1" si="4040"/>
        <v>6.4419678254103321</v>
      </c>
      <c r="HJ645" s="3">
        <f t="shared" ca="1" si="4041"/>
        <v>24.775306771526811</v>
      </c>
      <c r="HK645" s="3">
        <f t="shared" ca="1" si="4042"/>
        <v>2.4948733918927499E-3</v>
      </c>
      <c r="HL645" s="3">
        <f t="shared" ca="1" si="4043"/>
        <v>2.5200741332250323E-5</v>
      </c>
      <c r="HM645" s="3">
        <f t="shared" ca="1" si="4044"/>
        <v>49.765381771526812</v>
      </c>
      <c r="HN645" s="3">
        <f t="shared" ca="1" si="4045"/>
        <v>5.0639099782147942E-4</v>
      </c>
      <c r="HO645" s="3">
        <f t="shared" ca="1" si="4046"/>
        <v>5.0132708784325811E-2</v>
      </c>
      <c r="HP645" s="3">
        <f>1</f>
        <v>1</v>
      </c>
      <c r="HQ645" s="3">
        <f t="shared" ca="1" si="4047"/>
        <v>5.0150425598849857E-2</v>
      </c>
      <c r="HR645" s="3">
        <f t="shared" ca="1" si="4048"/>
        <v>-8.9716353850492254E-9</v>
      </c>
      <c r="HS645" s="3">
        <f t="shared" ca="1" si="4049"/>
        <v>1.7889386330974255E-7</v>
      </c>
      <c r="HT645" s="3">
        <f t="shared" ca="1" si="4050"/>
        <v>6.7474045570090784</v>
      </c>
      <c r="HU645" s="3">
        <f t="shared" ca="1" si="4051"/>
        <v>25.02305983924208</v>
      </c>
      <c r="HV645" s="3">
        <f t="shared" ca="1" si="4052"/>
        <v>2.5198221258116776E-3</v>
      </c>
      <c r="HW645" s="3">
        <f t="shared" ca="1" si="4053"/>
        <v>2.5200741332262466E-7</v>
      </c>
      <c r="HX645" s="3">
        <f t="shared" ca="1" si="4054"/>
        <v>50.013134839242085</v>
      </c>
      <c r="HY645" s="3">
        <f t="shared" ca="1" si="4055"/>
        <v>5.0388245834350436E-6</v>
      </c>
      <c r="HZ645" s="3">
        <f t="shared" ca="1" si="4056"/>
        <v>5.0383207009742075E-2</v>
      </c>
      <c r="IA645" s="3">
        <f>1</f>
        <v>1</v>
      </c>
      <c r="IB645" s="3">
        <f t="shared" ca="1" si="4057"/>
        <v>5.0400923824266121E-2</v>
      </c>
      <c r="IC645" s="3">
        <f t="shared" ca="1" si="4058"/>
        <v>-8.9271920563916969E-11</v>
      </c>
      <c r="ID645" s="3">
        <f t="shared" ca="1" si="4059"/>
        <v>1.7712357379406907E-9</v>
      </c>
      <c r="IE645" s="3">
        <f t="shared" ca="1" si="4060"/>
        <v>8.7517236336865274</v>
      </c>
      <c r="IF645" s="3">
        <f t="shared" ca="1" si="4061"/>
        <v>25.275818019436446</v>
      </c>
      <c r="IG645" s="3">
        <f t="shared" ca="1" si="4062"/>
        <v>2.5452748745572501E-3</v>
      </c>
      <c r="IH645" s="3">
        <f t="shared" ca="1" si="4063"/>
        <v>-2.520074133224989E-5</v>
      </c>
      <c r="II645" s="3">
        <f t="shared" ca="1" si="4064"/>
        <v>50.265893019436447</v>
      </c>
      <c r="IJ645" s="3">
        <f t="shared" ca="1" si="4065"/>
        <v>-5.0134872412403882E-4</v>
      </c>
      <c r="IK645" s="3">
        <f t="shared" ca="1" si="4066"/>
        <v>5.0636221136528145E-2</v>
      </c>
      <c r="IL645" s="3">
        <f>1</f>
        <v>1</v>
      </c>
      <c r="IM645" s="3">
        <f t="shared" ca="1" si="4067"/>
        <v>5.0134928855959159E-4</v>
      </c>
      <c r="IN645" s="3">
        <f t="shared" ca="1" si="4068"/>
        <v>-2.8297904425404349E-11</v>
      </c>
      <c r="IO645" s="3">
        <f t="shared" ca="1" si="4069"/>
        <v>5.6437138578767278E-8</v>
      </c>
      <c r="IP645" s="3">
        <f t="shared" ca="1" si="4070"/>
        <v>10.700188800097543</v>
      </c>
      <c r="IQ645" s="3">
        <f t="shared" ca="1" si="4071"/>
        <v>25.526073643391261</v>
      </c>
      <c r="IR645" s="3">
        <f t="shared" ca="1" si="4072"/>
        <v>2.5704756158895E-3</v>
      </c>
      <c r="IS645" s="3">
        <f t="shared" ca="1" si="4073"/>
        <v>-5.0401482664499779E-5</v>
      </c>
      <c r="IT645" s="3">
        <f t="shared" ca="1" si="4074"/>
        <v>50.516148643391261</v>
      </c>
      <c r="IU645" s="3">
        <f t="shared" ca="1" si="4075"/>
        <v>-9.9773011241017324E-4</v>
      </c>
      <c r="IV645" s="3">
        <f t="shared" ca="1" si="4076"/>
        <v>5.0884235732919052E-2</v>
      </c>
      <c r="IW645" s="3">
        <f>1</f>
        <v>1</v>
      </c>
      <c r="IX645" s="3">
        <f t="shared" ca="1" si="4077"/>
        <v>9.9773067684572601E-4</v>
      </c>
      <c r="IY645" s="3">
        <f t="shared" ca="1" si="4078"/>
        <v>-2.8157717377920081E-11</v>
      </c>
      <c r="IZ645" s="3">
        <f t="shared" ca="1" si="4079"/>
        <v>2.8220963440911059E-8</v>
      </c>
      <c r="JA645" s="3">
        <f t="shared" ca="1" si="4080"/>
        <v>10.999025363740513</v>
      </c>
      <c r="JB645" s="3">
        <f t="shared" ca="1" si="4081"/>
        <v>25.776329267346078</v>
      </c>
      <c r="JC645" s="3">
        <f t="shared" ca="1" si="4082"/>
        <v>2.5956763572217499E-3</v>
      </c>
      <c r="JD645" s="3">
        <f t="shared" ca="1" si="4083"/>
        <v>-7.5602223996749669E-5</v>
      </c>
      <c r="JE645" s="3">
        <f t="shared" ca="1" si="4084"/>
        <v>50.766404267346076</v>
      </c>
      <c r="JF645" s="3">
        <f t="shared" ca="1" si="4085"/>
        <v>-1.4892176250776632E-3</v>
      </c>
      <c r="JG645" s="3">
        <f t="shared" ca="1" si="4086"/>
        <v>5.1129805127666655E-2</v>
      </c>
      <c r="JH645" s="3">
        <f>1</f>
        <v>1</v>
      </c>
      <c r="JI645" s="3">
        <f t="shared" ca="1" si="4087"/>
        <v>1.4892181895132159E-3</v>
      </c>
      <c r="JJ645" s="3">
        <f t="shared" ca="1" si="4088"/>
        <v>-2.8018912449084748E-11</v>
      </c>
      <c r="JK645" s="3">
        <f t="shared" ca="1" si="4089"/>
        <v>1.8814273603038473E-8</v>
      </c>
      <c r="JL645" s="3">
        <f t="shared" ca="1" si="4090"/>
        <v>11.172963654201986</v>
      </c>
      <c r="JM645" s="3">
        <f t="shared" ca="1" si="4091"/>
        <v>25.861061430405616</v>
      </c>
      <c r="JN645" s="3">
        <f t="shared" ca="1" si="4092"/>
        <v>2.6042088860418456E-3</v>
      </c>
      <c r="JO645" s="3">
        <f t="shared" ca="1" si="4093"/>
        <v>-8.4134752816845352E-5</v>
      </c>
      <c r="JP645" s="3">
        <f t="shared" ca="1" si="4094"/>
        <v>50.851136430405617</v>
      </c>
      <c r="JQ645" s="3">
        <f t="shared" ca="1" si="4095"/>
        <v>-1.6545304337886601E-3</v>
      </c>
      <c r="JR645" s="3">
        <f t="shared" ca="1" si="4096"/>
        <v>5.1212402885153628E-2</v>
      </c>
      <c r="JS645" s="3">
        <f>1</f>
        <v>1</v>
      </c>
      <c r="JT645" s="3">
        <f t="shared" ca="1" si="4097"/>
        <v>1.6545309982242129E-3</v>
      </c>
      <c r="JU645" s="3">
        <f t="shared" ca="1" si="4098"/>
        <v>-2.7972225133420998E-11</v>
      </c>
      <c r="JV645" s="3">
        <f t="shared" ca="1" si="4099"/>
        <v>1.6906264882184455E-8</v>
      </c>
      <c r="JW645" s="3">
        <f t="shared" ca="1" si="4100"/>
        <v>11.218679197745432</v>
      </c>
      <c r="JX645" s="3">
        <f t="shared" ca="1" si="4101"/>
        <v>27.676912961148876</v>
      </c>
      <c r="JY645" s="3">
        <f t="shared" ca="1" si="4102"/>
        <v>2.7870651351876918E-3</v>
      </c>
      <c r="JZ645" s="3">
        <f t="shared" ca="1" si="4103"/>
        <v>-2.6699100196269157E-4</v>
      </c>
      <c r="KA645" s="3">
        <f t="shared" ca="1" si="4104"/>
        <v>52.666987961148877</v>
      </c>
      <c r="KB645" s="3">
        <f t="shared" ca="1" si="4105"/>
        <v>-5.069418478224807E-3</v>
      </c>
      <c r="KC645" s="3">
        <f t="shared" ca="1" si="4106"/>
        <v>5.2918635431432694E-2</v>
      </c>
      <c r="KD645" s="3">
        <f>1</f>
        <v>1</v>
      </c>
      <c r="KE645" s="3">
        <f t="shared" ca="1" si="4107"/>
        <v>5.06941904266036E-3</v>
      </c>
      <c r="KF645" s="3">
        <f t="shared" ca="1" si="4108"/>
        <v>-2.7007799222748328E-11</v>
      </c>
      <c r="KG645" s="3">
        <f t="shared" ca="1" si="4109"/>
        <v>5.3275869705410317E-9</v>
      </c>
      <c r="KH645" s="3">
        <f t="shared" ca="1" si="4110"/>
        <v>11.704958599929585</v>
      </c>
      <c r="KI645" s="3">
        <f t="shared" ca="1" si="4111"/>
        <v>29.556664491892136</v>
      </c>
      <c r="KJ645" s="3">
        <f t="shared" ca="1" si="4112"/>
        <v>2.9763561143335382E-3</v>
      </c>
      <c r="KK645" s="3">
        <f t="shared" ca="1" si="4113"/>
        <v>-4.5628198110853795E-4</v>
      </c>
      <c r="KL645" s="3">
        <f t="shared" ca="1" si="4114"/>
        <v>54.54673949189214</v>
      </c>
      <c r="KM645" s="3">
        <f t="shared" ca="1" si="4115"/>
        <v>-8.3649725970579777E-3</v>
      </c>
      <c r="KN645" s="3">
        <f t="shared" ca="1" si="4116"/>
        <v>5.4565243350172113E-2</v>
      </c>
      <c r="KO645" s="3">
        <f>1</f>
        <v>1</v>
      </c>
      <c r="KP645" s="3">
        <f t="shared" ca="1" si="4117"/>
        <v>8.3649731614935299E-3</v>
      </c>
      <c r="KQ645" s="3">
        <f t="shared" ca="1" si="4118"/>
        <v>-2.6077075362736234E-11</v>
      </c>
      <c r="KR645" s="3">
        <f t="shared" ca="1" si="4119"/>
        <v>3.1174117523513623E-9</v>
      </c>
      <c r="KS645" s="3">
        <f t="shared" ca="1" si="4120"/>
        <v>11.922464684439227</v>
      </c>
      <c r="KT645" s="3">
        <f t="shared" ca="1" si="4121"/>
        <v>31.351426022635394</v>
      </c>
      <c r="KU645" s="3">
        <f t="shared" ca="1" si="4122"/>
        <v>3.1570886004793838E-3</v>
      </c>
      <c r="KV645" s="3">
        <f t="shared" ca="1" si="4123"/>
        <v>-6.3701446725438361E-4</v>
      </c>
      <c r="KW645" s="3">
        <f t="shared" ca="1" si="4124"/>
        <v>56.341501022635398</v>
      </c>
      <c r="KX645" s="3">
        <f t="shared" ca="1" si="4125"/>
        <v>-1.1306309837191962E-2</v>
      </c>
      <c r="KY645" s="3">
        <f t="shared" ca="1" si="4126"/>
        <v>5.6034868492605701E-2</v>
      </c>
      <c r="KZ645" s="3">
        <f>1</f>
        <v>1</v>
      </c>
      <c r="LA645" s="3">
        <f t="shared" ca="1" si="4127"/>
        <v>1.1306310401627514E-2</v>
      </c>
      <c r="LB645" s="3">
        <f t="shared" ca="1" si="4128"/>
        <v>-2.5246388731286197E-11</v>
      </c>
      <c r="LC645" s="3">
        <f t="shared" ca="1" si="4129"/>
        <v>2.2329462792680665E-9</v>
      </c>
      <c r="LD645" s="3">
        <f t="shared" ca="1" si="4130"/>
        <v>12.053320968428945</v>
      </c>
      <c r="LE645" s="3">
        <f t="shared" ca="1" si="4131"/>
        <v>33.113337553378656</v>
      </c>
      <c r="LF645" s="3">
        <f t="shared" ca="1" si="4132"/>
        <v>3.3345130916252307E-3</v>
      </c>
      <c r="LG645" s="3">
        <f t="shared" ca="1" si="4133"/>
        <v>-8.144389584002305E-4</v>
      </c>
      <c r="LH645" s="3">
        <f t="shared" ca="1" si="4134"/>
        <v>58.103412553378661</v>
      </c>
      <c r="LI645" s="3">
        <f t="shared" ca="1" si="4135"/>
        <v>-1.4017058940419698E-2</v>
      </c>
      <c r="LJ645" s="3">
        <f t="shared" ca="1" si="4136"/>
        <v>5.7389281370726165E-2</v>
      </c>
      <c r="LK645" s="3">
        <f>1</f>
        <v>1</v>
      </c>
      <c r="LL645" s="3">
        <f t="shared" ca="1" si="4137"/>
        <v>1.401705950485525E-2</v>
      </c>
      <c r="LM645" s="3">
        <f t="shared" ca="1" si="4138"/>
        <v>-2.448082434426478E-11</v>
      </c>
      <c r="LN645" s="3">
        <f t="shared" ca="1" si="4139"/>
        <v>1.7465019170465057E-9</v>
      </c>
      <c r="LO645" s="3">
        <f t="shared" ca="1" si="4140"/>
        <v>12.146656953624781</v>
      </c>
      <c r="LQ645" s="3" t="str">
        <f t="shared" ca="1" si="4141"/>
        <v>22.11</v>
      </c>
      <c r="LR645" s="3" t="str">
        <f t="shared" ca="1" si="4142"/>
        <v>634.4</v>
      </c>
      <c r="LS645" s="3" t="str">
        <f t="shared" ca="1" si="4143"/>
        <v>587.1</v>
      </c>
      <c r="LT645" s="3" t="str">
        <f t="shared" ca="1" si="4144"/>
        <v>580.9</v>
      </c>
      <c r="LU645" s="3" t="str">
        <f t="shared" ca="1" si="4145"/>
        <v>30.86</v>
      </c>
      <c r="LV645" s="3" t="str">
        <f t="shared" ca="1" si="4146"/>
        <v>28.69</v>
      </c>
      <c r="LW645" s="3" t="str">
        <f t="shared" ca="1" si="4147"/>
        <v>28.35</v>
      </c>
      <c r="LX645" s="3" t="str">
        <f t="shared" ca="1" si="4148"/>
        <v>313</v>
      </c>
      <c r="LY645" s="3" t="str">
        <f t="shared" ca="1" si="4149"/>
        <v>17.1</v>
      </c>
      <c r="LZ645" s="3">
        <f t="shared" ca="1" si="4150"/>
        <v>19</v>
      </c>
      <c r="MA645" s="3">
        <f t="shared" ca="1" si="4151"/>
        <v>350</v>
      </c>
      <c r="MB645" s="3" t="str">
        <f t="shared" ca="1" si="4152"/>
        <v>358.2</v>
      </c>
      <c r="MC645" s="3" t="str">
        <f t="shared" ca="1" si="4153"/>
        <v>336.4</v>
      </c>
      <c r="MD645" s="3" t="str">
        <f t="shared" ca="1" si="4154"/>
        <v>344.1</v>
      </c>
      <c r="ME645" s="3" t="str">
        <f t="shared" ca="1" si="4155"/>
        <v>20.29</v>
      </c>
      <c r="MF645" s="3" t="str">
        <f t="shared" ca="1" si="4156"/>
        <v>19.11</v>
      </c>
      <c r="MG645" s="3" t="str">
        <f t="shared" ca="1" si="4157"/>
        <v>19.83</v>
      </c>
      <c r="MJ645" s="3">
        <f t="shared" ca="1" si="4158"/>
        <v>2.8</v>
      </c>
      <c r="MK645" s="3" t="str">
        <f t="shared" ca="1" si="4159"/>
        <v>2.80</v>
      </c>
      <c r="ML645" s="3" t="str">
        <f t="shared" ca="1" si="4160"/>
        <v>2.88</v>
      </c>
      <c r="MM645" s="3" t="str">
        <f t="shared" ca="1" si="4161"/>
        <v>4.43</v>
      </c>
      <c r="MN645" s="3" t="str">
        <f t="shared" ca="1" si="4162"/>
        <v>3.61</v>
      </c>
      <c r="MO645" s="3" t="str">
        <f t="shared" ca="1" si="4163"/>
        <v>6.67</v>
      </c>
      <c r="MP645" s="3" t="str">
        <f t="shared" ca="1" si="4164"/>
        <v>4.02</v>
      </c>
      <c r="MQ645" s="3" t="str">
        <f t="shared" ca="1" si="4165"/>
        <v>8.32</v>
      </c>
      <c r="MR645" s="3" t="str">
        <f t="shared" ca="1" si="4166"/>
        <v>4.21</v>
      </c>
      <c r="MS645" s="3" t="str">
        <f t="shared" ca="1" si="4167"/>
        <v>10.01</v>
      </c>
      <c r="MT645" s="3" t="str">
        <f t="shared" ca="1" si="4168"/>
        <v>4.36</v>
      </c>
      <c r="MU645" s="3" t="str">
        <f t="shared" ca="1" si="4169"/>
        <v>12.15</v>
      </c>
      <c r="MV645" s="3" t="str">
        <f t="shared" ca="1" si="4170"/>
        <v>4.53</v>
      </c>
      <c r="MW645" s="3" t="str">
        <f t="shared" ca="1" si="4171"/>
        <v>13.72</v>
      </c>
      <c r="MX645" s="3" t="str">
        <f t="shared" ca="1" si="4172"/>
        <v>4.64</v>
      </c>
      <c r="MY645" s="3" t="str">
        <f t="shared" ca="1" si="4173"/>
        <v>15.88</v>
      </c>
      <c r="MZ645" s="3" t="str">
        <f t="shared" ca="1" si="4174"/>
        <v>4.79</v>
      </c>
      <c r="NA645" s="3" t="str">
        <f t="shared" ca="1" si="4175"/>
        <v>17.38</v>
      </c>
      <c r="NB645" s="3" t="str">
        <f t="shared" ca="1" si="4176"/>
        <v>4.90</v>
      </c>
      <c r="NC645" s="3" t="str">
        <f t="shared" ca="1" si="4177"/>
        <v>19.29</v>
      </c>
      <c r="ND645" s="3" t="str">
        <f t="shared" ca="1" si="4178"/>
        <v>5.04</v>
      </c>
      <c r="NE645" s="3" t="str">
        <f t="shared" ca="1" si="4179"/>
        <v>21.44</v>
      </c>
      <c r="NF645" s="3" t="str">
        <f t="shared" ca="1" si="4180"/>
        <v>5.22</v>
      </c>
      <c r="NG645" s="3" t="str">
        <f t="shared" ca="1" si="4181"/>
        <v>23.27</v>
      </c>
      <c r="NH645" s="3" t="str">
        <f t="shared" ca="1" si="4182"/>
        <v>5.40</v>
      </c>
      <c r="NI645" s="3" t="str">
        <f t="shared" ca="1" si="4183"/>
        <v>24.74</v>
      </c>
      <c r="NJ645" s="3" t="str">
        <f t="shared" ca="1" si="4184"/>
        <v>5.60</v>
      </c>
      <c r="NK645" s="3" t="str">
        <f t="shared" ca="1" si="4185"/>
        <v>26.80</v>
      </c>
      <c r="NL645" s="3" t="str">
        <f t="shared" ca="1" si="4186"/>
        <v>6.12</v>
      </c>
      <c r="NM645" s="3" t="str">
        <f t="shared" ca="1" si="4187"/>
        <v>27.07</v>
      </c>
      <c r="NN645" s="3" t="str">
        <f t="shared" ca="1" si="4188"/>
        <v>6.26</v>
      </c>
      <c r="NO645" s="3" t="str">
        <f t="shared" ca="1" si="4189"/>
        <v>27.33</v>
      </c>
      <c r="NP645" s="3" t="str">
        <f t="shared" ca="1" si="4190"/>
        <v>6.44</v>
      </c>
      <c r="NQ645" s="3" t="str">
        <f t="shared" ca="1" si="4191"/>
        <v>27.58</v>
      </c>
      <c r="NR645" s="3" t="str">
        <f t="shared" ca="1" si="4192"/>
        <v>6.75</v>
      </c>
      <c r="NS645" s="3" t="str">
        <f t="shared" ca="1" si="4193"/>
        <v>27.82</v>
      </c>
      <c r="NT645" s="3" t="str">
        <f t="shared" ca="1" si="4194"/>
        <v>8.75</v>
      </c>
      <c r="NU645" s="3" t="str">
        <f t="shared" ca="1" si="4195"/>
        <v>28.08</v>
      </c>
      <c r="NV645" s="3" t="str">
        <f t="shared" ca="1" si="4196"/>
        <v>10.70</v>
      </c>
      <c r="NW645" s="3" t="str">
        <f t="shared" ca="1" si="4197"/>
        <v>28.33</v>
      </c>
      <c r="NX645" s="3" t="str">
        <f t="shared" ca="1" si="4198"/>
        <v>11.00</v>
      </c>
      <c r="NY645" s="3" t="str">
        <f t="shared" ca="1" si="4199"/>
        <v>28.58</v>
      </c>
      <c r="NZ645" s="3" t="str">
        <f t="shared" ca="1" si="4200"/>
        <v>11.17</v>
      </c>
      <c r="OA645" s="3" t="str">
        <f t="shared" ca="1" si="4201"/>
        <v>28.66</v>
      </c>
      <c r="OB645" s="3" t="str">
        <f t="shared" ca="1" si="4202"/>
        <v>11.22</v>
      </c>
      <c r="OC645" s="3" t="str">
        <f t="shared" ca="1" si="4203"/>
        <v>30.48</v>
      </c>
      <c r="OD645" s="3" t="str">
        <f t="shared" ca="1" si="4204"/>
        <v>11.70</v>
      </c>
      <c r="OE645" s="3" t="str">
        <f t="shared" ca="1" si="4205"/>
        <v>32.36</v>
      </c>
      <c r="OF645" s="3" t="str">
        <f t="shared" ca="1" si="4206"/>
        <v>11.92</v>
      </c>
      <c r="OG645" s="3" t="str">
        <f t="shared" ca="1" si="4207"/>
        <v>34.15</v>
      </c>
      <c r="OH645" s="3" t="str">
        <f t="shared" ca="1" si="4208"/>
        <v>12.05</v>
      </c>
      <c r="OI645" s="3" t="str">
        <f t="shared" ca="1" si="4209"/>
        <v>35.91</v>
      </c>
      <c r="OJ645" s="3" t="str">
        <f t="shared" ca="1" si="4210"/>
        <v>12.15</v>
      </c>
      <c r="OK645" s="3" t="str" cm="1">
        <f t="array" aca="1" ref="OK645" ca="1">_xlfn.IFS(VALUE(NP645)&gt;8.8,NO645,VALUE(NR645)&gt;8.8,NQ645,VALUE(NT645)&gt;8.8,NS645,VALUE(NV645)&gt;8.8,NU645,VALUE(NX645)&gt;8.8,NW645)</f>
        <v>28.08</v>
      </c>
      <c r="OL645" s="3" t="str" cm="1">
        <f t="array" aca="1" ref="OL645" ca="1">_xlfn.IFS(VALUE(NP645)&gt;8.8,NP645,VALUE(NR645)&gt;8.8,NR645,VALUE(NT645)&gt;8.8,NT645,VALUE(NV645)&gt;8.8,NV645,VALUE(NX645)&gt;8.8,NX645)</f>
        <v>10.70</v>
      </c>
      <c r="ON645" s="3" t="str">
        <f t="shared" ca="1" si="4211"/>
        <v>CALIBRATION OF NaOH:  A ~  M solution of NaOH was made by adding 22.11 mL of 3M NaOH to 600 mL of DI water.    Three titrations were run to calibrate the solution.  Titration 1: 634.4 mg of dry KHP was placed in a 250 mL Erlenmeyer flask with ~50 mL of DI water and 2 drops of phenolphthalein.  It required 30.86 mL of the NaOH solution to bring the solution to a faint pink color for 30 seconds.    Titration 2: 587.1 mg of dry KHP was placed in a 250 mL Erlenmeyer flask with ~50 mL of DI water and 2 drops of phenolphthalein.  It required 28.69 mL of the NaOH solution to bring the solution to a faint pink color for 30 seconds.    Titration 3: 580.9 mg of dry KHP was placed in a 250 mL Erlenmeyer flask with ~50 mL of DI water and 2 drops of phenolphthalein.  It required 28.35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7.1 mL of the NaOH solution to turn it pink.  You then decide to create solutions that will require ~19 mL of the NaOH solution to neutralize and calculate that the samples must be around 350 mg.   You then perform three precise titrations for molecular weight.     Titration 1: 358.2 mg of the unknown acid was placed in a 250 mL Erlenmeyer flask with ~50 mL of DI water and 2 drops of phenolphthalein.  It required 20.29 mL of the NaOH solution to bring the solution to a faint pink color for 30 seconds.    Titration 2: 336.4 mg of the unknown acid was placed in a 250 mL Erlenmeyer flask with ~50 mL of DI water and 2 drops of phenolphthalein.  It required 19.11 mL of the NaOH solution to bring the solution to a faint pink color for 30 seconds.    Titration 3: 344.1 mg of the unknown acid was placed in a 250 mL Erlenmeyer flask with ~50 mL of DI water and 2 drops of phenolphthalein.  It required 19.8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0 mL.  Readings - [vol: 2.80 mL, pH: 2.88], [vol: 4.43 mL, pH: 3.61], [vol: 6.67 mL, pH: 4.02], [vol: 8.32 mL, pH: 4.21], [vol: 10.01 mL, pH: 4.36], [vol: 12.15 mL, pH: 4.53], [vol: 13.72 mL, pH: 4.64], [vol: 15.88 mL, pH: 4.79], [vol: 17.38 mL, pH: 4.90], [vol: 19.29 mL, pH: 5.04], [vol: 21.44 mL, pH: 5.22], [vol: 23.27 mL, pH: 5.40], [vol: 24.74 mL, pH: 5.60], [vol: 26.80 mL, pH: 6.12], [vol: 27.07 mL, pH: 6.26], [vol: 27.33 mL, pH: 6.44], [vol: 27.58 mL, pH: 6.75], [vol: 27.82 mL, pH: 8.75], [vol: 28.08 mL, pH: 10.70], [vol: 28.33 mL, pH: 11.00], [vol: 28.58 mL, pH: 11.17], [vol: 28.66 mL, pH: 11.22], [vol: 30.48 mL, pH: 11.70], [vol: 32.36 mL, pH: 11.92], [vol: 34.15 mL, pH: 12.05], [vol: 35.91 mL, pH: 12.15]    You also note that the first sign of the pink indicator occurred at [vol: 28.0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6" spans="4:404" x14ac:dyDescent="0.35">
      <c r="D646" s="3" t="str">
        <f ca="1">VLOOKUP(RANDBETWEEN(1,17),'Unknown Acids'!$C$4:$F$20,2,FALSE)</f>
        <v>Zeta</v>
      </c>
      <c r="E646" s="3">
        <f ca="1">VLOOKUP(D646,'Unknown Acids'!$D$4:$F$20,2,FALSE)</f>
        <v>111.51</v>
      </c>
      <c r="F646" s="3">
        <f ca="1">VLOOKUP(D646,'Unknown Acids'!$D$4:$F$20,3,FALSE)</f>
        <v>3.89</v>
      </c>
      <c r="G646" s="3">
        <f t="shared" ca="1" si="3854"/>
        <v>1.2882495516931315E-4</v>
      </c>
      <c r="H646" s="3">
        <f t="shared" ca="1" si="3855"/>
        <v>1.341481869078486E-4</v>
      </c>
      <c r="I646" s="3">
        <f t="shared" ca="1" si="3856"/>
        <v>7.4544429041514915E-11</v>
      </c>
      <c r="J646" s="3">
        <f t="shared" ca="1" si="3857"/>
        <v>0.10144500000000001</v>
      </c>
      <c r="K646" s="3">
        <f t="shared" ca="1" si="3858"/>
        <v>25.005849999999999</v>
      </c>
      <c r="L646" s="3">
        <f t="shared" ca="1" si="3859"/>
        <v>0.11</v>
      </c>
      <c r="M646" s="3">
        <f t="shared" ca="1" si="3860"/>
        <v>23.061076847727275</v>
      </c>
      <c r="N646" s="3">
        <f t="shared" ca="1" si="3861"/>
        <v>29.518178365090911</v>
      </c>
      <c r="O646" s="3">
        <f t="shared" si="3862"/>
        <v>0.3</v>
      </c>
      <c r="Q646" s="3" t="str">
        <f t="shared" ca="1" si="3863"/>
        <v>608.2</v>
      </c>
      <c r="R646" s="3" t="str">
        <f t="shared" ca="1" si="3863"/>
        <v>577.8</v>
      </c>
      <c r="S646" s="3" t="str">
        <f t="shared" ca="1" si="3863"/>
        <v>603.8</v>
      </c>
      <c r="T646" s="3" t="str">
        <f t="shared" ca="1" si="3864"/>
        <v>27.21</v>
      </c>
      <c r="U646" s="3" t="str">
        <f t="shared" ca="1" si="3865"/>
        <v>25.89</v>
      </c>
      <c r="V646" s="3" t="str">
        <f t="shared" ca="1" si="3866"/>
        <v>27.03</v>
      </c>
      <c r="W646" s="3">
        <f t="shared" si="3867"/>
        <v>0.1</v>
      </c>
      <c r="X646" s="3">
        <f t="shared" ca="1" si="3868"/>
        <v>0.1094</v>
      </c>
      <c r="Y646" s="3">
        <f t="shared" ca="1" si="3869"/>
        <v>0.54545454545454841</v>
      </c>
      <c r="AA646" s="3" t="str">
        <f t="shared" ca="1" si="3870"/>
        <v>315.2</v>
      </c>
      <c r="AB646" s="3" t="str">
        <f t="shared" ca="1" si="3871"/>
        <v>25.7</v>
      </c>
      <c r="AC646" s="3">
        <f t="shared" ca="1" si="3872"/>
        <v>220</v>
      </c>
      <c r="AD646" s="3">
        <f t="shared" ca="1" si="3873"/>
        <v>18</v>
      </c>
      <c r="AE646" s="3" t="str">
        <f t="shared" ca="1" si="3874"/>
        <v>227.4</v>
      </c>
      <c r="AF646" s="3" t="str">
        <f t="shared" ca="1" si="3874"/>
        <v>231.6</v>
      </c>
      <c r="AG646" s="3" t="str">
        <f t="shared" ca="1" si="3874"/>
        <v>219.1</v>
      </c>
      <c r="AH646" s="3" t="str">
        <f t="shared" ca="1" si="3875"/>
        <v>19.36</v>
      </c>
      <c r="AI646" s="3" t="str">
        <f t="shared" ca="1" si="3876"/>
        <v>19.84</v>
      </c>
      <c r="AJ646" s="3" t="str">
        <f t="shared" ca="1" si="3877"/>
        <v>18.23</v>
      </c>
      <c r="AK646" s="3">
        <f t="shared" si="3878"/>
        <v>0.5</v>
      </c>
      <c r="AL646" s="3">
        <f t="shared" ca="1" si="3879"/>
        <v>107.97655527526784</v>
      </c>
      <c r="AM646" s="3">
        <f t="shared" ca="1" si="3880"/>
        <v>3.1687245311919678</v>
      </c>
      <c r="AO646" s="3">
        <f t="shared" ca="1" si="3881"/>
        <v>7.58</v>
      </c>
      <c r="AP646" s="3">
        <f>0</f>
        <v>0</v>
      </c>
      <c r="AQ646" s="3">
        <f t="shared" ca="1" si="3882"/>
        <v>0</v>
      </c>
      <c r="AR646" s="3">
        <f t="shared" ca="1" si="3883"/>
        <v>2.5367184532500003E-3</v>
      </c>
      <c r="AS646" s="3">
        <f t="shared" ca="1" si="3884"/>
        <v>25.005849999999999</v>
      </c>
      <c r="AT646" s="3">
        <f t="shared" ca="1" si="3885"/>
        <v>0.10144500000000002</v>
      </c>
      <c r="AU646" s="3">
        <f t="shared" ca="1" si="3886"/>
        <v>0</v>
      </c>
      <c r="AV646" s="3">
        <f>1</f>
        <v>1</v>
      </c>
      <c r="AW646" s="3">
        <f t="shared" ca="1" si="3887"/>
        <v>1.341481869078486E-4</v>
      </c>
      <c r="AX646" s="3">
        <f t="shared" ca="1" si="3888"/>
        <v>-1.3608662820866705E-5</v>
      </c>
      <c r="AY646" s="3">
        <f t="shared" ca="1" si="3889"/>
        <v>3.6225277488699018E-3</v>
      </c>
      <c r="AZ646" s="3">
        <f t="shared" ca="1" si="3890"/>
        <v>2.4409882791114681</v>
      </c>
      <c r="BA646" s="3">
        <f t="shared" ca="1" si="3891"/>
        <v>1.6543118287552447</v>
      </c>
      <c r="BB646" s="3">
        <f t="shared" ca="1" si="3892"/>
        <v>1.8197430116307693E-4</v>
      </c>
      <c r="BC646" s="3">
        <f t="shared" ca="1" si="3893"/>
        <v>2.3547441520869235E-3</v>
      </c>
      <c r="BD646" s="3">
        <f t="shared" ca="1" si="3894"/>
        <v>26.660161828755243</v>
      </c>
      <c r="BE646" s="3">
        <f t="shared" ca="1" si="3895"/>
        <v>8.8324450812115193E-2</v>
      </c>
      <c r="BF646" s="3">
        <f t="shared" ca="1" si="3896"/>
        <v>6.825701296636625E-3</v>
      </c>
      <c r="BG646" s="3">
        <f>1</f>
        <v>1</v>
      </c>
      <c r="BH646" s="3">
        <f t="shared" ca="1" si="3897"/>
        <v>6.9598494835444733E-3</v>
      </c>
      <c r="BI646" s="3">
        <f t="shared" ca="1" si="3898"/>
        <v>-1.184856493607671E-5</v>
      </c>
      <c r="BJ646" s="3">
        <f t="shared" ca="1" si="3899"/>
        <v>1.4148113230708181E-3</v>
      </c>
      <c r="BK646" s="3">
        <f t="shared" ca="1" si="3900"/>
        <v>2.8493014730815607</v>
      </c>
      <c r="BL646" s="3">
        <f t="shared" ca="1" si="3901"/>
        <v>3.1162036575104892</v>
      </c>
      <c r="BM646" s="3">
        <f t="shared" ca="1" si="3902"/>
        <v>3.4278240232615381E-4</v>
      </c>
      <c r="BN646" s="3">
        <f t="shared" ca="1" si="3903"/>
        <v>2.1939360509238464E-3</v>
      </c>
      <c r="BO646" s="3">
        <f t="shared" ca="1" si="3904"/>
        <v>28.122053657510488</v>
      </c>
      <c r="BP646" s="3">
        <f t="shared" ca="1" si="3905"/>
        <v>7.8014787882958084E-2</v>
      </c>
      <c r="BQ646" s="3">
        <f t="shared" ca="1" si="3906"/>
        <v>1.2189095664946494E-2</v>
      </c>
      <c r="BR646" s="3">
        <f>1</f>
        <v>1</v>
      </c>
      <c r="BS646" s="3">
        <f t="shared" ca="1" si="3907"/>
        <v>1.2323243851854343E-2</v>
      </c>
      <c r="BT646" s="3">
        <f t="shared" ca="1" si="3908"/>
        <v>-1.0465542346499224E-5</v>
      </c>
      <c r="BU646" s="3">
        <f t="shared" ca="1" si="3909"/>
        <v>7.9762567022614254E-4</v>
      </c>
      <c r="BV646" s="3">
        <f t="shared" ca="1" si="3910"/>
        <v>3.0982008774419318</v>
      </c>
      <c r="BW646" s="3">
        <f t="shared" ca="1" si="3911"/>
        <v>5.1282054862657338</v>
      </c>
      <c r="BX646" s="3">
        <f t="shared" ca="1" si="3912"/>
        <v>5.6410260348923073E-4</v>
      </c>
      <c r="BY646" s="3">
        <f t="shared" ca="1" si="3913"/>
        <v>1.9726158497607696E-3</v>
      </c>
      <c r="BZ646" s="3">
        <f t="shared" ca="1" si="3914"/>
        <v>30.134055486265733</v>
      </c>
      <c r="CA646" s="3">
        <f t="shared" ca="1" si="3915"/>
        <v>6.5461346570488438E-2</v>
      </c>
      <c r="CB646" s="3">
        <f t="shared" ca="1" si="3916"/>
        <v>1.8719770518320477E-2</v>
      </c>
      <c r="CC646" s="3">
        <f>1</f>
        <v>1</v>
      </c>
      <c r="CD646" s="3">
        <f t="shared" ca="1" si="3917"/>
        <v>1.8853918705228324E-2</v>
      </c>
      <c r="CE646" s="3">
        <f t="shared" ca="1" si="3918"/>
        <v>-8.7815209549773372E-6</v>
      </c>
      <c r="CF646" s="3">
        <f t="shared" ca="1" si="3919"/>
        <v>4.5479573394900143E-4</v>
      </c>
      <c r="CG646" s="3">
        <f t="shared" ca="1" si="3920"/>
        <v>3.3421836177114304</v>
      </c>
      <c r="CH646" s="3">
        <f t="shared" ca="1" si="3921"/>
        <v>6.8054073150209788</v>
      </c>
      <c r="CI646" s="3">
        <f t="shared" ca="1" si="3922"/>
        <v>7.4859480465230767E-4</v>
      </c>
      <c r="CJ646" s="3">
        <f t="shared" ca="1" si="3923"/>
        <v>1.7881236485976927E-3</v>
      </c>
      <c r="CK646" s="3">
        <f t="shared" ca="1" si="3924"/>
        <v>31.811257315020978</v>
      </c>
      <c r="CL646" s="3">
        <f t="shared" ca="1" si="3925"/>
        <v>5.6210404728434214E-2</v>
      </c>
      <c r="CM646" s="3">
        <f t="shared" ca="1" si="3926"/>
        <v>2.3532386577465713E-2</v>
      </c>
      <c r="CN646" s="3">
        <f>1</f>
        <v>1</v>
      </c>
      <c r="CO646" s="3">
        <f t="shared" ca="1" si="3927"/>
        <v>2.366653476437356E-2</v>
      </c>
      <c r="CP646" s="3">
        <f t="shared" ca="1" si="3928"/>
        <v>-7.5405238796758103E-6</v>
      </c>
      <c r="CQ646" s="3">
        <f t="shared" ca="1" si="3929"/>
        <v>3.1443778455156161E-4</v>
      </c>
      <c r="CR646" s="3">
        <f t="shared" ca="1" si="3930"/>
        <v>3.502465272313704</v>
      </c>
      <c r="CS646" s="3">
        <f t="shared" ca="1" si="3931"/>
        <v>8.5503191437762247</v>
      </c>
      <c r="CT646" s="3">
        <f t="shared" ca="1" si="3932"/>
        <v>9.4053510581538471E-4</v>
      </c>
      <c r="CU646" s="3">
        <f t="shared" ca="1" si="3933"/>
        <v>1.5961833474346155E-3</v>
      </c>
      <c r="CV646" s="3">
        <f t="shared" ca="1" si="3934"/>
        <v>33.556169143776224</v>
      </c>
      <c r="CW646" s="3">
        <f t="shared" ca="1" si="3935"/>
        <v>4.7567508096515394E-2</v>
      </c>
      <c r="CX646" s="3">
        <f t="shared" ca="1" si="3936"/>
        <v>2.8028679369970007E-2</v>
      </c>
      <c r="CY646" s="3">
        <f>1</f>
        <v>1</v>
      </c>
      <c r="CZ646" s="3">
        <f t="shared" ca="1" si="3937"/>
        <v>2.8162827556877854E-2</v>
      </c>
      <c r="DA646" s="3">
        <f t="shared" ca="1" si="3938"/>
        <v>-6.3810949668719488E-6</v>
      </c>
      <c r="DB646" s="3">
        <f t="shared" ca="1" si="3939"/>
        <v>2.2478449246734512E-4</v>
      </c>
      <c r="DC646" s="3">
        <f t="shared" ca="1" si="3940"/>
        <v>3.6482336533706259</v>
      </c>
      <c r="DD646" s="3">
        <f t="shared" ca="1" si="3941"/>
        <v>10.291900972531469</v>
      </c>
      <c r="DE646" s="3">
        <f t="shared" ca="1" si="3942"/>
        <v>1.1321091069784617E-3</v>
      </c>
      <c r="DF646" s="3">
        <f t="shared" ca="1" si="3943"/>
        <v>1.4046093462715386E-3</v>
      </c>
      <c r="DG646" s="3">
        <f t="shared" ca="1" si="3944"/>
        <v>35.297750972531468</v>
      </c>
      <c r="DH646" s="3">
        <f t="shared" ca="1" si="3945"/>
        <v>3.9793168334282786E-2</v>
      </c>
      <c r="DI646" s="3">
        <f t="shared" ca="1" si="3946"/>
        <v>3.2073122955042187E-2</v>
      </c>
      <c r="DJ646" s="3">
        <f>1</f>
        <v>1</v>
      </c>
      <c r="DK646" s="3">
        <f t="shared" ca="1" si="3947"/>
        <v>3.2207271141950038E-2</v>
      </c>
      <c r="DL646" s="3">
        <f t="shared" ca="1" si="3948"/>
        <v>-5.3381813833628493E-6</v>
      </c>
      <c r="DM646" s="3">
        <f t="shared" ca="1" si="3949"/>
        <v>1.6490031846920494E-4</v>
      </c>
      <c r="DN646" s="3">
        <f t="shared" ca="1" si="3950"/>
        <v>3.7827785056090604</v>
      </c>
      <c r="DO646" s="3">
        <f t="shared" ca="1" si="3951"/>
        <v>12.020342801286711</v>
      </c>
      <c r="DP646" s="3">
        <f t="shared" ca="1" si="3952"/>
        <v>1.3222377081415382E-3</v>
      </c>
      <c r="DQ646" s="3">
        <f t="shared" ca="1" si="3953"/>
        <v>1.2144807451084621E-3</v>
      </c>
      <c r="DR646" s="3">
        <f t="shared" ca="1" si="3954"/>
        <v>37.026192801286712</v>
      </c>
      <c r="DS646" s="3">
        <f t="shared" ca="1" si="3955"/>
        <v>3.2800583944084506E-2</v>
      </c>
      <c r="DT646" s="3">
        <f t="shared" ca="1" si="3956"/>
        <v>3.5710874062525509E-2</v>
      </c>
      <c r="DU646" s="3">
        <f>1</f>
        <v>1</v>
      </c>
      <c r="DV646" s="3">
        <f t="shared" ca="1" si="3957"/>
        <v>3.584502224943336E-2</v>
      </c>
      <c r="DW646" s="3">
        <f t="shared" ca="1" si="3958"/>
        <v>-4.4001388656176262E-6</v>
      </c>
      <c r="DX646" s="3">
        <f t="shared" ca="1" si="3959"/>
        <v>1.2233700102853851E-4</v>
      </c>
      <c r="DY646" s="3">
        <f t="shared" ca="1" si="3960"/>
        <v>3.912442170010531</v>
      </c>
      <c r="DZ646" s="3">
        <f t="shared" ca="1" si="3961"/>
        <v>13.737594630041958</v>
      </c>
      <c r="EA646" s="3">
        <f t="shared" ca="1" si="3962"/>
        <v>1.5111354093046154E-3</v>
      </c>
      <c r="EB646" s="3">
        <f t="shared" ca="1" si="3963"/>
        <v>1.0255830439453849E-3</v>
      </c>
      <c r="EC646" s="3">
        <f t="shared" ca="1" si="3964"/>
        <v>38.743444630041957</v>
      </c>
      <c r="ED646" s="3">
        <f t="shared" ca="1" si="3965"/>
        <v>2.647113734306784E-2</v>
      </c>
      <c r="EE646" s="3">
        <f t="shared" ca="1" si="3966"/>
        <v>3.900364109939955E-2</v>
      </c>
      <c r="EF646" s="3">
        <f>1</f>
        <v>1</v>
      </c>
      <c r="EG646" s="3">
        <f t="shared" ca="1" si="3967"/>
        <v>3.9137789286307401E-2</v>
      </c>
      <c r="EH646" s="3">
        <f t="shared" ca="1" si="3968"/>
        <v>-3.5510550799611956E-6</v>
      </c>
      <c r="EI646" s="3">
        <f t="shared" ca="1" si="3969"/>
        <v>9.0522760086173687E-5</v>
      </c>
      <c r="EJ646" s="3">
        <f t="shared" ca="1" si="3970"/>
        <v>4.0432422126501386</v>
      </c>
      <c r="EK646" s="3">
        <f t="shared" ca="1" si="3971"/>
        <v>15.272806458797202</v>
      </c>
      <c r="EL646" s="3">
        <f t="shared" ca="1" si="3972"/>
        <v>1.6800087104676923E-3</v>
      </c>
      <c r="EM646" s="3">
        <f t="shared" ca="1" si="3973"/>
        <v>8.5670974278230809E-4</v>
      </c>
      <c r="EN646" s="3">
        <f t="shared" ca="1" si="3974"/>
        <v>40.278656458797201</v>
      </c>
      <c r="EO646" s="3">
        <f t="shared" ca="1" si="3975"/>
        <v>2.1269570986278404E-2</v>
      </c>
      <c r="EP646" s="3">
        <f t="shared" ca="1" si="3976"/>
        <v>4.1709651169379164E-2</v>
      </c>
      <c r="EQ646" s="3">
        <f>1</f>
        <v>1</v>
      </c>
      <c r="ER646" s="3">
        <f t="shared" ca="1" si="3977"/>
        <v>4.1843799356287015E-2</v>
      </c>
      <c r="ES646" s="3">
        <f t="shared" ca="1" si="3978"/>
        <v>-2.8532743841170291E-6</v>
      </c>
      <c r="ET646" s="3">
        <f t="shared" ca="1" si="3979"/>
        <v>6.8077942769251276E-5</v>
      </c>
      <c r="EU646" s="3">
        <f t="shared" ca="1" si="3980"/>
        <v>4.1669935765642059</v>
      </c>
      <c r="EV646" s="3">
        <f t="shared" ca="1" si="3981"/>
        <v>16.782998287552449</v>
      </c>
      <c r="EW646" s="3">
        <f t="shared" ca="1" si="3982"/>
        <v>1.8461298116307695E-3</v>
      </c>
      <c r="EX646" s="3">
        <f t="shared" ca="1" si="3983"/>
        <v>6.9058864161923085E-4</v>
      </c>
      <c r="EY646" s="3">
        <f t="shared" ca="1" si="3984"/>
        <v>41.788848287552447</v>
      </c>
      <c r="EZ646" s="3">
        <f t="shared" ca="1" si="3985"/>
        <v>1.6525668208590829E-2</v>
      </c>
      <c r="FA646" s="3">
        <f t="shared" ca="1" si="3986"/>
        <v>4.4177570985622784E-2</v>
      </c>
      <c r="FB646" s="3">
        <f>1</f>
        <v>1</v>
      </c>
      <c r="FC646" s="3">
        <f t="shared" ca="1" si="3987"/>
        <v>4.4311719172530635E-2</v>
      </c>
      <c r="FD646" s="3">
        <f t="shared" ca="1" si="3988"/>
        <v>-2.2168884276231341E-6</v>
      </c>
      <c r="FE646" s="3">
        <f t="shared" ca="1" si="3989"/>
        <v>4.9973035681733641E-5</v>
      </c>
      <c r="FF646" s="3">
        <f t="shared" ca="1" si="3990"/>
        <v>4.3012642679322077</v>
      </c>
      <c r="FG646" s="3">
        <f t="shared" ca="1" si="3991"/>
        <v>18.997230116307691</v>
      </c>
      <c r="FH646" s="3">
        <f t="shared" ca="1" si="3992"/>
        <v>2.0896953127938459E-3</v>
      </c>
      <c r="FI646" s="3">
        <f t="shared" ca="1" si="3993"/>
        <v>4.4702314045615447E-4</v>
      </c>
      <c r="FJ646" s="3">
        <f t="shared" ca="1" si="3994"/>
        <v>44.003080116307686</v>
      </c>
      <c r="FK646" s="3">
        <f t="shared" ca="1" si="3995"/>
        <v>1.0158905678297876E-2</v>
      </c>
      <c r="FL646" s="3">
        <f t="shared" ca="1" si="3996"/>
        <v>4.7489750882675097E-2</v>
      </c>
      <c r="FM646" s="3">
        <f>1</f>
        <v>1</v>
      </c>
      <c r="FN646" s="3">
        <f t="shared" ca="1" si="3997"/>
        <v>4.7623899069582948E-2</v>
      </c>
      <c r="FO646" s="3">
        <f t="shared" ca="1" si="3998"/>
        <v>-1.3627987777115079E-6</v>
      </c>
      <c r="FP646" s="3">
        <f t="shared" ca="1" si="3999"/>
        <v>2.8598685104127414E-5</v>
      </c>
      <c r="FQ646" s="3">
        <f t="shared" ca="1" si="4000"/>
        <v>4.5436539341838698</v>
      </c>
      <c r="FR646" s="3">
        <f t="shared" ca="1" si="4001"/>
        <v>20.306181945062935</v>
      </c>
      <c r="FS646" s="3">
        <f t="shared" ca="1" si="4002"/>
        <v>2.2336800139569229E-3</v>
      </c>
      <c r="FT646" s="3">
        <f t="shared" ca="1" si="4003"/>
        <v>3.0303843929307744E-4</v>
      </c>
      <c r="FU646" s="3">
        <f t="shared" ca="1" si="4004"/>
        <v>45.312031945062934</v>
      </c>
      <c r="FV646" s="3">
        <f t="shared" ca="1" si="4005"/>
        <v>6.6878139488532832E-3</v>
      </c>
      <c r="FW646" s="3">
        <f t="shared" ca="1" si="4006"/>
        <v>4.9295516402024828E-2</v>
      </c>
      <c r="FX646" s="3">
        <f>1</f>
        <v>1</v>
      </c>
      <c r="FY646" s="3">
        <f t="shared" ca="1" si="4007"/>
        <v>4.9429664588932679E-2</v>
      </c>
      <c r="FZ646" s="3">
        <f t="shared" ca="1" si="4008"/>
        <v>-8.9715811561568724E-7</v>
      </c>
      <c r="GA646" s="3">
        <f t="shared" ca="1" si="4009"/>
        <v>1.8143536581811948E-5</v>
      </c>
      <c r="GB646" s="3">
        <f t="shared" ca="1" si="4010"/>
        <v>4.7412780552988787</v>
      </c>
      <c r="GC646" s="3">
        <f t="shared" ca="1" si="4011"/>
        <v>22.162573773818181</v>
      </c>
      <c r="GD646" s="3">
        <f t="shared" ca="1" si="4012"/>
        <v>2.43788311512E-3</v>
      </c>
      <c r="GE646" s="3">
        <f t="shared" ca="1" si="4013"/>
        <v>9.883533813000037E-5</v>
      </c>
      <c r="GF646" s="3">
        <f t="shared" ca="1" si="4014"/>
        <v>47.168423773818176</v>
      </c>
      <c r="GG646" s="3">
        <f t="shared" ca="1" si="4015"/>
        <v>2.095370805773268E-3</v>
      </c>
      <c r="GH646" s="3">
        <f t="shared" ca="1" si="4016"/>
        <v>5.1684642395729112E-2</v>
      </c>
      <c r="GI646" s="3">
        <f>1</f>
        <v>1</v>
      </c>
      <c r="GJ646" s="3">
        <f t="shared" ca="1" si="4017"/>
        <v>5.1818790582636963E-2</v>
      </c>
      <c r="GK646" s="3">
        <f t="shared" ca="1" si="4018"/>
        <v>-2.810901944941217E-7</v>
      </c>
      <c r="GL646" s="3">
        <f t="shared" ca="1" si="4019"/>
        <v>5.4239161598988728E-6</v>
      </c>
      <c r="GM646" s="3">
        <f t="shared" ca="1" si="4020"/>
        <v>5.2656870321894251</v>
      </c>
      <c r="GN646" s="3">
        <f t="shared" ca="1" si="4021"/>
        <v>22.369244542295455</v>
      </c>
      <c r="GO646" s="3">
        <f t="shared" ca="1" si="4022"/>
        <v>2.4606168996525002E-3</v>
      </c>
      <c r="GP646" s="3">
        <f t="shared" ca="1" si="4023"/>
        <v>7.6101553597500166E-5</v>
      </c>
      <c r="GQ646" s="3">
        <f t="shared" ca="1" si="4024"/>
        <v>47.375094542295457</v>
      </c>
      <c r="GR646" s="3">
        <f t="shared" ca="1" si="4025"/>
        <v>1.6063620417592697E-3</v>
      </c>
      <c r="GS646" s="3">
        <f t="shared" ca="1" si="4026"/>
        <v>5.1939039350216279E-2</v>
      </c>
      <c r="GT646" s="3">
        <f>1</f>
        <v>1</v>
      </c>
      <c r="GU646" s="3">
        <f t="shared" ca="1" si="4027"/>
        <v>5.207318753712413E-2</v>
      </c>
      <c r="GV646" s="3">
        <f t="shared" ca="1" si="4028"/>
        <v>-2.1549055541959583E-7</v>
      </c>
      <c r="GW646" s="3">
        <f t="shared" ca="1" si="4029"/>
        <v>4.1378959773248625E-6</v>
      </c>
      <c r="GX646" s="3">
        <f t="shared" ca="1" si="4030"/>
        <v>5.3832204312733891</v>
      </c>
      <c r="GY646" s="3">
        <f t="shared" ca="1" si="4031"/>
        <v>22.599855310772728</v>
      </c>
      <c r="GZ646" s="3">
        <f t="shared" ca="1" si="4032"/>
        <v>2.4859840841850002E-3</v>
      </c>
      <c r="HA646" s="3">
        <f t="shared" ca="1" si="4033"/>
        <v>5.0734369065000111E-5</v>
      </c>
      <c r="HB646" s="3">
        <f t="shared" ca="1" si="4034"/>
        <v>47.605705310772727</v>
      </c>
      <c r="HC646" s="3">
        <f t="shared" ca="1" si="4035"/>
        <v>1.0657203529241567E-3</v>
      </c>
      <c r="HD646" s="3">
        <f t="shared" ca="1" si="4036"/>
        <v>5.222029729328357E-2</v>
      </c>
      <c r="HE646" s="3">
        <f>1</f>
        <v>1</v>
      </c>
      <c r="HF646" s="3">
        <f t="shared" ca="1" si="4037"/>
        <v>5.2354445480191421E-2</v>
      </c>
      <c r="HG646" s="3">
        <f t="shared" ca="1" si="4038"/>
        <v>-1.4296445309556814E-7</v>
      </c>
      <c r="HH646" s="3">
        <f t="shared" ca="1" si="4039"/>
        <v>2.7305608114452928E-6</v>
      </c>
      <c r="HI646" s="3">
        <f t="shared" ca="1" si="4040"/>
        <v>5.5637481469874235</v>
      </c>
      <c r="HJ646" s="3">
        <f t="shared" ca="1" si="4041"/>
        <v>22.830466079250002</v>
      </c>
      <c r="HK646" s="3">
        <f t="shared" ca="1" si="4042"/>
        <v>2.5113512687175003E-3</v>
      </c>
      <c r="HL646" s="3">
        <f t="shared" ca="1" si="4043"/>
        <v>2.5367184532500055E-5</v>
      </c>
      <c r="HM646" s="3">
        <f t="shared" ca="1" si="4044"/>
        <v>47.836316079249997</v>
      </c>
      <c r="HN646" s="3">
        <f t="shared" ca="1" si="4045"/>
        <v>5.3029134790552157E-4</v>
      </c>
      <c r="HO646" s="3">
        <f t="shared" ca="1" si="4046"/>
        <v>5.2498843442646527E-2</v>
      </c>
      <c r="HP646" s="3">
        <f>1</f>
        <v>1</v>
      </c>
      <c r="HQ646" s="3">
        <f t="shared" ca="1" si="4047"/>
        <v>5.2632991629554378E-2</v>
      </c>
      <c r="HR646" s="3">
        <f t="shared" ca="1" si="4048"/>
        <v>-7.1137622854444873E-8</v>
      </c>
      <c r="HS646" s="3">
        <f t="shared" ca="1" si="4049"/>
        <v>1.3515438507527566E-6</v>
      </c>
      <c r="HT646" s="3">
        <f t="shared" ca="1" si="4050"/>
        <v>5.8691698590803103</v>
      </c>
      <c r="HU646" s="3">
        <f t="shared" ca="1" si="4051"/>
        <v>23.063382955412049</v>
      </c>
      <c r="HV646" s="3">
        <f t="shared" ca="1" si="4052"/>
        <v>2.5369721250953253E-3</v>
      </c>
      <c r="HW646" s="3">
        <f t="shared" ca="1" si="4053"/>
        <v>-2.5367184532500489E-7</v>
      </c>
      <c r="HX646" s="3">
        <f t="shared" ca="1" si="4054"/>
        <v>48.069232955412048</v>
      </c>
      <c r="HY646" s="3">
        <f t="shared" ca="1" si="4055"/>
        <v>-5.277218497751052E-6</v>
      </c>
      <c r="HZ646" s="3">
        <f t="shared" ca="1" si="4056"/>
        <v>5.2777462196007256E-2</v>
      </c>
      <c r="IA646" s="3">
        <f>1</f>
        <v>1</v>
      </c>
      <c r="IB646" s="3">
        <f t="shared" ca="1" si="4057"/>
        <v>5.2772930421800938E-6</v>
      </c>
      <c r="IC646" s="3">
        <f t="shared" ca="1" si="4058"/>
        <v>-3.933872398421656E-12</v>
      </c>
      <c r="ID646" s="3">
        <f t="shared" ca="1" si="4059"/>
        <v>6.6231210659407807E-7</v>
      </c>
      <c r="IE646" s="3">
        <f t="shared" ca="1" si="4060"/>
        <v>8.7737521244428436</v>
      </c>
      <c r="IF646" s="3">
        <f t="shared" ca="1" si="4061"/>
        <v>23.291687616204548</v>
      </c>
      <c r="IG646" s="3">
        <f t="shared" ca="1" si="4062"/>
        <v>2.5620856377825004E-3</v>
      </c>
      <c r="IH646" s="3">
        <f t="shared" ca="1" si="4063"/>
        <v>-2.5367184532500055E-5</v>
      </c>
      <c r="II646" s="3">
        <f t="shared" ca="1" si="4064"/>
        <v>48.297537616204551</v>
      </c>
      <c r="IJ646" s="3">
        <f t="shared" ca="1" si="4065"/>
        <v>-5.2522728454771131E-4</v>
      </c>
      <c r="IK646" s="3">
        <f t="shared" ca="1" si="4066"/>
        <v>5.3047955739318732E-2</v>
      </c>
      <c r="IL646" s="3">
        <f>1</f>
        <v>1</v>
      </c>
      <c r="IM646" s="3">
        <f t="shared" ca="1" si="4067"/>
        <v>5.2522735909214032E-4</v>
      </c>
      <c r="IN646" s="3">
        <f t="shared" ca="1" si="4068"/>
        <v>-3.9152768043634343E-12</v>
      </c>
      <c r="IO646" s="3">
        <f t="shared" ca="1" si="4069"/>
        <v>7.4543360498494603E-9</v>
      </c>
      <c r="IP646" s="3">
        <f t="shared" ca="1" si="4070"/>
        <v>10.720353442487115</v>
      </c>
      <c r="IQ646" s="3">
        <f t="shared" ca="1" si="4071"/>
        <v>23.522298384681822</v>
      </c>
      <c r="IR646" s="3">
        <f t="shared" ca="1" si="4072"/>
        <v>2.5874528223150004E-3</v>
      </c>
      <c r="IS646" s="3">
        <f t="shared" ca="1" si="4073"/>
        <v>-5.0734369065000111E-5</v>
      </c>
      <c r="IT646" s="3">
        <f t="shared" ca="1" si="4074"/>
        <v>48.52814838468182</v>
      </c>
      <c r="IU646" s="3">
        <f t="shared" ca="1" si="4075"/>
        <v>-1.04546270059244E-3</v>
      </c>
      <c r="IV646" s="3">
        <f t="shared" ca="1" si="4076"/>
        <v>5.3318597730214329E-2</v>
      </c>
      <c r="IW646" s="3">
        <f>1</f>
        <v>1</v>
      </c>
      <c r="IX646" s="3">
        <f t="shared" ca="1" si="4077"/>
        <v>1.045462775136869E-3</v>
      </c>
      <c r="IY646" s="3">
        <f t="shared" ca="1" si="4078"/>
        <v>-3.8966710049931772E-12</v>
      </c>
      <c r="IZ646" s="3">
        <f t="shared" ca="1" si="4079"/>
        <v>3.727207898329872E-9</v>
      </c>
      <c r="JA646" s="3">
        <f t="shared" ca="1" si="4080"/>
        <v>11.01931009123771</v>
      </c>
      <c r="JB646" s="3">
        <f t="shared" ca="1" si="4081"/>
        <v>23.752909153159095</v>
      </c>
      <c r="JC646" s="3">
        <f t="shared" ca="1" si="4082"/>
        <v>2.6128200068475005E-3</v>
      </c>
      <c r="JD646" s="3">
        <f t="shared" ca="1" si="4083"/>
        <v>-7.6101553597500166E-5</v>
      </c>
      <c r="JE646" s="3">
        <f t="shared" ca="1" si="4084"/>
        <v>48.75875915315909</v>
      </c>
      <c r="JF646" s="3">
        <f t="shared" ca="1" si="4085"/>
        <v>-1.560777077169929E-3</v>
      </c>
      <c r="JG646" s="3">
        <f t="shared" ca="1" si="4086"/>
        <v>5.3586679649500792E-2</v>
      </c>
      <c r="JH646" s="3">
        <f>1</f>
        <v>1</v>
      </c>
      <c r="JI646" s="3">
        <f t="shared" ca="1" si="4087"/>
        <v>1.560777151714358E-3</v>
      </c>
      <c r="JJ646" s="3">
        <f t="shared" ca="1" si="4088"/>
        <v>-3.8782412026238861E-12</v>
      </c>
      <c r="JK646" s="3">
        <f t="shared" ca="1" si="4089"/>
        <v>2.4848102268262492E-9</v>
      </c>
      <c r="JL646" s="3">
        <f t="shared" ca="1" si="4090"/>
        <v>11.193341569445563</v>
      </c>
      <c r="JM646" s="3">
        <f t="shared" ca="1" si="4091"/>
        <v>23.866055602573425</v>
      </c>
      <c r="JN646" s="3">
        <f t="shared" ca="1" si="4092"/>
        <v>2.6252661162830767E-3</v>
      </c>
      <c r="JO646" s="3">
        <f t="shared" ca="1" si="4093"/>
        <v>-8.8547663033076377E-5</v>
      </c>
      <c r="JP646" s="3">
        <f t="shared" ca="1" si="4094"/>
        <v>48.87190560257342</v>
      </c>
      <c r="JQ646" s="3">
        <f t="shared" ca="1" si="4095"/>
        <v>-1.8118316022531721E-3</v>
      </c>
      <c r="JR646" s="3">
        <f t="shared" ca="1" si="4096"/>
        <v>5.3717285706674785E-2</v>
      </c>
      <c r="JS646" s="3">
        <f>1</f>
        <v>1</v>
      </c>
      <c r="JT646" s="3">
        <f t="shared" ca="1" si="4097"/>
        <v>1.8118316767976011E-3</v>
      </c>
      <c r="JU646" s="3">
        <f t="shared" ca="1" si="4098"/>
        <v>-3.8692624403546663E-12</v>
      </c>
      <c r="JV646" s="3">
        <f t="shared" ca="1" si="4099"/>
        <v>2.1355504097953296E-9</v>
      </c>
      <c r="JW646" s="3">
        <f t="shared" ca="1" si="4100"/>
        <v>11.25811834231024</v>
      </c>
      <c r="JX646" s="3">
        <f t="shared" ca="1" si="4101"/>
        <v>25.471497431328668</v>
      </c>
      <c r="JY646" s="3">
        <f t="shared" ca="1" si="4102"/>
        <v>2.8018647174461535E-3</v>
      </c>
      <c r="JZ646" s="3">
        <f t="shared" ca="1" si="4103"/>
        <v>-2.6514626419615319E-4</v>
      </c>
      <c r="KA646" s="3">
        <f t="shared" ca="1" si="4104"/>
        <v>50.477347431328667</v>
      </c>
      <c r="KB646" s="3">
        <f t="shared" ca="1" si="4105"/>
        <v>-5.2527772889981676E-3</v>
      </c>
      <c r="KC646" s="3">
        <f t="shared" ca="1" si="4106"/>
        <v>5.5507368354843101E-2</v>
      </c>
      <c r="KD646" s="3">
        <f>1</f>
        <v>1</v>
      </c>
      <c r="KE646" s="3">
        <f t="shared" ca="1" si="4107"/>
        <v>5.2527773635425963E-3</v>
      </c>
      <c r="KF646" s="3">
        <f t="shared" ca="1" si="4108"/>
        <v>-3.7461997977182273E-12</v>
      </c>
      <c r="KG646" s="3">
        <f t="shared" ca="1" si="4109"/>
        <v>7.1318447935481144E-10</v>
      </c>
      <c r="KH646" s="3">
        <f t="shared" ca="1" si="4110"/>
        <v>11.720389046631325</v>
      </c>
      <c r="KI646" s="3">
        <f t="shared" ca="1" si="4111"/>
        <v>27.032749260083914</v>
      </c>
      <c r="KJ646" s="3">
        <f t="shared" ca="1" si="4112"/>
        <v>2.9736024186092303E-3</v>
      </c>
      <c r="KK646" s="3">
        <f t="shared" ca="1" si="4113"/>
        <v>-4.3688396535922994E-4</v>
      </c>
      <c r="KL646" s="3">
        <f t="shared" ca="1" si="4114"/>
        <v>52.038599260083913</v>
      </c>
      <c r="KM646" s="3">
        <f t="shared" ca="1" si="4115"/>
        <v>-8.3953828806137901E-3</v>
      </c>
      <c r="KN646" s="3">
        <f t="shared" ca="1" si="4116"/>
        <v>5.7142245580966769E-2</v>
      </c>
      <c r="KO646" s="3">
        <f>1</f>
        <v>1</v>
      </c>
      <c r="KP646" s="3">
        <f t="shared" ca="1" si="4117"/>
        <v>8.3953829551582197E-3</v>
      </c>
      <c r="KQ646" s="3">
        <f t="shared" ca="1" si="4118"/>
        <v>-3.6338070475629322E-12</v>
      </c>
      <c r="KR646" s="3">
        <f t="shared" ca="1" si="4119"/>
        <v>4.3283396138071861E-10</v>
      </c>
      <c r="KS646" s="3">
        <f t="shared" ca="1" si="4120"/>
        <v>11.924040529790901</v>
      </c>
      <c r="KT646" s="3">
        <f t="shared" ca="1" si="4121"/>
        <v>28.930481088839159</v>
      </c>
      <c r="KU646" s="3">
        <f t="shared" ca="1" si="4122"/>
        <v>3.1823529197723076E-3</v>
      </c>
      <c r="KV646" s="3">
        <f t="shared" ca="1" si="4123"/>
        <v>-6.456344665223073E-4</v>
      </c>
      <c r="KW646" s="3">
        <f t="shared" ca="1" si="4124"/>
        <v>53.936331088839154</v>
      </c>
      <c r="KX646" s="3">
        <f t="shared" ca="1" si="4125"/>
        <v>-1.1970307462309131E-2</v>
      </c>
      <c r="KY646" s="3">
        <f t="shared" ca="1" si="4126"/>
        <v>5.9002028049157017E-2</v>
      </c>
      <c r="KZ646" s="3">
        <f>1</f>
        <v>1</v>
      </c>
      <c r="LA646" s="3">
        <f t="shared" ca="1" si="4127"/>
        <v>1.1970307536853561E-2</v>
      </c>
      <c r="LB646" s="3">
        <f t="shared" ca="1" si="4128"/>
        <v>-3.5059527579866388E-12</v>
      </c>
      <c r="LC646" s="3">
        <f t="shared" ca="1" si="4129"/>
        <v>2.9288743479127799E-10</v>
      </c>
      <c r="LD646" s="3">
        <f t="shared" ca="1" si="4130"/>
        <v>12.07810531620971</v>
      </c>
      <c r="LE646" s="3">
        <f t="shared" ca="1" si="4131"/>
        <v>30.561302917594407</v>
      </c>
      <c r="LF646" s="3">
        <f t="shared" ca="1" si="4132"/>
        <v>3.3617433209353845E-3</v>
      </c>
      <c r="LG646" s="3">
        <f t="shared" ca="1" si="4133"/>
        <v>-8.250248676853842E-4</v>
      </c>
      <c r="LH646" s="3">
        <f t="shared" ca="1" si="4134"/>
        <v>55.567152917594406</v>
      </c>
      <c r="LI646" s="3">
        <f t="shared" ca="1" si="4135"/>
        <v>-1.4847348197034474E-2</v>
      </c>
      <c r="LJ646" s="3">
        <f t="shared" ca="1" si="4136"/>
        <v>6.0498750510410711E-2</v>
      </c>
      <c r="LK646" s="3">
        <f>1</f>
        <v>1</v>
      </c>
      <c r="LL646" s="3">
        <f t="shared" ca="1" si="4137"/>
        <v>1.4847348271578903E-2</v>
      </c>
      <c r="LM646" s="3">
        <f t="shared" ca="1" si="4138"/>
        <v>-3.4030577203951244E-12</v>
      </c>
      <c r="LN646" s="3">
        <f t="shared" ca="1" si="4139"/>
        <v>2.2920306104456944E-10</v>
      </c>
      <c r="LO646" s="3">
        <f t="shared" ca="1" si="4140"/>
        <v>12.171648900341742</v>
      </c>
      <c r="LQ646" s="3" t="str">
        <f t="shared" ca="1" si="4141"/>
        <v>22.01</v>
      </c>
      <c r="LR646" s="3" t="str">
        <f t="shared" ca="1" si="4142"/>
        <v>608.2</v>
      </c>
      <c r="LS646" s="3" t="str">
        <f t="shared" ca="1" si="4143"/>
        <v>577.8</v>
      </c>
      <c r="LT646" s="3" t="str">
        <f t="shared" ca="1" si="4144"/>
        <v>603.8</v>
      </c>
      <c r="LU646" s="3" t="str">
        <f t="shared" ca="1" si="4145"/>
        <v>27.21</v>
      </c>
      <c r="LV646" s="3" t="str">
        <f t="shared" ca="1" si="4146"/>
        <v>25.89</v>
      </c>
      <c r="LW646" s="3" t="str">
        <f t="shared" ca="1" si="4147"/>
        <v>27.03</v>
      </c>
      <c r="LX646" s="3" t="str">
        <f t="shared" ca="1" si="4148"/>
        <v>315</v>
      </c>
      <c r="LY646" s="3" t="str">
        <f t="shared" ca="1" si="4149"/>
        <v>25.7</v>
      </c>
      <c r="LZ646" s="3">
        <f t="shared" ca="1" si="4150"/>
        <v>18</v>
      </c>
      <c r="MA646" s="3">
        <f t="shared" ca="1" si="4151"/>
        <v>220</v>
      </c>
      <c r="MB646" s="3" t="str">
        <f t="shared" ca="1" si="4152"/>
        <v>227.4</v>
      </c>
      <c r="MC646" s="3" t="str">
        <f t="shared" ca="1" si="4153"/>
        <v>231.6</v>
      </c>
      <c r="MD646" s="3" t="str">
        <f t="shared" ca="1" si="4154"/>
        <v>219.1</v>
      </c>
      <c r="ME646" s="3" t="str">
        <f t="shared" ca="1" si="4155"/>
        <v>19.36</v>
      </c>
      <c r="MF646" s="3" t="str">
        <f t="shared" ca="1" si="4156"/>
        <v>19.84</v>
      </c>
      <c r="MG646" s="3" t="str">
        <f t="shared" ca="1" si="4157"/>
        <v>18.23</v>
      </c>
      <c r="MJ646" s="3">
        <f t="shared" ca="1" si="4158"/>
        <v>7.58</v>
      </c>
      <c r="MK646" s="3" t="str">
        <f t="shared" ca="1" si="4159"/>
        <v>7.58</v>
      </c>
      <c r="ML646" s="3" t="str">
        <f t="shared" ca="1" si="4160"/>
        <v>2.44</v>
      </c>
      <c r="MM646" s="3" t="str">
        <f t="shared" ca="1" si="4161"/>
        <v>9.23</v>
      </c>
      <c r="MN646" s="3" t="str">
        <f t="shared" ca="1" si="4162"/>
        <v>2.85</v>
      </c>
      <c r="MO646" s="3" t="str">
        <f t="shared" ca="1" si="4163"/>
        <v>10.70</v>
      </c>
      <c r="MP646" s="3" t="str">
        <f t="shared" ca="1" si="4164"/>
        <v>3.10</v>
      </c>
      <c r="MQ646" s="3" t="str">
        <f t="shared" ca="1" si="4165"/>
        <v>12.71</v>
      </c>
      <c r="MR646" s="3" t="str">
        <f t="shared" ca="1" si="4166"/>
        <v>3.34</v>
      </c>
      <c r="MS646" s="3" t="str">
        <f t="shared" ca="1" si="4167"/>
        <v>14.39</v>
      </c>
      <c r="MT646" s="3" t="str">
        <f t="shared" ca="1" si="4168"/>
        <v>3.50</v>
      </c>
      <c r="MU646" s="3" t="str">
        <f t="shared" ca="1" si="4169"/>
        <v>16.13</v>
      </c>
      <c r="MV646" s="3" t="str">
        <f t="shared" ca="1" si="4170"/>
        <v>3.65</v>
      </c>
      <c r="MW646" s="3" t="str">
        <f t="shared" ca="1" si="4171"/>
        <v>17.87</v>
      </c>
      <c r="MX646" s="3" t="str">
        <f t="shared" ca="1" si="4172"/>
        <v>3.78</v>
      </c>
      <c r="MY646" s="3" t="str">
        <f t="shared" ca="1" si="4173"/>
        <v>19.60</v>
      </c>
      <c r="MZ646" s="3" t="str">
        <f t="shared" ca="1" si="4174"/>
        <v>3.91</v>
      </c>
      <c r="NA646" s="3" t="str">
        <f t="shared" ca="1" si="4175"/>
        <v>21.32</v>
      </c>
      <c r="NB646" s="3" t="str">
        <f t="shared" ca="1" si="4176"/>
        <v>4.04</v>
      </c>
      <c r="NC646" s="3" t="str">
        <f t="shared" ca="1" si="4177"/>
        <v>22.85</v>
      </c>
      <c r="ND646" s="3" t="str">
        <f t="shared" ca="1" si="4178"/>
        <v>4.17</v>
      </c>
      <c r="NE646" s="3" t="str">
        <f t="shared" ca="1" si="4179"/>
        <v>24.36</v>
      </c>
      <c r="NF646" s="3" t="str">
        <f t="shared" ca="1" si="4180"/>
        <v>4.30</v>
      </c>
      <c r="NG646" s="3" t="str">
        <f t="shared" ca="1" si="4181"/>
        <v>26.58</v>
      </c>
      <c r="NH646" s="3" t="str">
        <f t="shared" ca="1" si="4182"/>
        <v>4.54</v>
      </c>
      <c r="NI646" s="3" t="str">
        <f t="shared" ca="1" si="4183"/>
        <v>27.89</v>
      </c>
      <c r="NJ646" s="3" t="str">
        <f t="shared" ca="1" si="4184"/>
        <v>4.74</v>
      </c>
      <c r="NK646" s="3" t="str">
        <f t="shared" ca="1" si="4185"/>
        <v>29.74</v>
      </c>
      <c r="NL646" s="3" t="str">
        <f t="shared" ca="1" si="4186"/>
        <v>5.27</v>
      </c>
      <c r="NM646" s="3" t="str">
        <f t="shared" ca="1" si="4187"/>
        <v>29.95</v>
      </c>
      <c r="NN646" s="3" t="str">
        <f t="shared" ca="1" si="4188"/>
        <v>5.38</v>
      </c>
      <c r="NO646" s="3" t="str">
        <f t="shared" ca="1" si="4189"/>
        <v>30.18</v>
      </c>
      <c r="NP646" s="3" t="str">
        <f t="shared" ca="1" si="4190"/>
        <v>5.56</v>
      </c>
      <c r="NQ646" s="3" t="str">
        <f t="shared" ca="1" si="4191"/>
        <v>30.41</v>
      </c>
      <c r="NR646" s="3" t="str">
        <f t="shared" ca="1" si="4192"/>
        <v>5.87</v>
      </c>
      <c r="NS646" s="3" t="str">
        <f t="shared" ca="1" si="4193"/>
        <v>30.64</v>
      </c>
      <c r="NT646" s="3" t="str">
        <f t="shared" ca="1" si="4194"/>
        <v>8.77</v>
      </c>
      <c r="NU646" s="3" t="str">
        <f t="shared" ca="1" si="4195"/>
        <v>30.87</v>
      </c>
      <c r="NV646" s="3" t="str">
        <f t="shared" ca="1" si="4196"/>
        <v>10.72</v>
      </c>
      <c r="NW646" s="3" t="str">
        <f t="shared" ca="1" si="4197"/>
        <v>31.10</v>
      </c>
      <c r="NX646" s="3" t="str">
        <f t="shared" ca="1" si="4198"/>
        <v>11.02</v>
      </c>
      <c r="NY646" s="3" t="str">
        <f t="shared" ca="1" si="4199"/>
        <v>31.33</v>
      </c>
      <c r="NZ646" s="3" t="str">
        <f t="shared" ca="1" si="4200"/>
        <v>11.19</v>
      </c>
      <c r="OA646" s="3" t="str">
        <f t="shared" ca="1" si="4201"/>
        <v>31.45</v>
      </c>
      <c r="OB646" s="3" t="str">
        <f t="shared" ca="1" si="4202"/>
        <v>11.26</v>
      </c>
      <c r="OC646" s="3" t="str">
        <f t="shared" ca="1" si="4203"/>
        <v>33.05</v>
      </c>
      <c r="OD646" s="3" t="str">
        <f t="shared" ca="1" si="4204"/>
        <v>11.72</v>
      </c>
      <c r="OE646" s="3" t="str">
        <f t="shared" ca="1" si="4205"/>
        <v>34.61</v>
      </c>
      <c r="OF646" s="3" t="str">
        <f t="shared" ca="1" si="4206"/>
        <v>11.92</v>
      </c>
      <c r="OG646" s="3" t="str">
        <f t="shared" ca="1" si="4207"/>
        <v>36.51</v>
      </c>
      <c r="OH646" s="3" t="str">
        <f t="shared" ca="1" si="4208"/>
        <v>12.08</v>
      </c>
      <c r="OI646" s="3" t="str">
        <f t="shared" ca="1" si="4209"/>
        <v>38.14</v>
      </c>
      <c r="OJ646" s="3" t="str">
        <f t="shared" ca="1" si="4210"/>
        <v>12.17</v>
      </c>
      <c r="OK646" s="3" t="str" cm="1">
        <f t="array" aca="1" ref="OK646" ca="1">_xlfn.IFS(VALUE(NP646)&gt;8.8,NO646,VALUE(NR646)&gt;8.8,NQ646,VALUE(NT646)&gt;8.8,NS646,VALUE(NV646)&gt;8.8,NU646,VALUE(NX646)&gt;8.8,NW646)</f>
        <v>30.87</v>
      </c>
      <c r="OL646" s="3" t="str" cm="1">
        <f t="array" aca="1" ref="OL646" ca="1">_xlfn.IFS(VALUE(NP646)&gt;8.8,NP646,VALUE(NR646)&gt;8.8,NR646,VALUE(NT646)&gt;8.8,NT646,VALUE(NV646)&gt;8.8,NV646,VALUE(NX646)&gt;8.8,NX646)</f>
        <v>10.72</v>
      </c>
      <c r="ON646" s="3" t="str">
        <f t="shared" ca="1" si="4211"/>
        <v>CALIBRATION OF NaOH:  A ~  M solution of NaOH was made by adding 22.01 mL of 3M NaOH to 600 mL of DI water.    Three titrations were run to calibrate the solution.  Titration 1: 608.2 mg of dry KHP was placed in a 250 mL Erlenmeyer flask with ~50 mL of DI water and 2 drops of phenolphthalein.  It required 27.21 mL of the NaOH solution to bring the solution to a faint pink color for 30 seconds.    Titration 2: 577.8 mg of dry KHP was placed in a 250 mL Erlenmeyer flask with ~50 mL of DI water and 2 drops of phenolphthalein.  It required 25.89 mL of the NaOH solution to bring the solution to a faint pink color for 30 seconds.    Titration 3: 603.8 mg of dry KHP was placed in a 250 mL Erlenmeyer flask with ~50 mL of DI water and 2 drops of phenolphthalein.  It required 27.03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5.7 mL of the NaOH solution to turn it pink.  You then decide to create solutions that will require ~18 mL of the NaOH solution to neutralize and calculate that the samples must be around 220 mg.   You then perform three precise titrations for molecular weight.     Titration 1: 227.4 mg of the unknown acid was placed in a 250 mL Erlenmeyer flask with ~50 mL of DI water and 2 drops of phenolphthalein.  It required 19.36 mL of the NaOH solution to bring the solution to a faint pink color for 30 seconds.    Titration 2: 231.6 mg of the unknown acid was placed in a 250 mL Erlenmeyer flask with ~50 mL of DI water and 2 drops of phenolphthalein.  It required 19.84 mL of the NaOH solution to bring the solution to a faint pink color for 30 seconds.    Titration 3: 219.1 mg of the unknown acid was placed in a 250 mL Erlenmeyer flask with ~50 mL of DI water and 2 drops of phenolphthalein.  It required 18.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8 mL.  Readings - [vol: 7.58 mL, pH: 2.44], [vol: 9.23 mL, pH: 2.85], [vol: 10.70 mL, pH: 3.10], [vol: 12.71 mL, pH: 3.34], [vol: 14.39 mL, pH: 3.50], [vol: 16.13 mL, pH: 3.65], [vol: 17.87 mL, pH: 3.78], [vol: 19.60 mL, pH: 3.91], [vol: 21.32 mL, pH: 4.04], [vol: 22.85 mL, pH: 4.17], [vol: 24.36 mL, pH: 4.30], [vol: 26.58 mL, pH: 4.54], [vol: 27.89 mL, pH: 4.74], [vol: 29.74 mL, pH: 5.27], [vol: 29.95 mL, pH: 5.38], [vol: 30.18 mL, pH: 5.56], [vol: 30.41 mL, pH: 5.87], [vol: 30.64 mL, pH: 8.77], [vol: 30.87 mL, pH: 10.72], [vol: 31.10 mL, pH: 11.02], [vol: 31.33 mL, pH: 11.19], [vol: 31.45 mL, pH: 11.26], [vol: 33.05 mL, pH: 11.72], [vol: 34.61 mL, pH: 11.92], [vol: 36.51 mL, pH: 12.08], [vol: 38.14 mL, pH: 12.17]    You also note that the first sign of the pink indicator occurred at [vol: 30.8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7" spans="4:404" x14ac:dyDescent="0.35">
      <c r="D647" s="3" t="str">
        <f ca="1">VLOOKUP(RANDBETWEEN(1,17),'Unknown Acids'!$C$4:$F$20,2,FALSE)</f>
        <v>Epsilon</v>
      </c>
      <c r="E647" s="3">
        <f ca="1">VLOOKUP(D647,'Unknown Acids'!$D$4:$F$20,2,FALSE)</f>
        <v>94.44</v>
      </c>
      <c r="F647" s="3">
        <f ca="1">VLOOKUP(D647,'Unknown Acids'!$D$4:$F$20,3,FALSE)</f>
        <v>4.78</v>
      </c>
      <c r="G647" s="3">
        <f t="shared" ca="1" si="3854"/>
        <v>1.6595869074375568E-5</v>
      </c>
      <c r="H647" s="3">
        <f t="shared" ca="1" si="3855"/>
        <v>1.9033052842139277E-5</v>
      </c>
      <c r="I647" s="3">
        <f t="shared" ca="1" si="3856"/>
        <v>5.2540178829640765E-10</v>
      </c>
      <c r="J647" s="3">
        <f t="shared" ca="1" si="3857"/>
        <v>9.9750000000000005E-2</v>
      </c>
      <c r="K647" s="3">
        <f t="shared" ca="1" si="3858"/>
        <v>24.995916000000001</v>
      </c>
      <c r="L647" s="3">
        <f t="shared" ca="1" si="3859"/>
        <v>0.10580000000000001</v>
      </c>
      <c r="M647" s="3">
        <f t="shared" ca="1" si="3860"/>
        <v>23.566565415879015</v>
      </c>
      <c r="N647" s="3">
        <f t="shared" ca="1" si="3861"/>
        <v>30.165203732325139</v>
      </c>
      <c r="O647" s="3">
        <f t="shared" si="3862"/>
        <v>0.3</v>
      </c>
      <c r="Q647" s="3" t="str">
        <f t="shared" ca="1" si="3863"/>
        <v>601.0</v>
      </c>
      <c r="R647" s="3" t="str">
        <f t="shared" ca="1" si="3863"/>
        <v>622.5</v>
      </c>
      <c r="S647" s="3" t="str">
        <f t="shared" ca="1" si="3863"/>
        <v>623.1</v>
      </c>
      <c r="T647" s="3" t="str">
        <f t="shared" ca="1" si="3864"/>
        <v>27.85</v>
      </c>
      <c r="U647" s="3" t="str">
        <f t="shared" ca="1" si="3865"/>
        <v>28.84</v>
      </c>
      <c r="V647" s="3" t="str">
        <f t="shared" ca="1" si="3866"/>
        <v>28.99</v>
      </c>
      <c r="W647" s="3">
        <f t="shared" si="3867"/>
        <v>0.1</v>
      </c>
      <c r="X647" s="3">
        <f t="shared" ca="1" si="3868"/>
        <v>0.1055</v>
      </c>
      <c r="Y647" s="3">
        <f t="shared" ca="1" si="3869"/>
        <v>0.28355387523630304</v>
      </c>
      <c r="AA647" s="3" t="str">
        <f t="shared" ca="1" si="3870"/>
        <v>291.1</v>
      </c>
      <c r="AB647" s="3" t="str">
        <f t="shared" ca="1" si="3871"/>
        <v>29.1</v>
      </c>
      <c r="AC647" s="3">
        <f t="shared" ca="1" si="3872"/>
        <v>170</v>
      </c>
      <c r="AD647" s="3">
        <f t="shared" ca="1" si="3873"/>
        <v>17</v>
      </c>
      <c r="AE647" s="3" t="str">
        <f t="shared" ca="1" si="3874"/>
        <v>168.7</v>
      </c>
      <c r="AF647" s="3" t="str">
        <f t="shared" ca="1" si="3874"/>
        <v>162.5</v>
      </c>
      <c r="AG647" s="3" t="str">
        <f t="shared" ca="1" si="3874"/>
        <v>184.7</v>
      </c>
      <c r="AH647" s="3" t="str">
        <f t="shared" ca="1" si="3875"/>
        <v>17.69</v>
      </c>
      <c r="AI647" s="3" t="str">
        <f t="shared" ca="1" si="3876"/>
        <v>17.00</v>
      </c>
      <c r="AJ647" s="3" t="str">
        <f t="shared" ca="1" si="3877"/>
        <v>18.59</v>
      </c>
      <c r="AK647" s="3">
        <f t="shared" si="3878"/>
        <v>0.5</v>
      </c>
      <c r="AL647" s="3">
        <f t="shared" ca="1" si="3879"/>
        <v>91.724277956360524</v>
      </c>
      <c r="AM647" s="3">
        <f t="shared" ca="1" si="3880"/>
        <v>2.8756057217698792</v>
      </c>
      <c r="AO647" s="3">
        <f t="shared" ca="1" si="3881"/>
        <v>7.77</v>
      </c>
      <c r="AP647" s="3">
        <f>0</f>
        <v>0</v>
      </c>
      <c r="AQ647" s="3">
        <f t="shared" ca="1" si="3882"/>
        <v>0</v>
      </c>
      <c r="AR647" s="3">
        <f t="shared" ca="1" si="3883"/>
        <v>2.4933426210000001E-3</v>
      </c>
      <c r="AS647" s="3">
        <f t="shared" ca="1" si="3884"/>
        <v>24.995916000000001</v>
      </c>
      <c r="AT647" s="3">
        <f t="shared" ca="1" si="3885"/>
        <v>9.9750000000000005E-2</v>
      </c>
      <c r="AU647" s="3">
        <f t="shared" ca="1" si="3886"/>
        <v>0</v>
      </c>
      <c r="AV647" s="3">
        <f>1</f>
        <v>1</v>
      </c>
      <c r="AW647" s="3">
        <f t="shared" ca="1" si="3887"/>
        <v>1.9033052842139277E-5</v>
      </c>
      <c r="AX647" s="3">
        <f t="shared" ca="1" si="3888"/>
        <v>-1.8985470210033929E-6</v>
      </c>
      <c r="AY647" s="3">
        <f t="shared" ca="1" si="3889"/>
        <v>1.3683940604017895E-3</v>
      </c>
      <c r="AZ647" s="3">
        <f t="shared" ca="1" si="3890"/>
        <v>2.8637888195646761</v>
      </c>
      <c r="BA647" s="3">
        <f t="shared" ca="1" si="3891"/>
        <v>1.9493102153264503</v>
      </c>
      <c r="BB647" s="3">
        <f t="shared" ca="1" si="3892"/>
        <v>2.0623702078153847E-4</v>
      </c>
      <c r="BC647" s="3">
        <f t="shared" ca="1" si="3893"/>
        <v>2.2871056002184615E-3</v>
      </c>
      <c r="BD647" s="3">
        <f t="shared" ca="1" si="3894"/>
        <v>26.94522621532645</v>
      </c>
      <c r="BE647" s="3">
        <f t="shared" ca="1" si="3895"/>
        <v>8.487980698108058E-2</v>
      </c>
      <c r="BF647" s="3">
        <f t="shared" ca="1" si="3896"/>
        <v>7.6539353996675974E-3</v>
      </c>
      <c r="BG647" s="3">
        <f>1</f>
        <v>1</v>
      </c>
      <c r="BH647" s="3">
        <f t="shared" ca="1" si="3897"/>
        <v>7.6729684525097368E-3</v>
      </c>
      <c r="BI647" s="3">
        <f t="shared" ca="1" si="3898"/>
        <v>-1.615521851501489E-6</v>
      </c>
      <c r="BJ647" s="3">
        <f t="shared" ca="1" si="3899"/>
        <v>2.0506659858995913E-4</v>
      </c>
      <c r="BK647" s="3">
        <f t="shared" ca="1" si="3900"/>
        <v>3.6881050721005888</v>
      </c>
      <c r="BL647" s="3">
        <f t="shared" ca="1" si="3901"/>
        <v>3.4255504306529008</v>
      </c>
      <c r="BM647" s="3">
        <f t="shared" ca="1" si="3902"/>
        <v>3.6242323556307692E-4</v>
      </c>
      <c r="BN647" s="3">
        <f t="shared" ca="1" si="3903"/>
        <v>2.130919385436923E-3</v>
      </c>
      <c r="BO647" s="3">
        <f t="shared" ca="1" si="3904"/>
        <v>28.421466430652902</v>
      </c>
      <c r="BP647" s="3">
        <f t="shared" ca="1" si="3905"/>
        <v>7.4975701575295928E-2</v>
      </c>
      <c r="BQ647" s="3">
        <f t="shared" ca="1" si="3906"/>
        <v>1.2751742998461156E-2</v>
      </c>
      <c r="BR647" s="3">
        <f>1</f>
        <v>1</v>
      </c>
      <c r="BS647" s="3">
        <f t="shared" ca="1" si="3907"/>
        <v>1.2770776051303294E-2</v>
      </c>
      <c r="BT647" s="3">
        <f t="shared" ca="1" si="3908"/>
        <v>-1.4270164899590724E-6</v>
      </c>
      <c r="BU647" s="3">
        <f t="shared" ca="1" si="3909"/>
        <v>1.1077982378809165E-4</v>
      </c>
      <c r="BV647" s="3">
        <f t="shared" ca="1" si="3910"/>
        <v>3.9555393299992314</v>
      </c>
      <c r="BW647" s="3">
        <f t="shared" ca="1" si="3911"/>
        <v>4.9541106459793509</v>
      </c>
      <c r="BX647" s="3">
        <f t="shared" ca="1" si="3912"/>
        <v>5.2414490634461529E-4</v>
      </c>
      <c r="BY647" s="3">
        <f t="shared" ca="1" si="3913"/>
        <v>1.969197714655385E-3</v>
      </c>
      <c r="BZ647" s="3">
        <f t="shared" ca="1" si="3914"/>
        <v>29.950026645979353</v>
      </c>
      <c r="CA647" s="3">
        <f t="shared" ca="1" si="3915"/>
        <v>6.574944783629233E-2</v>
      </c>
      <c r="CB647" s="3">
        <f t="shared" ca="1" si="3916"/>
        <v>1.7500649082560306E-2</v>
      </c>
      <c r="CC647" s="3">
        <f>1</f>
        <v>1</v>
      </c>
      <c r="CD647" s="3">
        <f t="shared" ca="1" si="3917"/>
        <v>1.7519682135402444E-2</v>
      </c>
      <c r="CE647" s="3">
        <f t="shared" ca="1" si="3918"/>
        <v>-1.2514127150096319E-6</v>
      </c>
      <c r="CF647" s="3">
        <f t="shared" ca="1" si="3919"/>
        <v>7.1140092192310128E-5</v>
      </c>
      <c r="CG647" s="3">
        <f t="shared" ca="1" si="3920"/>
        <v>4.1478855763362716</v>
      </c>
      <c r="CH647" s="3">
        <f t="shared" ca="1" si="3921"/>
        <v>6.8363408613058017</v>
      </c>
      <c r="CI647" s="3">
        <f t="shared" ca="1" si="3922"/>
        <v>7.2328486312615381E-4</v>
      </c>
      <c r="CJ647" s="3">
        <f t="shared" ca="1" si="3923"/>
        <v>1.7700577578738464E-3</v>
      </c>
      <c r="CK647" s="3">
        <f t="shared" ca="1" si="3924"/>
        <v>31.832256861305801</v>
      </c>
      <c r="CL647" s="3">
        <f t="shared" ca="1" si="3925"/>
        <v>5.5605788982730532E-2</v>
      </c>
      <c r="CM647" s="3">
        <f t="shared" ca="1" si="3926"/>
        <v>2.272175882085678E-2</v>
      </c>
      <c r="CN647" s="3">
        <f>1</f>
        <v>1</v>
      </c>
      <c r="CO647" s="3">
        <f t="shared" ca="1" si="3927"/>
        <v>2.2740791873698919E-2</v>
      </c>
      <c r="CP647" s="3">
        <f t="shared" ca="1" si="3928"/>
        <v>-1.0583479200371562E-6</v>
      </c>
      <c r="CQ647" s="3">
        <f t="shared" ca="1" si="3929"/>
        <v>4.6444768037327833E-5</v>
      </c>
      <c r="CR647" s="3">
        <f t="shared" ca="1" si="3930"/>
        <v>4.3330632018101589</v>
      </c>
      <c r="CS647" s="3">
        <f t="shared" ca="1" si="3931"/>
        <v>8.8922710766322517</v>
      </c>
      <c r="CT647" s="3">
        <f t="shared" ca="1" si="3932"/>
        <v>9.4080227990769232E-4</v>
      </c>
      <c r="CU647" s="3">
        <f t="shared" ca="1" si="3933"/>
        <v>1.5525403410923079E-3</v>
      </c>
      <c r="CV647" s="3">
        <f t="shared" ca="1" si="3934"/>
        <v>33.888187076632249</v>
      </c>
      <c r="CW647" s="3">
        <f t="shared" ca="1" si="3935"/>
        <v>4.5813614566677985E-2</v>
      </c>
      <c r="CX647" s="3">
        <f t="shared" ca="1" si="3936"/>
        <v>2.7761953679617955E-2</v>
      </c>
      <c r="CY647" s="3">
        <f>1</f>
        <v>1</v>
      </c>
      <c r="CZ647" s="3">
        <f t="shared" ca="1" si="3937"/>
        <v>2.7780986732460093E-2</v>
      </c>
      <c r="DA647" s="3">
        <f t="shared" ca="1" si="3938"/>
        <v>-8.7197294693698381E-7</v>
      </c>
      <c r="DB647" s="3">
        <f t="shared" ca="1" si="3939"/>
        <v>3.1352018065021817E-5</v>
      </c>
      <c r="DC647" s="3">
        <f t="shared" ca="1" si="3940"/>
        <v>4.5037344992895534</v>
      </c>
      <c r="DD647" s="3">
        <f t="shared" ca="1" si="3941"/>
        <v>10.537201291958702</v>
      </c>
      <c r="DE647" s="3">
        <f t="shared" ca="1" si="3942"/>
        <v>1.1148358966892307E-3</v>
      </c>
      <c r="DF647" s="3">
        <f t="shared" ca="1" si="3943"/>
        <v>1.3785067243107694E-3</v>
      </c>
      <c r="DG647" s="3">
        <f t="shared" ca="1" si="3944"/>
        <v>35.533117291958703</v>
      </c>
      <c r="DH647" s="3">
        <f t="shared" ca="1" si="3945"/>
        <v>3.8794984211045602E-2</v>
      </c>
      <c r="DI647" s="3">
        <f t="shared" ca="1" si="3946"/>
        <v>3.1374559330923743E-2</v>
      </c>
      <c r="DJ647" s="3">
        <f>1</f>
        <v>1</v>
      </c>
      <c r="DK647" s="3">
        <f t="shared" ca="1" si="3947"/>
        <v>3.1393592383765885E-2</v>
      </c>
      <c r="DL647" s="3">
        <f t="shared" ca="1" si="3948"/>
        <v>-7.3838698449878986E-7</v>
      </c>
      <c r="DM647" s="3">
        <f t="shared" ca="1" si="3949"/>
        <v>2.3502713481726722E-5</v>
      </c>
      <c r="DN647" s="3">
        <f t="shared" ca="1" si="3950"/>
        <v>4.6288819938087036</v>
      </c>
      <c r="DO647" s="3">
        <f t="shared" ca="1" si="3951"/>
        <v>11.941471507285154</v>
      </c>
      <c r="DP647" s="3">
        <f t="shared" ca="1" si="3952"/>
        <v>1.2634076854707694E-3</v>
      </c>
      <c r="DQ647" s="3">
        <f t="shared" ca="1" si="3953"/>
        <v>1.2299349355292307E-3</v>
      </c>
      <c r="DR647" s="3">
        <f t="shared" ca="1" si="3954"/>
        <v>36.937387507285152</v>
      </c>
      <c r="DS647" s="3">
        <f t="shared" ca="1" si="3955"/>
        <v>3.3297832319263261E-2</v>
      </c>
      <c r="DT647" s="3">
        <f t="shared" ca="1" si="3956"/>
        <v>3.420403473909972E-2</v>
      </c>
      <c r="DU647" s="3">
        <f>1</f>
        <v>1</v>
      </c>
      <c r="DV647" s="3">
        <f t="shared" ca="1" si="3957"/>
        <v>3.4223067791941862E-2</v>
      </c>
      <c r="DW647" s="3">
        <f t="shared" ca="1" si="3958"/>
        <v>-6.3375940206123072E-7</v>
      </c>
      <c r="DX647" s="3">
        <f t="shared" ca="1" si="3959"/>
        <v>1.8508476277403346E-5</v>
      </c>
      <c r="DY647" s="3">
        <f t="shared" ca="1" si="3960"/>
        <v>4.7326293333569929</v>
      </c>
      <c r="DZ647" s="3">
        <f t="shared" ca="1" si="3961"/>
        <v>13.869571722611603</v>
      </c>
      <c r="EA647" s="3">
        <f t="shared" ca="1" si="3962"/>
        <v>1.4674006882523076E-3</v>
      </c>
      <c r="EB647" s="3">
        <f t="shared" ca="1" si="3963"/>
        <v>1.0259419327476925E-3</v>
      </c>
      <c r="EC647" s="3">
        <f t="shared" ca="1" si="3964"/>
        <v>38.865487722611604</v>
      </c>
      <c r="ED647" s="3">
        <f t="shared" ca="1" si="3965"/>
        <v>2.6397248378046426E-2</v>
      </c>
      <c r="EE647" s="3">
        <f t="shared" ca="1" si="3966"/>
        <v>3.7755879939687119E-2</v>
      </c>
      <c r="EF647" s="3">
        <f>1</f>
        <v>1</v>
      </c>
      <c r="EG647" s="3">
        <f t="shared" ca="1" si="3967"/>
        <v>3.7774912992529261E-2</v>
      </c>
      <c r="EH647" s="3">
        <f t="shared" ca="1" si="3968"/>
        <v>-5.0242022326643298E-7</v>
      </c>
      <c r="EI647" s="3">
        <f t="shared" ca="1" si="3969"/>
        <v>1.3295687750571744E-5</v>
      </c>
      <c r="EJ647" s="3">
        <f t="shared" ca="1" si="3970"/>
        <v>4.8762891928526866</v>
      </c>
      <c r="EK647" s="3">
        <f t="shared" ca="1" si="3971"/>
        <v>15.869491937938053</v>
      </c>
      <c r="EL647" s="3">
        <f t="shared" ca="1" si="3972"/>
        <v>1.6789922470338461E-3</v>
      </c>
      <c r="EM647" s="3">
        <f t="shared" ca="1" si="3973"/>
        <v>8.1435037396615398E-4</v>
      </c>
      <c r="EN647" s="3">
        <f t="shared" ca="1" si="3974"/>
        <v>40.865407937938052</v>
      </c>
      <c r="EO647" s="3">
        <f t="shared" ca="1" si="3975"/>
        <v>1.9927621307559217E-2</v>
      </c>
      <c r="EP647" s="3">
        <f t="shared" ca="1" si="3976"/>
        <v>4.1085904479008686E-2</v>
      </c>
      <c r="EQ647" s="3">
        <f>1</f>
        <v>1</v>
      </c>
      <c r="ER647" s="3">
        <f t="shared" ca="1" si="3977"/>
        <v>4.1104937531850828E-2</v>
      </c>
      <c r="ES647" s="3">
        <f t="shared" ca="1" si="3978"/>
        <v>-3.7928346936491516E-7</v>
      </c>
      <c r="ET647" s="3">
        <f t="shared" ca="1" si="3979"/>
        <v>9.2251293669805279E-6</v>
      </c>
      <c r="EU647" s="3">
        <f t="shared" ca="1" si="3980"/>
        <v>5.0350275348738514</v>
      </c>
      <c r="EV647" s="3">
        <f t="shared" ca="1" si="3981"/>
        <v>17.174192153264503</v>
      </c>
      <c r="EW647" s="3">
        <f t="shared" ca="1" si="3982"/>
        <v>1.8170295298153844E-3</v>
      </c>
      <c r="EX647" s="3">
        <f t="shared" ca="1" si="3983"/>
        <v>6.7631309118461563E-4</v>
      </c>
      <c r="EY647" s="3">
        <f t="shared" ca="1" si="3984"/>
        <v>42.170108153264508</v>
      </c>
      <c r="EZ647" s="3">
        <f t="shared" ca="1" si="3985"/>
        <v>1.603773670028542E-2</v>
      </c>
      <c r="FA647" s="3">
        <f t="shared" ca="1" si="3986"/>
        <v>4.308809271276965E-2</v>
      </c>
      <c r="FB647" s="3">
        <f>1</f>
        <v>1</v>
      </c>
      <c r="FC647" s="3">
        <f t="shared" ca="1" si="3987"/>
        <v>4.3107125765611792E-2</v>
      </c>
      <c r="FD647" s="3">
        <f t="shared" ca="1" si="3988"/>
        <v>-3.0524709008484881E-7</v>
      </c>
      <c r="FE647" s="3">
        <f t="shared" ca="1" si="3989"/>
        <v>7.0799655219992708E-6</v>
      </c>
      <c r="FF647" s="3">
        <f t="shared" ca="1" si="3990"/>
        <v>5.1499688572314062</v>
      </c>
      <c r="FG647" s="3">
        <f t="shared" ca="1" si="3991"/>
        <v>19.424162368590956</v>
      </c>
      <c r="FH647" s="3">
        <f t="shared" ca="1" si="3992"/>
        <v>2.0550763785969232E-3</v>
      </c>
      <c r="FI647" s="3">
        <f t="shared" ca="1" si="3993"/>
        <v>4.3826624240307687E-4</v>
      </c>
      <c r="FJ647" s="3">
        <f t="shared" ca="1" si="3994"/>
        <v>44.420078368590957</v>
      </c>
      <c r="FK647" s="3">
        <f t="shared" ca="1" si="3995"/>
        <v>9.8663995764800595E-3</v>
      </c>
      <c r="FL647" s="3">
        <f t="shared" ca="1" si="3996"/>
        <v>4.6264582460756064E-2</v>
      </c>
      <c r="FM647" s="3">
        <f>1</f>
        <v>1</v>
      </c>
      <c r="FN647" s="3">
        <f t="shared" ca="1" si="3997"/>
        <v>4.6283615513598206E-2</v>
      </c>
      <c r="FO647" s="3">
        <f t="shared" ca="1" si="3998"/>
        <v>-1.8778770450080556E-7</v>
      </c>
      <c r="FP647" s="3">
        <f t="shared" ca="1" si="3999"/>
        <v>4.0569701266965352E-6</v>
      </c>
      <c r="FQ647" s="3">
        <f t="shared" ca="1" si="4000"/>
        <v>5.3917981901903289</v>
      </c>
      <c r="FR647" s="3">
        <f t="shared" ca="1" si="4001"/>
        <v>20.834462583917404</v>
      </c>
      <c r="FS647" s="3">
        <f t="shared" ca="1" si="4002"/>
        <v>2.2042861413784616E-3</v>
      </c>
      <c r="FT647" s="3">
        <f t="shared" ca="1" si="4003"/>
        <v>2.8905647962153844E-4</v>
      </c>
      <c r="FU647" s="3">
        <f t="shared" ca="1" si="4004"/>
        <v>45.830378583917408</v>
      </c>
      <c r="FV647" s="3">
        <f t="shared" ca="1" si="4005"/>
        <v>6.3070934291381319E-3</v>
      </c>
      <c r="FW647" s="3">
        <f t="shared" ca="1" si="4006"/>
        <v>4.809661646897196E-2</v>
      </c>
      <c r="FX647" s="3">
        <f>1</f>
        <v>1</v>
      </c>
      <c r="FY647" s="3">
        <f t="shared" ca="1" si="4007"/>
        <v>4.8115649521814102E-2</v>
      </c>
      <c r="FZ647" s="3">
        <f t="shared" ca="1" si="4008"/>
        <v>-1.2004324251709547E-7</v>
      </c>
      <c r="GA647" s="3">
        <f t="shared" ca="1" si="4009"/>
        <v>2.4947604340894158E-6</v>
      </c>
      <c r="GB647" s="3">
        <f t="shared" ca="1" si="4010"/>
        <v>5.6029711523044465</v>
      </c>
      <c r="GC647" s="3">
        <f t="shared" ca="1" si="4011"/>
        <v>22.635242799243855</v>
      </c>
      <c r="GD647" s="3">
        <f t="shared" ca="1" si="4012"/>
        <v>2.3948086881599999E-3</v>
      </c>
      <c r="GE647" s="3">
        <f t="shared" ca="1" si="4013"/>
        <v>9.8533932840000164E-5</v>
      </c>
      <c r="GF647" s="3">
        <f t="shared" ca="1" si="4014"/>
        <v>47.631158799243856</v>
      </c>
      <c r="GG647" s="3">
        <f t="shared" ca="1" si="4015"/>
        <v>2.0686864507181461E-3</v>
      </c>
      <c r="GH647" s="3">
        <f t="shared" ca="1" si="4016"/>
        <v>5.0278194957499488E-2</v>
      </c>
      <c r="GI647" s="3">
        <f>1</f>
        <v>1</v>
      </c>
      <c r="GJ647" s="3">
        <f t="shared" ca="1" si="4017"/>
        <v>5.029722801034163E-2</v>
      </c>
      <c r="GK647" s="3">
        <f t="shared" ca="1" si="4018"/>
        <v>-3.9373418530336022E-8</v>
      </c>
      <c r="GL647" s="3">
        <f t="shared" ca="1" si="4019"/>
        <v>7.8280269724326224E-7</v>
      </c>
      <c r="GM647" s="3">
        <f t="shared" ca="1" si="4020"/>
        <v>6.1063476865962452</v>
      </c>
      <c r="GN647" s="3">
        <f t="shared" ca="1" si="4021"/>
        <v>22.859568453402645</v>
      </c>
      <c r="GO647" s="3">
        <f t="shared" ca="1" si="4022"/>
        <v>2.4185423423700001E-3</v>
      </c>
      <c r="GP647" s="3">
        <f t="shared" ca="1" si="4023"/>
        <v>7.4800278630000015E-5</v>
      </c>
      <c r="GQ647" s="3">
        <f t="shared" ca="1" si="4024"/>
        <v>47.855484453402646</v>
      </c>
      <c r="GR647" s="3">
        <f t="shared" ca="1" si="4025"/>
        <v>1.5630450612788966E-3</v>
      </c>
      <c r="GS647" s="3">
        <f t="shared" ca="1" si="4026"/>
        <v>5.0538456981350975E-2</v>
      </c>
      <c r="GT647" s="3">
        <f>1</f>
        <v>1</v>
      </c>
      <c r="GU647" s="3">
        <f t="shared" ca="1" si="4027"/>
        <v>5.0557490034193117E-2</v>
      </c>
      <c r="GV647" s="3">
        <f t="shared" ca="1" si="4028"/>
        <v>-2.9749519245966063E-8</v>
      </c>
      <c r="GW647" s="3">
        <f t="shared" ca="1" si="4029"/>
        <v>5.8842266466643811E-7</v>
      </c>
      <c r="GX647" s="3">
        <f t="shared" ca="1" si="4030"/>
        <v>6.2303106076134425</v>
      </c>
      <c r="GY647" s="3">
        <f t="shared" ca="1" si="4031"/>
        <v>23.095234107561435</v>
      </c>
      <c r="GZ647" s="3">
        <f t="shared" ca="1" si="4032"/>
        <v>2.4434757685800001E-3</v>
      </c>
      <c r="HA647" s="3">
        <f t="shared" ca="1" si="4033"/>
        <v>4.986685242000001E-5</v>
      </c>
      <c r="HB647" s="3">
        <f t="shared" ca="1" si="4034"/>
        <v>48.091150107561432</v>
      </c>
      <c r="HC647" s="3">
        <f t="shared" ca="1" si="4035"/>
        <v>1.0369236815602667E-3</v>
      </c>
      <c r="HD647" s="3">
        <f t="shared" ca="1" si="4036"/>
        <v>5.0809260396453053E-2</v>
      </c>
      <c r="HE647" s="3">
        <f>1</f>
        <v>1</v>
      </c>
      <c r="HF647" s="3">
        <f t="shared" ca="1" si="4037"/>
        <v>5.0828293449295195E-2</v>
      </c>
      <c r="HG647" s="3">
        <f t="shared" ca="1" si="4038"/>
        <v>-1.9735823224402158E-8</v>
      </c>
      <c r="HH647" s="3">
        <f t="shared" ca="1" si="4039"/>
        <v>3.8828123320386321E-7</v>
      </c>
      <c r="HI647" s="3">
        <f t="shared" ca="1" si="4040"/>
        <v>6.410853599701098</v>
      </c>
      <c r="HJ647" s="3">
        <f t="shared" ca="1" si="4041"/>
        <v>23.330899761720225</v>
      </c>
      <c r="HK647" s="3">
        <f t="shared" ca="1" si="4042"/>
        <v>2.4684091947900001E-3</v>
      </c>
      <c r="HL647" s="3">
        <f t="shared" ca="1" si="4043"/>
        <v>2.4933426210000005E-5</v>
      </c>
      <c r="HM647" s="3">
        <f t="shared" ca="1" si="4044"/>
        <v>48.326815761720226</v>
      </c>
      <c r="HN647" s="3">
        <f t="shared" ca="1" si="4045"/>
        <v>5.1593356228841016E-4</v>
      </c>
      <c r="HO647" s="3">
        <f t="shared" ca="1" si="4046"/>
        <v>5.1077422666552602E-2</v>
      </c>
      <c r="HP647" s="3">
        <f>1</f>
        <v>1</v>
      </c>
      <c r="HQ647" s="3">
        <f t="shared" ca="1" si="4047"/>
        <v>5.1096455719394744E-2</v>
      </c>
      <c r="HR647" s="3">
        <f t="shared" ca="1" si="4048"/>
        <v>-9.8197907540684662E-9</v>
      </c>
      <c r="HS647" s="3">
        <f t="shared" ca="1" si="4049"/>
        <v>1.9218072334903358E-7</v>
      </c>
      <c r="HT647" s="3">
        <f t="shared" ca="1" si="4050"/>
        <v>6.7162901763084379</v>
      </c>
      <c r="HU647" s="3">
        <f t="shared" ca="1" si="4051"/>
        <v>23.564208759337429</v>
      </c>
      <c r="HV647" s="3">
        <f t="shared" ca="1" si="4052"/>
        <v>2.4930932867379E-3</v>
      </c>
      <c r="HW647" s="3">
        <f t="shared" ca="1" si="4053"/>
        <v>2.4933426210011281E-7</v>
      </c>
      <c r="HX647" s="3">
        <f t="shared" ca="1" si="4054"/>
        <v>48.560124759337427</v>
      </c>
      <c r="HY647" s="3">
        <f t="shared" ca="1" si="4055"/>
        <v>5.1345473953332327E-6</v>
      </c>
      <c r="HZ647" s="3">
        <f t="shared" ca="1" si="4056"/>
        <v>5.134033940591376E-2</v>
      </c>
      <c r="IA647" s="3">
        <f>1</f>
        <v>1</v>
      </c>
      <c r="IB647" s="3">
        <f t="shared" ca="1" si="4057"/>
        <v>5.1359372458755902E-2</v>
      </c>
      <c r="IC647" s="3">
        <f t="shared" ca="1" si="4058"/>
        <v>-9.7726111895846005E-11</v>
      </c>
      <c r="ID647" s="3">
        <f t="shared" ca="1" si="4059"/>
        <v>1.9027901546064818E-9</v>
      </c>
      <c r="IE647" s="3">
        <f t="shared" ca="1" si="4060"/>
        <v>8.7206091043675134</v>
      </c>
      <c r="IF647" s="3">
        <f t="shared" ca="1" si="4061"/>
        <v>23.802231070037806</v>
      </c>
      <c r="IG647" s="3">
        <f t="shared" ca="1" si="4062"/>
        <v>2.5182760472100001E-3</v>
      </c>
      <c r="IH647" s="3">
        <f t="shared" ca="1" si="4063"/>
        <v>-2.4933426210000005E-5</v>
      </c>
      <c r="II647" s="3">
        <f t="shared" ca="1" si="4064"/>
        <v>48.798147070037807</v>
      </c>
      <c r="IJ647" s="3">
        <f t="shared" ca="1" si="4065"/>
        <v>-5.1095026567738659E-4</v>
      </c>
      <c r="IK647" s="3">
        <f t="shared" ca="1" si="4066"/>
        <v>5.1605976833416042E-2</v>
      </c>
      <c r="IL647" s="3">
        <f>1</f>
        <v>1</v>
      </c>
      <c r="IM647" s="3">
        <f t="shared" ca="1" si="4067"/>
        <v>5.1095079107917486E-4</v>
      </c>
      <c r="IN647" s="3">
        <f t="shared" ca="1" si="4068"/>
        <v>-2.684541833174235E-11</v>
      </c>
      <c r="IO647" s="3">
        <f t="shared" ca="1" si="4069"/>
        <v>5.253472331044921E-8</v>
      </c>
      <c r="IP647" s="3">
        <f t="shared" ca="1" si="4070"/>
        <v>10.708423280164531</v>
      </c>
      <c r="IQ647" s="3">
        <f t="shared" ca="1" si="4071"/>
        <v>24.037896724196596</v>
      </c>
      <c r="IR647" s="3">
        <f t="shared" ca="1" si="4072"/>
        <v>2.5432094734200001E-3</v>
      </c>
      <c r="IS647" s="3">
        <f t="shared" ca="1" si="4073"/>
        <v>-4.986685242000001E-5</v>
      </c>
      <c r="IT647" s="3">
        <f t="shared" ca="1" si="4074"/>
        <v>49.033812724196594</v>
      </c>
      <c r="IU647" s="3">
        <f t="shared" ca="1" si="4075"/>
        <v>-1.0169890867040886E-3</v>
      </c>
      <c r="IV647" s="3">
        <f t="shared" ca="1" si="4076"/>
        <v>5.1866443421908506E-2</v>
      </c>
      <c r="IW647" s="3">
        <f>1</f>
        <v>1</v>
      </c>
      <c r="IX647" s="3">
        <f t="shared" ca="1" si="4077"/>
        <v>1.0169896121058769E-3</v>
      </c>
      <c r="IY647" s="3">
        <f t="shared" ca="1" si="4078"/>
        <v>-2.6716394241612919E-11</v>
      </c>
      <c r="IZ647" s="3">
        <f t="shared" ca="1" si="4079"/>
        <v>2.6269397290150202E-8</v>
      </c>
      <c r="JA647" s="3">
        <f t="shared" ca="1" si="4080"/>
        <v>11.007327510464282</v>
      </c>
      <c r="JB647" s="3">
        <f t="shared" ca="1" si="4081"/>
        <v>24.273562378355386</v>
      </c>
      <c r="JC647" s="3">
        <f t="shared" ca="1" si="4082"/>
        <v>2.5681428996300001E-3</v>
      </c>
      <c r="JD647" s="3">
        <f t="shared" ca="1" si="4083"/>
        <v>-7.4800278630000015E-5</v>
      </c>
      <c r="JE647" s="3">
        <f t="shared" ca="1" si="4084"/>
        <v>49.269478378355387</v>
      </c>
      <c r="JF647" s="3">
        <f t="shared" ca="1" si="4085"/>
        <v>-1.5181869403119272E-3</v>
      </c>
      <c r="JG647" s="3">
        <f t="shared" ca="1" si="4086"/>
        <v>5.2124418284042823E-2</v>
      </c>
      <c r="JH647" s="3">
        <f>1</f>
        <v>1</v>
      </c>
      <c r="JI647" s="3">
        <f t="shared" ca="1" si="4087"/>
        <v>1.5181874657137155E-3</v>
      </c>
      <c r="JJ647" s="3">
        <f t="shared" ca="1" si="4088"/>
        <v>-2.6588604446937929E-11</v>
      </c>
      <c r="JK647" s="3">
        <f t="shared" ca="1" si="4089"/>
        <v>1.7513184857398736E-8</v>
      </c>
      <c r="JL647" s="3">
        <f t="shared" ca="1" si="4090"/>
        <v>11.181330261049846</v>
      </c>
      <c r="JM647" s="3">
        <f t="shared" ca="1" si="4091"/>
        <v>24.336693014570308</v>
      </c>
      <c r="JN647" s="3">
        <f t="shared" ca="1" si="4092"/>
        <v>2.5748221209415385E-3</v>
      </c>
      <c r="JO647" s="3">
        <f t="shared" ca="1" si="4093"/>
        <v>-8.1479499941538441E-5</v>
      </c>
      <c r="JP647" s="3">
        <f t="shared" ca="1" si="4094"/>
        <v>49.332609014570309</v>
      </c>
      <c r="JQ647" s="3">
        <f t="shared" ca="1" si="4095"/>
        <v>-1.6516357348437339E-3</v>
      </c>
      <c r="JR647" s="3">
        <f t="shared" ca="1" si="4096"/>
        <v>5.2193106595701616E-2</v>
      </c>
      <c r="JS647" s="3">
        <f>1</f>
        <v>1</v>
      </c>
      <c r="JT647" s="3">
        <f t="shared" ca="1" si="4097"/>
        <v>1.6516362602455221E-3</v>
      </c>
      <c r="JU647" s="3">
        <f t="shared" ca="1" si="4098"/>
        <v>-2.6554579173425509E-11</v>
      </c>
      <c r="JV647" s="3">
        <f t="shared" ca="1" si="4099"/>
        <v>1.6077583983760413E-8</v>
      </c>
      <c r="JW647" s="3">
        <f t="shared" ca="1" si="4100"/>
        <v>11.217918498263277</v>
      </c>
      <c r="JX647" s="3">
        <f t="shared" ca="1" si="4101"/>
        <v>26.137743229896756</v>
      </c>
      <c r="JY647" s="3">
        <f t="shared" ca="1" si="4102"/>
        <v>2.7653732337230767E-3</v>
      </c>
      <c r="JZ647" s="3">
        <f t="shared" ca="1" si="4103"/>
        <v>-2.7203061272307663E-4</v>
      </c>
      <c r="KA647" s="3">
        <f t="shared" ca="1" si="4104"/>
        <v>51.133659229896757</v>
      </c>
      <c r="KB647" s="3">
        <f t="shared" ca="1" si="4105"/>
        <v>-5.3199911138772198E-3</v>
      </c>
      <c r="KC647" s="3">
        <f t="shared" ca="1" si="4106"/>
        <v>5.4081270055208998E-2</v>
      </c>
      <c r="KD647" s="3">
        <f>1</f>
        <v>1</v>
      </c>
      <c r="KE647" s="3">
        <f t="shared" ca="1" si="4107"/>
        <v>5.3199916392790078E-3</v>
      </c>
      <c r="KF647" s="3">
        <f t="shared" ca="1" si="4108"/>
        <v>-2.5619263155395677E-11</v>
      </c>
      <c r="KG647" s="3">
        <f t="shared" ca="1" si="4109"/>
        <v>4.8156541779427464E-9</v>
      </c>
      <c r="KH647" s="3">
        <f t="shared" ca="1" si="4110"/>
        <v>11.725911300005063</v>
      </c>
      <c r="KI647" s="3">
        <f t="shared" ca="1" si="4111"/>
        <v>28.007193445223205</v>
      </c>
      <c r="KJ647" s="3">
        <f t="shared" ca="1" si="4112"/>
        <v>2.9631610665046149E-3</v>
      </c>
      <c r="KK647" s="3">
        <f t="shared" ca="1" si="4113"/>
        <v>-4.6981844550461485E-4</v>
      </c>
      <c r="KL647" s="3">
        <f t="shared" ca="1" si="4114"/>
        <v>53.003109445223203</v>
      </c>
      <c r="KM647" s="3">
        <f t="shared" ca="1" si="4115"/>
        <v>-8.8639789329747753E-3</v>
      </c>
      <c r="KN647" s="3">
        <f t="shared" ca="1" si="4116"/>
        <v>5.5905419465379379E-2</v>
      </c>
      <c r="KO647" s="3">
        <f>1</f>
        <v>1</v>
      </c>
      <c r="KP647" s="3">
        <f t="shared" ca="1" si="4117"/>
        <v>8.8639794583765634E-3</v>
      </c>
      <c r="KQ647" s="3">
        <f t="shared" ca="1" si="4118"/>
        <v>-2.4715656979764493E-11</v>
      </c>
      <c r="KR647" s="3">
        <f t="shared" ca="1" si="4119"/>
        <v>2.7883242867399183E-9</v>
      </c>
      <c r="KS647" s="3">
        <f t="shared" ca="1" si="4120"/>
        <v>11.9476288518127</v>
      </c>
      <c r="KT647" s="3">
        <f t="shared" ca="1" si="4121"/>
        <v>29.746383660549657</v>
      </c>
      <c r="KU647" s="3">
        <f t="shared" ca="1" si="4122"/>
        <v>3.1471673912861538E-3</v>
      </c>
      <c r="KV647" s="3">
        <f t="shared" ca="1" si="4123"/>
        <v>-6.5382477028615377E-4</v>
      </c>
      <c r="KW647" s="3">
        <f t="shared" ca="1" si="4124"/>
        <v>54.742299660549662</v>
      </c>
      <c r="KX647" s="3">
        <f t="shared" ca="1" si="4125"/>
        <v>-1.1943684761883252E-2</v>
      </c>
      <c r="KY647" s="3">
        <f t="shared" ca="1" si="4126"/>
        <v>5.749059522163584E-2</v>
      </c>
      <c r="KZ647" s="3">
        <f>1</f>
        <v>1</v>
      </c>
      <c r="LA647" s="3">
        <f t="shared" ca="1" si="4127"/>
        <v>1.194368528728504E-2</v>
      </c>
      <c r="LB647" s="3">
        <f t="shared" ca="1" si="4128"/>
        <v>-2.3930428206930365E-11</v>
      </c>
      <c r="LC647" s="3">
        <f t="shared" ca="1" si="4129"/>
        <v>2.0036047187685369E-9</v>
      </c>
      <c r="LD647" s="3">
        <f t="shared" ca="1" si="4130"/>
        <v>12.077138405081676</v>
      </c>
      <c r="LE647" s="3">
        <f t="shared" ca="1" si="4131"/>
        <v>31.048383875876105</v>
      </c>
      <c r="LF647" s="3">
        <f t="shared" ca="1" si="4132"/>
        <v>3.2849190140676922E-3</v>
      </c>
      <c r="LG647" s="3">
        <f t="shared" ca="1" si="4133"/>
        <v>-7.9157639306769211E-4</v>
      </c>
      <c r="LH647" s="3">
        <f t="shared" ca="1" si="4134"/>
        <v>56.044299875876106</v>
      </c>
      <c r="LI647" s="3">
        <f t="shared" ca="1" si="4135"/>
        <v>-1.4124119577206475E-2</v>
      </c>
      <c r="LJ647" s="3">
        <f t="shared" ca="1" si="4136"/>
        <v>5.861290124674505E-2</v>
      </c>
      <c r="LK647" s="3">
        <f>1</f>
        <v>1</v>
      </c>
      <c r="LL647" s="3">
        <f t="shared" ca="1" si="4137"/>
        <v>1.4124120102608263E-2</v>
      </c>
      <c r="LM647" s="3">
        <f t="shared" ca="1" si="4138"/>
        <v>-2.3374485448304007E-11</v>
      </c>
      <c r="LN647" s="3">
        <f t="shared" ca="1" si="4139"/>
        <v>1.6549337256491214E-9</v>
      </c>
      <c r="LO647" s="3">
        <f t="shared" ca="1" si="4140"/>
        <v>12.149961436604425</v>
      </c>
      <c r="LQ647" s="3" t="str">
        <f t="shared" ca="1" si="4141"/>
        <v>22.18</v>
      </c>
      <c r="LR647" s="3" t="str">
        <f t="shared" ca="1" si="4142"/>
        <v>601.0</v>
      </c>
      <c r="LS647" s="3" t="str">
        <f t="shared" ca="1" si="4143"/>
        <v>622.5</v>
      </c>
      <c r="LT647" s="3" t="str">
        <f t="shared" ca="1" si="4144"/>
        <v>623.1</v>
      </c>
      <c r="LU647" s="3" t="str">
        <f t="shared" ca="1" si="4145"/>
        <v>27.85</v>
      </c>
      <c r="LV647" s="3" t="str">
        <f t="shared" ca="1" si="4146"/>
        <v>28.84</v>
      </c>
      <c r="LW647" s="3" t="str">
        <f t="shared" ca="1" si="4147"/>
        <v>28.99</v>
      </c>
      <c r="LX647" s="3" t="str">
        <f t="shared" ca="1" si="4148"/>
        <v>291</v>
      </c>
      <c r="LY647" s="3" t="str">
        <f t="shared" ca="1" si="4149"/>
        <v>29.1</v>
      </c>
      <c r="LZ647" s="3">
        <f t="shared" ca="1" si="4150"/>
        <v>17</v>
      </c>
      <c r="MA647" s="3">
        <f t="shared" ca="1" si="4151"/>
        <v>170</v>
      </c>
      <c r="MB647" s="3" t="str">
        <f t="shared" ca="1" si="4152"/>
        <v>168.7</v>
      </c>
      <c r="MC647" s="3" t="str">
        <f t="shared" ca="1" si="4153"/>
        <v>162.5</v>
      </c>
      <c r="MD647" s="3" t="str">
        <f t="shared" ca="1" si="4154"/>
        <v>184.7</v>
      </c>
      <c r="ME647" s="3" t="str">
        <f t="shared" ca="1" si="4155"/>
        <v>17.69</v>
      </c>
      <c r="MF647" s="3" t="str">
        <f t="shared" ca="1" si="4156"/>
        <v>17.00</v>
      </c>
      <c r="MG647" s="3" t="str">
        <f t="shared" ca="1" si="4157"/>
        <v>18.59</v>
      </c>
      <c r="MJ647" s="3">
        <f t="shared" ca="1" si="4158"/>
        <v>7.77</v>
      </c>
      <c r="MK647" s="3" t="str">
        <f t="shared" ca="1" si="4159"/>
        <v>7.77</v>
      </c>
      <c r="ML647" s="3" t="str">
        <f t="shared" ca="1" si="4160"/>
        <v>2.86</v>
      </c>
      <c r="MM647" s="3" t="str">
        <f t="shared" ca="1" si="4161"/>
        <v>9.72</v>
      </c>
      <c r="MN647" s="3" t="str">
        <f t="shared" ca="1" si="4162"/>
        <v>3.69</v>
      </c>
      <c r="MO647" s="3" t="str">
        <f t="shared" ca="1" si="4163"/>
        <v>11.20</v>
      </c>
      <c r="MP647" s="3" t="str">
        <f t="shared" ca="1" si="4164"/>
        <v>3.96</v>
      </c>
      <c r="MQ647" s="3" t="str">
        <f t="shared" ca="1" si="4165"/>
        <v>12.72</v>
      </c>
      <c r="MR647" s="3" t="str">
        <f t="shared" ca="1" si="4166"/>
        <v>4.15</v>
      </c>
      <c r="MS647" s="3" t="str">
        <f t="shared" ca="1" si="4167"/>
        <v>14.61</v>
      </c>
      <c r="MT647" s="3" t="str">
        <f t="shared" ca="1" si="4168"/>
        <v>4.33</v>
      </c>
      <c r="MU647" s="3" t="str">
        <f t="shared" ca="1" si="4169"/>
        <v>16.66</v>
      </c>
      <c r="MV647" s="3" t="str">
        <f t="shared" ca="1" si="4170"/>
        <v>4.50</v>
      </c>
      <c r="MW647" s="3" t="str">
        <f t="shared" ca="1" si="4171"/>
        <v>18.31</v>
      </c>
      <c r="MX647" s="3" t="str">
        <f t="shared" ca="1" si="4172"/>
        <v>4.63</v>
      </c>
      <c r="MY647" s="3" t="str">
        <f t="shared" ca="1" si="4173"/>
        <v>19.71</v>
      </c>
      <c r="MZ647" s="3" t="str">
        <f t="shared" ca="1" si="4174"/>
        <v>4.73</v>
      </c>
      <c r="NA647" s="3" t="str">
        <f t="shared" ca="1" si="4175"/>
        <v>21.64</v>
      </c>
      <c r="NB647" s="3" t="str">
        <f t="shared" ca="1" si="4176"/>
        <v>4.88</v>
      </c>
      <c r="NC647" s="3" t="str">
        <f t="shared" ca="1" si="4177"/>
        <v>23.64</v>
      </c>
      <c r="ND647" s="3" t="str">
        <f t="shared" ca="1" si="4178"/>
        <v>5.04</v>
      </c>
      <c r="NE647" s="3" t="str">
        <f t="shared" ca="1" si="4179"/>
        <v>24.94</v>
      </c>
      <c r="NF647" s="3" t="str">
        <f t="shared" ca="1" si="4180"/>
        <v>5.15</v>
      </c>
      <c r="NG647" s="3" t="str">
        <f t="shared" ca="1" si="4181"/>
        <v>27.19</v>
      </c>
      <c r="NH647" s="3" t="str">
        <f t="shared" ca="1" si="4182"/>
        <v>5.39</v>
      </c>
      <c r="NI647" s="3" t="str">
        <f t="shared" ca="1" si="4183"/>
        <v>28.60</v>
      </c>
      <c r="NJ647" s="3" t="str">
        <f t="shared" ca="1" si="4184"/>
        <v>5.60</v>
      </c>
      <c r="NK647" s="3" t="str">
        <f t="shared" ca="1" si="4185"/>
        <v>30.41</v>
      </c>
      <c r="NL647" s="3" t="str">
        <f t="shared" ca="1" si="4186"/>
        <v>6.11</v>
      </c>
      <c r="NM647" s="3" t="str">
        <f t="shared" ca="1" si="4187"/>
        <v>30.63</v>
      </c>
      <c r="NN647" s="3" t="str">
        <f t="shared" ca="1" si="4188"/>
        <v>6.23</v>
      </c>
      <c r="NO647" s="3" t="str">
        <f t="shared" ca="1" si="4189"/>
        <v>30.87</v>
      </c>
      <c r="NP647" s="3" t="str">
        <f t="shared" ca="1" si="4190"/>
        <v>6.41</v>
      </c>
      <c r="NQ647" s="3" t="str">
        <f t="shared" ca="1" si="4191"/>
        <v>31.10</v>
      </c>
      <c r="NR647" s="3" t="str">
        <f t="shared" ca="1" si="4192"/>
        <v>6.72</v>
      </c>
      <c r="NS647" s="3" t="str">
        <f t="shared" ca="1" si="4193"/>
        <v>31.33</v>
      </c>
      <c r="NT647" s="3" t="str">
        <f t="shared" ca="1" si="4194"/>
        <v>8.72</v>
      </c>
      <c r="NU647" s="3" t="str">
        <f t="shared" ca="1" si="4195"/>
        <v>31.57</v>
      </c>
      <c r="NV647" s="3" t="str">
        <f t="shared" ca="1" si="4196"/>
        <v>10.71</v>
      </c>
      <c r="NW647" s="3" t="str">
        <f t="shared" ca="1" si="4197"/>
        <v>31.81</v>
      </c>
      <c r="NX647" s="3" t="str">
        <f t="shared" ca="1" si="4198"/>
        <v>11.01</v>
      </c>
      <c r="NY647" s="3" t="str">
        <f t="shared" ca="1" si="4199"/>
        <v>32.04</v>
      </c>
      <c r="NZ647" s="3" t="str">
        <f t="shared" ca="1" si="4200"/>
        <v>11.18</v>
      </c>
      <c r="OA647" s="3" t="str">
        <f t="shared" ca="1" si="4201"/>
        <v>32.11</v>
      </c>
      <c r="OB647" s="3" t="str">
        <f t="shared" ca="1" si="4202"/>
        <v>11.22</v>
      </c>
      <c r="OC647" s="3" t="str">
        <f t="shared" ca="1" si="4203"/>
        <v>33.91</v>
      </c>
      <c r="OD647" s="3" t="str">
        <f t="shared" ca="1" si="4204"/>
        <v>11.73</v>
      </c>
      <c r="OE647" s="3" t="str">
        <f t="shared" ca="1" si="4205"/>
        <v>35.78</v>
      </c>
      <c r="OF647" s="3" t="str">
        <f t="shared" ca="1" si="4206"/>
        <v>11.95</v>
      </c>
      <c r="OG647" s="3" t="str">
        <f t="shared" ca="1" si="4207"/>
        <v>37.52</v>
      </c>
      <c r="OH647" s="3" t="str">
        <f t="shared" ca="1" si="4208"/>
        <v>12.08</v>
      </c>
      <c r="OI647" s="3" t="str">
        <f t="shared" ca="1" si="4209"/>
        <v>38.82</v>
      </c>
      <c r="OJ647" s="3" t="str">
        <f t="shared" ca="1" si="4210"/>
        <v>12.15</v>
      </c>
      <c r="OK647" s="3" t="str" cm="1">
        <f t="array" aca="1" ref="OK647" ca="1">_xlfn.IFS(VALUE(NP647)&gt;8.8,NO647,VALUE(NR647)&gt;8.8,NQ647,VALUE(NT647)&gt;8.8,NS647,VALUE(NV647)&gt;8.8,NU647,VALUE(NX647)&gt;8.8,NW647)</f>
        <v>31.57</v>
      </c>
      <c r="OL647" s="3" t="str" cm="1">
        <f t="array" aca="1" ref="OL647" ca="1">_xlfn.IFS(VALUE(NP647)&gt;8.8,NP647,VALUE(NR647)&gt;8.8,NR647,VALUE(NT647)&gt;8.8,NT647,VALUE(NV647)&gt;8.8,NV647,VALUE(NX647)&gt;8.8,NX647)</f>
        <v>10.71</v>
      </c>
      <c r="ON647" s="3" t="str">
        <f t="shared" ca="1" si="4211"/>
        <v>CALIBRATION OF NaOH:  A ~  M solution of NaOH was made by adding 22.18 mL of 3M NaOH to 600 mL of DI water.    Three titrations were run to calibrate the solution.  Titration 1: 601.0 mg of dry KHP was placed in a 250 mL Erlenmeyer flask with ~50 mL of DI water and 2 drops of phenolphthalein.  It required 27.85 mL of the NaOH solution to bring the solution to a faint pink color for 30 seconds.    Titration 2: 622.5 mg of dry KHP was placed in a 250 mL Erlenmeyer flask with ~50 mL of DI water and 2 drops of phenolphthalein.  It required 28.84 mL of the NaOH solution to bring the solution to a faint pink color for 30 seconds.    Titration 3: 623.1 mg of dry KHP was placed in a 250 mL Erlenmeyer flask with ~50 mL of DI water and 2 drops of phenolphthalein.  It required 28.9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9.1 mL of the NaOH solution to turn it pink.  You then decide to create solutions that will require ~17 mL of the NaOH solution to neutralize and calculate that the samples must be around 170 mg.   You then perform three precise titrations for molecular weight.     Titration 1: 168.7 mg of the unknown acid was placed in a 250 mL Erlenmeyer flask with ~50 mL of DI water and 2 drops of phenolphthalein.  It required 17.69 mL of the NaOH solution to bring the solution to a faint pink color for 30 seconds.    Titration 2: 162.5 mg of the unknown acid was placed in a 250 mL Erlenmeyer flask with ~50 mL of DI water and 2 drops of phenolphthalein.  It required 17.00 mL of the NaOH solution to bring the solution to a faint pink color for 30 seconds.    Titration 3: 184.7 mg of the unknown acid was placed in a 250 mL Erlenmeyer flask with ~50 mL of DI water and 2 drops of phenolphthalein.  It required 18.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7 mL.  Readings - [vol: 7.77 mL, pH: 2.86], [vol: 9.72 mL, pH: 3.69], [vol: 11.20 mL, pH: 3.96], [vol: 12.72 mL, pH: 4.15], [vol: 14.61 mL, pH: 4.33], [vol: 16.66 mL, pH: 4.50], [vol: 18.31 mL, pH: 4.63], [vol: 19.71 mL, pH: 4.73], [vol: 21.64 mL, pH: 4.88], [vol: 23.64 mL, pH: 5.04], [vol: 24.94 mL, pH: 5.15], [vol: 27.19 mL, pH: 5.39], [vol: 28.60 mL, pH: 5.60], [vol: 30.41 mL, pH: 6.11], [vol: 30.63 mL, pH: 6.23], [vol: 30.87 mL, pH: 6.41], [vol: 31.10 mL, pH: 6.72], [vol: 31.33 mL, pH: 8.72], [vol: 31.57 mL, pH: 10.71], [vol: 31.81 mL, pH: 11.01], [vol: 32.04 mL, pH: 11.18], [vol: 32.11 mL, pH: 11.22], [vol: 33.91 mL, pH: 11.73], [vol: 35.78 mL, pH: 11.95], [vol: 37.52 mL, pH: 12.08], [vol: 38.82 mL, pH: 12.15]    You also note that the first sign of the pink indicator occurred at [vol: 31.5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8" spans="4:404" x14ac:dyDescent="0.35">
      <c r="D648" s="3" t="str">
        <f ca="1">VLOOKUP(RANDBETWEEN(1,17),'Unknown Acids'!$C$4:$F$20,2,FALSE)</f>
        <v>Omicron</v>
      </c>
      <c r="E648" s="3">
        <f ca="1">VLOOKUP(D648,'Unknown Acids'!$D$4:$F$20,2,FALSE)</f>
        <v>127.48</v>
      </c>
      <c r="F648" s="3">
        <f ca="1">VLOOKUP(D648,'Unknown Acids'!$D$4:$F$20,3,FALSE)</f>
        <v>4.0199999999999996</v>
      </c>
      <c r="G648" s="3">
        <f t="shared" ca="1" si="3854"/>
        <v>9.5499258602143526E-5</v>
      </c>
      <c r="H648" s="3">
        <f t="shared" ca="1" si="3855"/>
        <v>1.181258029010842E-4</v>
      </c>
      <c r="I648" s="3">
        <f t="shared" ca="1" si="3856"/>
        <v>8.4655509248675896E-11</v>
      </c>
      <c r="J648" s="3">
        <f t="shared" ca="1" si="3857"/>
        <v>9.1857000000000008E-2</v>
      </c>
      <c r="K648" s="3">
        <f t="shared" ca="1" si="3858"/>
        <v>24.992007000000001</v>
      </c>
      <c r="L648" s="3">
        <f t="shared" ca="1" si="3859"/>
        <v>0.10390000000000001</v>
      </c>
      <c r="M648" s="3">
        <f t="shared" ca="1" si="3860"/>
        <v>22.095195255043311</v>
      </c>
      <c r="N648" s="3">
        <f t="shared" ca="1" si="3861"/>
        <v>28.28184992645544</v>
      </c>
      <c r="O648" s="3">
        <f t="shared" si="3862"/>
        <v>0.3</v>
      </c>
      <c r="Q648" s="3" t="str">
        <f t="shared" ca="1" si="3863"/>
        <v>577.9</v>
      </c>
      <c r="R648" s="3" t="str">
        <f t="shared" ca="1" si="3863"/>
        <v>578.6</v>
      </c>
      <c r="S648" s="3" t="str">
        <f t="shared" ca="1" si="3863"/>
        <v>601.9</v>
      </c>
      <c r="T648" s="3" t="str">
        <f t="shared" ca="1" si="3864"/>
        <v>27.40</v>
      </c>
      <c r="U648" s="3" t="str">
        <f t="shared" ca="1" si="3865"/>
        <v>27.35</v>
      </c>
      <c r="V648" s="3" t="str">
        <f t="shared" ca="1" si="3866"/>
        <v>28.49</v>
      </c>
      <c r="W648" s="3">
        <f t="shared" si="3867"/>
        <v>0.1</v>
      </c>
      <c r="X648" s="3">
        <f t="shared" ca="1" si="3868"/>
        <v>0.10340000000000001</v>
      </c>
      <c r="Y648" s="3">
        <f t="shared" ca="1" si="3869"/>
        <v>0.48123195380173284</v>
      </c>
      <c r="AA648" s="3" t="str">
        <f t="shared" ca="1" si="3870"/>
        <v>291.6</v>
      </c>
      <c r="AB648" s="3" t="str">
        <f t="shared" ca="1" si="3871"/>
        <v>22.0</v>
      </c>
      <c r="AC648" s="3">
        <f t="shared" ca="1" si="3872"/>
        <v>240</v>
      </c>
      <c r="AD648" s="3">
        <f t="shared" ca="1" si="3873"/>
        <v>18</v>
      </c>
      <c r="AE648" s="3" t="str">
        <f t="shared" ca="1" si="3874"/>
        <v>238.3</v>
      </c>
      <c r="AF648" s="3" t="str">
        <f t="shared" ca="1" si="3874"/>
        <v>252.8</v>
      </c>
      <c r="AG648" s="3" t="str">
        <f t="shared" ca="1" si="3874"/>
        <v>230.7</v>
      </c>
      <c r="AH648" s="3" t="str">
        <f t="shared" ca="1" si="3875"/>
        <v>18.79</v>
      </c>
      <c r="AI648" s="3" t="str">
        <f t="shared" ca="1" si="3876"/>
        <v>19.98</v>
      </c>
      <c r="AJ648" s="3" t="str">
        <f t="shared" ca="1" si="3877"/>
        <v>17.53</v>
      </c>
      <c r="AK648" s="3">
        <f t="shared" si="3878"/>
        <v>0.5</v>
      </c>
      <c r="AL648" s="3">
        <f t="shared" ca="1" si="3879"/>
        <v>124.0980886342299</v>
      </c>
      <c r="AM648" s="3">
        <f t="shared" ca="1" si="3880"/>
        <v>2.6528956430578194</v>
      </c>
      <c r="AO648" s="3">
        <f t="shared" ca="1" si="3881"/>
        <v>2.48</v>
      </c>
      <c r="AP648" s="3">
        <f>0</f>
        <v>0</v>
      </c>
      <c r="AQ648" s="3">
        <f t="shared" ca="1" si="3882"/>
        <v>0</v>
      </c>
      <c r="AR648" s="3">
        <f t="shared" ca="1" si="3883"/>
        <v>2.2956907869990002E-3</v>
      </c>
      <c r="AS648" s="3">
        <f t="shared" ca="1" si="3884"/>
        <v>24.992007000000001</v>
      </c>
      <c r="AT648" s="3">
        <f t="shared" ca="1" si="3885"/>
        <v>9.1857000000000008E-2</v>
      </c>
      <c r="AU648" s="3">
        <f t="shared" ca="1" si="3886"/>
        <v>0</v>
      </c>
      <c r="AV648" s="3">
        <f>1</f>
        <v>1</v>
      </c>
      <c r="AW648" s="3">
        <f t="shared" ca="1" si="3887"/>
        <v>1.181258029010842E-4</v>
      </c>
      <c r="AX648" s="3">
        <f t="shared" ca="1" si="3888"/>
        <v>-1.0850681877084893E-5</v>
      </c>
      <c r="AY648" s="3">
        <f t="shared" ca="1" si="3889"/>
        <v>3.2355038839421368E-3</v>
      </c>
      <c r="AZ648" s="3">
        <f t="shared" ca="1" si="3890"/>
        <v>2.4900580745085561</v>
      </c>
      <c r="BA648" s="3">
        <f t="shared" ca="1" si="3891"/>
        <v>1.8661551880647367</v>
      </c>
      <c r="BB648" s="3">
        <f t="shared" ca="1" si="3892"/>
        <v>1.9389352403992617E-4</v>
      </c>
      <c r="BC648" s="3">
        <f t="shared" ca="1" si="3893"/>
        <v>2.1017972629590741E-3</v>
      </c>
      <c r="BD648" s="3">
        <f t="shared" ca="1" si="3894"/>
        <v>26.858162188064739</v>
      </c>
      <c r="BE648" s="3">
        <f t="shared" ca="1" si="3895"/>
        <v>7.8255438635078056E-2</v>
      </c>
      <c r="BF648" s="3">
        <f t="shared" ca="1" si="3896"/>
        <v>7.2191657300397418E-3</v>
      </c>
      <c r="BG648" s="3">
        <f>1</f>
        <v>1</v>
      </c>
      <c r="BH648" s="3">
        <f t="shared" ca="1" si="3897"/>
        <v>7.3372915329408261E-3</v>
      </c>
      <c r="BI648" s="3">
        <f t="shared" ca="1" si="3898"/>
        <v>-9.2439865201451198E-6</v>
      </c>
      <c r="BJ648" s="3">
        <f t="shared" ca="1" si="3899"/>
        <v>1.0961153272242546E-3</v>
      </c>
      <c r="BK648" s="3">
        <f t="shared" ca="1" si="3900"/>
        <v>2.9601437493716047</v>
      </c>
      <c r="BL648" s="3">
        <f t="shared" ca="1" si="3901"/>
        <v>3.3501703761294732</v>
      </c>
      <c r="BM648" s="3">
        <f t="shared" ca="1" si="3902"/>
        <v>3.4808270207985231E-4</v>
      </c>
      <c r="BN648" s="3">
        <f t="shared" ca="1" si="3903"/>
        <v>1.9476080849191479E-3</v>
      </c>
      <c r="BO648" s="3">
        <f t="shared" ca="1" si="3904"/>
        <v>28.342177376129474</v>
      </c>
      <c r="BP648" s="3">
        <f t="shared" ca="1" si="3905"/>
        <v>6.871765916472862E-2</v>
      </c>
      <c r="BQ648" s="3">
        <f t="shared" ca="1" si="3906"/>
        <v>1.2281438276969387E-2</v>
      </c>
      <c r="BR648" s="3">
        <f>1</f>
        <v>1</v>
      </c>
      <c r="BS648" s="3">
        <f t="shared" ca="1" si="3907"/>
        <v>1.2399564079870471E-2</v>
      </c>
      <c r="BT648" s="3">
        <f t="shared" ca="1" si="3908"/>
        <v>-8.117328662316616E-6</v>
      </c>
      <c r="BU648" s="3">
        <f t="shared" ca="1" si="3909"/>
        <v>6.2331300593801691E-4</v>
      </c>
      <c r="BV648" s="3">
        <f t="shared" ca="1" si="3910"/>
        <v>3.2052938111022531</v>
      </c>
      <c r="BW648" s="3">
        <f t="shared" ca="1" si="3911"/>
        <v>4.9257755641942103</v>
      </c>
      <c r="BX648" s="3">
        <f t="shared" ca="1" si="3912"/>
        <v>5.1178808111977843E-4</v>
      </c>
      <c r="BY648" s="3">
        <f t="shared" ca="1" si="3913"/>
        <v>1.7839027058792218E-3</v>
      </c>
      <c r="BZ648" s="3">
        <f t="shared" ca="1" si="3914"/>
        <v>29.917782564194212</v>
      </c>
      <c r="CA648" s="3">
        <f t="shared" ca="1" si="3915"/>
        <v>5.962683571389437E-2</v>
      </c>
      <c r="CB648" s="3">
        <f t="shared" ca="1" si="3916"/>
        <v>1.7106484413463501E-2</v>
      </c>
      <c r="CC648" s="3">
        <f>1</f>
        <v>1</v>
      </c>
      <c r="CD648" s="3">
        <f t="shared" ca="1" si="3917"/>
        <v>1.7224610216364584E-2</v>
      </c>
      <c r="CE648" s="3">
        <f t="shared" ca="1" si="3918"/>
        <v>-7.0434678431548147E-6</v>
      </c>
      <c r="CF648" s="3">
        <f t="shared" ca="1" si="3919"/>
        <v>3.9964624097498132E-4</v>
      </c>
      <c r="CG648" s="3">
        <f t="shared" ca="1" si="3920"/>
        <v>3.3983242675971459</v>
      </c>
      <c r="CH648" s="3">
        <f t="shared" ca="1" si="3921"/>
        <v>6.3138207522589465</v>
      </c>
      <c r="CI648" s="3">
        <f t="shared" ca="1" si="3922"/>
        <v>6.5600597615970459E-4</v>
      </c>
      <c r="CJ648" s="3">
        <f t="shared" ca="1" si="3923"/>
        <v>1.6396848108392956E-3</v>
      </c>
      <c r="CK648" s="3">
        <f t="shared" ca="1" si="3924"/>
        <v>31.305827752258949</v>
      </c>
      <c r="CL648" s="3">
        <f t="shared" ca="1" si="3925"/>
        <v>5.2376344232615925E-2</v>
      </c>
      <c r="CM648" s="3">
        <f t="shared" ca="1" si="3926"/>
        <v>2.0954755815787967E-2</v>
      </c>
      <c r="CN648" s="3">
        <f>1</f>
        <v>1</v>
      </c>
      <c r="CO648" s="3">
        <f t="shared" ca="1" si="3927"/>
        <v>2.107288161868905E-2</v>
      </c>
      <c r="CP648" s="3">
        <f t="shared" ca="1" si="3928"/>
        <v>-6.1869977155013271E-6</v>
      </c>
      <c r="CQ648" s="3">
        <f t="shared" ca="1" si="3929"/>
        <v>2.8961953799891936E-4</v>
      </c>
      <c r="CR648" s="3">
        <f t="shared" ca="1" si="3930"/>
        <v>3.5381721435836599</v>
      </c>
      <c r="CS648" s="3">
        <f t="shared" ca="1" si="3931"/>
        <v>8.0519359403236841</v>
      </c>
      <c r="CT648" s="3">
        <f t="shared" ca="1" si="3932"/>
        <v>8.3659614419963075E-4</v>
      </c>
      <c r="CU648" s="3">
        <f t="shared" ca="1" si="3933"/>
        <v>1.4590946427993695E-3</v>
      </c>
      <c r="CV648" s="3">
        <f t="shared" ca="1" si="3934"/>
        <v>33.043942940323689</v>
      </c>
      <c r="CW648" s="3">
        <f t="shared" ca="1" si="3935"/>
        <v>4.4156190604567019E-2</v>
      </c>
      <c r="CX648" s="3">
        <f t="shared" ca="1" si="3936"/>
        <v>2.5317685171848191E-2</v>
      </c>
      <c r="CY648" s="3">
        <f>1</f>
        <v>1</v>
      </c>
      <c r="CZ648" s="3">
        <f t="shared" ca="1" si="3937"/>
        <v>2.5435810974749274E-2</v>
      </c>
      <c r="DA648" s="3">
        <f t="shared" ca="1" si="3938"/>
        <v>-5.2159854682177899E-6</v>
      </c>
      <c r="DB648" s="3">
        <f t="shared" ca="1" si="3939"/>
        <v>2.0343753314810108E-4</v>
      </c>
      <c r="DC648" s="3">
        <f t="shared" ca="1" si="3940"/>
        <v>3.6915689189877878</v>
      </c>
      <c r="DD648" s="3">
        <f t="shared" ca="1" si="3941"/>
        <v>9.6078911283884203</v>
      </c>
      <c r="DE648" s="3">
        <f t="shared" ca="1" si="3942"/>
        <v>9.9825988823955682E-4</v>
      </c>
      <c r="DF648" s="3">
        <f t="shared" ca="1" si="3943"/>
        <v>1.2974308987594434E-3</v>
      </c>
      <c r="DG648" s="3">
        <f t="shared" ca="1" si="3944"/>
        <v>34.599898128388418</v>
      </c>
      <c r="DH648" s="3">
        <f t="shared" ca="1" si="3945"/>
        <v>3.7498113258747759E-2</v>
      </c>
      <c r="DI648" s="3">
        <f t="shared" ca="1" si="3946"/>
        <v>2.8851526803210664E-2</v>
      </c>
      <c r="DJ648" s="3">
        <f>1</f>
        <v>1</v>
      </c>
      <c r="DK648" s="3">
        <f t="shared" ca="1" si="3947"/>
        <v>2.8969652606111746E-2</v>
      </c>
      <c r="DL648" s="3">
        <f t="shared" ca="1" si="3948"/>
        <v>-4.42949473596537E-6</v>
      </c>
      <c r="DM648" s="3">
        <f t="shared" ca="1" si="3949"/>
        <v>1.5210260179519298E-4</v>
      </c>
      <c r="DN648" s="3">
        <f t="shared" ca="1" si="3950"/>
        <v>3.8178633570473886</v>
      </c>
      <c r="DO648" s="3">
        <f t="shared" ca="1" si="3951"/>
        <v>11.666796316453157</v>
      </c>
      <c r="DP648" s="3">
        <f t="shared" ca="1" si="3952"/>
        <v>1.2121801372794831E-3</v>
      </c>
      <c r="DQ648" s="3">
        <f t="shared" ca="1" si="3953"/>
        <v>1.0835106497195171E-3</v>
      </c>
      <c r="DR648" s="3">
        <f t="shared" ca="1" si="3954"/>
        <v>36.658803316453159</v>
      </c>
      <c r="DS648" s="3">
        <f t="shared" ca="1" si="3955"/>
        <v>2.9556629013943212E-2</v>
      </c>
      <c r="DT648" s="3">
        <f t="shared" ca="1" si="3956"/>
        <v>3.3066549576522428E-2</v>
      </c>
      <c r="DU648" s="3">
        <f>1</f>
        <v>1</v>
      </c>
      <c r="DV648" s="3">
        <f t="shared" ca="1" si="3957"/>
        <v>3.318467537942351E-2</v>
      </c>
      <c r="DW648" s="3">
        <f t="shared" ca="1" si="3958"/>
        <v>-3.4914005333215226E-6</v>
      </c>
      <c r="DX648" s="3">
        <f t="shared" ca="1" si="3959"/>
        <v>1.048797593948686E-4</v>
      </c>
      <c r="DY648" s="3">
        <f t="shared" ca="1" si="3960"/>
        <v>3.9793083176337687</v>
      </c>
      <c r="DZ648" s="3">
        <f t="shared" ca="1" si="3961"/>
        <v>13.030361504517893</v>
      </c>
      <c r="EA648" s="3">
        <f t="shared" ca="1" si="3962"/>
        <v>1.3538545603194092E-3</v>
      </c>
      <c r="EB648" s="3">
        <f t="shared" ca="1" si="3963"/>
        <v>9.4183622667959105E-4</v>
      </c>
      <c r="EC648" s="3">
        <f t="shared" ca="1" si="3964"/>
        <v>38.022368504517893</v>
      </c>
      <c r="ED648" s="3">
        <f t="shared" ca="1" si="3965"/>
        <v>2.4770582783859983E-2</v>
      </c>
      <c r="EE648" s="3">
        <f t="shared" ca="1" si="3966"/>
        <v>3.5606791832511475E-2</v>
      </c>
      <c r="EF648" s="3">
        <f>1</f>
        <v>1</v>
      </c>
      <c r="EG648" s="3">
        <f t="shared" ca="1" si="3967"/>
        <v>3.5724917635412558E-2</v>
      </c>
      <c r="EH648" s="3">
        <f t="shared" ca="1" si="3968"/>
        <v>-2.926044979671234E-6</v>
      </c>
      <c r="EI648" s="3">
        <f t="shared" ca="1" si="3969"/>
        <v>8.1717953433823459E-5</v>
      </c>
      <c r="EJ648" s="3">
        <f t="shared" ca="1" si="3970"/>
        <v>4.0876825184899941</v>
      </c>
      <c r="EK648" s="3">
        <f t="shared" ca="1" si="3971"/>
        <v>14.77300669258263</v>
      </c>
      <c r="EL648" s="3">
        <f t="shared" ca="1" si="3972"/>
        <v>1.5349153953593353E-3</v>
      </c>
      <c r="EM648" s="3">
        <f t="shared" ca="1" si="3973"/>
        <v>7.6077539163966492E-4</v>
      </c>
      <c r="EN648" s="3">
        <f t="shared" ca="1" si="3974"/>
        <v>39.765013692582627</v>
      </c>
      <c r="EO648" s="3">
        <f t="shared" ca="1" si="3975"/>
        <v>1.9131777434332243E-2</v>
      </c>
      <c r="EP648" s="3">
        <f t="shared" ca="1" si="3976"/>
        <v>3.8599644582686096E-2</v>
      </c>
      <c r="EQ648" s="3">
        <f>1</f>
        <v>1</v>
      </c>
      <c r="ER648" s="3">
        <f t="shared" ca="1" si="3977"/>
        <v>3.8717770385587179E-2</v>
      </c>
      <c r="ES648" s="3">
        <f t="shared" ca="1" si="3978"/>
        <v>-2.2599565703553407E-6</v>
      </c>
      <c r="ET648" s="3">
        <f t="shared" ca="1" si="3979"/>
        <v>5.8282275148747315E-5</v>
      </c>
      <c r="EU648" s="3">
        <f t="shared" ca="1" si="3980"/>
        <v>4.2344635031398576</v>
      </c>
      <c r="EV648" s="3">
        <f t="shared" ca="1" si="3981"/>
        <v>16.326741880647369</v>
      </c>
      <c r="EW648" s="3">
        <f t="shared" ca="1" si="3982"/>
        <v>1.6963484813992617E-3</v>
      </c>
      <c r="EX648" s="3">
        <f t="shared" ca="1" si="3983"/>
        <v>5.9934230559973854E-4</v>
      </c>
      <c r="EY648" s="3">
        <f t="shared" ca="1" si="3984"/>
        <v>41.31874888064737</v>
      </c>
      <c r="EZ648" s="3">
        <f t="shared" ca="1" si="3985"/>
        <v>1.4505335273606383E-2</v>
      </c>
      <c r="FA648" s="3">
        <f t="shared" ca="1" si="3986"/>
        <v>4.1055175370854159E-2</v>
      </c>
      <c r="FB648" s="3">
        <f>1</f>
        <v>1</v>
      </c>
      <c r="FC648" s="3">
        <f t="shared" ca="1" si="3987"/>
        <v>4.1173301173755242E-2</v>
      </c>
      <c r="FD648" s="3">
        <f t="shared" ca="1" si="3988"/>
        <v>-1.7134543755441718E-6</v>
      </c>
      <c r="FE648" s="3">
        <f t="shared" ca="1" si="3989"/>
        <v>4.157368865644398E-5</v>
      </c>
      <c r="FF648" s="3">
        <f t="shared" ca="1" si="3990"/>
        <v>4.381181440683358</v>
      </c>
      <c r="FG648" s="3">
        <f t="shared" ca="1" si="3991"/>
        <v>18.149967068712105</v>
      </c>
      <c r="FH648" s="3">
        <f t="shared" ca="1" si="3992"/>
        <v>1.8857815784391878E-3</v>
      </c>
      <c r="FI648" s="3">
        <f t="shared" ca="1" si="3993"/>
        <v>4.099092085598124E-4</v>
      </c>
      <c r="FJ648" s="3">
        <f t="shared" ca="1" si="3994"/>
        <v>43.141974068712102</v>
      </c>
      <c r="FK648" s="3">
        <f t="shared" ca="1" si="3995"/>
        <v>9.5014013013625925E-3</v>
      </c>
      <c r="FL648" s="3">
        <f t="shared" ca="1" si="3996"/>
        <v>4.3711063741211947E-2</v>
      </c>
      <c r="FM648" s="3">
        <f>1</f>
        <v>1</v>
      </c>
      <c r="FN648" s="3">
        <f t="shared" ca="1" si="3997"/>
        <v>4.382918954411303E-2</v>
      </c>
      <c r="FO648" s="3">
        <f t="shared" ca="1" si="3998"/>
        <v>-1.1223606574088625E-6</v>
      </c>
      <c r="FP648" s="3">
        <f t="shared" ca="1" si="3999"/>
        <v>2.5592662896169877E-5</v>
      </c>
      <c r="FQ648" s="3">
        <f t="shared" ca="1" si="4000"/>
        <v>4.5918845237671757</v>
      </c>
      <c r="FR648" s="3">
        <f t="shared" ca="1" si="4001"/>
        <v>19.40340225677684</v>
      </c>
      <c r="FS648" s="3">
        <f t="shared" ca="1" si="4002"/>
        <v>2.0160134944791136E-3</v>
      </c>
      <c r="FT648" s="3">
        <f t="shared" ca="1" si="4003"/>
        <v>2.7967729251988666E-4</v>
      </c>
      <c r="FU648" s="3">
        <f t="shared" ca="1" si="4004"/>
        <v>44.395409256776844</v>
      </c>
      <c r="FV648" s="3">
        <f t="shared" ca="1" si="4005"/>
        <v>6.2996894769518233E-3</v>
      </c>
      <c r="FW648" s="3">
        <f t="shared" ca="1" si="4006"/>
        <v>4.5410404549235554E-2</v>
      </c>
      <c r="FX648" s="3">
        <f>1</f>
        <v>1</v>
      </c>
      <c r="FY648" s="3">
        <f t="shared" ca="1" si="4007"/>
        <v>4.5528530352136637E-2</v>
      </c>
      <c r="FZ648" s="3">
        <f t="shared" ca="1" si="4008"/>
        <v>-7.441558774924453E-7</v>
      </c>
      <c r="GA648" s="3">
        <f t="shared" ca="1" si="4009"/>
        <v>1.6338961747016517E-5</v>
      </c>
      <c r="GB648" s="3">
        <f t="shared" ca="1" si="4010"/>
        <v>4.7867755440011317</v>
      </c>
      <c r="GC648" s="3">
        <f t="shared" ca="1" si="4011"/>
        <v>21.205777444841576</v>
      </c>
      <c r="GD648" s="3">
        <f t="shared" ca="1" si="4012"/>
        <v>2.20328027651904E-3</v>
      </c>
      <c r="GE648" s="3">
        <f t="shared" ca="1" si="4013"/>
        <v>9.2410510479960187E-5</v>
      </c>
      <c r="GF648" s="3">
        <f t="shared" ca="1" si="4014"/>
        <v>46.197784444841574</v>
      </c>
      <c r="GG648" s="3">
        <f t="shared" ca="1" si="4015"/>
        <v>2.0003234265551172E-3</v>
      </c>
      <c r="GH648" s="3">
        <f t="shared" ca="1" si="4016"/>
        <v>4.7692336396557594E-2</v>
      </c>
      <c r="GI648" s="3">
        <f>1</f>
        <v>1</v>
      </c>
      <c r="GJ648" s="3">
        <f t="shared" ca="1" si="4017"/>
        <v>4.7810462199458677E-2</v>
      </c>
      <c r="GK648" s="3">
        <f t="shared" ca="1" si="4018"/>
        <v>-2.3628981082367115E-7</v>
      </c>
      <c r="GL648" s="3">
        <f t="shared" ca="1" si="4019"/>
        <v>4.9417089788908464E-6</v>
      </c>
      <c r="GM648" s="3">
        <f t="shared" ca="1" si="4020"/>
        <v>5.3061228341227942</v>
      </c>
      <c r="GN648" s="3">
        <f t="shared" ca="1" si="4021"/>
        <v>21.43233939739201</v>
      </c>
      <c r="GO648" s="3">
        <f t="shared" ca="1" si="4022"/>
        <v>2.2268200633890302E-3</v>
      </c>
      <c r="GP648" s="3">
        <f t="shared" ca="1" si="4023"/>
        <v>6.8870723609970076E-5</v>
      </c>
      <c r="GQ648" s="3">
        <f t="shared" ca="1" si="4024"/>
        <v>46.424346397392014</v>
      </c>
      <c r="GR648" s="3">
        <f t="shared" ca="1" si="4025"/>
        <v>1.4835044314988792E-3</v>
      </c>
      <c r="GS648" s="3">
        <f t="shared" ca="1" si="4026"/>
        <v>4.7966643285130374E-2</v>
      </c>
      <c r="GT648" s="3">
        <f>1</f>
        <v>1</v>
      </c>
      <c r="GU648" s="3">
        <f t="shared" ca="1" si="4027"/>
        <v>4.8084769088031457E-2</v>
      </c>
      <c r="GV648" s="3">
        <f t="shared" ca="1" si="4028"/>
        <v>-1.7524015207812158E-7</v>
      </c>
      <c r="GW648" s="3">
        <f t="shared" ca="1" si="4029"/>
        <v>3.6441242364272652E-6</v>
      </c>
      <c r="GX648" s="3">
        <f t="shared" ca="1" si="4030"/>
        <v>5.438406825366692</v>
      </c>
      <c r="GY648" s="3">
        <f t="shared" ca="1" si="4031"/>
        <v>21.653291349942446</v>
      </c>
      <c r="GZ648" s="3">
        <f t="shared" ca="1" si="4032"/>
        <v>2.24977697125902E-3</v>
      </c>
      <c r="HA648" s="3">
        <f t="shared" ca="1" si="4033"/>
        <v>4.5913815739980195E-5</v>
      </c>
      <c r="HB648" s="3">
        <f t="shared" ca="1" si="4034"/>
        <v>46.64529834994245</v>
      </c>
      <c r="HC648" s="3">
        <f t="shared" ca="1" si="4035"/>
        <v>9.8431819206140506E-4</v>
      </c>
      <c r="HD648" s="3">
        <f t="shared" ca="1" si="4036"/>
        <v>4.8231591411008641E-2</v>
      </c>
      <c r="HE648" s="3">
        <f>1</f>
        <v>1</v>
      </c>
      <c r="HF648" s="3">
        <f t="shared" ca="1" si="4037"/>
        <v>4.8349717213909724E-2</v>
      </c>
      <c r="HG648" s="3">
        <f t="shared" ca="1" si="4038"/>
        <v>-1.1627337674739707E-7</v>
      </c>
      <c r="HH648" s="3">
        <f t="shared" ca="1" si="4039"/>
        <v>2.4047212840681842E-6</v>
      </c>
      <c r="HI648" s="3">
        <f t="shared" ca="1" si="4040"/>
        <v>5.6189352526812932</v>
      </c>
      <c r="HJ648" s="3">
        <f t="shared" ca="1" si="4041"/>
        <v>21.874243302492879</v>
      </c>
      <c r="HK648" s="3">
        <f t="shared" ca="1" si="4042"/>
        <v>2.2727338791290103E-3</v>
      </c>
      <c r="HL648" s="3">
        <f t="shared" ca="1" si="4043"/>
        <v>2.2956907869989881E-5</v>
      </c>
      <c r="HM648" s="3">
        <f t="shared" ca="1" si="4044"/>
        <v>46.86625030249288</v>
      </c>
      <c r="HN648" s="3">
        <f t="shared" ca="1" si="4045"/>
        <v>4.8983880130834307E-4</v>
      </c>
      <c r="HO648" s="3">
        <f t="shared" ca="1" si="4046"/>
        <v>4.849404132952622E-2</v>
      </c>
      <c r="HP648" s="3">
        <f>1</f>
        <v>1</v>
      </c>
      <c r="HQ648" s="3">
        <f t="shared" ca="1" si="4047"/>
        <v>4.8612167132427303E-2</v>
      </c>
      <c r="HR648" s="3">
        <f t="shared" ca="1" si="4048"/>
        <v>-5.7862601696652678E-8</v>
      </c>
      <c r="HS648" s="3">
        <f t="shared" ca="1" si="4049"/>
        <v>1.1902613766823222E-6</v>
      </c>
      <c r="HT648" s="3">
        <f t="shared" ca="1" si="4050"/>
        <v>5.9243576587870859</v>
      </c>
      <c r="HU648" s="3">
        <f t="shared" ca="1" si="4051"/>
        <v>22.097404774568815</v>
      </c>
      <c r="HV648" s="3">
        <f t="shared" ca="1" si="4052"/>
        <v>2.2959203560776998E-3</v>
      </c>
      <c r="HW648" s="3">
        <f t="shared" ca="1" si="4053"/>
        <v>-2.295690786995562E-7</v>
      </c>
      <c r="HX648" s="3">
        <f t="shared" ca="1" si="4054"/>
        <v>47.089411774568816</v>
      </c>
      <c r="HY648" s="3">
        <f t="shared" ca="1" si="4055"/>
        <v>-4.8751740582059604E-6</v>
      </c>
      <c r="HZ648" s="3">
        <f t="shared" ca="1" si="4056"/>
        <v>4.8756615756190828E-2</v>
      </c>
      <c r="IA648" s="3">
        <f>1</f>
        <v>1</v>
      </c>
      <c r="IB648" s="3">
        <f t="shared" ca="1" si="4057"/>
        <v>4.8752587137152094E-6</v>
      </c>
      <c r="IC648" s="3">
        <f t="shared" ca="1" si="4058"/>
        <v>-4.1271034257397761E-12</v>
      </c>
      <c r="ID648" s="3">
        <f t="shared" ca="1" si="4059"/>
        <v>7.3556151467120938E-7</v>
      </c>
      <c r="IE648" s="3">
        <f t="shared" ca="1" si="4060"/>
        <v>8.7490198014166296</v>
      </c>
      <c r="IF648" s="3">
        <f t="shared" ca="1" si="4061"/>
        <v>22.316147207593744</v>
      </c>
      <c r="IG648" s="3">
        <f t="shared" ca="1" si="4062"/>
        <v>2.3186476948689901E-3</v>
      </c>
      <c r="IH648" s="3">
        <f t="shared" ca="1" si="4063"/>
        <v>-2.2956907869989881E-5</v>
      </c>
      <c r="II648" s="3">
        <f t="shared" ca="1" si="4064"/>
        <v>47.308154207593745</v>
      </c>
      <c r="IJ648" s="3">
        <f t="shared" ca="1" si="4065"/>
        <v>-4.8526323325260733E-4</v>
      </c>
      <c r="IK648" s="3">
        <f t="shared" ca="1" si="4066"/>
        <v>4.9011586558513599E-2</v>
      </c>
      <c r="IL648" s="3">
        <f>1</f>
        <v>1</v>
      </c>
      <c r="IM648" s="3">
        <f t="shared" ca="1" si="4067"/>
        <v>4.852633179081166E-4</v>
      </c>
      <c r="IN648" s="3">
        <f t="shared" ca="1" si="4068"/>
        <v>-4.1080206130658683E-12</v>
      </c>
      <c r="IO648" s="3">
        <f t="shared" ca="1" si="4069"/>
        <v>8.4654017693864582E-9</v>
      </c>
      <c r="IP648" s="3">
        <f t="shared" ca="1" si="4070"/>
        <v>10.685984963731027</v>
      </c>
      <c r="IQ648" s="3">
        <f t="shared" ca="1" si="4071"/>
        <v>22.537099160144177</v>
      </c>
      <c r="IR648" s="3">
        <f t="shared" ca="1" si="4072"/>
        <v>2.3416046027389804E-3</v>
      </c>
      <c r="IS648" s="3">
        <f t="shared" ca="1" si="4073"/>
        <v>-4.5913815739980195E-5</v>
      </c>
      <c r="IT648" s="3">
        <f t="shared" ca="1" si="4074"/>
        <v>47.529106160144181</v>
      </c>
      <c r="IU648" s="3">
        <f t="shared" ca="1" si="4075"/>
        <v>-9.66014710760151E-4</v>
      </c>
      <c r="IV648" s="3">
        <f t="shared" ca="1" si="4076"/>
        <v>4.9266750248767498E-2</v>
      </c>
      <c r="IW648" s="3">
        <f>1</f>
        <v>1</v>
      </c>
      <c r="IX648" s="3">
        <f t="shared" ca="1" si="4077"/>
        <v>9.6601479541566027E-4</v>
      </c>
      <c r="IY648" s="3">
        <f t="shared" ca="1" si="4078"/>
        <v>-4.0889233640556301E-12</v>
      </c>
      <c r="IZ648" s="3">
        <f t="shared" ca="1" si="4079"/>
        <v>4.2327565450035742E-9</v>
      </c>
      <c r="JA648" s="3">
        <f t="shared" ca="1" si="4080"/>
        <v>10.984985642962183</v>
      </c>
      <c r="JB648" s="3">
        <f t="shared" ca="1" si="4081"/>
        <v>22.758051112694613</v>
      </c>
      <c r="JC648" s="3">
        <f t="shared" ca="1" si="4082"/>
        <v>2.3645615106089703E-3</v>
      </c>
      <c r="JD648" s="3">
        <f t="shared" ca="1" si="4083"/>
        <v>-6.8870723609970076E-5</v>
      </c>
      <c r="JE648" s="3">
        <f t="shared" ca="1" si="4084"/>
        <v>47.750058112694617</v>
      </c>
      <c r="JF648" s="3">
        <f t="shared" ca="1" si="4085"/>
        <v>-1.4423170637285656E-3</v>
      </c>
      <c r="JG648" s="3">
        <f t="shared" ca="1" si="4086"/>
        <v>4.9519552521347376E-2</v>
      </c>
      <c r="JH648" s="3">
        <f>1</f>
        <v>1</v>
      </c>
      <c r="JI648" s="3">
        <f t="shared" ca="1" si="4087"/>
        <v>1.4423171483840748E-3</v>
      </c>
      <c r="JJ648" s="3">
        <f t="shared" ca="1" si="4088"/>
        <v>-4.0700028509332175E-12</v>
      </c>
      <c r="JK648" s="3">
        <f t="shared" ca="1" si="4089"/>
        <v>2.8218446217935858E-9</v>
      </c>
      <c r="JL648" s="3">
        <f t="shared" ca="1" si="4090"/>
        <v>11.159061591265807</v>
      </c>
      <c r="JM648" s="3">
        <f t="shared" ca="1" si="4091"/>
        <v>22.823172632906314</v>
      </c>
      <c r="JN648" s="3">
        <f t="shared" ca="1" si="4092"/>
        <v>2.371327636558966E-3</v>
      </c>
      <c r="JO648" s="3">
        <f t="shared" ca="1" si="4093"/>
        <v>-7.5636849559965798E-5</v>
      </c>
      <c r="JP648" s="3">
        <f t="shared" ca="1" si="4094"/>
        <v>47.815179632906315</v>
      </c>
      <c r="JQ648" s="3">
        <f t="shared" ca="1" si="4095"/>
        <v>-1.5818585256953141E-3</v>
      </c>
      <c r="JR648" s="3">
        <f t="shared" ca="1" si="4096"/>
        <v>4.9593615558165188E-2</v>
      </c>
      <c r="JS648" s="3">
        <f>1</f>
        <v>1</v>
      </c>
      <c r="JT648" s="3">
        <f t="shared" ca="1" si="4097"/>
        <v>1.5818586103508233E-3</v>
      </c>
      <c r="JU648" s="3">
        <f t="shared" ca="1" si="4098"/>
        <v>-4.0644597415074337E-12</v>
      </c>
      <c r="JV648" s="3">
        <f t="shared" ca="1" si="4099"/>
        <v>2.56941620009523E-9</v>
      </c>
      <c r="JW648" s="3">
        <f t="shared" ca="1" si="4100"/>
        <v>11.19916834498016</v>
      </c>
      <c r="JX648" s="3">
        <f t="shared" ca="1" si="4101"/>
        <v>24.184457820971048</v>
      </c>
      <c r="JY648" s="3">
        <f t="shared" ca="1" si="4102"/>
        <v>2.5127651675988919E-3</v>
      </c>
      <c r="JZ648" s="3">
        <f t="shared" ca="1" si="4103"/>
        <v>-2.1707438059989171E-4</v>
      </c>
      <c r="KA648" s="3">
        <f t="shared" ca="1" si="4104"/>
        <v>49.176464820971049</v>
      </c>
      <c r="KB648" s="3">
        <f t="shared" ca="1" si="4105"/>
        <v>-4.4141924676806259E-3</v>
      </c>
      <c r="KC648" s="3">
        <f t="shared" ca="1" si="4106"/>
        <v>5.1096905333612677E-2</v>
      </c>
      <c r="KD648" s="3">
        <f>1</f>
        <v>1</v>
      </c>
      <c r="KE648" s="3">
        <f t="shared" ca="1" si="4107"/>
        <v>4.4141925523361351E-3</v>
      </c>
      <c r="KF648" s="3">
        <f t="shared" ca="1" si="4108"/>
        <v>-3.9519488307751921E-12</v>
      </c>
      <c r="KG648" s="3">
        <f t="shared" ca="1" si="4109"/>
        <v>8.9528220210619014E-10</v>
      </c>
      <c r="KH648" s="3">
        <f t="shared" ca="1" si="4110"/>
        <v>11.644851353435616</v>
      </c>
      <c r="KI648" s="3">
        <f t="shared" ca="1" si="4111"/>
        <v>25.837673009035786</v>
      </c>
      <c r="KJ648" s="3">
        <f t="shared" ca="1" si="4112"/>
        <v>2.6845342256388185E-3</v>
      </c>
      <c r="KK648" s="3">
        <f t="shared" ca="1" si="4113"/>
        <v>-3.8884343863981831E-4</v>
      </c>
      <c r="KL648" s="3">
        <f t="shared" ca="1" si="4114"/>
        <v>50.829680009035783</v>
      </c>
      <c r="KM648" s="3">
        <f t="shared" ca="1" si="4115"/>
        <v>-7.6499289110357419E-3</v>
      </c>
      <c r="KN648" s="3">
        <f t="shared" ca="1" si="4116"/>
        <v>5.2814305050938745E-2</v>
      </c>
      <c r="KO648" s="3">
        <f>1</f>
        <v>1</v>
      </c>
      <c r="KP648" s="3">
        <f t="shared" ca="1" si="4117"/>
        <v>7.6499289956912511E-3</v>
      </c>
      <c r="KQ648" s="3">
        <f t="shared" ca="1" si="4118"/>
        <v>-3.8234132620222354E-12</v>
      </c>
      <c r="KR648" s="3">
        <f t="shared" ca="1" si="4119"/>
        <v>4.9979718974579868E-10</v>
      </c>
      <c r="KS648" s="3">
        <f t="shared" ca="1" si="4120"/>
        <v>11.883657427751372</v>
      </c>
      <c r="KT648" s="3">
        <f t="shared" ca="1" si="4121"/>
        <v>27.570238197100526</v>
      </c>
      <c r="KU648" s="3">
        <f t="shared" ca="1" si="4122"/>
        <v>2.8645477486787447E-3</v>
      </c>
      <c r="KV648" s="3">
        <f t="shared" ca="1" si="4123"/>
        <v>-5.6885696167974448E-4</v>
      </c>
      <c r="KW648" s="3">
        <f t="shared" ca="1" si="4124"/>
        <v>52.562245197100523</v>
      </c>
      <c r="KX648" s="3">
        <f t="shared" ca="1" si="4125"/>
        <v>-1.082253924935315E-2</v>
      </c>
      <c r="KY648" s="3">
        <f t="shared" ca="1" si="4126"/>
        <v>5.4498199952021091E-2</v>
      </c>
      <c r="KZ648" s="3">
        <f>1</f>
        <v>1</v>
      </c>
      <c r="LA648" s="3">
        <f t="shared" ca="1" si="4127"/>
        <v>1.082253933400866E-2</v>
      </c>
      <c r="LB648" s="3">
        <f t="shared" ca="1" si="4128"/>
        <v>-3.6973852985567366E-12</v>
      </c>
      <c r="LC648" s="3">
        <f t="shared" ca="1" si="4129"/>
        <v>3.4163749086657536E-10</v>
      </c>
      <c r="LD648" s="3">
        <f t="shared" ca="1" si="4130"/>
        <v>12.034329183223223</v>
      </c>
      <c r="LE648" s="3">
        <f t="shared" ca="1" si="4131"/>
        <v>29.415033385165259</v>
      </c>
      <c r="LF648" s="3">
        <f t="shared" ca="1" si="4132"/>
        <v>3.0562219687186704E-3</v>
      </c>
      <c r="LG648" s="3">
        <f t="shared" ca="1" si="4133"/>
        <v>-7.6053118171967018E-4</v>
      </c>
      <c r="LH648" s="3">
        <f t="shared" ca="1" si="4134"/>
        <v>54.40704038516526</v>
      </c>
      <c r="LI648" s="3">
        <f t="shared" ca="1" si="4135"/>
        <v>-1.3978543518184795E-2</v>
      </c>
      <c r="LJ648" s="3">
        <f t="shared" ca="1" si="4136"/>
        <v>5.6173281014417882E-2</v>
      </c>
      <c r="LK648" s="3">
        <f>1</f>
        <v>1</v>
      </c>
      <c r="LL648" s="3">
        <f t="shared" ca="1" si="4137"/>
        <v>1.3978543602840305E-2</v>
      </c>
      <c r="LM648" s="3">
        <f t="shared" ca="1" si="4138"/>
        <v>-3.5720169903578115E-12</v>
      </c>
      <c r="LN648" s="3">
        <f t="shared" ca="1" si="4139"/>
        <v>2.5553570023872929E-10</v>
      </c>
      <c r="LO648" s="3">
        <f t="shared" ca="1" si="4140"/>
        <v>12.145461930781734</v>
      </c>
      <c r="LQ648" s="3" t="str">
        <f t="shared" ca="1" si="4141"/>
        <v>21.87</v>
      </c>
      <c r="LR648" s="3" t="str">
        <f t="shared" ca="1" si="4142"/>
        <v>577.9</v>
      </c>
      <c r="LS648" s="3" t="str">
        <f t="shared" ca="1" si="4143"/>
        <v>578.6</v>
      </c>
      <c r="LT648" s="3" t="str">
        <f t="shared" ca="1" si="4144"/>
        <v>601.9</v>
      </c>
      <c r="LU648" s="3" t="str">
        <f t="shared" ca="1" si="4145"/>
        <v>27.40</v>
      </c>
      <c r="LV648" s="3" t="str">
        <f t="shared" ca="1" si="4146"/>
        <v>27.35</v>
      </c>
      <c r="LW648" s="3" t="str">
        <f t="shared" ca="1" si="4147"/>
        <v>28.49</v>
      </c>
      <c r="LX648" s="3" t="str">
        <f t="shared" ca="1" si="4148"/>
        <v>292</v>
      </c>
      <c r="LY648" s="3" t="str">
        <f t="shared" ca="1" si="4149"/>
        <v>22.0</v>
      </c>
      <c r="LZ648" s="3">
        <f t="shared" ca="1" si="4150"/>
        <v>18</v>
      </c>
      <c r="MA648" s="3">
        <f t="shared" ca="1" si="4151"/>
        <v>240</v>
      </c>
      <c r="MB648" s="3" t="str">
        <f t="shared" ca="1" si="4152"/>
        <v>238.3</v>
      </c>
      <c r="MC648" s="3" t="str">
        <f t="shared" ca="1" si="4153"/>
        <v>252.8</v>
      </c>
      <c r="MD648" s="3" t="str">
        <f t="shared" ca="1" si="4154"/>
        <v>230.7</v>
      </c>
      <c r="ME648" s="3" t="str">
        <f t="shared" ca="1" si="4155"/>
        <v>18.79</v>
      </c>
      <c r="MF648" s="3" t="str">
        <f t="shared" ca="1" si="4156"/>
        <v>19.98</v>
      </c>
      <c r="MG648" s="3" t="str">
        <f t="shared" ca="1" si="4157"/>
        <v>17.53</v>
      </c>
      <c r="MJ648" s="3">
        <f t="shared" ca="1" si="4158"/>
        <v>2.48</v>
      </c>
      <c r="MK648" s="3" t="str">
        <f t="shared" ca="1" si="4159"/>
        <v>2.48</v>
      </c>
      <c r="ML648" s="3" t="str">
        <f t="shared" ca="1" si="4160"/>
        <v>2.49</v>
      </c>
      <c r="MM648" s="3" t="str">
        <f t="shared" ca="1" si="4161"/>
        <v>4.35</v>
      </c>
      <c r="MN648" s="3" t="str">
        <f t="shared" ca="1" si="4162"/>
        <v>2.96</v>
      </c>
      <c r="MO648" s="3" t="str">
        <f t="shared" ca="1" si="4163"/>
        <v>5.83</v>
      </c>
      <c r="MP648" s="3" t="str">
        <f t="shared" ca="1" si="4164"/>
        <v>3.21</v>
      </c>
      <c r="MQ648" s="3" t="str">
        <f t="shared" ca="1" si="4165"/>
        <v>7.41</v>
      </c>
      <c r="MR648" s="3" t="str">
        <f t="shared" ca="1" si="4166"/>
        <v>3.40</v>
      </c>
      <c r="MS648" s="3" t="str">
        <f t="shared" ca="1" si="4167"/>
        <v>8.79</v>
      </c>
      <c r="MT648" s="3" t="str">
        <f t="shared" ca="1" si="4168"/>
        <v>3.54</v>
      </c>
      <c r="MU648" s="3" t="str">
        <f t="shared" ca="1" si="4169"/>
        <v>10.53</v>
      </c>
      <c r="MV648" s="3" t="str">
        <f t="shared" ca="1" si="4170"/>
        <v>3.69</v>
      </c>
      <c r="MW648" s="3" t="str">
        <f t="shared" ca="1" si="4171"/>
        <v>12.09</v>
      </c>
      <c r="MX648" s="3" t="str">
        <f t="shared" ca="1" si="4172"/>
        <v>3.82</v>
      </c>
      <c r="MY648" s="3" t="str">
        <f t="shared" ca="1" si="4173"/>
        <v>14.15</v>
      </c>
      <c r="MZ648" s="3" t="str">
        <f t="shared" ca="1" si="4174"/>
        <v>3.98</v>
      </c>
      <c r="NA648" s="3" t="str">
        <f t="shared" ca="1" si="4175"/>
        <v>15.51</v>
      </c>
      <c r="NB648" s="3" t="str">
        <f t="shared" ca="1" si="4176"/>
        <v>4.09</v>
      </c>
      <c r="NC648" s="3" t="str">
        <f t="shared" ca="1" si="4177"/>
        <v>17.25</v>
      </c>
      <c r="ND648" s="3" t="str">
        <f t="shared" ca="1" si="4178"/>
        <v>4.23</v>
      </c>
      <c r="NE648" s="3" t="str">
        <f t="shared" ca="1" si="4179"/>
        <v>18.81</v>
      </c>
      <c r="NF648" s="3" t="str">
        <f t="shared" ca="1" si="4180"/>
        <v>4.38</v>
      </c>
      <c r="NG648" s="3" t="str">
        <f t="shared" ca="1" si="4181"/>
        <v>20.63</v>
      </c>
      <c r="NH648" s="3" t="str">
        <f t="shared" ca="1" si="4182"/>
        <v>4.59</v>
      </c>
      <c r="NI648" s="3" t="str">
        <f t="shared" ca="1" si="4183"/>
        <v>21.88</v>
      </c>
      <c r="NJ648" s="3" t="str">
        <f t="shared" ca="1" si="4184"/>
        <v>4.79</v>
      </c>
      <c r="NK648" s="3" t="str">
        <f t="shared" ca="1" si="4185"/>
        <v>23.69</v>
      </c>
      <c r="NL648" s="3" t="str">
        <f t="shared" ca="1" si="4186"/>
        <v>5.31</v>
      </c>
      <c r="NM648" s="3" t="str">
        <f t="shared" ca="1" si="4187"/>
        <v>23.91</v>
      </c>
      <c r="NN648" s="3" t="str">
        <f t="shared" ca="1" si="4188"/>
        <v>5.44</v>
      </c>
      <c r="NO648" s="3" t="str">
        <f t="shared" ca="1" si="4189"/>
        <v>24.13</v>
      </c>
      <c r="NP648" s="3" t="str">
        <f t="shared" ca="1" si="4190"/>
        <v>5.62</v>
      </c>
      <c r="NQ648" s="3" t="str">
        <f t="shared" ca="1" si="4191"/>
        <v>24.35</v>
      </c>
      <c r="NR648" s="3" t="str">
        <f t="shared" ca="1" si="4192"/>
        <v>5.92</v>
      </c>
      <c r="NS648" s="3" t="str">
        <f t="shared" ca="1" si="4193"/>
        <v>24.58</v>
      </c>
      <c r="NT648" s="3" t="str">
        <f t="shared" ca="1" si="4194"/>
        <v>8.75</v>
      </c>
      <c r="NU648" s="3" t="str">
        <f t="shared" ca="1" si="4195"/>
        <v>24.80</v>
      </c>
      <c r="NV648" s="3" t="str">
        <f t="shared" ca="1" si="4196"/>
        <v>10.69</v>
      </c>
      <c r="NW648" s="3" t="str">
        <f t="shared" ca="1" si="4197"/>
        <v>25.02</v>
      </c>
      <c r="NX648" s="3" t="str">
        <f t="shared" ca="1" si="4198"/>
        <v>10.98</v>
      </c>
      <c r="NY648" s="3" t="str">
        <f t="shared" ca="1" si="4199"/>
        <v>25.24</v>
      </c>
      <c r="NZ648" s="3" t="str">
        <f t="shared" ca="1" si="4200"/>
        <v>11.16</v>
      </c>
      <c r="OA648" s="3" t="str">
        <f t="shared" ca="1" si="4201"/>
        <v>25.30</v>
      </c>
      <c r="OB648" s="3" t="str">
        <f t="shared" ca="1" si="4202"/>
        <v>11.20</v>
      </c>
      <c r="OC648" s="3" t="str">
        <f t="shared" ca="1" si="4203"/>
        <v>26.66</v>
      </c>
      <c r="OD648" s="3" t="str">
        <f t="shared" ca="1" si="4204"/>
        <v>11.64</v>
      </c>
      <c r="OE648" s="3" t="str">
        <f t="shared" ca="1" si="4205"/>
        <v>28.32</v>
      </c>
      <c r="OF648" s="3" t="str">
        <f t="shared" ca="1" si="4206"/>
        <v>11.88</v>
      </c>
      <c r="OG648" s="3" t="str">
        <f t="shared" ca="1" si="4207"/>
        <v>30.05</v>
      </c>
      <c r="OH648" s="3" t="str">
        <f t="shared" ca="1" si="4208"/>
        <v>12.03</v>
      </c>
      <c r="OI648" s="3" t="str">
        <f t="shared" ca="1" si="4209"/>
        <v>31.90</v>
      </c>
      <c r="OJ648" s="3" t="str">
        <f t="shared" ca="1" si="4210"/>
        <v>12.15</v>
      </c>
      <c r="OK648" s="3" t="str" cm="1">
        <f t="array" aca="1" ref="OK648" ca="1">_xlfn.IFS(VALUE(NP648)&gt;8.8,NO648,VALUE(NR648)&gt;8.8,NQ648,VALUE(NT648)&gt;8.8,NS648,VALUE(NV648)&gt;8.8,NU648,VALUE(NX648)&gt;8.8,NW648)</f>
        <v>24.80</v>
      </c>
      <c r="OL648" s="3" t="str" cm="1">
        <f t="array" aca="1" ref="OL648" ca="1">_xlfn.IFS(VALUE(NP648)&gt;8.8,NP648,VALUE(NR648)&gt;8.8,NR648,VALUE(NT648)&gt;8.8,NT648,VALUE(NV648)&gt;8.8,NV648,VALUE(NX648)&gt;8.8,NX648)</f>
        <v>10.69</v>
      </c>
      <c r="ON648" s="3" t="str">
        <f t="shared" ca="1" si="4211"/>
        <v>CALIBRATION OF NaOH:  A ~  M solution of NaOH was made by adding 21.87 mL of 3M NaOH to 600 mL of DI water.    Three titrations were run to calibrate the solution.  Titration 1: 577.9 mg of dry KHP was placed in a 250 mL Erlenmeyer flask with ~50 mL of DI water and 2 drops of phenolphthalein.  It required 27.40 mL of the NaOH solution to bring the solution to a faint pink color for 30 seconds.    Titration 2: 578.6 mg of dry KHP was placed in a 250 mL Erlenmeyer flask with ~50 mL of DI water and 2 drops of phenolphthalein.  It required 27.35 mL of the NaOH solution to bring the solution to a faint pink color for 30 seconds.    Titration 3: 601.9 mg of dry KHP was placed in a 250 mL Erlenmeyer flask with ~50 mL of DI water and 2 drops of phenolphthalein.  It required 28.4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2.0 mL of the NaOH solution to turn it pink.  You then decide to create solutions that will require ~18 mL of the NaOH solution to neutralize and calculate that the samples must be around 240 mg.   You then perform three precise titrations for molecular weight.     Titration 1: 238.3 mg of the unknown acid was placed in a 250 mL Erlenmeyer flask with ~50 mL of DI water and 2 drops of phenolphthalein.  It required 18.79 mL of the NaOH solution to bring the solution to a faint pink color for 30 seconds.    Titration 2: 252.8 mg of the unknown acid was placed in a 250 mL Erlenmeyer flask with ~50 mL of DI water and 2 drops of phenolphthalein.  It required 19.98 mL of the NaOH solution to bring the solution to a faint pink color for 30 seconds.    Titration 3: 230.7 mg of the unknown acid was placed in a 250 mL Erlenmeyer flask with ~50 mL of DI water and 2 drops of phenolphthalein.  It required 17.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8 mL.  Readings - [vol: 2.48 mL, pH: 2.49], [vol: 4.35 mL, pH: 2.96], [vol: 5.83 mL, pH: 3.21], [vol: 7.41 mL, pH: 3.40], [vol: 8.79 mL, pH: 3.54], [vol: 10.53 mL, pH: 3.69], [vol: 12.09 mL, pH: 3.82], [vol: 14.15 mL, pH: 3.98], [vol: 15.51 mL, pH: 4.09], [vol: 17.25 mL, pH: 4.23], [vol: 18.81 mL, pH: 4.38], [vol: 20.63 mL, pH: 4.59], [vol: 21.88 mL, pH: 4.79], [vol: 23.69 mL, pH: 5.31], [vol: 23.91 mL, pH: 5.44], [vol: 24.13 mL, pH: 5.62], [vol: 24.35 mL, pH: 5.92], [vol: 24.58 mL, pH: 8.75], [vol: 24.80 mL, pH: 10.69], [vol: 25.02 mL, pH: 10.98], [vol: 25.24 mL, pH: 11.16], [vol: 25.30 mL, pH: 11.20], [vol: 26.66 mL, pH: 11.64], [vol: 28.32 mL, pH: 11.88], [vol: 30.05 mL, pH: 12.03], [vol: 31.90 mL, pH: 12.15]    You also note that the first sign of the pink indicator occurred at [vol: 24.8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9" spans="4:404" x14ac:dyDescent="0.35">
      <c r="D649" s="3" t="str">
        <f ca="1">VLOOKUP(RANDBETWEEN(1,17),'Unknown Acids'!$C$4:$F$20,2,FALSE)</f>
        <v>Gamma</v>
      </c>
      <c r="E649" s="3">
        <f ca="1">VLOOKUP(D649,'Unknown Acids'!$D$4:$F$20,2,FALSE)</f>
        <v>124.19</v>
      </c>
      <c r="F649" s="3">
        <f ca="1">VLOOKUP(D649,'Unknown Acids'!$D$4:$F$20,3,FALSE)</f>
        <v>5.53</v>
      </c>
      <c r="G649" s="3">
        <f t="shared" ca="1" si="3854"/>
        <v>2.951209226666379E-6</v>
      </c>
      <c r="H649" s="3">
        <f t="shared" ca="1" si="3855"/>
        <v>3.5178549864871911E-6</v>
      </c>
      <c r="I649" s="3">
        <f t="shared" ca="1" si="3856"/>
        <v>2.8426413363859708E-9</v>
      </c>
      <c r="J649" s="3">
        <f t="shared" ca="1" si="3857"/>
        <v>9.3276000000000012E-2</v>
      </c>
      <c r="K649" s="3">
        <f t="shared" ca="1" si="3858"/>
        <v>25.005444000000001</v>
      </c>
      <c r="L649" s="3">
        <f t="shared" ca="1" si="3859"/>
        <v>0.1023</v>
      </c>
      <c r="M649" s="3">
        <f t="shared" ca="1" si="3860"/>
        <v>22.79968518615836</v>
      </c>
      <c r="N649" s="3">
        <f t="shared" ca="1" si="3861"/>
        <v>29.183597038282702</v>
      </c>
      <c r="O649" s="3">
        <f t="shared" si="3862"/>
        <v>0.3</v>
      </c>
      <c r="Q649" s="3" t="str">
        <f t="shared" ca="1" si="3863"/>
        <v>589.7</v>
      </c>
      <c r="R649" s="3" t="str">
        <f t="shared" ca="1" si="3863"/>
        <v>592.3</v>
      </c>
      <c r="S649" s="3" t="str">
        <f t="shared" ca="1" si="3863"/>
        <v>618.8</v>
      </c>
      <c r="T649" s="3" t="str">
        <f t="shared" ca="1" si="3864"/>
        <v>28.32</v>
      </c>
      <c r="U649" s="3" t="str">
        <f t="shared" ca="1" si="3865"/>
        <v>28.45</v>
      </c>
      <c r="V649" s="3" t="str">
        <f t="shared" ca="1" si="3866"/>
        <v>29.67</v>
      </c>
      <c r="W649" s="3">
        <f t="shared" si="3867"/>
        <v>0.1</v>
      </c>
      <c r="X649" s="3">
        <f t="shared" ca="1" si="3868"/>
        <v>0.10199999999999999</v>
      </c>
      <c r="Y649" s="3">
        <f t="shared" ca="1" si="3869"/>
        <v>0.29325513196481778</v>
      </c>
      <c r="AA649" s="3" t="str">
        <f t="shared" ca="1" si="3870"/>
        <v>297.1</v>
      </c>
      <c r="AB649" s="3" t="str">
        <f t="shared" ca="1" si="3871"/>
        <v>23.4</v>
      </c>
      <c r="AC649" s="3">
        <f t="shared" ca="1" si="3872"/>
        <v>200</v>
      </c>
      <c r="AD649" s="3">
        <f t="shared" ca="1" si="3873"/>
        <v>16</v>
      </c>
      <c r="AE649" s="3" t="str">
        <f t="shared" ca="1" si="3874"/>
        <v>200.2</v>
      </c>
      <c r="AF649" s="3" t="str">
        <f t="shared" ca="1" si="3874"/>
        <v>193.2</v>
      </c>
      <c r="AG649" s="3" t="str">
        <f t="shared" ca="1" si="3874"/>
        <v>211.7</v>
      </c>
      <c r="AH649" s="3" t="str">
        <f t="shared" ca="1" si="3875"/>
        <v>16.38</v>
      </c>
      <c r="AI649" s="3" t="str">
        <f t="shared" ca="1" si="3876"/>
        <v>15.46</v>
      </c>
      <c r="AJ649" s="3" t="str">
        <f t="shared" ca="1" si="3877"/>
        <v>17.01</v>
      </c>
      <c r="AK649" s="3">
        <f t="shared" si="3878"/>
        <v>0.5</v>
      </c>
      <c r="AL649" s="3">
        <f t="shared" ca="1" si="3879"/>
        <v>121.4529682776739</v>
      </c>
      <c r="AM649" s="3">
        <f t="shared" ca="1" si="3880"/>
        <v>2.2039066932330256</v>
      </c>
      <c r="AO649" s="3">
        <f t="shared" ca="1" si="3881"/>
        <v>8.44</v>
      </c>
      <c r="AP649" s="3">
        <f>0</f>
        <v>0</v>
      </c>
      <c r="AQ649" s="3">
        <f t="shared" ca="1" si="3882"/>
        <v>0</v>
      </c>
      <c r="AR649" s="3">
        <f t="shared" ca="1" si="3883"/>
        <v>2.3324077945440004E-3</v>
      </c>
      <c r="AS649" s="3">
        <f t="shared" ca="1" si="3884"/>
        <v>25.005444000000001</v>
      </c>
      <c r="AT649" s="3">
        <f t="shared" ca="1" si="3885"/>
        <v>9.3276000000000012E-2</v>
      </c>
      <c r="AU649" s="3">
        <f t="shared" ca="1" si="3886"/>
        <v>0</v>
      </c>
      <c r="AV649" s="3">
        <f>1</f>
        <v>1</v>
      </c>
      <c r="AW649" s="3">
        <f t="shared" ca="1" si="3887"/>
        <v>3.5178549864871911E-6</v>
      </c>
      <c r="AX649" s="3">
        <f t="shared" ca="1" si="3888"/>
        <v>-3.2813144171957926E-7</v>
      </c>
      <c r="AY649" s="3">
        <f t="shared" ca="1" si="3889"/>
        <v>5.7107135762225704E-4</v>
      </c>
      <c r="AZ649" s="3">
        <f t="shared" ca="1" si="3890"/>
        <v>3.2433096215521693</v>
      </c>
      <c r="BA649" s="3">
        <f t="shared" ca="1" si="3891"/>
        <v>1.6409790599009251</v>
      </c>
      <c r="BB649" s="3">
        <f t="shared" ca="1" si="3892"/>
        <v>1.6787215782786464E-4</v>
      </c>
      <c r="BC649" s="3">
        <f t="shared" ca="1" si="3893"/>
        <v>2.1645356367161355E-3</v>
      </c>
      <c r="BD649" s="3">
        <f t="shared" ca="1" si="3894"/>
        <v>26.646423059900926</v>
      </c>
      <c r="BE649" s="3">
        <f t="shared" ca="1" si="3895"/>
        <v>8.1231752263719537E-2</v>
      </c>
      <c r="BF649" s="3">
        <f t="shared" ca="1" si="3896"/>
        <v>6.2999884618843392E-3</v>
      </c>
      <c r="BG649" s="3">
        <f>1</f>
        <v>1</v>
      </c>
      <c r="BH649" s="3">
        <f t="shared" ca="1" si="3897"/>
        <v>6.3035063168708268E-3</v>
      </c>
      <c r="BI649" s="3">
        <f t="shared" ca="1" si="3898"/>
        <v>-2.8576152476201795E-7</v>
      </c>
      <c r="BJ649" s="3">
        <f t="shared" ca="1" si="3899"/>
        <v>4.5012315675820643E-5</v>
      </c>
      <c r="BK649" s="3">
        <f t="shared" ca="1" si="3900"/>
        <v>4.346668644040828</v>
      </c>
      <c r="BL649" s="3">
        <f t="shared" ca="1" si="3901"/>
        <v>3.5640481198018499</v>
      </c>
      <c r="BM649" s="3">
        <f t="shared" ca="1" si="3902"/>
        <v>3.6460212265572927E-4</v>
      </c>
      <c r="BN649" s="3">
        <f t="shared" ca="1" si="3903"/>
        <v>1.9678056718882711E-3</v>
      </c>
      <c r="BO649" s="3">
        <f t="shared" ca="1" si="3904"/>
        <v>28.569492119801851</v>
      </c>
      <c r="BP649" s="3">
        <f t="shared" ca="1" si="3905"/>
        <v>6.8877866769089746E-2</v>
      </c>
      <c r="BQ649" s="3">
        <f t="shared" ca="1" si="3906"/>
        <v>1.2761939243680824E-2</v>
      </c>
      <c r="BR649" s="3">
        <f>1</f>
        <v>1</v>
      </c>
      <c r="BS649" s="3">
        <f t="shared" ca="1" si="3907"/>
        <v>1.2765457098667311E-2</v>
      </c>
      <c r="BT649" s="3">
        <f t="shared" ca="1" si="3908"/>
        <v>-2.4230234707224273E-7</v>
      </c>
      <c r="BU649" s="3">
        <f t="shared" ca="1" si="3909"/>
        <v>1.8952954892491498E-5</v>
      </c>
      <c r="BV649" s="3">
        <f t="shared" ca="1" si="3910"/>
        <v>4.7223230710013731</v>
      </c>
      <c r="BW649" s="3">
        <f t="shared" ca="1" si="3911"/>
        <v>5.0303971797027751</v>
      </c>
      <c r="BX649" s="3">
        <f t="shared" ca="1" si="3912"/>
        <v>5.14609631483594E-4</v>
      </c>
      <c r="BY649" s="3">
        <f t="shared" ca="1" si="3913"/>
        <v>1.8177981630604063E-3</v>
      </c>
      <c r="BZ649" s="3">
        <f t="shared" ca="1" si="3914"/>
        <v>30.035841179702775</v>
      </c>
      <c r="CA649" s="3">
        <f t="shared" ca="1" si="3915"/>
        <v>6.052096733980649E-2</v>
      </c>
      <c r="CB649" s="3">
        <f t="shared" ca="1" si="3916"/>
        <v>1.7133185263722532E-2</v>
      </c>
      <c r="CC649" s="3">
        <f>1</f>
        <v>1</v>
      </c>
      <c r="CD649" s="3">
        <f t="shared" ca="1" si="3917"/>
        <v>1.7136703118709018E-2</v>
      </c>
      <c r="CE649" s="3">
        <f t="shared" ca="1" si="3918"/>
        <v>-2.1290398674336669E-7</v>
      </c>
      <c r="CF649" s="3">
        <f t="shared" ca="1" si="3919"/>
        <v>1.2414865122748267E-5</v>
      </c>
      <c r="CG649" s="3">
        <f t="shared" ca="1" si="3920"/>
        <v>4.9060579943344953</v>
      </c>
      <c r="CH649" s="3">
        <f t="shared" ca="1" si="3921"/>
        <v>7.0277162396037003</v>
      </c>
      <c r="CI649" s="3">
        <f t="shared" ca="1" si="3922"/>
        <v>7.1893537131145855E-4</v>
      </c>
      <c r="CJ649" s="3">
        <f t="shared" ca="1" si="3923"/>
        <v>1.6134724232325418E-3</v>
      </c>
      <c r="CK649" s="3">
        <f t="shared" ca="1" si="3924"/>
        <v>32.033160239603703</v>
      </c>
      <c r="CL649" s="3">
        <f t="shared" ca="1" si="3925"/>
        <v>5.0368818161055186E-2</v>
      </c>
      <c r="CM649" s="3">
        <f t="shared" ca="1" si="3926"/>
        <v>2.2443473136397385E-2</v>
      </c>
      <c r="CN649" s="3">
        <f>1</f>
        <v>1</v>
      </c>
      <c r="CO649" s="3">
        <f t="shared" ca="1" si="3927"/>
        <v>2.2446990991383871E-2</v>
      </c>
      <c r="CP649" s="3">
        <f t="shared" ca="1" si="3928"/>
        <v>-1.7719019813133457E-7</v>
      </c>
      <c r="CQ649" s="3">
        <f t="shared" ca="1" si="3929"/>
        <v>7.8909432099198706E-6</v>
      </c>
      <c r="CR649" s="3">
        <f t="shared" ca="1" si="3930"/>
        <v>5.1028710821669083</v>
      </c>
      <c r="CS649" s="3">
        <f t="shared" ca="1" si="3931"/>
        <v>8.6529752995046234</v>
      </c>
      <c r="CT649" s="3">
        <f t="shared" ca="1" si="3932"/>
        <v>8.8519937313932297E-4</v>
      </c>
      <c r="CU649" s="3">
        <f t="shared" ca="1" si="3933"/>
        <v>1.4472084214046774E-3</v>
      </c>
      <c r="CV649" s="3">
        <f t="shared" ca="1" si="3934"/>
        <v>33.658419299504622</v>
      </c>
      <c r="CW649" s="3">
        <f t="shared" ca="1" si="3935"/>
        <v>4.299692176649475E-2</v>
      </c>
      <c r="CX649" s="3">
        <f t="shared" ca="1" si="3936"/>
        <v>2.6299493308420192E-2</v>
      </c>
      <c r="CY649" s="3">
        <f>1</f>
        <v>1</v>
      </c>
      <c r="CZ649" s="3">
        <f t="shared" ca="1" si="3937"/>
        <v>2.6303011163406678E-2</v>
      </c>
      <c r="DA649" s="3">
        <f t="shared" ca="1" si="3938"/>
        <v>-1.5125693563986321E-7</v>
      </c>
      <c r="DB649" s="3">
        <f t="shared" ca="1" si="3939"/>
        <v>5.7492992060498987E-6</v>
      </c>
      <c r="DC649" s="3">
        <f t="shared" ca="1" si="3940"/>
        <v>5.2403850891353621</v>
      </c>
      <c r="DD649" s="3">
        <f t="shared" ca="1" si="3941"/>
        <v>9.9673743594055502</v>
      </c>
      <c r="DE649" s="3">
        <f t="shared" ca="1" si="3942"/>
        <v>1.0196623969671878E-3</v>
      </c>
      <c r="DF649" s="3">
        <f t="shared" ca="1" si="3943"/>
        <v>1.3127453975768125E-3</v>
      </c>
      <c r="DG649" s="3">
        <f t="shared" ca="1" si="3944"/>
        <v>34.972818359405551</v>
      </c>
      <c r="DH649" s="3">
        <f t="shared" ca="1" si="3945"/>
        <v>3.7536162630249226E-2</v>
      </c>
      <c r="DI649" s="3">
        <f t="shared" ca="1" si="3946"/>
        <v>2.915585431200917E-2</v>
      </c>
      <c r="DJ649" s="3">
        <f>1</f>
        <v>1</v>
      </c>
      <c r="DK649" s="3">
        <f t="shared" ca="1" si="3947"/>
        <v>2.9159372166995656E-2</v>
      </c>
      <c r="DL649" s="3">
        <f t="shared" ca="1" si="3948"/>
        <v>-1.320467768824164E-7</v>
      </c>
      <c r="DM649" s="3">
        <f t="shared" ca="1" si="3949"/>
        <v>4.5277475670003203E-6</v>
      </c>
      <c r="DN649" s="3">
        <f t="shared" ca="1" si="3950"/>
        <v>5.3441177941242977</v>
      </c>
      <c r="DO649" s="3">
        <f t="shared" ca="1" si="3951"/>
        <v>11.894703419306474</v>
      </c>
      <c r="DP649" s="3">
        <f t="shared" ca="1" si="3952"/>
        <v>1.2168281597950523E-3</v>
      </c>
      <c r="DQ649" s="3">
        <f t="shared" ca="1" si="3953"/>
        <v>1.1155796347489481E-3</v>
      </c>
      <c r="DR649" s="3">
        <f t="shared" ca="1" si="3954"/>
        <v>36.900147419306478</v>
      </c>
      <c r="DS649" s="3">
        <f t="shared" ca="1" si="3955"/>
        <v>3.0232389645285455E-2</v>
      </c>
      <c r="DT649" s="3">
        <f t="shared" ca="1" si="3956"/>
        <v>3.2976241150689742E-2</v>
      </c>
      <c r="DU649" s="3">
        <f>1</f>
        <v>1</v>
      </c>
      <c r="DV649" s="3">
        <f t="shared" ca="1" si="3957"/>
        <v>3.2979759005676228E-2</v>
      </c>
      <c r="DW649" s="3">
        <f t="shared" ca="1" si="3958"/>
        <v>-1.0635316266709117E-7</v>
      </c>
      <c r="DX649" s="3">
        <f t="shared" ca="1" si="3959"/>
        <v>3.2244858229543705E-6</v>
      </c>
      <c r="DY649" s="3">
        <f t="shared" ca="1" si="3960"/>
        <v>5.4915395281780963</v>
      </c>
      <c r="DZ649" s="3">
        <f t="shared" ca="1" si="3961"/>
        <v>13.7376424792074</v>
      </c>
      <c r="EA649" s="3">
        <f t="shared" ca="1" si="3962"/>
        <v>1.4053608256229171E-3</v>
      </c>
      <c r="EB649" s="3">
        <f t="shared" ca="1" si="3963"/>
        <v>9.2704696892108329E-4</v>
      </c>
      <c r="EC649" s="3">
        <f t="shared" ca="1" si="3964"/>
        <v>38.743086479207399</v>
      </c>
      <c r="ED649" s="3">
        <f t="shared" ca="1" si="3965"/>
        <v>2.3928061834170334E-2</v>
      </c>
      <c r="EE649" s="3">
        <f t="shared" ca="1" si="3966"/>
        <v>3.6273847887084182E-2</v>
      </c>
      <c r="EF649" s="3">
        <f>1</f>
        <v>1</v>
      </c>
      <c r="EG649" s="3">
        <f t="shared" ca="1" si="3967"/>
        <v>3.6277365742070668E-2</v>
      </c>
      <c r="EH649" s="3">
        <f t="shared" ca="1" si="3968"/>
        <v>-8.4175451640309957E-8</v>
      </c>
      <c r="EI649" s="3">
        <f t="shared" ca="1" si="3969"/>
        <v>2.320181376927466E-6</v>
      </c>
      <c r="EJ649" s="3">
        <f t="shared" ca="1" si="3970"/>
        <v>5.6344780634195502</v>
      </c>
      <c r="EK649" s="3">
        <f t="shared" ca="1" si="3971"/>
        <v>15.046251539108326</v>
      </c>
      <c r="EL649" s="3">
        <f t="shared" ca="1" si="3972"/>
        <v>1.5392315324507817E-3</v>
      </c>
      <c r="EM649" s="3">
        <f t="shared" ca="1" si="3973"/>
        <v>7.9317626209321869E-4</v>
      </c>
      <c r="EN649" s="3">
        <f t="shared" ca="1" si="3974"/>
        <v>40.051695539108323</v>
      </c>
      <c r="EO649" s="3">
        <f t="shared" ca="1" si="3975"/>
        <v>1.9803812333456013E-2</v>
      </c>
      <c r="EP649" s="3">
        <f t="shared" ca="1" si="3976"/>
        <v>3.8431120374112622E-2</v>
      </c>
      <c r="EQ649" s="3">
        <f>1</f>
        <v>1</v>
      </c>
      <c r="ER649" s="3">
        <f t="shared" ca="1" si="3977"/>
        <v>3.8434638229099108E-2</v>
      </c>
      <c r="ES649" s="3">
        <f t="shared" ca="1" si="3978"/>
        <v>-6.9666939968704771E-8</v>
      </c>
      <c r="ET649" s="3">
        <f t="shared" ca="1" si="3979"/>
        <v>1.8125227123216847E-6</v>
      </c>
      <c r="EU649" s="3">
        <f t="shared" ca="1" si="3980"/>
        <v>5.7417165426746637</v>
      </c>
      <c r="EV649" s="3">
        <f t="shared" ca="1" si="3981"/>
        <v>16.87476059900925</v>
      </c>
      <c r="EW649" s="3">
        <f t="shared" ca="1" si="3982"/>
        <v>1.7262880092786463E-3</v>
      </c>
      <c r="EX649" s="3">
        <f t="shared" ca="1" si="3983"/>
        <v>6.0611978526535406E-4</v>
      </c>
      <c r="EY649" s="3">
        <f t="shared" ca="1" si="3984"/>
        <v>41.880204599009247</v>
      </c>
      <c r="EZ649" s="3">
        <f t="shared" ca="1" si="3985"/>
        <v>1.447270353783546E-2</v>
      </c>
      <c r="FA649" s="3">
        <f t="shared" ca="1" si="3986"/>
        <v>4.1219665133142278E-2</v>
      </c>
      <c r="FB649" s="3">
        <f>1</f>
        <v>1</v>
      </c>
      <c r="FC649" s="3">
        <f t="shared" ca="1" si="3987"/>
        <v>4.1223182988128763E-2</v>
      </c>
      <c r="FD649" s="3">
        <f t="shared" ca="1" si="3988"/>
        <v>-5.0912872308525285E-8</v>
      </c>
      <c r="FE649" s="3">
        <f t="shared" ca="1" si="3989"/>
        <v>1.2350173700867439E-6</v>
      </c>
      <c r="FF649" s="3">
        <f t="shared" ca="1" si="3990"/>
        <v>5.9083269341615843</v>
      </c>
      <c r="FG649" s="3">
        <f t="shared" ca="1" si="3991"/>
        <v>18.298869658910174</v>
      </c>
      <c r="FH649" s="3">
        <f t="shared" ca="1" si="3992"/>
        <v>1.871974366106511E-3</v>
      </c>
      <c r="FI649" s="3">
        <f t="shared" ca="1" si="3993"/>
        <v>4.6043342843748937E-4</v>
      </c>
      <c r="FJ649" s="3">
        <f t="shared" ca="1" si="3994"/>
        <v>43.304313658910175</v>
      </c>
      <c r="FK649" s="3">
        <f t="shared" ca="1" si="3995"/>
        <v>1.0632507238519688E-2</v>
      </c>
      <c r="FL649" s="3">
        <f t="shared" ca="1" si="3996"/>
        <v>4.3228357822531586E-2</v>
      </c>
      <c r="FM649" s="3">
        <f>1</f>
        <v>1</v>
      </c>
      <c r="FN649" s="3">
        <f t="shared" ca="1" si="3997"/>
        <v>4.3231875677518072E-2</v>
      </c>
      <c r="FO649" s="3">
        <f t="shared" ca="1" si="3998"/>
        <v>-3.740361860788764E-8</v>
      </c>
      <c r="FP649" s="3">
        <f t="shared" ca="1" si="3999"/>
        <v>8.6516880206180535E-7</v>
      </c>
      <c r="FQ649" s="3">
        <f t="shared" ca="1" si="4000"/>
        <v>6.0628991495851094</v>
      </c>
      <c r="FR649" s="3">
        <f t="shared" ca="1" si="4001"/>
        <v>20.3309587188111</v>
      </c>
      <c r="FS649" s="3">
        <f t="shared" ca="1" si="4002"/>
        <v>2.0798570769343756E-3</v>
      </c>
      <c r="FT649" s="3">
        <f t="shared" ca="1" si="4003"/>
        <v>2.5255071760962476E-4</v>
      </c>
      <c r="FU649" s="3">
        <f t="shared" ca="1" si="4004"/>
        <v>45.336402718811101</v>
      </c>
      <c r="FV649" s="3">
        <f t="shared" ca="1" si="4005"/>
        <v>5.5705945435506679E-3</v>
      </c>
      <c r="FW649" s="3">
        <f t="shared" ca="1" si="4006"/>
        <v>4.5876094092295414E-2</v>
      </c>
      <c r="FX649" s="3">
        <f>1</f>
        <v>1</v>
      </c>
      <c r="FY649" s="3">
        <f t="shared" ca="1" si="4007"/>
        <v>4.5879611947281899E-2</v>
      </c>
      <c r="FZ649" s="3">
        <f t="shared" ca="1" si="4008"/>
        <v>-1.9596543792728057E-8</v>
      </c>
      <c r="GA649" s="3">
        <f t="shared" ca="1" si="4009"/>
        <v>4.2712569972916392E-7</v>
      </c>
      <c r="GB649" s="3">
        <f t="shared" ca="1" si="4010"/>
        <v>6.3694442967193368</v>
      </c>
      <c r="GC649" s="3">
        <f t="shared" ca="1" si="4011"/>
        <v>21.880137778712022</v>
      </c>
      <c r="GD649" s="3">
        <f t="shared" ca="1" si="4012"/>
        <v>2.23833809476224E-3</v>
      </c>
      <c r="GE649" s="3">
        <f t="shared" ca="1" si="4013"/>
        <v>9.4069699781760326E-5</v>
      </c>
      <c r="GF649" s="3">
        <f t="shared" ca="1" si="4014"/>
        <v>46.885581778712023</v>
      </c>
      <c r="GG649" s="3">
        <f t="shared" ca="1" si="4015"/>
        <v>2.0063673353941792E-3</v>
      </c>
      <c r="GH649" s="3">
        <f t="shared" ca="1" si="4016"/>
        <v>4.7740435542137978E-2</v>
      </c>
      <c r="GI649" s="3">
        <f>1</f>
        <v>1</v>
      </c>
      <c r="GJ649" s="3">
        <f t="shared" ca="1" si="4017"/>
        <v>4.7743953397124464E-2</v>
      </c>
      <c r="GK649" s="3">
        <f t="shared" ca="1" si="4018"/>
        <v>-7.0581093355414317E-9</v>
      </c>
      <c r="GL649" s="3">
        <f t="shared" ca="1" si="4019"/>
        <v>1.4783207042887159E-7</v>
      </c>
      <c r="GM649" s="3">
        <f t="shared" ca="1" si="4020"/>
        <v>6.8302313406406316</v>
      </c>
      <c r="GN649" s="3">
        <f t="shared" ca="1" si="4021"/>
        <v>22.115694630573607</v>
      </c>
      <c r="GO649" s="3">
        <f t="shared" ca="1" si="4022"/>
        <v>2.2624355607076801E-3</v>
      </c>
      <c r="GP649" s="3">
        <f t="shared" ca="1" si="4023"/>
        <v>6.9972233836320275E-5</v>
      </c>
      <c r="GQ649" s="3">
        <f t="shared" ca="1" si="4024"/>
        <v>47.121138630573611</v>
      </c>
      <c r="GR649" s="3">
        <f t="shared" ca="1" si="4025"/>
        <v>1.4849436127784947E-3</v>
      </c>
      <c r="GS649" s="3">
        <f t="shared" ca="1" si="4026"/>
        <v>4.8013176813171146E-2</v>
      </c>
      <c r="GT649" s="3">
        <f>1</f>
        <v>1</v>
      </c>
      <c r="GU649" s="3">
        <f t="shared" ca="1" si="4027"/>
        <v>4.8016694668157632E-2</v>
      </c>
      <c r="GV649" s="3">
        <f t="shared" ca="1" si="4028"/>
        <v>-5.2238162928651324E-9</v>
      </c>
      <c r="GW649" s="3">
        <f t="shared" ca="1" si="4029"/>
        <v>1.0879142126399288E-7</v>
      </c>
      <c r="GX649" s="3">
        <f t="shared" ca="1" si="4030"/>
        <v>6.9634053495330637</v>
      </c>
      <c r="GY649" s="3">
        <f t="shared" ca="1" si="4031"/>
        <v>22.343691482435194</v>
      </c>
      <c r="GZ649" s="3">
        <f t="shared" ca="1" si="4032"/>
        <v>2.2857596386531205E-3</v>
      </c>
      <c r="HA649" s="3">
        <f t="shared" ca="1" si="4033"/>
        <v>4.6648155890879894E-5</v>
      </c>
      <c r="HB649" s="3">
        <f t="shared" ca="1" si="4034"/>
        <v>47.349135482435194</v>
      </c>
      <c r="HC649" s="3">
        <f t="shared" ca="1" si="4035"/>
        <v>9.851955144605472E-4</v>
      </c>
      <c r="HD649" s="3">
        <f t="shared" ca="1" si="4036"/>
        <v>4.8274580208566932E-2</v>
      </c>
      <c r="HE649" s="3">
        <f>1</f>
        <v>1</v>
      </c>
      <c r="HF649" s="3">
        <f t="shared" ca="1" si="4037"/>
        <v>4.8278098063553418E-2</v>
      </c>
      <c r="HG649" s="3">
        <f t="shared" ca="1" si="4038"/>
        <v>-3.4657749532098496E-9</v>
      </c>
      <c r="HH649" s="3">
        <f t="shared" ca="1" si="4039"/>
        <v>7.178762086168522E-8</v>
      </c>
      <c r="HI649" s="3">
        <f t="shared" ca="1" si="4040"/>
        <v>7.1439504395316895</v>
      </c>
      <c r="HJ649" s="3">
        <f t="shared" ca="1" si="4041"/>
        <v>22.571688334296777</v>
      </c>
      <c r="HK649" s="3">
        <f t="shared" ca="1" si="4042"/>
        <v>2.3090837165985604E-3</v>
      </c>
      <c r="HL649" s="3">
        <f t="shared" ca="1" si="4043"/>
        <v>2.3324077945439947E-5</v>
      </c>
      <c r="HM649" s="3">
        <f t="shared" ca="1" si="4044"/>
        <v>47.577132334296778</v>
      </c>
      <c r="HN649" s="3">
        <f t="shared" ca="1" si="4045"/>
        <v>4.9023715388214751E-4</v>
      </c>
      <c r="HO649" s="3">
        <f t="shared" ca="1" si="4046"/>
        <v>4.8533478234332725E-2</v>
      </c>
      <c r="HP649" s="3">
        <f>1</f>
        <v>1</v>
      </c>
      <c r="HQ649" s="3">
        <f t="shared" ca="1" si="4047"/>
        <v>4.8536996089319211E-2</v>
      </c>
      <c r="HR649" s="3">
        <f t="shared" ca="1" si="4048"/>
        <v>-1.724583216345601E-9</v>
      </c>
      <c r="HS649" s="3">
        <f t="shared" ca="1" si="4049"/>
        <v>3.5531287325557548E-8</v>
      </c>
      <c r="HT649" s="3">
        <f t="shared" ca="1" si="4050"/>
        <v>7.4493890574063091</v>
      </c>
      <c r="HU649" s="3">
        <f t="shared" ca="1" si="4051"/>
        <v>22.797405217639746</v>
      </c>
      <c r="HV649" s="3">
        <f t="shared" ca="1" si="4052"/>
        <v>2.3321745537645462E-3</v>
      </c>
      <c r="HW649" s="3">
        <f t="shared" ca="1" si="4053"/>
        <v>2.332407794541913E-7</v>
      </c>
      <c r="HX649" s="3">
        <f t="shared" ca="1" si="4054"/>
        <v>47.802849217639746</v>
      </c>
      <c r="HY649" s="3">
        <f t="shared" ca="1" si="4055"/>
        <v>4.8792233783446328E-6</v>
      </c>
      <c r="HZ649" s="3">
        <f t="shared" ca="1" si="4056"/>
        <v>4.878735456011165E-2</v>
      </c>
      <c r="IA649" s="3">
        <f>1</f>
        <v>1</v>
      </c>
      <c r="IB649" s="3">
        <f t="shared" ca="1" si="4057"/>
        <v>4.8790872415098135E-2</v>
      </c>
      <c r="IC649" s="3">
        <f t="shared" ca="1" si="4058"/>
        <v>-1.7164400291694547E-11</v>
      </c>
      <c r="ID649" s="3">
        <f t="shared" ca="1" si="4059"/>
        <v>3.5179531163165301E-10</v>
      </c>
      <c r="IE649" s="3">
        <f t="shared" ca="1" si="4060"/>
        <v>9.4537099526729573</v>
      </c>
      <c r="IF649" s="3">
        <f t="shared" ca="1" si="4061"/>
        <v>23.027682038019943</v>
      </c>
      <c r="IG649" s="3">
        <f t="shared" ca="1" si="4062"/>
        <v>2.3557318724894403E-3</v>
      </c>
      <c r="IH649" s="3">
        <f t="shared" ca="1" si="4063"/>
        <v>-2.3324077945439947E-5</v>
      </c>
      <c r="II649" s="3">
        <f t="shared" ca="1" si="4064"/>
        <v>48.033126038019944</v>
      </c>
      <c r="IJ649" s="3">
        <f t="shared" ca="1" si="4065"/>
        <v>-4.8558317705531181E-4</v>
      </c>
      <c r="IK649" s="3">
        <f t="shared" ca="1" si="4066"/>
        <v>4.9043900882586609E-2</v>
      </c>
      <c r="IL649" s="3">
        <f>1</f>
        <v>1</v>
      </c>
      <c r="IM649" s="3">
        <f t="shared" ca="1" si="4067"/>
        <v>4.8558601969664821E-4</v>
      </c>
      <c r="IN649" s="3">
        <f t="shared" ca="1" si="4068"/>
        <v>-1.3803388113510602E-10</v>
      </c>
      <c r="IO649" s="3">
        <f t="shared" ca="1" si="4069"/>
        <v>2.8409625659790651E-7</v>
      </c>
      <c r="IP649" s="3">
        <f t="shared" ca="1" si="4070"/>
        <v>10.686517647161971</v>
      </c>
      <c r="IQ649" s="3">
        <f t="shared" ca="1" si="4071"/>
        <v>23.255678889881526</v>
      </c>
      <c r="IR649" s="3">
        <f t="shared" ca="1" si="4072"/>
        <v>2.3790559504348802E-3</v>
      </c>
      <c r="IS649" s="3">
        <f t="shared" ca="1" si="4073"/>
        <v>-4.6648155890879894E-5</v>
      </c>
      <c r="IT649" s="3">
        <f t="shared" ca="1" si="4074"/>
        <v>48.261122889881527</v>
      </c>
      <c r="IU649" s="3">
        <f t="shared" ca="1" si="4075"/>
        <v>-9.6657833671458552E-4</v>
      </c>
      <c r="IV649" s="3">
        <f t="shared" ca="1" si="4076"/>
        <v>4.9295495172443977E-2</v>
      </c>
      <c r="IW649" s="3">
        <f>1</f>
        <v>1</v>
      </c>
      <c r="IX649" s="3">
        <f t="shared" ca="1" si="4077"/>
        <v>9.6658117935592193E-4</v>
      </c>
      <c r="IY649" s="3">
        <f t="shared" ca="1" si="4078"/>
        <v>-1.3738177674000424E-10</v>
      </c>
      <c r="IZ649" s="3">
        <f t="shared" ca="1" si="4079"/>
        <v>1.421107551099034E-7</v>
      </c>
      <c r="JA649" s="3">
        <f t="shared" ca="1" si="4080"/>
        <v>10.985300904616828</v>
      </c>
      <c r="JB649" s="3">
        <f t="shared" ca="1" si="4081"/>
        <v>23.483675741743113</v>
      </c>
      <c r="JC649" s="3">
        <f t="shared" ca="1" si="4082"/>
        <v>2.4023800283803206E-3</v>
      </c>
      <c r="JD649" s="3">
        <f t="shared" ca="1" si="4083"/>
        <v>-6.9972233836320275E-5</v>
      </c>
      <c r="JE649" s="3">
        <f t="shared" ca="1" si="4084"/>
        <v>48.48911974174311</v>
      </c>
      <c r="JF649" s="3">
        <f t="shared" ca="1" si="4085"/>
        <v>-1.4430501978381527E-3</v>
      </c>
      <c r="JG649" s="3">
        <f t="shared" ca="1" si="4086"/>
        <v>4.9544723459109735E-2</v>
      </c>
      <c r="JH649" s="3">
        <f>1</f>
        <v>1</v>
      </c>
      <c r="JI649" s="3">
        <f t="shared" ca="1" si="4087"/>
        <v>1.443053040479489E-3</v>
      </c>
      <c r="JJ649" s="3">
        <f t="shared" ca="1" si="4088"/>
        <v>-1.3673580476182235E-10</v>
      </c>
      <c r="JK649" s="3">
        <f t="shared" ca="1" si="4089"/>
        <v>9.4748303551897561E-8</v>
      </c>
      <c r="JL649" s="3">
        <f t="shared" ca="1" si="4090"/>
        <v>11.159309952817797</v>
      </c>
      <c r="JM649" s="3">
        <f t="shared" ca="1" si="4091"/>
        <v>23.604396838612949</v>
      </c>
      <c r="JN649" s="3">
        <f t="shared" ca="1" si="4092"/>
        <v>2.4147297965901051E-3</v>
      </c>
      <c r="JO649" s="3">
        <f t="shared" ca="1" si="4093"/>
        <v>-8.2322002046104729E-5</v>
      </c>
      <c r="JP649" s="3">
        <f t="shared" ca="1" si="4094"/>
        <v>48.609840838612953</v>
      </c>
      <c r="JQ649" s="3">
        <f t="shared" ca="1" si="4095"/>
        <v>-1.6935254390035507E-3</v>
      </c>
      <c r="JR649" s="3">
        <f t="shared" ca="1" si="4096"/>
        <v>4.967573962250002E-2</v>
      </c>
      <c r="JS649" s="3">
        <f>1</f>
        <v>1</v>
      </c>
      <c r="JT649" s="3">
        <f t="shared" ca="1" si="4097"/>
        <v>1.693528281644887E-3</v>
      </c>
      <c r="JU649" s="3">
        <f t="shared" ca="1" si="4098"/>
        <v>-1.3639622544933229E-10</v>
      </c>
      <c r="JV649" s="3">
        <f t="shared" ca="1" si="4099"/>
        <v>8.0535849861186268E-8</v>
      </c>
      <c r="JW649" s="3">
        <f t="shared" ca="1" si="4100"/>
        <v>11.228812377156661</v>
      </c>
      <c r="JX649" s="3">
        <f t="shared" ca="1" si="4101"/>
        <v>25.403025898513874</v>
      </c>
      <c r="JY649" s="3">
        <f t="shared" ca="1" si="4102"/>
        <v>2.5987295494179696E-3</v>
      </c>
      <c r="JZ649" s="3">
        <f t="shared" ca="1" si="4103"/>
        <v>-2.6632175487396924E-4</v>
      </c>
      <c r="KA649" s="3">
        <f t="shared" ca="1" si="4104"/>
        <v>50.408469898513871</v>
      </c>
      <c r="KB649" s="3">
        <f t="shared" ca="1" si="4105"/>
        <v>-5.2832739301579331E-3</v>
      </c>
      <c r="KC649" s="3">
        <f t="shared" ca="1" si="4106"/>
        <v>5.1553430497889095E-2</v>
      </c>
      <c r="KD649" s="3">
        <f>1</f>
        <v>1</v>
      </c>
      <c r="KE649" s="3">
        <f t="shared" ca="1" si="4107"/>
        <v>5.2832767727992698E-3</v>
      </c>
      <c r="KF649" s="3">
        <f t="shared" ca="1" si="4108"/>
        <v>-1.3152945970048341E-10</v>
      </c>
      <c r="KG649" s="3">
        <f t="shared" ca="1" si="4109"/>
        <v>2.4895315081999159E-8</v>
      </c>
      <c r="KH649" s="3">
        <f t="shared" ca="1" si="4110"/>
        <v>11.722905175249453</v>
      </c>
      <c r="KI649" s="3">
        <f t="shared" ca="1" si="4111"/>
        <v>26.988384958414798</v>
      </c>
      <c r="KJ649" s="3">
        <f t="shared" ca="1" si="4112"/>
        <v>2.7609117812458341E-3</v>
      </c>
      <c r="KK649" s="3">
        <f t="shared" ca="1" si="4113"/>
        <v>-4.2850398670183374E-4</v>
      </c>
      <c r="KL649" s="3">
        <f t="shared" ca="1" si="4114"/>
        <v>51.993828958414795</v>
      </c>
      <c r="KM649" s="3">
        <f t="shared" ca="1" si="4115"/>
        <v>-8.2414393262815033E-3</v>
      </c>
      <c r="KN649" s="3">
        <f t="shared" ca="1" si="4116"/>
        <v>5.3100759004574179E-2</v>
      </c>
      <c r="KO649" s="3">
        <f>1</f>
        <v>1</v>
      </c>
      <c r="KP649" s="3">
        <f t="shared" ca="1" si="4117"/>
        <v>8.2414421689228391E-3</v>
      </c>
      <c r="KQ649" s="3">
        <f t="shared" ca="1" si="4118"/>
        <v>-1.2751895643966736E-10</v>
      </c>
      <c r="KR649" s="3">
        <f t="shared" ca="1" si="4119"/>
        <v>1.547286438644685E-8</v>
      </c>
      <c r="KS649" s="3">
        <f t="shared" ca="1" si="4120"/>
        <v>11.916003881050724</v>
      </c>
      <c r="KT649" s="3">
        <f t="shared" ca="1" si="4121"/>
        <v>28.618864018315726</v>
      </c>
      <c r="KU649" s="3">
        <f t="shared" ca="1" si="4122"/>
        <v>2.9277097890736989E-3</v>
      </c>
      <c r="KV649" s="3">
        <f t="shared" ca="1" si="4123"/>
        <v>-5.9530199452969852E-4</v>
      </c>
      <c r="KW649" s="3">
        <f t="shared" ca="1" si="4124"/>
        <v>53.62430801831573</v>
      </c>
      <c r="KX649" s="3">
        <f t="shared" ca="1" si="4125"/>
        <v>-1.1101345947930353E-2</v>
      </c>
      <c r="KY649" s="3">
        <f t="shared" ca="1" si="4126"/>
        <v>5.4596691263106283E-2</v>
      </c>
      <c r="KZ649" s="3">
        <f>1</f>
        <v>1</v>
      </c>
      <c r="LA649" s="3">
        <f t="shared" ca="1" si="4127"/>
        <v>1.1101348790571688E-2</v>
      </c>
      <c r="LB649" s="3">
        <f t="shared" ca="1" si="4128"/>
        <v>-1.2364166653330099E-10</v>
      </c>
      <c r="LC649" s="3">
        <f t="shared" ca="1" si="4129"/>
        <v>1.113752435156351E-8</v>
      </c>
      <c r="LD649" s="3">
        <f t="shared" ca="1" si="4130"/>
        <v>12.045376072363137</v>
      </c>
      <c r="LE649" s="3">
        <f t="shared" ca="1" si="4131"/>
        <v>30.15982307821665</v>
      </c>
      <c r="LF649" s="3">
        <f t="shared" ca="1" si="4132"/>
        <v>3.0853499009015637E-3</v>
      </c>
      <c r="LG649" s="3">
        <f t="shared" ca="1" si="4133"/>
        <v>-7.5294210635756332E-4</v>
      </c>
      <c r="LH649" s="3">
        <f t="shared" ca="1" si="4134"/>
        <v>55.165267078216651</v>
      </c>
      <c r="LI649" s="3">
        <f t="shared" ca="1" si="4135"/>
        <v>-1.364884366987649E-2</v>
      </c>
      <c r="LJ649" s="3">
        <f t="shared" ca="1" si="4136"/>
        <v>5.5929211699944602E-2</v>
      </c>
      <c r="LK649" s="3">
        <f>1</f>
        <v>1</v>
      </c>
      <c r="LL649" s="3">
        <f t="shared" ca="1" si="4137"/>
        <v>1.3648846512517826E-2</v>
      </c>
      <c r="LM649" s="3">
        <f t="shared" ca="1" si="4138"/>
        <v>-1.201879218798835E-10</v>
      </c>
      <c r="LN649" s="3">
        <f t="shared" ca="1" si="4139"/>
        <v>8.8057144041753244E-9</v>
      </c>
      <c r="LO649" s="3">
        <f t="shared" ca="1" si="4140"/>
        <v>12.135096139694134</v>
      </c>
      <c r="LQ649" s="3" t="str">
        <f t="shared" ca="1" si="4141"/>
        <v>22.12</v>
      </c>
      <c r="LR649" s="3" t="str">
        <f t="shared" ca="1" si="4142"/>
        <v>589.7</v>
      </c>
      <c r="LS649" s="3" t="str">
        <f t="shared" ca="1" si="4143"/>
        <v>592.3</v>
      </c>
      <c r="LT649" s="3" t="str">
        <f t="shared" ca="1" si="4144"/>
        <v>618.8</v>
      </c>
      <c r="LU649" s="3" t="str">
        <f t="shared" ca="1" si="4145"/>
        <v>28.32</v>
      </c>
      <c r="LV649" s="3" t="str">
        <f t="shared" ca="1" si="4146"/>
        <v>28.45</v>
      </c>
      <c r="LW649" s="3" t="str">
        <f t="shared" ca="1" si="4147"/>
        <v>29.67</v>
      </c>
      <c r="LX649" s="3" t="str">
        <f t="shared" ca="1" si="4148"/>
        <v>297</v>
      </c>
      <c r="LY649" s="3" t="str">
        <f t="shared" ca="1" si="4149"/>
        <v>23.4</v>
      </c>
      <c r="LZ649" s="3">
        <f t="shared" ca="1" si="4150"/>
        <v>16</v>
      </c>
      <c r="MA649" s="3">
        <f t="shared" ca="1" si="4151"/>
        <v>200</v>
      </c>
      <c r="MB649" s="3" t="str">
        <f t="shared" ca="1" si="4152"/>
        <v>200.2</v>
      </c>
      <c r="MC649" s="3" t="str">
        <f t="shared" ca="1" si="4153"/>
        <v>193.2</v>
      </c>
      <c r="MD649" s="3" t="str">
        <f t="shared" ca="1" si="4154"/>
        <v>211.7</v>
      </c>
      <c r="ME649" s="3" t="str">
        <f t="shared" ca="1" si="4155"/>
        <v>16.38</v>
      </c>
      <c r="MF649" s="3" t="str">
        <f t="shared" ca="1" si="4156"/>
        <v>15.46</v>
      </c>
      <c r="MG649" s="3" t="str">
        <f t="shared" ca="1" si="4157"/>
        <v>17.01</v>
      </c>
      <c r="MJ649" s="3">
        <f t="shared" ca="1" si="4158"/>
        <v>8.44</v>
      </c>
      <c r="MK649" s="3" t="str">
        <f t="shared" ca="1" si="4159"/>
        <v>8.44</v>
      </c>
      <c r="ML649" s="3" t="str">
        <f t="shared" ca="1" si="4160"/>
        <v>3.24</v>
      </c>
      <c r="MM649" s="3" t="str">
        <f t="shared" ca="1" si="4161"/>
        <v>10.08</v>
      </c>
      <c r="MN649" s="3" t="str">
        <f t="shared" ca="1" si="4162"/>
        <v>4.35</v>
      </c>
      <c r="MO649" s="3" t="str">
        <f t="shared" ca="1" si="4163"/>
        <v>12.00</v>
      </c>
      <c r="MP649" s="3" t="str">
        <f t="shared" ca="1" si="4164"/>
        <v>4.72</v>
      </c>
      <c r="MQ649" s="3" t="str">
        <f t="shared" ca="1" si="4165"/>
        <v>13.47</v>
      </c>
      <c r="MR649" s="3" t="str">
        <f t="shared" ca="1" si="4166"/>
        <v>4.91</v>
      </c>
      <c r="MS649" s="3" t="str">
        <f t="shared" ca="1" si="4167"/>
        <v>15.47</v>
      </c>
      <c r="MT649" s="3" t="str">
        <f t="shared" ca="1" si="4168"/>
        <v>5.10</v>
      </c>
      <c r="MU649" s="3" t="str">
        <f t="shared" ca="1" si="4169"/>
        <v>17.09</v>
      </c>
      <c r="MV649" s="3" t="str">
        <f t="shared" ca="1" si="4170"/>
        <v>5.24</v>
      </c>
      <c r="MW649" s="3" t="str">
        <f t="shared" ca="1" si="4171"/>
        <v>18.41</v>
      </c>
      <c r="MX649" s="3" t="str">
        <f t="shared" ca="1" si="4172"/>
        <v>5.34</v>
      </c>
      <c r="MY649" s="3" t="str">
        <f t="shared" ca="1" si="4173"/>
        <v>20.33</v>
      </c>
      <c r="MZ649" s="3" t="str">
        <f t="shared" ca="1" si="4174"/>
        <v>5.49</v>
      </c>
      <c r="NA649" s="3" t="str">
        <f t="shared" ca="1" si="4175"/>
        <v>22.18</v>
      </c>
      <c r="NB649" s="3" t="str">
        <f t="shared" ca="1" si="4176"/>
        <v>5.63</v>
      </c>
      <c r="NC649" s="3" t="str">
        <f t="shared" ca="1" si="4177"/>
        <v>23.49</v>
      </c>
      <c r="ND649" s="3" t="str">
        <f t="shared" ca="1" si="4178"/>
        <v>5.74</v>
      </c>
      <c r="NE649" s="3" t="str">
        <f t="shared" ca="1" si="4179"/>
        <v>25.31</v>
      </c>
      <c r="NF649" s="3" t="str">
        <f t="shared" ca="1" si="4180"/>
        <v>5.91</v>
      </c>
      <c r="NG649" s="3" t="str">
        <f t="shared" ca="1" si="4181"/>
        <v>26.74</v>
      </c>
      <c r="NH649" s="3" t="str">
        <f t="shared" ca="1" si="4182"/>
        <v>6.06</v>
      </c>
      <c r="NI649" s="3" t="str">
        <f t="shared" ca="1" si="4183"/>
        <v>28.77</v>
      </c>
      <c r="NJ649" s="3" t="str">
        <f t="shared" ca="1" si="4184"/>
        <v>6.37</v>
      </c>
      <c r="NK649" s="3" t="str">
        <f t="shared" ca="1" si="4185"/>
        <v>30.32</v>
      </c>
      <c r="NL649" s="3" t="str">
        <f t="shared" ca="1" si="4186"/>
        <v>6.83</v>
      </c>
      <c r="NM649" s="3" t="str">
        <f t="shared" ca="1" si="4187"/>
        <v>30.56</v>
      </c>
      <c r="NN649" s="3" t="str">
        <f t="shared" ca="1" si="4188"/>
        <v>6.96</v>
      </c>
      <c r="NO649" s="3" t="str">
        <f t="shared" ca="1" si="4189"/>
        <v>30.78</v>
      </c>
      <c r="NP649" s="3" t="str">
        <f t="shared" ca="1" si="4190"/>
        <v>7.14</v>
      </c>
      <c r="NQ649" s="3" t="str">
        <f t="shared" ca="1" si="4191"/>
        <v>31.01</v>
      </c>
      <c r="NR649" s="3" t="str">
        <f t="shared" ca="1" si="4192"/>
        <v>7.45</v>
      </c>
      <c r="NS649" s="3" t="str">
        <f t="shared" ca="1" si="4193"/>
        <v>31.24</v>
      </c>
      <c r="NT649" s="3" t="str">
        <f t="shared" ca="1" si="4194"/>
        <v>9.45</v>
      </c>
      <c r="NU649" s="3" t="str">
        <f t="shared" ca="1" si="4195"/>
        <v>31.47</v>
      </c>
      <c r="NV649" s="3" t="str">
        <f t="shared" ca="1" si="4196"/>
        <v>10.69</v>
      </c>
      <c r="NW649" s="3" t="str">
        <f t="shared" ca="1" si="4197"/>
        <v>31.70</v>
      </c>
      <c r="NX649" s="3" t="str">
        <f t="shared" ca="1" si="4198"/>
        <v>10.99</v>
      </c>
      <c r="NY649" s="3" t="str">
        <f t="shared" ca="1" si="4199"/>
        <v>31.92</v>
      </c>
      <c r="NZ649" s="3" t="str">
        <f t="shared" ca="1" si="4200"/>
        <v>11.16</v>
      </c>
      <c r="OA649" s="3" t="str">
        <f t="shared" ca="1" si="4201"/>
        <v>32.04</v>
      </c>
      <c r="OB649" s="3" t="str">
        <f t="shared" ca="1" si="4202"/>
        <v>11.23</v>
      </c>
      <c r="OC649" s="3" t="str">
        <f t="shared" ca="1" si="4203"/>
        <v>33.84</v>
      </c>
      <c r="OD649" s="3" t="str">
        <f t="shared" ca="1" si="4204"/>
        <v>11.72</v>
      </c>
      <c r="OE649" s="3" t="str">
        <f t="shared" ca="1" si="4205"/>
        <v>35.43</v>
      </c>
      <c r="OF649" s="3" t="str">
        <f t="shared" ca="1" si="4206"/>
        <v>11.92</v>
      </c>
      <c r="OG649" s="3" t="str">
        <f t="shared" ca="1" si="4207"/>
        <v>37.06</v>
      </c>
      <c r="OH649" s="3" t="str">
        <f t="shared" ca="1" si="4208"/>
        <v>12.05</v>
      </c>
      <c r="OI649" s="3" t="str">
        <f t="shared" ca="1" si="4209"/>
        <v>38.60</v>
      </c>
      <c r="OJ649" s="3" t="str">
        <f t="shared" ca="1" si="4210"/>
        <v>12.14</v>
      </c>
      <c r="OK649" s="3" t="str" cm="1">
        <f t="array" aca="1" ref="OK649" ca="1">_xlfn.IFS(VALUE(NP649)&gt;8.8,NO649,VALUE(NR649)&gt;8.8,NQ649,VALUE(NT649)&gt;8.8,NS649,VALUE(NV649)&gt;8.8,NU649,VALUE(NX649)&gt;8.8,NW649)</f>
        <v>31.24</v>
      </c>
      <c r="OL649" s="3" t="str" cm="1">
        <f t="array" aca="1" ref="OL649" ca="1">_xlfn.IFS(VALUE(NP649)&gt;8.8,NP649,VALUE(NR649)&gt;8.8,NR649,VALUE(NT649)&gt;8.8,NT649,VALUE(NV649)&gt;8.8,NV649,VALUE(NX649)&gt;8.8,NX649)</f>
        <v>9.45</v>
      </c>
      <c r="ON649" s="3" t="str">
        <f t="shared" ca="1" si="4211"/>
        <v>CALIBRATION OF NaOH:  A ~  M solution of NaOH was made by adding 22.12 mL of 3M NaOH to 600 mL of DI water.    Three titrations were run to calibrate the solution.  Titration 1: 589.7 mg of dry KHP was placed in a 250 mL Erlenmeyer flask with ~50 mL of DI water and 2 drops of phenolphthalein.  It required 28.32 mL of the NaOH solution to bring the solution to a faint pink color for 30 seconds.    Titration 2: 592.3 mg of dry KHP was placed in a 250 mL Erlenmeyer flask with ~50 mL of DI water and 2 drops of phenolphthalein.  It required 28.45 mL of the NaOH solution to bring the solution to a faint pink color for 30 seconds.    Titration 3: 618.8 mg of dry KHP was placed in a 250 mL Erlenmeyer flask with ~50 mL of DI water and 2 drops of phenolphthalein.  It required 29.6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3.4 mL of the NaOH solution to turn it pink.  You then decide to create solutions that will require ~16 mL of the NaOH solution to neutralize and calculate that the samples must be around 200 mg.   You then perform three precise titrations for molecular weight.     Titration 1: 200.2 mg of the unknown acid was placed in a 250 mL Erlenmeyer flask with ~50 mL of DI water and 2 drops of phenolphthalein.  It required 16.38 mL of the NaOH solution to bring the solution to a faint pink color for 30 seconds.    Titration 2: 193.2 mg of the unknown acid was placed in a 250 mL Erlenmeyer flask with ~50 mL of DI water and 2 drops of phenolphthalein.  It required 15.46 mL of the NaOH solution to bring the solution to a faint pink color for 30 seconds.    Titration 3: 211.7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4 mL.  Readings - [vol: 8.44 mL, pH: 3.24], [vol: 10.08 mL, pH: 4.35], [vol: 12.00 mL, pH: 4.72], [vol: 13.47 mL, pH: 4.91], [vol: 15.47 mL, pH: 5.10], [vol: 17.09 mL, pH: 5.24], [vol: 18.41 mL, pH: 5.34], [vol: 20.33 mL, pH: 5.49], [vol: 22.18 mL, pH: 5.63], [vol: 23.49 mL, pH: 5.74], [vol: 25.31 mL, pH: 5.91], [vol: 26.74 mL, pH: 6.06], [vol: 28.77 mL, pH: 6.37], [vol: 30.32 mL, pH: 6.83], [vol: 30.56 mL, pH: 6.96], [vol: 30.78 mL, pH: 7.14], [vol: 31.01 mL, pH: 7.45], [vol: 31.24 mL, pH: 9.45], [vol: 31.47 mL, pH: 10.69], [vol: 31.70 mL, pH: 10.99], [vol: 31.92 mL, pH: 11.16], [vol: 32.04 mL, pH: 11.23], [vol: 33.84 mL, pH: 11.72], [vol: 35.43 mL, pH: 11.92], [vol: 37.06 mL, pH: 12.05], [vol: 38.60 mL, pH: 12.14]    You also note that the first sign of the pink indicator occurred at [vol: 31.24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0" spans="4:404" x14ac:dyDescent="0.35">
      <c r="D650" s="3" t="str">
        <f ca="1">VLOOKUP(RANDBETWEEN(1,17),'Unknown Acids'!$C$4:$F$20,2,FALSE)</f>
        <v>Gamma</v>
      </c>
      <c r="E650" s="3">
        <f ca="1">VLOOKUP(D650,'Unknown Acids'!$D$4:$F$20,2,FALSE)</f>
        <v>124.19</v>
      </c>
      <c r="F650" s="3">
        <f ca="1">VLOOKUP(D650,'Unknown Acids'!$D$4:$F$20,3,FALSE)</f>
        <v>5.53</v>
      </c>
      <c r="G650" s="3">
        <f t="shared" ca="1" si="3854"/>
        <v>2.951209226666379E-6</v>
      </c>
      <c r="H650" s="3">
        <f t="shared" ca="1" si="3855"/>
        <v>3.4229107479108387E-6</v>
      </c>
      <c r="I650" s="3">
        <f t="shared" ca="1" si="3856"/>
        <v>2.9214901399644918E-9</v>
      </c>
      <c r="J650" s="3">
        <f t="shared" ca="1" si="3857"/>
        <v>0.108294</v>
      </c>
      <c r="K650" s="3">
        <f t="shared" ca="1" si="3858"/>
        <v>25.008395</v>
      </c>
      <c r="L650" s="3">
        <f t="shared" ca="1" si="3859"/>
        <v>0.1008</v>
      </c>
      <c r="M650" s="3">
        <f t="shared" ca="1" si="3860"/>
        <v>26.867650080654762</v>
      </c>
      <c r="N650" s="3">
        <f t="shared" ca="1" si="3861"/>
        <v>34.390592103238099</v>
      </c>
      <c r="O650" s="3">
        <f t="shared" si="3862"/>
        <v>0.3</v>
      </c>
      <c r="Q650" s="3" t="str">
        <f t="shared" ca="1" si="3863"/>
        <v>617.8</v>
      </c>
      <c r="R650" s="3" t="str">
        <f t="shared" ca="1" si="3863"/>
        <v>599.5</v>
      </c>
      <c r="S650" s="3" t="str">
        <f t="shared" ca="1" si="3863"/>
        <v>573.3</v>
      </c>
      <c r="T650" s="3" t="str">
        <f t="shared" ca="1" si="3864"/>
        <v>30.18</v>
      </c>
      <c r="U650" s="3" t="str">
        <f t="shared" ca="1" si="3865"/>
        <v>29.21</v>
      </c>
      <c r="V650" s="3" t="str">
        <f t="shared" ca="1" si="3866"/>
        <v>27.90</v>
      </c>
      <c r="W650" s="3">
        <f t="shared" si="3867"/>
        <v>0.1</v>
      </c>
      <c r="X650" s="3">
        <f t="shared" ca="1" si="3868"/>
        <v>0.10050000000000001</v>
      </c>
      <c r="Y650" s="3">
        <f t="shared" ca="1" si="3869"/>
        <v>0.29761904761904234</v>
      </c>
      <c r="AA650" s="3" t="str">
        <f t="shared" ca="1" si="3870"/>
        <v>308.4</v>
      </c>
      <c r="AB650" s="3" t="str">
        <f t="shared" ca="1" si="3871"/>
        <v>24.6</v>
      </c>
      <c r="AC650" s="3">
        <f t="shared" ca="1" si="3872"/>
        <v>230</v>
      </c>
      <c r="AD650" s="3">
        <f t="shared" ca="1" si="3873"/>
        <v>18</v>
      </c>
      <c r="AE650" s="3" t="str">
        <f t="shared" ca="1" si="3874"/>
        <v>220.9</v>
      </c>
      <c r="AF650" s="3" t="str">
        <f t="shared" ca="1" si="3874"/>
        <v>242.1</v>
      </c>
      <c r="AG650" s="3" t="str">
        <f t="shared" ca="1" si="3874"/>
        <v>223.3</v>
      </c>
      <c r="AH650" s="3" t="str">
        <f t="shared" ca="1" si="3875"/>
        <v>17.96</v>
      </c>
      <c r="AI650" s="3" t="str">
        <f t="shared" ca="1" si="3876"/>
        <v>19.99</v>
      </c>
      <c r="AJ650" s="3" t="str">
        <f t="shared" ca="1" si="3877"/>
        <v>18.48</v>
      </c>
      <c r="AK650" s="3">
        <f t="shared" si="3878"/>
        <v>0.5</v>
      </c>
      <c r="AL650" s="3">
        <f t="shared" ca="1" si="3879"/>
        <v>121.04127173067586</v>
      </c>
      <c r="AM650" s="3">
        <f t="shared" ca="1" si="3880"/>
        <v>2.5354120857751337</v>
      </c>
      <c r="AO650" s="3">
        <f t="shared" ca="1" si="3881"/>
        <v>2.35</v>
      </c>
      <c r="AP650" s="3">
        <f>0</f>
        <v>0</v>
      </c>
      <c r="AQ650" s="3">
        <f t="shared" ca="1" si="3882"/>
        <v>0</v>
      </c>
      <c r="AR650" s="3">
        <f t="shared" ca="1" si="3883"/>
        <v>2.7082591281299999E-3</v>
      </c>
      <c r="AS650" s="3">
        <f t="shared" ca="1" si="3884"/>
        <v>25.008395</v>
      </c>
      <c r="AT650" s="3">
        <f t="shared" ca="1" si="3885"/>
        <v>0.108294</v>
      </c>
      <c r="AU650" s="3">
        <f t="shared" ca="1" si="3886"/>
        <v>0</v>
      </c>
      <c r="AV650" s="3">
        <f>1</f>
        <v>1</v>
      </c>
      <c r="AW650" s="3">
        <f t="shared" ca="1" si="3887"/>
        <v>3.4229107479108387E-6</v>
      </c>
      <c r="AX650" s="3">
        <f t="shared" ca="1" si="3888"/>
        <v>-3.7068069653425636E-7</v>
      </c>
      <c r="AY650" s="3">
        <f t="shared" ca="1" si="3889"/>
        <v>6.0712647512459151E-4</v>
      </c>
      <c r="AZ650" s="3">
        <f t="shared" ca="1" si="3890"/>
        <v>3.2167208283199091</v>
      </c>
      <c r="BA650" s="3">
        <f t="shared" ca="1" si="3891"/>
        <v>1.6950226213406594</v>
      </c>
      <c r="BB650" s="3">
        <f t="shared" ca="1" si="3892"/>
        <v>1.7085828023113847E-4</v>
      </c>
      <c r="BC650" s="3">
        <f t="shared" ca="1" si="3893"/>
        <v>2.5374008478988614E-3</v>
      </c>
      <c r="BD650" s="3">
        <f t="shared" ca="1" si="3894"/>
        <v>26.703417621340659</v>
      </c>
      <c r="BE650" s="3">
        <f t="shared" ca="1" si="3895"/>
        <v>9.5021576783903425E-2</v>
      </c>
      <c r="BF650" s="3">
        <f t="shared" ca="1" si="3896"/>
        <v>6.3983675293529879E-3</v>
      </c>
      <c r="BG650" s="3">
        <f>1</f>
        <v>1</v>
      </c>
      <c r="BH650" s="3">
        <f t="shared" ca="1" si="3897"/>
        <v>6.4017904401008985E-3</v>
      </c>
      <c r="BI650" s="3">
        <f t="shared" ca="1" si="3898"/>
        <v>-3.2525037645705804E-7</v>
      </c>
      <c r="BJ650" s="3">
        <f t="shared" ca="1" si="3899"/>
        <v>5.0409223738054516E-5</v>
      </c>
      <c r="BK650" s="3">
        <f t="shared" ca="1" si="3900"/>
        <v>4.2974899902999004</v>
      </c>
      <c r="BL650" s="3">
        <f t="shared" ca="1" si="3901"/>
        <v>4.1242952426813186</v>
      </c>
      <c r="BM650" s="3">
        <f t="shared" ca="1" si="3902"/>
        <v>4.1572896046227691E-4</v>
      </c>
      <c r="BN650" s="3">
        <f t="shared" ca="1" si="3903"/>
        <v>2.2925301676677231E-3</v>
      </c>
      <c r="BO650" s="3">
        <f t="shared" ca="1" si="3904"/>
        <v>29.132690242681321</v>
      </c>
      <c r="BP650" s="3">
        <f t="shared" ca="1" si="3905"/>
        <v>7.8692703920251572E-2</v>
      </c>
      <c r="BQ650" s="3">
        <f t="shared" ca="1" si="3906"/>
        <v>1.4270187785582755E-2</v>
      </c>
      <c r="BR650" s="3">
        <f>1</f>
        <v>1</v>
      </c>
      <c r="BS650" s="3">
        <f t="shared" ca="1" si="3907"/>
        <v>1.4273610696330666E-2</v>
      </c>
      <c r="BT650" s="3">
        <f t="shared" ca="1" si="3908"/>
        <v>-2.6935810203079449E-7</v>
      </c>
      <c r="BU650" s="3">
        <f t="shared" ca="1" si="3909"/>
        <v>1.8846172110936928E-5</v>
      </c>
      <c r="BV650" s="3">
        <f t="shared" ca="1" si="3910"/>
        <v>4.7247768470452485</v>
      </c>
      <c r="BW650" s="3">
        <f t="shared" ca="1" si="3911"/>
        <v>6.0407778640219787</v>
      </c>
      <c r="BX650" s="3">
        <f t="shared" ca="1" si="3912"/>
        <v>6.0891040869341553E-4</v>
      </c>
      <c r="BY650" s="3">
        <f t="shared" ca="1" si="3913"/>
        <v>2.0993487194365841E-3</v>
      </c>
      <c r="BZ650" s="3">
        <f t="shared" ca="1" si="3914"/>
        <v>31.04917286402198</v>
      </c>
      <c r="CA650" s="3">
        <f t="shared" ca="1" si="3915"/>
        <v>6.7613676172004908E-2</v>
      </c>
      <c r="CB650" s="3">
        <f t="shared" ca="1" si="3916"/>
        <v>1.9611163600399367E-2</v>
      </c>
      <c r="CC650" s="3">
        <f>1</f>
        <v>1</v>
      </c>
      <c r="CD650" s="3">
        <f t="shared" ca="1" si="3917"/>
        <v>1.9614586511147277E-2</v>
      </c>
      <c r="CE650" s="3">
        <f t="shared" ca="1" si="3918"/>
        <v>-2.3143557887491858E-7</v>
      </c>
      <c r="CF650" s="3">
        <f t="shared" ca="1" si="3919"/>
        <v>1.17920673928084E-5</v>
      </c>
      <c r="CG650" s="3">
        <f t="shared" ca="1" si="3920"/>
        <v>4.9284100474428616</v>
      </c>
      <c r="CH650" s="3">
        <f t="shared" ca="1" si="3921"/>
        <v>8.0033404853626369</v>
      </c>
      <c r="CI650" s="3">
        <f t="shared" ca="1" si="3922"/>
        <v>8.0673672092455384E-4</v>
      </c>
      <c r="CJ650" s="3">
        <f t="shared" ca="1" si="3923"/>
        <v>1.9015224072054461E-3</v>
      </c>
      <c r="CK650" s="3">
        <f t="shared" ca="1" si="3924"/>
        <v>33.011735485362635</v>
      </c>
      <c r="CL650" s="3">
        <f t="shared" ca="1" si="3925"/>
        <v>5.7601406870855944E-2</v>
      </c>
      <c r="CM650" s="3">
        <f t="shared" ca="1" si="3926"/>
        <v>2.4437876684255514E-2</v>
      </c>
      <c r="CN650" s="3">
        <f>1</f>
        <v>1</v>
      </c>
      <c r="CO650" s="3">
        <f t="shared" ca="1" si="3927"/>
        <v>2.4441299595003425E-2</v>
      </c>
      <c r="CP650" s="3">
        <f t="shared" ca="1" si="3928"/>
        <v>-1.9716447467303804E-7</v>
      </c>
      <c r="CQ650" s="3">
        <f t="shared" ca="1" si="3929"/>
        <v>8.0641965310088159E-6</v>
      </c>
      <c r="CR650" s="3">
        <f t="shared" ca="1" si="3930"/>
        <v>5.0934388966608779</v>
      </c>
      <c r="CS650" s="3">
        <f t="shared" ca="1" si="3931"/>
        <v>9.9293631067032972</v>
      </c>
      <c r="CT650" s="3">
        <f t="shared" ca="1" si="3932"/>
        <v>1.0008798011556922E-3</v>
      </c>
      <c r="CU650" s="3">
        <f t="shared" ca="1" si="3933"/>
        <v>1.7073793269743076E-3</v>
      </c>
      <c r="CV650" s="3">
        <f t="shared" ca="1" si="3934"/>
        <v>34.937758106703299</v>
      </c>
      <c r="CW650" s="3">
        <f t="shared" ca="1" si="3935"/>
        <v>4.8869172479808397E-2</v>
      </c>
      <c r="CX650" s="3">
        <f t="shared" ca="1" si="3936"/>
        <v>2.8647510756096839E-2</v>
      </c>
      <c r="CY650" s="3">
        <f>1</f>
        <v>1</v>
      </c>
      <c r="CZ650" s="3">
        <f t="shared" ca="1" si="3937"/>
        <v>2.865093366684475E-2</v>
      </c>
      <c r="DA650" s="3">
        <f t="shared" ca="1" si="3938"/>
        <v>-1.6727481572264474E-7</v>
      </c>
      <c r="DB650" s="3">
        <f t="shared" ca="1" si="3939"/>
        <v>5.8371830028974142E-6</v>
      </c>
      <c r="DC650" s="3">
        <f t="shared" ca="1" si="3940"/>
        <v>5.2337966908079396</v>
      </c>
      <c r="DD650" s="3">
        <f t="shared" ca="1" si="3941"/>
        <v>11.862645728043956</v>
      </c>
      <c r="DE650" s="3">
        <f t="shared" ca="1" si="3942"/>
        <v>1.1957546893868307E-3</v>
      </c>
      <c r="DF650" s="3">
        <f t="shared" ca="1" si="3943"/>
        <v>1.5125044387431692E-3</v>
      </c>
      <c r="DG650" s="3">
        <f t="shared" ca="1" si="3944"/>
        <v>36.871040728043958</v>
      </c>
      <c r="DH650" s="3">
        <f t="shared" ca="1" si="3945"/>
        <v>4.10214740044689E-2</v>
      </c>
      <c r="DI650" s="3">
        <f t="shared" ca="1" si="3946"/>
        <v>3.2430727903954841E-2</v>
      </c>
      <c r="DJ650" s="3">
        <f>1</f>
        <v>1</v>
      </c>
      <c r="DK650" s="3">
        <f t="shared" ca="1" si="3947"/>
        <v>3.2434150814702752E-2</v>
      </c>
      <c r="DL650" s="3">
        <f t="shared" ca="1" si="3948"/>
        <v>-1.4041284426504166E-7</v>
      </c>
      <c r="DM650" s="3">
        <f t="shared" ca="1" si="3949"/>
        <v>4.3285889735344973E-6</v>
      </c>
      <c r="DN650" s="3">
        <f t="shared" ca="1" si="3950"/>
        <v>5.3636536511932578</v>
      </c>
      <c r="DO650" s="3">
        <f t="shared" ca="1" si="3951"/>
        <v>14.138078349384616</v>
      </c>
      <c r="DP650" s="3">
        <f t="shared" ca="1" si="3952"/>
        <v>1.4251182976179693E-3</v>
      </c>
      <c r="DQ650" s="3">
        <f t="shared" ca="1" si="3953"/>
        <v>1.2831408305120306E-3</v>
      </c>
      <c r="DR650" s="3">
        <f t="shared" ca="1" si="3954"/>
        <v>39.146473349384614</v>
      </c>
      <c r="DS650" s="3">
        <f t="shared" ca="1" si="3955"/>
        <v>3.2777941937704634E-2</v>
      </c>
      <c r="DT650" s="3">
        <f t="shared" ca="1" si="3956"/>
        <v>3.6404768442324383E-2</v>
      </c>
      <c r="DU650" s="3">
        <f>1</f>
        <v>1</v>
      </c>
      <c r="DV650" s="3">
        <f t="shared" ca="1" si="3957"/>
        <v>3.6408191353072293E-2</v>
      </c>
      <c r="DW650" s="3">
        <f t="shared" ca="1" si="3958"/>
        <v>-1.1219596975296662E-7</v>
      </c>
      <c r="DX650" s="3">
        <f t="shared" ca="1" si="3959"/>
        <v>3.0813525981332468E-6</v>
      </c>
      <c r="DY650" s="3">
        <f t="shared" ca="1" si="3960"/>
        <v>5.5112586026691428</v>
      </c>
      <c r="DZ650" s="3">
        <f t="shared" ca="1" si="3961"/>
        <v>15.631200970725276</v>
      </c>
      <c r="EA650" s="3">
        <f t="shared" ca="1" si="3962"/>
        <v>1.5756250578491079E-3</v>
      </c>
      <c r="EB650" s="3">
        <f t="shared" ca="1" si="3963"/>
        <v>1.132634070280892E-3</v>
      </c>
      <c r="EC650" s="3">
        <f t="shared" ca="1" si="3964"/>
        <v>40.639595970725274</v>
      </c>
      <c r="ED650" s="3">
        <f t="shared" ca="1" si="3965"/>
        <v>2.7870209908011506E-2</v>
      </c>
      <c r="EE650" s="3">
        <f t="shared" ca="1" si="3966"/>
        <v>3.8770687065494185E-2</v>
      </c>
      <c r="EF650" s="3">
        <f>1</f>
        <v>1</v>
      </c>
      <c r="EG650" s="3">
        <f t="shared" ca="1" si="3967"/>
        <v>3.8774109976242095E-2</v>
      </c>
      <c r="EH650" s="3">
        <f t="shared" ca="1" si="3968"/>
        <v>-9.5397241040663727E-8</v>
      </c>
      <c r="EI650" s="3">
        <f t="shared" ca="1" si="3969"/>
        <v>2.4601773870834565E-6</v>
      </c>
      <c r="EJ650" s="3">
        <f t="shared" ca="1" si="3970"/>
        <v>5.6090335776713847</v>
      </c>
      <c r="EK650" s="3">
        <f t="shared" ca="1" si="3971"/>
        <v>17.605163592065935</v>
      </c>
      <c r="EL650" s="3">
        <f t="shared" ca="1" si="3972"/>
        <v>1.7746004900802464E-3</v>
      </c>
      <c r="EM650" s="3">
        <f t="shared" ca="1" si="3973"/>
        <v>9.3365863804975341E-4</v>
      </c>
      <c r="EN650" s="3">
        <f t="shared" ca="1" si="3974"/>
        <v>42.613558592065935</v>
      </c>
      <c r="EO650" s="3">
        <f t="shared" ca="1" si="3975"/>
        <v>2.190989602599366E-2</v>
      </c>
      <c r="EP650" s="3">
        <f t="shared" ca="1" si="3976"/>
        <v>4.1644034169224554E-2</v>
      </c>
      <c r="EQ650" s="3">
        <f>1</f>
        <v>1</v>
      </c>
      <c r="ER650" s="3">
        <f t="shared" ca="1" si="3977"/>
        <v>4.1647457079972465E-2</v>
      </c>
      <c r="ES650" s="3">
        <f t="shared" ca="1" si="3978"/>
        <v>-7.4995618592982669E-8</v>
      </c>
      <c r="ET650" s="3">
        <f t="shared" ca="1" si="3979"/>
        <v>1.8006471828209414E-6</v>
      </c>
      <c r="EU650" s="3">
        <f t="shared" ca="1" si="3980"/>
        <v>5.7445713741124722</v>
      </c>
      <c r="EV650" s="3">
        <f t="shared" ca="1" si="3981"/>
        <v>19.962886213406595</v>
      </c>
      <c r="EW650" s="3">
        <f t="shared" ca="1" si="3982"/>
        <v>2.0122589303113851E-3</v>
      </c>
      <c r="EX650" s="3">
        <f t="shared" ca="1" si="3983"/>
        <v>6.9600019781861479E-4</v>
      </c>
      <c r="EY650" s="3">
        <f t="shared" ca="1" si="3984"/>
        <v>44.971281213406598</v>
      </c>
      <c r="EZ650" s="3">
        <f t="shared" ca="1" si="3985"/>
        <v>1.5476548122252005E-2</v>
      </c>
      <c r="FA650" s="3">
        <f t="shared" ca="1" si="3986"/>
        <v>4.4745421433790532E-2</v>
      </c>
      <c r="FB650" s="3">
        <f>1</f>
        <v>1</v>
      </c>
      <c r="FC650" s="3">
        <f t="shared" ca="1" si="3987"/>
        <v>4.4748844344538442E-2</v>
      </c>
      <c r="FD650" s="3">
        <f t="shared" ca="1" si="3988"/>
        <v>-5.2974842908215698E-8</v>
      </c>
      <c r="FE650" s="3">
        <f t="shared" ca="1" si="3989"/>
        <v>1.1837946278688005E-6</v>
      </c>
      <c r="FF650" s="3">
        <f t="shared" ca="1" si="3990"/>
        <v>5.9267236352141648</v>
      </c>
      <c r="FG650" s="3">
        <f t="shared" ca="1" si="3991"/>
        <v>21.990638834747251</v>
      </c>
      <c r="FH650" s="3">
        <f t="shared" ca="1" si="3992"/>
        <v>2.2166563945425232E-3</v>
      </c>
      <c r="FI650" s="3">
        <f t="shared" ca="1" si="3993"/>
        <v>4.9160273358747663E-4</v>
      </c>
      <c r="FJ650" s="3">
        <f t="shared" ca="1" si="3994"/>
        <v>46.999033834747252</v>
      </c>
      <c r="FK650" s="3">
        <f t="shared" ca="1" si="3995"/>
        <v>1.0459847649549461E-2</v>
      </c>
      <c r="FL650" s="3">
        <f t="shared" ca="1" si="3996"/>
        <v>4.7163871545455226E-2</v>
      </c>
      <c r="FM650" s="3">
        <f>1</f>
        <v>1</v>
      </c>
      <c r="FN650" s="3">
        <f t="shared" ca="1" si="3997"/>
        <v>4.7167294456203136E-2</v>
      </c>
      <c r="FO650" s="3">
        <f t="shared" ca="1" si="3998"/>
        <v>-3.5803124941152773E-8</v>
      </c>
      <c r="FP650" s="3">
        <f t="shared" ca="1" si="3999"/>
        <v>7.5905453535488054E-7</v>
      </c>
      <c r="FQ650" s="3">
        <f t="shared" ca="1" si="4000"/>
        <v>6.1197270204775727</v>
      </c>
      <c r="FR650" s="3">
        <f t="shared" ca="1" si="4001"/>
        <v>23.752081456087915</v>
      </c>
      <c r="FS650" s="3">
        <f t="shared" ca="1" si="4002"/>
        <v>2.3942098107736622E-3</v>
      </c>
      <c r="FT650" s="3">
        <f t="shared" ca="1" si="4003"/>
        <v>3.1404931735633766E-4</v>
      </c>
      <c r="FU650" s="3">
        <f t="shared" ca="1" si="4004"/>
        <v>48.760476456087915</v>
      </c>
      <c r="FV650" s="3">
        <f t="shared" ca="1" si="4005"/>
        <v>6.4406531720246863E-3</v>
      </c>
      <c r="FW650" s="3">
        <f t="shared" ca="1" si="4006"/>
        <v>4.9101444136416691E-2</v>
      </c>
      <c r="FX650" s="3">
        <f>1</f>
        <v>1</v>
      </c>
      <c r="FY650" s="3">
        <f t="shared" ca="1" si="4007"/>
        <v>4.9104867047164602E-2</v>
      </c>
      <c r="FZ650" s="3">
        <f t="shared" ca="1" si="4008"/>
        <v>-2.2045780966089334E-8</v>
      </c>
      <c r="GA650" s="3">
        <f t="shared" ca="1" si="4009"/>
        <v>4.4894896853581168E-7</v>
      </c>
      <c r="GB650" s="3">
        <f t="shared" ca="1" si="4010"/>
        <v>6.3478030218983577</v>
      </c>
      <c r="GC650" s="3">
        <f t="shared" ca="1" si="4011"/>
        <v>25.765014077428571</v>
      </c>
      <c r="GD650" s="3">
        <f t="shared" ca="1" si="4012"/>
        <v>2.5971134190047999E-3</v>
      </c>
      <c r="GE650" s="3">
        <f t="shared" ca="1" si="4013"/>
        <v>1.1114570912519996E-4</v>
      </c>
      <c r="GF650" s="3">
        <f t="shared" ca="1" si="4014"/>
        <v>50.773409077428568</v>
      </c>
      <c r="GG650" s="3">
        <f t="shared" ca="1" si="4015"/>
        <v>2.1890535054619768E-3</v>
      </c>
      <c r="GH650" s="3">
        <f t="shared" ca="1" si="4016"/>
        <v>5.1151054581429559E-2</v>
      </c>
      <c r="GI650" s="3">
        <f>1</f>
        <v>1</v>
      </c>
      <c r="GJ650" s="3">
        <f t="shared" ca="1" si="4017"/>
        <v>5.1154477492177469E-2</v>
      </c>
      <c r="GK650" s="3">
        <f t="shared" ca="1" si="4018"/>
        <v>-7.4929347715976986E-9</v>
      </c>
      <c r="GL650" s="3">
        <f t="shared" ca="1" si="4019"/>
        <v>1.4647619687654934E-7</v>
      </c>
      <c r="GM650" s="3">
        <f t="shared" ca="1" si="4020"/>
        <v>6.8342329446277867</v>
      </c>
      <c r="GN650" s="3">
        <f t="shared" ca="1" si="4021"/>
        <v>26.061620578235118</v>
      </c>
      <c r="GO650" s="3">
        <f t="shared" ca="1" si="4022"/>
        <v>2.6270113542860999E-3</v>
      </c>
      <c r="GP650" s="3">
        <f t="shared" ca="1" si="4023"/>
        <v>8.1247773843899987E-5</v>
      </c>
      <c r="GQ650" s="3">
        <f t="shared" ca="1" si="4024"/>
        <v>51.070015578235115</v>
      </c>
      <c r="GR650" s="3">
        <f t="shared" ca="1" si="4025"/>
        <v>1.5909095175315737E-3</v>
      </c>
      <c r="GS650" s="3">
        <f t="shared" ca="1" si="4026"/>
        <v>5.1439407733520889E-2</v>
      </c>
      <c r="GT650" s="3">
        <f>1</f>
        <v>1</v>
      </c>
      <c r="GU650" s="3">
        <f t="shared" ca="1" si="4027"/>
        <v>5.14428306442688E-2</v>
      </c>
      <c r="GV650" s="3">
        <f t="shared" ca="1" si="4028"/>
        <v>-5.4455412865124708E-9</v>
      </c>
      <c r="GW650" s="3">
        <f t="shared" ca="1" si="4029"/>
        <v>1.0585595724282859E-7</v>
      </c>
      <c r="GX650" s="3">
        <f t="shared" ca="1" si="4030"/>
        <v>6.9752846962190924</v>
      </c>
      <c r="GY650" s="3">
        <f t="shared" ca="1" si="4031"/>
        <v>26.330297079041667</v>
      </c>
      <c r="GZ650" s="3">
        <f t="shared" ca="1" si="4032"/>
        <v>2.6540939455674002E-3</v>
      </c>
      <c r="HA650" s="3">
        <f t="shared" ca="1" si="4033"/>
        <v>5.4165182562599702E-5</v>
      </c>
      <c r="HB650" s="3">
        <f t="shared" ca="1" si="4034"/>
        <v>51.338692079041664</v>
      </c>
      <c r="HC650" s="3">
        <f t="shared" ca="1" si="4035"/>
        <v>1.0550557555928058E-3</v>
      </c>
      <c r="HD650" s="3">
        <f t="shared" ca="1" si="4036"/>
        <v>5.1697732024047774E-2</v>
      </c>
      <c r="HE650" s="3">
        <f>1</f>
        <v>1</v>
      </c>
      <c r="HF650" s="3">
        <f t="shared" ca="1" si="4037"/>
        <v>5.1701154934795684E-2</v>
      </c>
      <c r="HG650" s="3">
        <f t="shared" ca="1" si="4038"/>
        <v>-3.6113616854638062E-9</v>
      </c>
      <c r="HH650" s="3">
        <f t="shared" ca="1" si="4039"/>
        <v>6.985060219469319E-8</v>
      </c>
      <c r="HI650" s="3">
        <f t="shared" ca="1" si="4040"/>
        <v>7.1558298454022697</v>
      </c>
      <c r="HJ650" s="3">
        <f t="shared" ca="1" si="4041"/>
        <v>26.598973579848213</v>
      </c>
      <c r="HK650" s="3">
        <f t="shared" ca="1" si="4042"/>
        <v>2.6811765368487E-3</v>
      </c>
      <c r="HL650" s="3">
        <f t="shared" ca="1" si="4043"/>
        <v>2.7082591281299851E-5</v>
      </c>
      <c r="HM650" s="3">
        <f t="shared" ca="1" si="4044"/>
        <v>51.607368579848213</v>
      </c>
      <c r="HN650" s="3">
        <f t="shared" ca="1" si="4045"/>
        <v>5.2478148036935832E-4</v>
      </c>
      <c r="HO650" s="3">
        <f t="shared" ca="1" si="4046"/>
        <v>5.1953366556566752E-2</v>
      </c>
      <c r="HP650" s="3">
        <f>1</f>
        <v>1</v>
      </c>
      <c r="HQ650" s="3">
        <f t="shared" ca="1" si="4047"/>
        <v>5.1956789467314662E-2</v>
      </c>
      <c r="HR650" s="3">
        <f t="shared" ca="1" si="4048"/>
        <v>-1.7962801694608373E-9</v>
      </c>
      <c r="HS650" s="3">
        <f t="shared" ca="1" si="4049"/>
        <v>3.4572555242251557E-8</v>
      </c>
      <c r="HT650" s="3">
        <f t="shared" ca="1" si="4050"/>
        <v>7.4612685207584599</v>
      </c>
      <c r="HU650" s="3">
        <f t="shared" ca="1" si="4051"/>
        <v>26.870336845662827</v>
      </c>
      <c r="HV650" s="3">
        <f t="shared" ca="1" si="4052"/>
        <v>2.708529954042813E-3</v>
      </c>
      <c r="HW650" s="3">
        <f t="shared" ca="1" si="4053"/>
        <v>-2.7082591281309826E-7</v>
      </c>
      <c r="HX650" s="3">
        <f t="shared" ca="1" si="4054"/>
        <v>51.878731845662827</v>
      </c>
      <c r="HY650" s="3">
        <f t="shared" ca="1" si="4055"/>
        <v>-5.2203649391198425E-6</v>
      </c>
      <c r="HZ650" s="3">
        <f t="shared" ca="1" si="4056"/>
        <v>5.2208869756118603E-2</v>
      </c>
      <c r="IA650" s="3">
        <f>1</f>
        <v>1</v>
      </c>
      <c r="IB650" s="3">
        <f t="shared" ca="1" si="4057"/>
        <v>5.2232864292598073E-6</v>
      </c>
      <c r="IC650" s="3">
        <f t="shared" ca="1" si="4058"/>
        <v>-1.5251244696649422E-10</v>
      </c>
      <c r="ID650" s="3">
        <f t="shared" ca="1" si="4059"/>
        <v>1.001107944124021E-5</v>
      </c>
      <c r="IE650" s="3">
        <f t="shared" ca="1" si="4060"/>
        <v>9.1827410889353054</v>
      </c>
      <c r="IF650" s="3">
        <f t="shared" ca="1" si="4061"/>
        <v>27.136326581461311</v>
      </c>
      <c r="IG650" s="3">
        <f t="shared" ca="1" si="4062"/>
        <v>2.7353417194113001E-3</v>
      </c>
      <c r="IH650" s="3">
        <f t="shared" ca="1" si="4063"/>
        <v>-2.7082591281300285E-5</v>
      </c>
      <c r="II650" s="3">
        <f t="shared" ca="1" si="4064"/>
        <v>52.144721581461312</v>
      </c>
      <c r="IJ650" s="3">
        <f t="shared" ca="1" si="4065"/>
        <v>-5.1937359065176768E-4</v>
      </c>
      <c r="IK650" s="3">
        <f t="shared" ca="1" si="4066"/>
        <v>5.2456732655827988E-2</v>
      </c>
      <c r="IL650" s="3">
        <f>1</f>
        <v>1</v>
      </c>
      <c r="IM650" s="3">
        <f t="shared" ca="1" si="4067"/>
        <v>5.1937651214190765E-4</v>
      </c>
      <c r="IN650" s="3">
        <f t="shared" ca="1" si="4068"/>
        <v>-1.5173448240470775E-10</v>
      </c>
      <c r="IO650" s="3">
        <f t="shared" ca="1" si="4069"/>
        <v>2.9198322345483016E-7</v>
      </c>
      <c r="IP650" s="3">
        <f t="shared" ca="1" si="4070"/>
        <v>10.715723947203381</v>
      </c>
      <c r="IQ650" s="3">
        <f t="shared" ca="1" si="4071"/>
        <v>27.405003082267857</v>
      </c>
      <c r="IR650" s="3">
        <f t="shared" ca="1" si="4072"/>
        <v>2.7624243106926E-3</v>
      </c>
      <c r="IS650" s="3">
        <f t="shared" ca="1" si="4073"/>
        <v>-5.4165182562600136E-5</v>
      </c>
      <c r="IT650" s="3">
        <f t="shared" ca="1" si="4074"/>
        <v>52.413398082267861</v>
      </c>
      <c r="IU650" s="3">
        <f t="shared" ca="1" si="4075"/>
        <v>-1.0334224557923661E-3</v>
      </c>
      <c r="IV650" s="3">
        <f t="shared" ca="1" si="4076"/>
        <v>5.2704545245410531E-2</v>
      </c>
      <c r="IW650" s="3">
        <f>1</f>
        <v>1</v>
      </c>
      <c r="IX650" s="3">
        <f t="shared" ca="1" si="4077"/>
        <v>1.0334253772825059E-3</v>
      </c>
      <c r="IY650" s="3">
        <f t="shared" ca="1" si="4078"/>
        <v>-1.50956675750764E-10</v>
      </c>
      <c r="IZ650" s="3">
        <f t="shared" ca="1" si="4079"/>
        <v>1.4605345239021399E-7</v>
      </c>
      <c r="JA650" s="3">
        <f t="shared" ca="1" si="4080"/>
        <v>11.014339268772549</v>
      </c>
      <c r="JB650" s="3">
        <f t="shared" ca="1" si="4081"/>
        <v>27.673679583074406</v>
      </c>
      <c r="JC650" s="3">
        <f t="shared" ca="1" si="4082"/>
        <v>2.7895069019739003E-3</v>
      </c>
      <c r="JD650" s="3">
        <f t="shared" ca="1" si="4083"/>
        <v>-8.1247773843900421E-5</v>
      </c>
      <c r="JE650" s="3">
        <f t="shared" ca="1" si="4084"/>
        <v>52.68207458307441</v>
      </c>
      <c r="JF650" s="3">
        <f t="shared" ca="1" si="4085"/>
        <v>-1.542228063091569E-3</v>
      </c>
      <c r="JG650" s="3">
        <f t="shared" ca="1" si="4086"/>
        <v>5.2949830166143595E-2</v>
      </c>
      <c r="JH650" s="3">
        <f>1</f>
        <v>1</v>
      </c>
      <c r="JI650" s="3">
        <f t="shared" ca="1" si="4087"/>
        <v>1.5422309845817088E-3</v>
      </c>
      <c r="JJ650" s="3">
        <f t="shared" ca="1" si="4088"/>
        <v>-1.5018680266328437E-10</v>
      </c>
      <c r="JK650" s="3">
        <f t="shared" ca="1" si="4089"/>
        <v>9.7376671814083243E-8</v>
      </c>
      <c r="JL650" s="3">
        <f t="shared" ca="1" si="4090"/>
        <v>11.188176022081308</v>
      </c>
      <c r="JM650" s="3">
        <f t="shared" ca="1" si="4091"/>
        <v>27.767506698769232</v>
      </c>
      <c r="JN650" s="3">
        <f t="shared" ca="1" si="4092"/>
        <v>2.7989646752359385E-3</v>
      </c>
      <c r="JO650" s="3">
        <f t="shared" ca="1" si="4093"/>
        <v>-9.070554710593863E-5</v>
      </c>
      <c r="JP650" s="3">
        <f t="shared" ca="1" si="4094"/>
        <v>52.775901698769232</v>
      </c>
      <c r="JQ650" s="3">
        <f t="shared" ca="1" si="4095"/>
        <v>-1.7186925127999082E-3</v>
      </c>
      <c r="JR650" s="3">
        <f t="shared" ca="1" si="4096"/>
        <v>5.3034900118081964E-2</v>
      </c>
      <c r="JS650" s="3">
        <f>1</f>
        <v>1</v>
      </c>
      <c r="JT650" s="3">
        <f t="shared" ca="1" si="4097"/>
        <v>1.7186954342900481E-3</v>
      </c>
      <c r="JU650" s="3">
        <f t="shared" ca="1" si="4098"/>
        <v>-1.4991979453920239E-10</v>
      </c>
      <c r="JV650" s="3">
        <f t="shared" ca="1" si="4099"/>
        <v>8.7224404889596138E-8</v>
      </c>
      <c r="JW650" s="3">
        <f t="shared" ca="1" si="4100"/>
        <v>11.235220225118908</v>
      </c>
      <c r="JX650" s="3">
        <f t="shared" ca="1" si="4101"/>
        <v>30.012849320109893</v>
      </c>
      <c r="JY650" s="3">
        <f t="shared" ca="1" si="4102"/>
        <v>3.0252952114670777E-3</v>
      </c>
      <c r="JZ650" s="3">
        <f t="shared" ca="1" si="4103"/>
        <v>-3.1703608333707783E-4</v>
      </c>
      <c r="KA650" s="3">
        <f t="shared" ca="1" si="4104"/>
        <v>55.021244320109894</v>
      </c>
      <c r="KB650" s="3">
        <f t="shared" ca="1" si="4105"/>
        <v>-5.7620667662945466E-3</v>
      </c>
      <c r="KC650" s="3">
        <f t="shared" ca="1" si="4106"/>
        <v>5.4984129291335435E-2</v>
      </c>
      <c r="KD650" s="3">
        <f>1</f>
        <v>1</v>
      </c>
      <c r="KE650" s="3">
        <f t="shared" ca="1" si="4107"/>
        <v>5.7620696877846867E-3</v>
      </c>
      <c r="KF650" s="3">
        <f t="shared" ca="1" si="4108"/>
        <v>-1.4380177033562268E-10</v>
      </c>
      <c r="KG650" s="3">
        <f t="shared" ca="1" si="4109"/>
        <v>2.4956509604972393E-8</v>
      </c>
      <c r="KH650" s="3">
        <f t="shared" ca="1" si="4110"/>
        <v>11.760580167236768</v>
      </c>
      <c r="KI650" s="3">
        <f t="shared" ca="1" si="4111"/>
        <v>32.001091941450554</v>
      </c>
      <c r="KJ650" s="3">
        <f t="shared" ca="1" si="4112"/>
        <v>3.2257100676982156E-3</v>
      </c>
      <c r="KK650" s="3">
        <f t="shared" ca="1" si="4113"/>
        <v>-5.1745093956821579E-4</v>
      </c>
      <c r="KL650" s="3">
        <f t="shared" ca="1" si="4114"/>
        <v>57.009486941450554</v>
      </c>
      <c r="KM650" s="3">
        <f t="shared" ca="1" si="4115"/>
        <v>-9.0765759758484454E-3</v>
      </c>
      <c r="KN650" s="3">
        <f t="shared" ca="1" si="4116"/>
        <v>5.6581987328022436E-2</v>
      </c>
      <c r="KO650" s="3">
        <f>1</f>
        <v>1</v>
      </c>
      <c r="KP650" s="3">
        <f t="shared" ca="1" si="4117"/>
        <v>9.0765788973385855E-3</v>
      </c>
      <c r="KQ650" s="3">
        <f t="shared" ca="1" si="4118"/>
        <v>-1.3878659086033355E-10</v>
      </c>
      <c r="KR650" s="3">
        <f t="shared" ca="1" si="4119"/>
        <v>1.5290602178516521E-8</v>
      </c>
      <c r="KS650" s="3">
        <f t="shared" ca="1" si="4120"/>
        <v>11.9579227789045</v>
      </c>
      <c r="KT650" s="3">
        <f t="shared" ca="1" si="4121"/>
        <v>33.856254562791214</v>
      </c>
      <c r="KU650" s="3">
        <f t="shared" ca="1" si="4122"/>
        <v>3.4127104599293544E-3</v>
      </c>
      <c r="KV650" s="3">
        <f t="shared" ca="1" si="4123"/>
        <v>-7.0445133179935452E-4</v>
      </c>
      <c r="KW650" s="3">
        <f t="shared" ca="1" si="4124"/>
        <v>58.864649562791215</v>
      </c>
      <c r="KX650" s="3">
        <f t="shared" ca="1" si="4125"/>
        <v>-1.1967306983589748E-2</v>
      </c>
      <c r="KY650" s="3">
        <f t="shared" ca="1" si="4126"/>
        <v>5.7975550441169262E-2</v>
      </c>
      <c r="KZ650" s="3">
        <f>1</f>
        <v>1</v>
      </c>
      <c r="LA650" s="3">
        <f t="shared" ca="1" si="4127"/>
        <v>1.1967309905079888E-2</v>
      </c>
      <c r="LB650" s="3">
        <f t="shared" ca="1" si="4128"/>
        <v>-1.344126296184044E-10</v>
      </c>
      <c r="LC650" s="3">
        <f t="shared" ca="1" si="4129"/>
        <v>1.1231638901050556E-8</v>
      </c>
      <c r="LD650" s="3">
        <f t="shared" ca="1" si="4130"/>
        <v>12.077996839227083</v>
      </c>
      <c r="LE650" s="3">
        <f t="shared" ca="1" si="4131"/>
        <v>35.597177184131873</v>
      </c>
      <c r="LF650" s="3">
        <f t="shared" ca="1" si="4132"/>
        <v>3.5881954601604928E-3</v>
      </c>
      <c r="LG650" s="3">
        <f t="shared" ca="1" si="4133"/>
        <v>-8.7993633203049294E-4</v>
      </c>
      <c r="LH650" s="3">
        <f t="shared" ca="1" si="4134"/>
        <v>60.605572184131873</v>
      </c>
      <c r="LI650" s="3">
        <f t="shared" ca="1" si="4135"/>
        <v>-1.4519066487105674E-2</v>
      </c>
      <c r="LJ650" s="3">
        <f t="shared" ca="1" si="4136"/>
        <v>5.9205702229142163E-2</v>
      </c>
      <c r="LK650" s="3">
        <f>1</f>
        <v>1</v>
      </c>
      <c r="LL650" s="3">
        <f t="shared" ca="1" si="4137"/>
        <v>1.4519069408595814E-2</v>
      </c>
      <c r="LM650" s="3">
        <f t="shared" ca="1" si="4138"/>
        <v>-1.3055156570854445E-10</v>
      </c>
      <c r="LN650" s="3">
        <f t="shared" ca="1" si="4139"/>
        <v>8.9917253772928141E-9</v>
      </c>
      <c r="LO650" s="3">
        <f t="shared" ca="1" si="4140"/>
        <v>12.161938962973904</v>
      </c>
      <c r="LQ650" s="3" t="str">
        <f t="shared" ca="1" si="4141"/>
        <v>21.83</v>
      </c>
      <c r="LR650" s="3" t="str">
        <f t="shared" ca="1" si="4142"/>
        <v>617.8</v>
      </c>
      <c r="LS650" s="3" t="str">
        <f t="shared" ca="1" si="4143"/>
        <v>599.5</v>
      </c>
      <c r="LT650" s="3" t="str">
        <f t="shared" ca="1" si="4144"/>
        <v>573.3</v>
      </c>
      <c r="LU650" s="3" t="str">
        <f t="shared" ca="1" si="4145"/>
        <v>30.18</v>
      </c>
      <c r="LV650" s="3" t="str">
        <f t="shared" ca="1" si="4146"/>
        <v>29.21</v>
      </c>
      <c r="LW650" s="3" t="str">
        <f t="shared" ca="1" si="4147"/>
        <v>27.90</v>
      </c>
      <c r="LX650" s="3" t="str">
        <f t="shared" ca="1" si="4148"/>
        <v>308</v>
      </c>
      <c r="LY650" s="3" t="str">
        <f t="shared" ca="1" si="4149"/>
        <v>24.6</v>
      </c>
      <c r="LZ650" s="3">
        <f t="shared" ca="1" si="4150"/>
        <v>18</v>
      </c>
      <c r="MA650" s="3">
        <f t="shared" ca="1" si="4151"/>
        <v>230</v>
      </c>
      <c r="MB650" s="3" t="str">
        <f t="shared" ca="1" si="4152"/>
        <v>220.9</v>
      </c>
      <c r="MC650" s="3" t="str">
        <f t="shared" ca="1" si="4153"/>
        <v>242.1</v>
      </c>
      <c r="MD650" s="3" t="str">
        <f t="shared" ca="1" si="4154"/>
        <v>223.3</v>
      </c>
      <c r="ME650" s="3" t="str">
        <f t="shared" ca="1" si="4155"/>
        <v>17.96</v>
      </c>
      <c r="MF650" s="3" t="str">
        <f t="shared" ca="1" si="4156"/>
        <v>19.99</v>
      </c>
      <c r="MG650" s="3" t="str">
        <f t="shared" ca="1" si="4157"/>
        <v>18.48</v>
      </c>
      <c r="MJ650" s="3">
        <f t="shared" ca="1" si="4158"/>
        <v>2.35</v>
      </c>
      <c r="MK650" s="3" t="str">
        <f t="shared" ca="1" si="4159"/>
        <v>2.35</v>
      </c>
      <c r="ML650" s="3" t="str">
        <f t="shared" ca="1" si="4160"/>
        <v>3.22</v>
      </c>
      <c r="MM650" s="3" t="str">
        <f t="shared" ca="1" si="4161"/>
        <v>4.05</v>
      </c>
      <c r="MN650" s="3" t="str">
        <f t="shared" ca="1" si="4162"/>
        <v>4.30</v>
      </c>
      <c r="MO650" s="3" t="str">
        <f t="shared" ca="1" si="4163"/>
        <v>6.47</v>
      </c>
      <c r="MP650" s="3" t="str">
        <f t="shared" ca="1" si="4164"/>
        <v>4.72</v>
      </c>
      <c r="MQ650" s="3" t="str">
        <f t="shared" ca="1" si="4165"/>
        <v>8.39</v>
      </c>
      <c r="MR650" s="3" t="str">
        <f t="shared" ca="1" si="4166"/>
        <v>4.93</v>
      </c>
      <c r="MS650" s="3" t="str">
        <f t="shared" ca="1" si="4167"/>
        <v>10.35</v>
      </c>
      <c r="MT650" s="3" t="str">
        <f t="shared" ca="1" si="4168"/>
        <v>5.09</v>
      </c>
      <c r="MU650" s="3" t="str">
        <f t="shared" ca="1" si="4169"/>
        <v>12.28</v>
      </c>
      <c r="MV650" s="3" t="str">
        <f t="shared" ca="1" si="4170"/>
        <v>5.23</v>
      </c>
      <c r="MW650" s="3" t="str">
        <f t="shared" ca="1" si="4171"/>
        <v>14.21</v>
      </c>
      <c r="MX650" s="3" t="str">
        <f t="shared" ca="1" si="4172"/>
        <v>5.36</v>
      </c>
      <c r="MY650" s="3" t="str">
        <f t="shared" ca="1" si="4173"/>
        <v>16.49</v>
      </c>
      <c r="MZ650" s="3" t="str">
        <f t="shared" ca="1" si="4174"/>
        <v>5.51</v>
      </c>
      <c r="NA650" s="3" t="str">
        <f t="shared" ca="1" si="4175"/>
        <v>17.98</v>
      </c>
      <c r="NB650" s="3" t="str">
        <f t="shared" ca="1" si="4176"/>
        <v>5.61</v>
      </c>
      <c r="NC650" s="3" t="str">
        <f t="shared" ca="1" si="4177"/>
        <v>19.96</v>
      </c>
      <c r="ND650" s="3" t="str">
        <f t="shared" ca="1" si="4178"/>
        <v>5.74</v>
      </c>
      <c r="NE650" s="3" t="str">
        <f t="shared" ca="1" si="4179"/>
        <v>22.31</v>
      </c>
      <c r="NF650" s="3" t="str">
        <f t="shared" ca="1" si="4180"/>
        <v>5.93</v>
      </c>
      <c r="NG650" s="3" t="str">
        <f t="shared" ca="1" si="4181"/>
        <v>24.34</v>
      </c>
      <c r="NH650" s="3" t="str">
        <f t="shared" ca="1" si="4182"/>
        <v>6.12</v>
      </c>
      <c r="NI650" s="3" t="str">
        <f t="shared" ca="1" si="4183"/>
        <v>26.10</v>
      </c>
      <c r="NJ650" s="3" t="str">
        <f t="shared" ca="1" si="4184"/>
        <v>6.35</v>
      </c>
      <c r="NK650" s="3" t="str">
        <f t="shared" ca="1" si="4185"/>
        <v>28.12</v>
      </c>
      <c r="NL650" s="3" t="str">
        <f t="shared" ca="1" si="4186"/>
        <v>6.83</v>
      </c>
      <c r="NM650" s="3" t="str">
        <f t="shared" ca="1" si="4187"/>
        <v>28.41</v>
      </c>
      <c r="NN650" s="3" t="str">
        <f t="shared" ca="1" si="4188"/>
        <v>6.98</v>
      </c>
      <c r="NO650" s="3" t="str">
        <f t="shared" ca="1" si="4189"/>
        <v>28.68</v>
      </c>
      <c r="NP650" s="3" t="str">
        <f t="shared" ca="1" si="4190"/>
        <v>7.16</v>
      </c>
      <c r="NQ650" s="3" t="str">
        <f t="shared" ca="1" si="4191"/>
        <v>28.95</v>
      </c>
      <c r="NR650" s="3" t="str">
        <f t="shared" ca="1" si="4192"/>
        <v>7.46</v>
      </c>
      <c r="NS650" s="3" t="str">
        <f t="shared" ca="1" si="4193"/>
        <v>29.22</v>
      </c>
      <c r="NT650" s="3" t="str">
        <f t="shared" ca="1" si="4194"/>
        <v>9.18</v>
      </c>
      <c r="NU650" s="3" t="str">
        <f t="shared" ca="1" si="4195"/>
        <v>29.49</v>
      </c>
      <c r="NV650" s="3" t="str">
        <f t="shared" ca="1" si="4196"/>
        <v>10.72</v>
      </c>
      <c r="NW650" s="3" t="str">
        <f t="shared" ca="1" si="4197"/>
        <v>29.76</v>
      </c>
      <c r="NX650" s="3" t="str">
        <f t="shared" ca="1" si="4198"/>
        <v>11.01</v>
      </c>
      <c r="NY650" s="3" t="str">
        <f t="shared" ca="1" si="4199"/>
        <v>30.02</v>
      </c>
      <c r="NZ650" s="3" t="str">
        <f t="shared" ca="1" si="4200"/>
        <v>11.19</v>
      </c>
      <c r="OA650" s="3" t="str">
        <f t="shared" ca="1" si="4201"/>
        <v>30.12</v>
      </c>
      <c r="OB650" s="3" t="str">
        <f t="shared" ca="1" si="4202"/>
        <v>11.24</v>
      </c>
      <c r="OC650" s="3" t="str">
        <f t="shared" ca="1" si="4203"/>
        <v>32.36</v>
      </c>
      <c r="OD650" s="3" t="str">
        <f t="shared" ca="1" si="4204"/>
        <v>11.76</v>
      </c>
      <c r="OE650" s="3" t="str">
        <f t="shared" ca="1" si="4205"/>
        <v>34.35</v>
      </c>
      <c r="OF650" s="3" t="str">
        <f t="shared" ca="1" si="4206"/>
        <v>11.96</v>
      </c>
      <c r="OG650" s="3" t="str">
        <f t="shared" ca="1" si="4207"/>
        <v>36.21</v>
      </c>
      <c r="OH650" s="3" t="str">
        <f t="shared" ca="1" si="4208"/>
        <v>12.08</v>
      </c>
      <c r="OI650" s="3" t="str">
        <f t="shared" ca="1" si="4209"/>
        <v>37.95</v>
      </c>
      <c r="OJ650" s="3" t="str">
        <f t="shared" ca="1" si="4210"/>
        <v>12.16</v>
      </c>
      <c r="OK650" s="3" t="str" cm="1">
        <f t="array" aca="1" ref="OK650" ca="1">_xlfn.IFS(VALUE(NP650)&gt;8.8,NO650,VALUE(NR650)&gt;8.8,NQ650,VALUE(NT650)&gt;8.8,NS650,VALUE(NV650)&gt;8.8,NU650,VALUE(NX650)&gt;8.8,NW650)</f>
        <v>29.22</v>
      </c>
      <c r="OL650" s="3" t="str" cm="1">
        <f t="array" aca="1" ref="OL650" ca="1">_xlfn.IFS(VALUE(NP650)&gt;8.8,NP650,VALUE(NR650)&gt;8.8,NR650,VALUE(NT650)&gt;8.8,NT650,VALUE(NV650)&gt;8.8,NV650,VALUE(NX650)&gt;8.8,NX650)</f>
        <v>9.18</v>
      </c>
      <c r="ON650" s="3" t="str">
        <f t="shared" ca="1" si="4211"/>
        <v>CALIBRATION OF NaOH:  A ~  M solution of NaOH was made by adding 21.83 mL of 3M NaOH to 600 mL of DI water.    Three titrations were run to calibrate the solution.  Titration 1: 617.8 mg of dry KHP was placed in a 250 mL Erlenmeyer flask with ~50 mL of DI water and 2 drops of phenolphthalein.  It required 30.18 mL of the NaOH solution to bring the solution to a faint pink color for 30 seconds.    Titration 2: 599.5 mg of dry KHP was placed in a 250 mL Erlenmeyer flask with ~50 mL of DI water and 2 drops of phenolphthalein.  It required 29.21 mL of the NaOH solution to bring the solution to a faint pink color for 30 seconds.    Titration 3: 573.3 mg of dry KHP was placed in a 250 mL Erlenmeyer flask with ~50 mL of DI water and 2 drops of phenolphthalein.  It required 27.9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4.6 mL of the NaOH solution to turn it pink.  You then decide to create solutions that will require ~18 mL of the NaOH solution to neutralize and calculate that the samples must be around 230 mg.   You then perform three precise titrations for molecular weight.     Titration 1: 220.9 mg of the unknown acid was placed in a 250 mL Erlenmeyer flask with ~50 mL of DI water and 2 drops of phenolphthalein.  It required 17.96 mL of the NaOH solution to bring the solution to a faint pink color for 30 seconds.    Titration 2: 242.1 mg of the unknown acid was placed in a 250 mL Erlenmeyer flask with ~50 mL of DI water and 2 drops of phenolphthalein.  It required 19.99 mL of the NaOH solution to bring the solution to a faint pink color for 30 seconds.    Titration 3: 223.3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5 mL.  Readings - [vol: 2.35 mL, pH: 3.22], [vol: 4.05 mL, pH: 4.30], [vol: 6.47 mL, pH: 4.72], [vol: 8.39 mL, pH: 4.93], [vol: 10.35 mL, pH: 5.09], [vol: 12.28 mL, pH: 5.23], [vol: 14.21 mL, pH: 5.36], [vol: 16.49 mL, pH: 5.51], [vol: 17.98 mL, pH: 5.61], [vol: 19.96 mL, pH: 5.74], [vol: 22.31 mL, pH: 5.93], [vol: 24.34 mL, pH: 6.12], [vol: 26.10 mL, pH: 6.35], [vol: 28.12 mL, pH: 6.83], [vol: 28.41 mL, pH: 6.98], [vol: 28.68 mL, pH: 7.16], [vol: 28.95 mL, pH: 7.46], [vol: 29.22 mL, pH: 9.18], [vol: 29.49 mL, pH: 10.72], [vol: 29.76 mL, pH: 11.01], [vol: 30.02 mL, pH: 11.19], [vol: 30.12 mL, pH: 11.24], [vol: 32.36 mL, pH: 11.76], [vol: 34.35 mL, pH: 11.96], [vol: 36.21 mL, pH: 12.08], [vol: 37.95 mL, pH: 12.16]    You also note that the first sign of the pink indicator occurred at [vol: 29.22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1" spans="4:404" x14ac:dyDescent="0.35">
      <c r="D651" s="3" t="str">
        <f ca="1">VLOOKUP(RANDBETWEEN(1,17),'Unknown Acids'!$C$4:$F$20,2,FALSE)</f>
        <v>Pi</v>
      </c>
      <c r="E651" s="3">
        <f ca="1">VLOOKUP(D651,'Unknown Acids'!$D$4:$F$20,2,FALSE)</f>
        <v>212.22</v>
      </c>
      <c r="F651" s="3">
        <f ca="1">VLOOKUP(D651,'Unknown Acids'!$D$4:$F$20,3,FALSE)</f>
        <v>4.95</v>
      </c>
      <c r="G651" s="3">
        <f t="shared" ca="1" si="3854"/>
        <v>1.1220184543019627E-5</v>
      </c>
      <c r="H651" s="3">
        <f t="shared" ca="1" si="3855"/>
        <v>1.2086425938102477E-5</v>
      </c>
      <c r="I651" s="3">
        <f t="shared" ca="1" si="3856"/>
        <v>8.2737444892414261E-10</v>
      </c>
      <c r="J651" s="3">
        <f t="shared" ca="1" si="3857"/>
        <v>9.8185000000000008E-2</v>
      </c>
      <c r="K651" s="3">
        <f t="shared" ca="1" si="3858"/>
        <v>25.002123000000001</v>
      </c>
      <c r="L651" s="3">
        <f t="shared" ca="1" si="3859"/>
        <v>0.10059999999999999</v>
      </c>
      <c r="M651" s="3">
        <f t="shared" ca="1" si="3860"/>
        <v>24.401922929970183</v>
      </c>
      <c r="N651" s="3">
        <f t="shared" ca="1" si="3861"/>
        <v>31.234461350361837</v>
      </c>
      <c r="O651" s="3">
        <f t="shared" si="3862"/>
        <v>0.3</v>
      </c>
      <c r="Q651" s="3" t="str">
        <f t="shared" ca="1" si="3863"/>
        <v>624.6</v>
      </c>
      <c r="R651" s="3" t="str">
        <f t="shared" ca="1" si="3863"/>
        <v>609.7</v>
      </c>
      <c r="S651" s="3" t="str">
        <f t="shared" ca="1" si="3863"/>
        <v>583.2</v>
      </c>
      <c r="T651" s="3" t="str">
        <f t="shared" ca="1" si="3864"/>
        <v>30.46</v>
      </c>
      <c r="U651" s="3" t="str">
        <f t="shared" ca="1" si="3865"/>
        <v>29.81</v>
      </c>
      <c r="V651" s="3" t="str">
        <f t="shared" ca="1" si="3866"/>
        <v>28.52</v>
      </c>
      <c r="W651" s="3">
        <f t="shared" si="3867"/>
        <v>0.1</v>
      </c>
      <c r="X651" s="3">
        <f t="shared" ca="1" si="3868"/>
        <v>0.1002</v>
      </c>
      <c r="Y651" s="3">
        <f t="shared" ca="1" si="3869"/>
        <v>0.39761431411530579</v>
      </c>
      <c r="AA651" s="3" t="str">
        <f t="shared" ca="1" si="3870"/>
        <v>298.7</v>
      </c>
      <c r="AB651" s="3" t="str">
        <f t="shared" ca="1" si="3871"/>
        <v>14.0</v>
      </c>
      <c r="AC651" s="3">
        <f t="shared" ca="1" si="3872"/>
        <v>410</v>
      </c>
      <c r="AD651" s="3">
        <f t="shared" ca="1" si="3873"/>
        <v>19</v>
      </c>
      <c r="AE651" s="3" t="str">
        <f t="shared" ca="1" si="3874"/>
        <v>422.5</v>
      </c>
      <c r="AF651" s="3" t="str">
        <f t="shared" ca="1" si="3874"/>
        <v>425.9</v>
      </c>
      <c r="AG651" s="3" t="str">
        <f t="shared" ca="1" si="3874"/>
        <v>399.9</v>
      </c>
      <c r="AH651" s="3" t="str">
        <f t="shared" ca="1" si="3875"/>
        <v>19.94</v>
      </c>
      <c r="AI651" s="3" t="str">
        <f t="shared" ca="1" si="3876"/>
        <v>20.82</v>
      </c>
      <c r="AJ651" s="3" t="str">
        <f t="shared" ca="1" si="3877"/>
        <v>18.79</v>
      </c>
      <c r="AK651" s="3">
        <f t="shared" si="3878"/>
        <v>0.5</v>
      </c>
      <c r="AL651" s="3">
        <f t="shared" ca="1" si="3879"/>
        <v>209.33950382607918</v>
      </c>
      <c r="AM651" s="3">
        <f t="shared" ca="1" si="3880"/>
        <v>1.3573160747906976</v>
      </c>
      <c r="AO651" s="3">
        <f t="shared" ca="1" si="3881"/>
        <v>8.11</v>
      </c>
      <c r="AP651" s="3">
        <f>0</f>
        <v>0</v>
      </c>
      <c r="AQ651" s="3">
        <f t="shared" ca="1" si="3882"/>
        <v>0</v>
      </c>
      <c r="AR651" s="3">
        <f t="shared" ca="1" si="3883"/>
        <v>2.4548334467550002E-3</v>
      </c>
      <c r="AS651" s="3">
        <f t="shared" ca="1" si="3884"/>
        <v>25.002123000000001</v>
      </c>
      <c r="AT651" s="3">
        <f t="shared" ca="1" si="3885"/>
        <v>9.8185000000000008E-2</v>
      </c>
      <c r="AU651" s="3">
        <f t="shared" ca="1" si="3886"/>
        <v>0</v>
      </c>
      <c r="AV651" s="3">
        <f>1</f>
        <v>1</v>
      </c>
      <c r="AW651" s="3">
        <f t="shared" ca="1" si="3887"/>
        <v>1.2086425938102477E-5</v>
      </c>
      <c r="AX651" s="3">
        <f t="shared" ca="1" si="3888"/>
        <v>-1.1867057307325918E-6</v>
      </c>
      <c r="AY651" s="3">
        <f t="shared" ca="1" si="3889"/>
        <v>1.0833337884200826E-3</v>
      </c>
      <c r="AZ651" s="3">
        <f t="shared" ca="1" si="3890"/>
        <v>2.9652377113023674</v>
      </c>
      <c r="BA651" s="3">
        <f t="shared" ca="1" si="3891"/>
        <v>1.6325181548285674</v>
      </c>
      <c r="BB651" s="3">
        <f t="shared" ca="1" si="3892"/>
        <v>1.6423132637575388E-4</v>
      </c>
      <c r="BC651" s="3">
        <f t="shared" ca="1" si="3893"/>
        <v>2.2906021203792462E-3</v>
      </c>
      <c r="BD651" s="3">
        <f t="shared" ca="1" si="3894"/>
        <v>26.634641154828568</v>
      </c>
      <c r="BE651" s="3">
        <f t="shared" ca="1" si="3895"/>
        <v>8.6000862826116409E-2</v>
      </c>
      <c r="BF651" s="3">
        <f t="shared" ca="1" si="3896"/>
        <v>6.1660799340628831E-3</v>
      </c>
      <c r="BG651" s="3">
        <f>1</f>
        <v>1</v>
      </c>
      <c r="BH651" s="3">
        <f t="shared" ca="1" si="3897"/>
        <v>6.1781663600009853E-3</v>
      </c>
      <c r="BI651" s="3">
        <f t="shared" ca="1" si="3898"/>
        <v>-1.0394430591607664E-6</v>
      </c>
      <c r="BJ651" s="3">
        <f t="shared" ca="1" si="3899"/>
        <v>1.6389667731844327E-4</v>
      </c>
      <c r="BK651" s="3">
        <f t="shared" ca="1" si="3900"/>
        <v>3.7854298508034625</v>
      </c>
      <c r="BL651" s="3">
        <f t="shared" ca="1" si="3901"/>
        <v>3.7757263096571347</v>
      </c>
      <c r="BM651" s="3">
        <f t="shared" ca="1" si="3902"/>
        <v>3.7983806675150771E-4</v>
      </c>
      <c r="BN651" s="3">
        <f t="shared" ca="1" si="3903"/>
        <v>2.0749953800034927E-3</v>
      </c>
      <c r="BO651" s="3">
        <f t="shared" ca="1" si="3904"/>
        <v>28.777849309657135</v>
      </c>
      <c r="BP651" s="3">
        <f t="shared" ca="1" si="3905"/>
        <v>7.2103907337758399E-2</v>
      </c>
      <c r="BQ651" s="3">
        <f t="shared" ca="1" si="3906"/>
        <v>1.3198973372344523E-2</v>
      </c>
      <c r="BR651" s="3">
        <f>1</f>
        <v>1</v>
      </c>
      <c r="BS651" s="3">
        <f t="shared" ca="1" si="3907"/>
        <v>1.3211059798282625E-2</v>
      </c>
      <c r="BT651" s="3">
        <f t="shared" ca="1" si="3908"/>
        <v>-8.714785358856207E-7</v>
      </c>
      <c r="BU651" s="3">
        <f t="shared" ca="1" si="3909"/>
        <v>6.563969728894635E-5</v>
      </c>
      <c r="BV651" s="3">
        <f t="shared" ca="1" si="3910"/>
        <v>4.1828334304532433</v>
      </c>
      <c r="BW651" s="3">
        <f t="shared" ca="1" si="3911"/>
        <v>5.4941044644857024</v>
      </c>
      <c r="BX651" s="3">
        <f t="shared" ca="1" si="3912"/>
        <v>5.5270690912726157E-4</v>
      </c>
      <c r="BY651" s="3">
        <f t="shared" ca="1" si="3913"/>
        <v>1.9021265376277386E-3</v>
      </c>
      <c r="BZ651" s="3">
        <f t="shared" ca="1" si="3914"/>
        <v>30.496227464485703</v>
      </c>
      <c r="CA651" s="3">
        <f t="shared" ca="1" si="3915"/>
        <v>6.2372519349904995E-2</v>
      </c>
      <c r="CB651" s="3">
        <f t="shared" ca="1" si="3916"/>
        <v>1.8123779728850556E-2</v>
      </c>
      <c r="CC651" s="3">
        <f>1</f>
        <v>1</v>
      </c>
      <c r="CD651" s="3">
        <f t="shared" ca="1" si="3917"/>
        <v>1.8135866154788658E-2</v>
      </c>
      <c r="CE651" s="3">
        <f t="shared" ca="1" si="3918"/>
        <v>-7.538608356954904E-7</v>
      </c>
      <c r="CF651" s="3">
        <f t="shared" ca="1" si="3919"/>
        <v>4.1472563579052213E-5</v>
      </c>
      <c r="CG651" s="3">
        <f t="shared" ca="1" si="3920"/>
        <v>4.382239118389891</v>
      </c>
      <c r="CH651" s="3">
        <f t="shared" ca="1" si="3921"/>
        <v>6.9765926193142702</v>
      </c>
      <c r="CI651" s="3">
        <f t="shared" ca="1" si="3922"/>
        <v>7.0184521750301558E-4</v>
      </c>
      <c r="CJ651" s="3">
        <f t="shared" ca="1" si="3923"/>
        <v>1.7529882292519846E-3</v>
      </c>
      <c r="CK651" s="3">
        <f t="shared" ca="1" si="3924"/>
        <v>31.978715619314272</v>
      </c>
      <c r="CL651" s="3">
        <f t="shared" ca="1" si="3925"/>
        <v>5.4817343201652151E-2</v>
      </c>
      <c r="CM651" s="3">
        <f t="shared" ca="1" si="3926"/>
        <v>2.1947260980022608E-2</v>
      </c>
      <c r="CN651" s="3">
        <f>1</f>
        <v>1</v>
      </c>
      <c r="CO651" s="3">
        <f t="shared" ca="1" si="3927"/>
        <v>2.195934740596071E-2</v>
      </c>
      <c r="CP651" s="3">
        <f t="shared" ca="1" si="3928"/>
        <v>-6.6254575873031401E-7</v>
      </c>
      <c r="CQ651" s="3">
        <f t="shared" ca="1" si="3929"/>
        <v>3.0130127363246426E-5</v>
      </c>
      <c r="CR651" s="3">
        <f t="shared" ca="1" si="3930"/>
        <v>4.5209990325138909</v>
      </c>
      <c r="CS651" s="3">
        <f t="shared" ca="1" si="3931"/>
        <v>8.9299307741428375</v>
      </c>
      <c r="CT651" s="3">
        <f t="shared" ca="1" si="3932"/>
        <v>8.9835103587876939E-4</v>
      </c>
      <c r="CU651" s="3">
        <f t="shared" ca="1" si="3933"/>
        <v>1.5564824108762307E-3</v>
      </c>
      <c r="CV651" s="3">
        <f t="shared" ca="1" si="3934"/>
        <v>33.932053774142837</v>
      </c>
      <c r="CW651" s="3">
        <f t="shared" ca="1" si="3935"/>
        <v>4.5870563015030744E-2</v>
      </c>
      <c r="CX651" s="3">
        <f t="shared" ca="1" si="3936"/>
        <v>2.6474997412721822E-2</v>
      </c>
      <c r="CY651" s="3">
        <f>1</f>
        <v>1</v>
      </c>
      <c r="CZ651" s="3">
        <f t="shared" ca="1" si="3937"/>
        <v>2.6487083838659924E-2</v>
      </c>
      <c r="DA651" s="3">
        <f t="shared" ca="1" si="3938"/>
        <v>-5.5441116262023181E-7</v>
      </c>
      <c r="DB651" s="3">
        <f t="shared" ca="1" si="3939"/>
        <v>2.0914863051672145E-5</v>
      </c>
      <c r="DC651" s="3">
        <f t="shared" ca="1" si="3940"/>
        <v>4.6795449747887208</v>
      </c>
      <c r="DD651" s="3">
        <f t="shared" ca="1" si="3941"/>
        <v>10.755198928971405</v>
      </c>
      <c r="DE651" s="3">
        <f t="shared" ca="1" si="3942"/>
        <v>1.0819730122545233E-3</v>
      </c>
      <c r="DF651" s="3">
        <f t="shared" ca="1" si="3943"/>
        <v>1.3728604345004769E-3</v>
      </c>
      <c r="DG651" s="3">
        <f t="shared" ca="1" si="3944"/>
        <v>35.757321928971407</v>
      </c>
      <c r="DH651" s="3">
        <f t="shared" ca="1" si="3945"/>
        <v>3.8393827066454708E-2</v>
      </c>
      <c r="DI651" s="3">
        <f t="shared" ca="1" si="3946"/>
        <v>3.0258782086750289E-2</v>
      </c>
      <c r="DJ651" s="3">
        <f>1</f>
        <v>1</v>
      </c>
      <c r="DK651" s="3">
        <f t="shared" ca="1" si="3947"/>
        <v>3.0270868512688391E-2</v>
      </c>
      <c r="DL651" s="3">
        <f t="shared" ca="1" si="3948"/>
        <v>-4.6404414731901916E-7</v>
      </c>
      <c r="DM651" s="3">
        <f t="shared" ca="1" si="3949"/>
        <v>1.5321971495931008E-5</v>
      </c>
      <c r="DN651" s="3">
        <f t="shared" ca="1" si="3950"/>
        <v>4.8146853499307767</v>
      </c>
      <c r="DO651" s="3">
        <f t="shared" ca="1" si="3951"/>
        <v>12.778347083799972</v>
      </c>
      <c r="DP651" s="3">
        <f t="shared" ca="1" si="3952"/>
        <v>1.2855017166302771E-3</v>
      </c>
      <c r="DQ651" s="3">
        <f t="shared" ca="1" si="3953"/>
        <v>1.1693317301247231E-3</v>
      </c>
      <c r="DR651" s="3">
        <f t="shared" ca="1" si="3954"/>
        <v>37.780470083799969</v>
      </c>
      <c r="DS651" s="3">
        <f t="shared" ca="1" si="3955"/>
        <v>3.0950692977907791E-2</v>
      </c>
      <c r="DT651" s="3">
        <f t="shared" ca="1" si="3956"/>
        <v>3.4025561719558707E-2</v>
      </c>
      <c r="DU651" s="3">
        <f>1</f>
        <v>1</v>
      </c>
      <c r="DV651" s="3">
        <f t="shared" ca="1" si="3957"/>
        <v>3.4037648145496813E-2</v>
      </c>
      <c r="DW651" s="3">
        <f t="shared" ca="1" si="3958"/>
        <v>-3.7408325841043091E-7</v>
      </c>
      <c r="DX651" s="3">
        <f t="shared" ca="1" si="3959"/>
        <v>1.0986732940865274E-5</v>
      </c>
      <c r="DY651" s="3">
        <f t="shared" ca="1" si="3960"/>
        <v>4.959131431934396</v>
      </c>
      <c r="DZ651" s="3">
        <f t="shared" ca="1" si="3961"/>
        <v>14.31717523862854</v>
      </c>
      <c r="EA651" s="3">
        <f t="shared" ca="1" si="3962"/>
        <v>1.440307829006031E-3</v>
      </c>
      <c r="EB651" s="3">
        <f t="shared" ca="1" si="3963"/>
        <v>1.0145256177489692E-3</v>
      </c>
      <c r="EC651" s="3">
        <f t="shared" ca="1" si="3964"/>
        <v>39.319298238628541</v>
      </c>
      <c r="ED651" s="3">
        <f t="shared" ca="1" si="3965"/>
        <v>2.5802231046745047E-2</v>
      </c>
      <c r="EE651" s="3">
        <f t="shared" ca="1" si="3966"/>
        <v>3.6631066512550985E-2</v>
      </c>
      <c r="EF651" s="3">
        <f>1</f>
        <v>1</v>
      </c>
      <c r="EG651" s="3">
        <f t="shared" ca="1" si="3967"/>
        <v>3.664315293848909E-2</v>
      </c>
      <c r="EH651" s="3">
        <f t="shared" ca="1" si="3968"/>
        <v>-3.118567545842924E-7</v>
      </c>
      <c r="EI651" s="3">
        <f t="shared" ca="1" si="3969"/>
        <v>8.5086662085821774E-6</v>
      </c>
      <c r="EJ651" s="3">
        <f t="shared" ca="1" si="3970"/>
        <v>5.0701385131999874</v>
      </c>
      <c r="EK651" s="3">
        <f t="shared" ca="1" si="3971"/>
        <v>16.279633393457107</v>
      </c>
      <c r="EL651" s="3">
        <f t="shared" ca="1" si="3972"/>
        <v>1.637731119381785E-3</v>
      </c>
      <c r="EM651" s="3">
        <f t="shared" ca="1" si="3973"/>
        <v>8.1710232737321523E-4</v>
      </c>
      <c r="EN651" s="3">
        <f t="shared" ca="1" si="3974"/>
        <v>41.281756393457108</v>
      </c>
      <c r="EO651" s="3">
        <f t="shared" ca="1" si="3975"/>
        <v>1.9793303356218647E-2</v>
      </c>
      <c r="EP651" s="3">
        <f t="shared" ca="1" si="3976"/>
        <v>3.967203100014792E-2</v>
      </c>
      <c r="EQ651" s="3">
        <f>1</f>
        <v>1</v>
      </c>
      <c r="ER651" s="3">
        <f t="shared" ca="1" si="3977"/>
        <v>3.9684117426086025E-2</v>
      </c>
      <c r="ES651" s="3">
        <f t="shared" ca="1" si="3978"/>
        <v>-2.3923029508533186E-7</v>
      </c>
      <c r="ET651" s="3">
        <f t="shared" ca="1" si="3979"/>
        <v>6.0274482706623722E-6</v>
      </c>
      <c r="EU651" s="3">
        <f t="shared" ca="1" si="3980"/>
        <v>5.2198665081777653</v>
      </c>
      <c r="EV651" s="3">
        <f t="shared" ca="1" si="3981"/>
        <v>18.141381548285676</v>
      </c>
      <c r="EW651" s="3">
        <f t="shared" ca="1" si="3982"/>
        <v>1.8250229837575389E-3</v>
      </c>
      <c r="EX651" s="3">
        <f t="shared" ca="1" si="3983"/>
        <v>6.298104629974613E-4</v>
      </c>
      <c r="EY651" s="3">
        <f t="shared" ca="1" si="3984"/>
        <v>43.143504548285676</v>
      </c>
      <c r="EZ651" s="3">
        <f t="shared" ca="1" si="3985"/>
        <v>1.4598036705446243E-2</v>
      </c>
      <c r="FA651" s="3">
        <f t="shared" ca="1" si="3986"/>
        <v>4.2301222463627074E-2</v>
      </c>
      <c r="FB651" s="3">
        <f>1</f>
        <v>1</v>
      </c>
      <c r="FC651" s="3">
        <f t="shared" ca="1" si="3987"/>
        <v>4.2313308889565179E-2</v>
      </c>
      <c r="FD651" s="3">
        <f t="shared" ca="1" si="3988"/>
        <v>-1.7643808948207751E-7</v>
      </c>
      <c r="FE651" s="3">
        <f t="shared" ca="1" si="3989"/>
        <v>4.1693904422809847E-6</v>
      </c>
      <c r="FF651" s="3">
        <f t="shared" ca="1" si="3990"/>
        <v>5.3799274334924734</v>
      </c>
      <c r="FG651" s="3">
        <f t="shared" ca="1" si="3991"/>
        <v>19.606199703114243</v>
      </c>
      <c r="FH651" s="3">
        <f t="shared" ca="1" si="3992"/>
        <v>1.9723836901332928E-3</v>
      </c>
      <c r="FI651" s="3">
        <f t="shared" ca="1" si="3993"/>
        <v>4.8244975662170737E-4</v>
      </c>
      <c r="FJ651" s="3">
        <f t="shared" ca="1" si="3994"/>
        <v>44.60832270311424</v>
      </c>
      <c r="FK651" s="3">
        <f t="shared" ca="1" si="3995"/>
        <v>1.081524090992164E-2</v>
      </c>
      <c r="FL651" s="3">
        <f t="shared" ca="1" si="3996"/>
        <v>4.4215598583705433E-2</v>
      </c>
      <c r="FM651" s="3">
        <f>1</f>
        <v>1</v>
      </c>
      <c r="FN651" s="3">
        <f t="shared" ca="1" si="3997"/>
        <v>4.4227685009643539E-2</v>
      </c>
      <c r="FO651" s="3">
        <f t="shared" ca="1" si="3998"/>
        <v>-1.3071760826050395E-7</v>
      </c>
      <c r="FP651" s="3">
        <f t="shared" ca="1" si="3999"/>
        <v>2.9553632314265055E-6</v>
      </c>
      <c r="FQ651" s="3">
        <f t="shared" ca="1" si="4000"/>
        <v>5.529389134170331</v>
      </c>
      <c r="FR651" s="3">
        <f t="shared" ca="1" si="4001"/>
        <v>21.671917857942809</v>
      </c>
      <c r="FS651" s="3">
        <f t="shared" ca="1" si="4002"/>
        <v>2.1801949365090464E-3</v>
      </c>
      <c r="FT651" s="3">
        <f t="shared" ca="1" si="4003"/>
        <v>2.7463851024595379E-4</v>
      </c>
      <c r="FU651" s="3">
        <f t="shared" ca="1" si="4004"/>
        <v>46.674040857942813</v>
      </c>
      <c r="FV651" s="3">
        <f t="shared" ca="1" si="4005"/>
        <v>5.8841811250464468E-3</v>
      </c>
      <c r="FW651" s="3">
        <f t="shared" ca="1" si="4006"/>
        <v>4.6711081715523434E-2</v>
      </c>
      <c r="FX651" s="3">
        <f>1</f>
        <v>1</v>
      </c>
      <c r="FY651" s="3">
        <f t="shared" ca="1" si="4007"/>
        <v>4.6723168141461539E-2</v>
      </c>
      <c r="FZ651" s="3">
        <f t="shared" ca="1" si="4008"/>
        <v>-7.111871937425439E-8</v>
      </c>
      <c r="GA651" s="3">
        <f t="shared" ca="1" si="4009"/>
        <v>1.5220800616763674E-6</v>
      </c>
      <c r="GB651" s="3">
        <f t="shared" ca="1" si="4010"/>
        <v>5.8175625029992313</v>
      </c>
      <c r="GC651" s="3">
        <f t="shared" ca="1" si="4011"/>
        <v>23.405056012771375</v>
      </c>
      <c r="GD651" s="3">
        <f t="shared" ca="1" si="4012"/>
        <v>2.3545486348848003E-3</v>
      </c>
      <c r="GE651" s="3">
        <f t="shared" ca="1" si="4013"/>
        <v>1.0028481187019994E-4</v>
      </c>
      <c r="GF651" s="3">
        <f t="shared" ca="1" si="4014"/>
        <v>48.40717901277138</v>
      </c>
      <c r="GG651" s="3">
        <f t="shared" ca="1" si="4015"/>
        <v>2.0716929578511807E-3</v>
      </c>
      <c r="GH651" s="3">
        <f t="shared" ca="1" si="4016"/>
        <v>4.8640484384838742E-2</v>
      </c>
      <c r="GI651" s="3">
        <f>1</f>
        <v>1</v>
      </c>
      <c r="GJ651" s="3">
        <f t="shared" ca="1" si="4017"/>
        <v>4.8652570810776848E-2</v>
      </c>
      <c r="GK651" s="3">
        <f t="shared" ca="1" si="4018"/>
        <v>-2.5039363501556752E-8</v>
      </c>
      <c r="GL651" s="3">
        <f t="shared" ca="1" si="4019"/>
        <v>5.1465109075429782E-7</v>
      </c>
      <c r="GM651" s="3">
        <f t="shared" ca="1" si="4020"/>
        <v>6.2884871024411026</v>
      </c>
      <c r="GN651" s="3">
        <f t="shared" ca="1" si="4021"/>
        <v>23.669865242071076</v>
      </c>
      <c r="GO651" s="3">
        <f t="shared" ca="1" si="4022"/>
        <v>2.3811884433523503E-3</v>
      </c>
      <c r="GP651" s="3">
        <f t="shared" ca="1" si="4023"/>
        <v>7.364500340264991E-5</v>
      </c>
      <c r="GQ651" s="3">
        <f t="shared" ca="1" si="4024"/>
        <v>48.67198824207108</v>
      </c>
      <c r="GR651" s="3">
        <f t="shared" ca="1" si="4025"/>
        <v>1.5130880422713586E-3</v>
      </c>
      <c r="GS651" s="3">
        <f t="shared" ca="1" si="4026"/>
        <v>4.8923180033440657E-2</v>
      </c>
      <c r="GT651" s="3">
        <f>1</f>
        <v>1</v>
      </c>
      <c r="GU651" s="3">
        <f t="shared" ca="1" si="4027"/>
        <v>4.8935266459378762E-2</v>
      </c>
      <c r="GV651" s="3">
        <f t="shared" ca="1" si="4028"/>
        <v>-1.8287826560741246E-8</v>
      </c>
      <c r="GW651" s="3">
        <f t="shared" ca="1" si="4029"/>
        <v>3.7371180793346892E-7</v>
      </c>
      <c r="GX651" s="3">
        <f t="shared" ca="1" si="4030"/>
        <v>6.4274631798080222</v>
      </c>
      <c r="GY651" s="3">
        <f t="shared" ca="1" si="4031"/>
        <v>23.913884471370778</v>
      </c>
      <c r="GZ651" s="3">
        <f t="shared" ca="1" si="4032"/>
        <v>2.4057367778199E-3</v>
      </c>
      <c r="HA651" s="3">
        <f t="shared" ca="1" si="4033"/>
        <v>4.9096668935100229E-5</v>
      </c>
      <c r="HB651" s="3">
        <f t="shared" ca="1" si="4034"/>
        <v>48.916007471370776</v>
      </c>
      <c r="HC651" s="3">
        <f t="shared" ca="1" si="4035"/>
        <v>1.003693299454891E-3</v>
      </c>
      <c r="HD651" s="3">
        <f t="shared" ca="1" si="4036"/>
        <v>4.9180971673289428E-2</v>
      </c>
      <c r="HE651" s="3">
        <f>1</f>
        <v>1</v>
      </c>
      <c r="HF651" s="3">
        <f t="shared" ca="1" si="4037"/>
        <v>4.9193058099227534E-2</v>
      </c>
      <c r="HG651" s="3">
        <f t="shared" ca="1" si="4038"/>
        <v>-1.2131064728431252E-8</v>
      </c>
      <c r="HH651" s="3">
        <f t="shared" ca="1" si="4039"/>
        <v>2.4659991441217111E-7</v>
      </c>
      <c r="HI651" s="3">
        <f t="shared" ca="1" si="4040"/>
        <v>6.6080070784715454</v>
      </c>
      <c r="HJ651" s="3">
        <f t="shared" ca="1" si="4041"/>
        <v>24.157903700670481</v>
      </c>
      <c r="HK651" s="3">
        <f t="shared" ca="1" si="4042"/>
        <v>2.4302851122874501E-3</v>
      </c>
      <c r="HL651" s="3">
        <f t="shared" ca="1" si="4043"/>
        <v>2.4548334467550115E-5</v>
      </c>
      <c r="HM651" s="3">
        <f t="shared" ca="1" si="4044"/>
        <v>49.160026700670485</v>
      </c>
      <c r="HN651" s="3">
        <f t="shared" ca="1" si="4045"/>
        <v>4.9935559671319919E-4</v>
      </c>
      <c r="HO651" s="3">
        <f t="shared" ca="1" si="4046"/>
        <v>4.9436204074606492E-2</v>
      </c>
      <c r="HP651" s="3">
        <f>1</f>
        <v>1</v>
      </c>
      <c r="HQ651" s="3">
        <f t="shared" ca="1" si="4047"/>
        <v>4.9448290500544598E-2</v>
      </c>
      <c r="HR651" s="3">
        <f t="shared" ca="1" si="4048"/>
        <v>-6.0354244364510508E-9</v>
      </c>
      <c r="HS651" s="3">
        <f t="shared" ca="1" si="4049"/>
        <v>1.2205496849326813E-7</v>
      </c>
      <c r="HT651" s="3">
        <f t="shared" ca="1" si="4050"/>
        <v>6.9134445370555548</v>
      </c>
      <c r="HU651" s="3">
        <f t="shared" ca="1" si="4051"/>
        <v>24.399482737677186</v>
      </c>
      <c r="HV651" s="3">
        <f t="shared" ca="1" si="4052"/>
        <v>2.4545879634103249E-3</v>
      </c>
      <c r="HW651" s="3">
        <f t="shared" ca="1" si="4053"/>
        <v>2.4548334467532767E-7</v>
      </c>
      <c r="HX651" s="3">
        <f t="shared" ca="1" si="4054"/>
        <v>49.401605737677187</v>
      </c>
      <c r="HY651" s="3">
        <f t="shared" ca="1" si="4055"/>
        <v>4.9691369543501418E-6</v>
      </c>
      <c r="HZ651" s="3">
        <f t="shared" ca="1" si="4056"/>
        <v>4.9686400406581947E-2</v>
      </c>
      <c r="IA651" s="3">
        <f>1</f>
        <v>1</v>
      </c>
      <c r="IB651" s="3">
        <f t="shared" ca="1" si="4057"/>
        <v>4.9698486832520053E-2</v>
      </c>
      <c r="IC651" s="3">
        <f t="shared" ca="1" si="4058"/>
        <v>-6.0059105775041096E-11</v>
      </c>
      <c r="ID651" s="3">
        <f t="shared" ca="1" si="4059"/>
        <v>1.2084694772651616E-9</v>
      </c>
      <c r="IE651" s="3">
        <f t="shared" ca="1" si="4060"/>
        <v>8.9177643142449252</v>
      </c>
      <c r="IF651" s="3">
        <f t="shared" ca="1" si="4061"/>
        <v>24.645942159269886</v>
      </c>
      <c r="IG651" s="3">
        <f t="shared" ca="1" si="4062"/>
        <v>2.4793817812225503E-3</v>
      </c>
      <c r="IH651" s="3">
        <f t="shared" ca="1" si="4063"/>
        <v>-2.4548334467550115E-5</v>
      </c>
      <c r="II651" s="3">
        <f t="shared" ca="1" si="4064"/>
        <v>49.648065159269891</v>
      </c>
      <c r="IJ651" s="3">
        <f t="shared" ca="1" si="4065"/>
        <v>-4.9444695153375267E-4</v>
      </c>
      <c r="IK651" s="3">
        <f t="shared" ca="1" si="4066"/>
        <v>4.9939142104908796E-2</v>
      </c>
      <c r="IL651" s="3">
        <f>1</f>
        <v>1</v>
      </c>
      <c r="IM651" s="3">
        <f t="shared" ca="1" si="4067"/>
        <v>4.9444777890820157E-4</v>
      </c>
      <c r="IN651" s="3">
        <f t="shared" ca="1" si="4068"/>
        <v>-4.0909277404745904E-11</v>
      </c>
      <c r="IO651" s="3">
        <f t="shared" ca="1" si="4069"/>
        <v>8.2723466415725744E-8</v>
      </c>
      <c r="IP651" s="3">
        <f t="shared" ca="1" si="4070"/>
        <v>10.694192357211547</v>
      </c>
      <c r="IQ651" s="3">
        <f t="shared" ca="1" si="4071"/>
        <v>24.889961388569589</v>
      </c>
      <c r="IR651" s="3">
        <f t="shared" ca="1" si="4072"/>
        <v>2.5039301156901004E-3</v>
      </c>
      <c r="IS651" s="3">
        <f t="shared" ca="1" si="4073"/>
        <v>-4.9096668935100229E-5</v>
      </c>
      <c r="IT651" s="3">
        <f t="shared" ca="1" si="4074"/>
        <v>49.892084388569586</v>
      </c>
      <c r="IU651" s="3">
        <f t="shared" ca="1" si="4075"/>
        <v>-9.8405728156646067E-4</v>
      </c>
      <c r="IV651" s="3">
        <f t="shared" ca="1" si="4076"/>
        <v>5.018692135988926E-2</v>
      </c>
      <c r="IW651" s="3">
        <f>1</f>
        <v>1</v>
      </c>
      <c r="IX651" s="3">
        <f t="shared" ca="1" si="4077"/>
        <v>9.8405810894090957E-4</v>
      </c>
      <c r="IY651" s="3">
        <f t="shared" ca="1" si="4078"/>
        <v>-4.0709192552291822E-11</v>
      </c>
      <c r="IZ651" s="3">
        <f t="shared" ca="1" si="4079"/>
        <v>4.1366948717717379E-8</v>
      </c>
      <c r="JA651" s="3">
        <f t="shared" ca="1" si="4080"/>
        <v>10.993038635380934</v>
      </c>
      <c r="JB651" s="3">
        <f t="shared" ca="1" si="4081"/>
        <v>25.133980617869291</v>
      </c>
      <c r="JC651" s="3">
        <f t="shared" ca="1" si="4082"/>
        <v>2.5284784501576505E-3</v>
      </c>
      <c r="JD651" s="3">
        <f t="shared" ca="1" si="4083"/>
        <v>-7.3645003402650344E-5</v>
      </c>
      <c r="JE651" s="3">
        <f t="shared" ca="1" si="4084"/>
        <v>50.136103617869296</v>
      </c>
      <c r="JF651" s="3">
        <f t="shared" ca="1" si="4085"/>
        <v>-1.4689016115804043E-3</v>
      </c>
      <c r="JG651" s="3">
        <f t="shared" ca="1" si="4086"/>
        <v>5.0432288664260319E-2</v>
      </c>
      <c r="JH651" s="3">
        <f>1</f>
        <v>1</v>
      </c>
      <c r="JI651" s="3">
        <f t="shared" ca="1" si="4087"/>
        <v>1.4689024389548532E-3</v>
      </c>
      <c r="JJ651" s="3">
        <f t="shared" ca="1" si="4088"/>
        <v>-4.0511055380170548E-11</v>
      </c>
      <c r="JK651" s="3">
        <f t="shared" ca="1" si="4089"/>
        <v>2.7578614975260277E-8</v>
      </c>
      <c r="JL651" s="3">
        <f t="shared" ca="1" si="4090"/>
        <v>11.167000861107747</v>
      </c>
      <c r="JM651" s="3">
        <f t="shared" ca="1" si="4091"/>
        <v>25.218864167599943</v>
      </c>
      <c r="JN651" s="3">
        <f t="shared" ca="1" si="4092"/>
        <v>2.5370177352605542E-3</v>
      </c>
      <c r="JO651" s="3">
        <f t="shared" ca="1" si="4093"/>
        <v>-8.2184288505553985E-5</v>
      </c>
      <c r="JP651" s="3">
        <f t="shared" ca="1" si="4094"/>
        <v>50.220987167599944</v>
      </c>
      <c r="JQ651" s="3">
        <f t="shared" ca="1" si="4095"/>
        <v>-1.6364530675449399E-3</v>
      </c>
      <c r="JR651" s="3">
        <f t="shared" ca="1" si="4096"/>
        <v>5.0517082167140487E-2</v>
      </c>
      <c r="JS651" s="3">
        <f>1</f>
        <v>1</v>
      </c>
      <c r="JT651" s="3">
        <f t="shared" ca="1" si="4097"/>
        <v>1.6364538949193888E-3</v>
      </c>
      <c r="JU651" s="3">
        <f t="shared" ca="1" si="4098"/>
        <v>-4.0442583564343278E-11</v>
      </c>
      <c r="JV651" s="3">
        <f t="shared" ca="1" si="4099"/>
        <v>2.4713175818041541E-8</v>
      </c>
      <c r="JW651" s="3">
        <f t="shared" ca="1" si="4100"/>
        <v>11.213910113050149</v>
      </c>
      <c r="JX651" s="3">
        <f t="shared" ca="1" si="4101"/>
        <v>26.910662322428511</v>
      </c>
      <c r="JY651" s="3">
        <f t="shared" ca="1" si="4102"/>
        <v>2.707212629636308E-3</v>
      </c>
      <c r="JZ651" s="3">
        <f t="shared" ca="1" si="4103"/>
        <v>-2.5237918288130781E-4</v>
      </c>
      <c r="KA651" s="3">
        <f t="shared" ca="1" si="4104"/>
        <v>51.912785322428512</v>
      </c>
      <c r="KB651" s="3">
        <f t="shared" ca="1" si="4105"/>
        <v>-4.8615997256511948E-3</v>
      </c>
      <c r="KC651" s="3">
        <f t="shared" ca="1" si="4106"/>
        <v>5.2149246333478436E-2</v>
      </c>
      <c r="KD651" s="3">
        <f>1</f>
        <v>1</v>
      </c>
      <c r="KE651" s="3">
        <f t="shared" ca="1" si="4107"/>
        <v>4.8616005530256442E-3</v>
      </c>
      <c r="KF651" s="3">
        <f t="shared" ca="1" si="4108"/>
        <v>-3.9124590553070667E-11</v>
      </c>
      <c r="KG651" s="3">
        <f t="shared" ca="1" si="4109"/>
        <v>8.0476635958524889E-9</v>
      </c>
      <c r="KH651" s="3">
        <f t="shared" ca="1" si="4110"/>
        <v>11.686779917741314</v>
      </c>
      <c r="KI651" s="3">
        <f t="shared" ca="1" si="4111"/>
        <v>28.795780477257079</v>
      </c>
      <c r="KJ651" s="3">
        <f t="shared" ca="1" si="4112"/>
        <v>2.8968555160120619E-3</v>
      </c>
      <c r="KK651" s="3">
        <f t="shared" ca="1" si="4113"/>
        <v>-4.4202206925706171E-4</v>
      </c>
      <c r="KL651" s="3">
        <f t="shared" ca="1" si="4114"/>
        <v>53.79790347725708</v>
      </c>
      <c r="KM651" s="3">
        <f t="shared" ca="1" si="4115"/>
        <v>-8.2163437733949116E-3</v>
      </c>
      <c r="KN651" s="3">
        <f t="shared" ca="1" si="4116"/>
        <v>5.3846996421276896E-2</v>
      </c>
      <c r="KO651" s="3">
        <f>1</f>
        <v>1</v>
      </c>
      <c r="KP651" s="3">
        <f t="shared" ca="1" si="4117"/>
        <v>8.21634460076936E-3</v>
      </c>
      <c r="KQ651" s="3">
        <f t="shared" ca="1" si="4118"/>
        <v>-3.7753636088590324E-11</v>
      </c>
      <c r="KR651" s="3">
        <f t="shared" ca="1" si="4119"/>
        <v>4.5949405495793183E-9</v>
      </c>
      <c r="KS651" s="3">
        <f t="shared" ca="1" si="4120"/>
        <v>11.91467884481005</v>
      </c>
      <c r="KT651" s="3">
        <f t="shared" ca="1" si="4121"/>
        <v>30.415098632085648</v>
      </c>
      <c r="KU651" s="3">
        <f t="shared" ca="1" si="4122"/>
        <v>3.059758922387816E-3</v>
      </c>
      <c r="KV651" s="3">
        <f t="shared" ca="1" si="4123"/>
        <v>-6.0492547563281577E-4</v>
      </c>
      <c r="KW651" s="3">
        <f t="shared" ca="1" si="4124"/>
        <v>55.417221632085649</v>
      </c>
      <c r="KX651" s="3">
        <f t="shared" ca="1" si="4125"/>
        <v>-1.0915839116744423E-2</v>
      </c>
      <c r="KY651" s="3">
        <f t="shared" ca="1" si="4126"/>
        <v>5.5213141912842961E-2</v>
      </c>
      <c r="KZ651" s="3">
        <f>1</f>
        <v>1</v>
      </c>
      <c r="LA651" s="3">
        <f t="shared" ca="1" si="4127"/>
        <v>1.0915839944118872E-2</v>
      </c>
      <c r="LB651" s="3">
        <f t="shared" ca="1" si="4128"/>
        <v>-3.6650456489747916E-11</v>
      </c>
      <c r="LC651" s="3">
        <f t="shared" ca="1" si="4129"/>
        <v>3.3575469600768959E-9</v>
      </c>
      <c r="LD651" s="3">
        <f t="shared" ca="1" si="4130"/>
        <v>12.038057259771803</v>
      </c>
      <c r="LE651" s="3">
        <f t="shared" ca="1" si="4131"/>
        <v>32.46581678691421</v>
      </c>
      <c r="LF651" s="3">
        <f t="shared" ca="1" si="4132"/>
        <v>3.2660611687635693E-3</v>
      </c>
      <c r="LG651" s="3">
        <f t="shared" ca="1" si="4133"/>
        <v>-8.1122772200856912E-4</v>
      </c>
      <c r="LH651" s="3">
        <f t="shared" ca="1" si="4134"/>
        <v>57.467939786914215</v>
      </c>
      <c r="LI651" s="3">
        <f t="shared" ca="1" si="4135"/>
        <v>-1.4116178951542829E-2</v>
      </c>
      <c r="LJ651" s="3">
        <f t="shared" ca="1" si="4136"/>
        <v>5.6832751980910062E-2</v>
      </c>
      <c r="LK651" s="3">
        <f>1</f>
        <v>1</v>
      </c>
      <c r="LL651" s="3">
        <f t="shared" ca="1" si="4137"/>
        <v>1.4116179778917277E-2</v>
      </c>
      <c r="LM651" s="3">
        <f t="shared" ca="1" si="4138"/>
        <v>-3.534260107010061E-11</v>
      </c>
      <c r="LN651" s="3">
        <f t="shared" ca="1" si="4139"/>
        <v>2.5036940133962848E-9</v>
      </c>
      <c r="LO651" s="3">
        <f t="shared" ca="1" si="4140"/>
        <v>12.149717232324768</v>
      </c>
      <c r="LQ651" s="3" t="str">
        <f t="shared" ca="1" si="4141"/>
        <v>21.74</v>
      </c>
      <c r="LR651" s="3" t="str">
        <f t="shared" ca="1" si="4142"/>
        <v>624.6</v>
      </c>
      <c r="LS651" s="3" t="str">
        <f t="shared" ca="1" si="4143"/>
        <v>609.7</v>
      </c>
      <c r="LT651" s="3" t="str">
        <f t="shared" ca="1" si="4144"/>
        <v>583.2</v>
      </c>
      <c r="LU651" s="3" t="str">
        <f t="shared" ca="1" si="4145"/>
        <v>30.46</v>
      </c>
      <c r="LV651" s="3" t="str">
        <f t="shared" ca="1" si="4146"/>
        <v>29.81</v>
      </c>
      <c r="LW651" s="3" t="str">
        <f t="shared" ca="1" si="4147"/>
        <v>28.52</v>
      </c>
      <c r="LX651" s="3" t="str">
        <f t="shared" ca="1" si="4148"/>
        <v>299</v>
      </c>
      <c r="LY651" s="3" t="str">
        <f t="shared" ca="1" si="4149"/>
        <v>14.0</v>
      </c>
      <c r="LZ651" s="3">
        <f t="shared" ca="1" si="4150"/>
        <v>19</v>
      </c>
      <c r="MA651" s="3">
        <f t="shared" ca="1" si="4151"/>
        <v>410</v>
      </c>
      <c r="MB651" s="3" t="str">
        <f t="shared" ca="1" si="4152"/>
        <v>422.5</v>
      </c>
      <c r="MC651" s="3" t="str">
        <f t="shared" ca="1" si="4153"/>
        <v>425.9</v>
      </c>
      <c r="MD651" s="3" t="str">
        <f t="shared" ca="1" si="4154"/>
        <v>399.9</v>
      </c>
      <c r="ME651" s="3" t="str">
        <f t="shared" ca="1" si="4155"/>
        <v>19.94</v>
      </c>
      <c r="MF651" s="3" t="str">
        <f t="shared" ca="1" si="4156"/>
        <v>20.82</v>
      </c>
      <c r="MG651" s="3" t="str">
        <f t="shared" ca="1" si="4157"/>
        <v>18.79</v>
      </c>
      <c r="MJ651" s="3">
        <f t="shared" ca="1" si="4158"/>
        <v>8.11</v>
      </c>
      <c r="MK651" s="3" t="str">
        <f t="shared" ca="1" si="4159"/>
        <v>8.11</v>
      </c>
      <c r="ML651" s="3" t="str">
        <f t="shared" ca="1" si="4160"/>
        <v>2.97</v>
      </c>
      <c r="MM651" s="3" t="str">
        <f t="shared" ca="1" si="4161"/>
        <v>9.74</v>
      </c>
      <c r="MN651" s="3" t="str">
        <f t="shared" ca="1" si="4162"/>
        <v>3.79</v>
      </c>
      <c r="MO651" s="3" t="str">
        <f t="shared" ca="1" si="4163"/>
        <v>11.89</v>
      </c>
      <c r="MP651" s="3" t="str">
        <f t="shared" ca="1" si="4164"/>
        <v>4.18</v>
      </c>
      <c r="MQ651" s="3" t="str">
        <f t="shared" ca="1" si="4165"/>
        <v>13.60</v>
      </c>
      <c r="MR651" s="3" t="str">
        <f t="shared" ca="1" si="4166"/>
        <v>4.38</v>
      </c>
      <c r="MS651" s="3" t="str">
        <f t="shared" ca="1" si="4167"/>
        <v>15.09</v>
      </c>
      <c r="MT651" s="3" t="str">
        <f t="shared" ca="1" si="4168"/>
        <v>4.52</v>
      </c>
      <c r="MU651" s="3" t="str">
        <f t="shared" ca="1" si="4169"/>
        <v>17.04</v>
      </c>
      <c r="MV651" s="3" t="str">
        <f t="shared" ca="1" si="4170"/>
        <v>4.68</v>
      </c>
      <c r="MW651" s="3" t="str">
        <f t="shared" ca="1" si="4171"/>
        <v>18.87</v>
      </c>
      <c r="MX651" s="3" t="str">
        <f t="shared" ca="1" si="4172"/>
        <v>4.81</v>
      </c>
      <c r="MY651" s="3" t="str">
        <f t="shared" ca="1" si="4173"/>
        <v>20.89</v>
      </c>
      <c r="MZ651" s="3" t="str">
        <f t="shared" ca="1" si="4174"/>
        <v>4.96</v>
      </c>
      <c r="NA651" s="3" t="str">
        <f t="shared" ca="1" si="4175"/>
        <v>22.43</v>
      </c>
      <c r="NB651" s="3" t="str">
        <f t="shared" ca="1" si="4176"/>
        <v>5.07</v>
      </c>
      <c r="NC651" s="3" t="str">
        <f t="shared" ca="1" si="4177"/>
        <v>24.39</v>
      </c>
      <c r="ND651" s="3" t="str">
        <f t="shared" ca="1" si="4178"/>
        <v>5.22</v>
      </c>
      <c r="NE651" s="3" t="str">
        <f t="shared" ca="1" si="4179"/>
        <v>26.25</v>
      </c>
      <c r="NF651" s="3" t="str">
        <f t="shared" ca="1" si="4180"/>
        <v>5.38</v>
      </c>
      <c r="NG651" s="3" t="str">
        <f t="shared" ca="1" si="4181"/>
        <v>27.72</v>
      </c>
      <c r="NH651" s="3" t="str">
        <f t="shared" ca="1" si="4182"/>
        <v>5.53</v>
      </c>
      <c r="NI651" s="3" t="str">
        <f t="shared" ca="1" si="4183"/>
        <v>29.78</v>
      </c>
      <c r="NJ651" s="3" t="str">
        <f t="shared" ca="1" si="4184"/>
        <v>5.82</v>
      </c>
      <c r="NK651" s="3" t="str">
        <f t="shared" ca="1" si="4185"/>
        <v>31.52</v>
      </c>
      <c r="NL651" s="3" t="str">
        <f t="shared" ca="1" si="4186"/>
        <v>6.29</v>
      </c>
      <c r="NM651" s="3" t="str">
        <f t="shared" ca="1" si="4187"/>
        <v>31.78</v>
      </c>
      <c r="NN651" s="3" t="str">
        <f t="shared" ca="1" si="4188"/>
        <v>6.43</v>
      </c>
      <c r="NO651" s="3" t="str">
        <f t="shared" ca="1" si="4189"/>
        <v>32.02</v>
      </c>
      <c r="NP651" s="3" t="str">
        <f t="shared" ca="1" si="4190"/>
        <v>6.61</v>
      </c>
      <c r="NQ651" s="3" t="str">
        <f t="shared" ca="1" si="4191"/>
        <v>32.27</v>
      </c>
      <c r="NR651" s="3" t="str">
        <f t="shared" ca="1" si="4192"/>
        <v>6.91</v>
      </c>
      <c r="NS651" s="3" t="str">
        <f t="shared" ca="1" si="4193"/>
        <v>32.51</v>
      </c>
      <c r="NT651" s="3" t="str">
        <f t="shared" ca="1" si="4194"/>
        <v>8.92</v>
      </c>
      <c r="NU651" s="3" t="str">
        <f t="shared" ca="1" si="4195"/>
        <v>32.76</v>
      </c>
      <c r="NV651" s="3" t="str">
        <f t="shared" ca="1" si="4196"/>
        <v>10.69</v>
      </c>
      <c r="NW651" s="3" t="str">
        <f t="shared" ca="1" si="4197"/>
        <v>33.00</v>
      </c>
      <c r="NX651" s="3" t="str">
        <f t="shared" ca="1" si="4198"/>
        <v>10.99</v>
      </c>
      <c r="NY651" s="3" t="str">
        <f t="shared" ca="1" si="4199"/>
        <v>33.24</v>
      </c>
      <c r="NZ651" s="3" t="str">
        <f t="shared" ca="1" si="4200"/>
        <v>11.17</v>
      </c>
      <c r="OA651" s="3" t="str">
        <f t="shared" ca="1" si="4201"/>
        <v>33.33</v>
      </c>
      <c r="OB651" s="3" t="str">
        <f t="shared" ca="1" si="4202"/>
        <v>11.21</v>
      </c>
      <c r="OC651" s="3" t="str">
        <f t="shared" ca="1" si="4203"/>
        <v>35.02</v>
      </c>
      <c r="OD651" s="3" t="str">
        <f t="shared" ca="1" si="4204"/>
        <v>11.69</v>
      </c>
      <c r="OE651" s="3" t="str">
        <f t="shared" ca="1" si="4205"/>
        <v>36.91</v>
      </c>
      <c r="OF651" s="3" t="str">
        <f t="shared" ca="1" si="4206"/>
        <v>11.91</v>
      </c>
      <c r="OG651" s="3" t="str">
        <f t="shared" ca="1" si="4207"/>
        <v>38.53</v>
      </c>
      <c r="OH651" s="3" t="str">
        <f t="shared" ca="1" si="4208"/>
        <v>12.04</v>
      </c>
      <c r="OI651" s="3" t="str">
        <f t="shared" ca="1" si="4209"/>
        <v>40.58</v>
      </c>
      <c r="OJ651" s="3" t="str">
        <f t="shared" ca="1" si="4210"/>
        <v>12.15</v>
      </c>
      <c r="OK651" s="3" t="str" cm="1">
        <f t="array" aca="1" ref="OK651" ca="1">_xlfn.IFS(VALUE(NP651)&gt;8.8,NO651,VALUE(NR651)&gt;8.8,NQ651,VALUE(NT651)&gt;8.8,NS651,VALUE(NV651)&gt;8.8,NU651,VALUE(NX651)&gt;8.8,NW651)</f>
        <v>32.51</v>
      </c>
      <c r="OL651" s="3" t="str" cm="1">
        <f t="array" aca="1" ref="OL651" ca="1">_xlfn.IFS(VALUE(NP651)&gt;8.8,NP651,VALUE(NR651)&gt;8.8,NR651,VALUE(NT651)&gt;8.8,NT651,VALUE(NV651)&gt;8.8,NV651,VALUE(NX651)&gt;8.8,NX651)</f>
        <v>8.92</v>
      </c>
      <c r="ON651" s="3" t="str">
        <f t="shared" ca="1" si="4211"/>
        <v>CALIBRATION OF NaOH:  A ~  M solution of NaOH was made by adding 21.74 mL of 3M NaOH to 600 mL of DI water.    Three titrations were run to calibrate the solution.  Titration 1: 624.6 mg of dry KHP was placed in a 250 mL Erlenmeyer flask with ~50 mL of DI water and 2 drops of phenolphthalein.  It required 30.46 mL of the NaOH solution to bring the solution to a faint pink color for 30 seconds.    Titration 2: 609.7 mg of dry KHP was placed in a 250 mL Erlenmeyer flask with ~50 mL of DI water and 2 drops of phenolphthalein.  It required 29.81 mL of the NaOH solution to bring the solution to a faint pink color for 30 seconds.    Titration 3: 583.2 mg of dry KHP was placed in a 250 mL Erlenmeyer flask with ~50 mL of DI water and 2 drops of phenolphthalein.  It required 28.52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4.0 mL of the NaOH solution to turn it pink.  You then decide to create solutions that will require ~19 mL of the NaOH solution to neutralize and calculate that the samples must be around 410 mg.   You then perform three precise titrations for molecular weight.     Titration 1: 422.5 mg of the unknown acid was placed in a 250 mL Erlenmeyer flask with ~50 mL of DI water and 2 drops of phenolphthalein.  It required 19.94 mL of the NaOH solution to bring the solution to a faint pink color for 30 seconds.    Titration 2: 425.9 mg of the unknown acid was placed in a 250 mL Erlenmeyer flask with ~50 mL of DI water and 2 drops of phenolphthalein.  It required 20.82 mL of the NaOH solution to bring the solution to a faint pink color for 30 seconds.    Titration 3: 399.9 mg of the unknown acid was placed in a 250 mL Erlenmeyer flask with ~50 mL of DI water and 2 drops of phenolphthalein.  It required 18.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1 mL.  Readings - [vol: 8.11 mL, pH: 2.97], [vol: 9.74 mL, pH: 3.79], [vol: 11.89 mL, pH: 4.18], [vol: 13.60 mL, pH: 4.38], [vol: 15.09 mL, pH: 4.52], [vol: 17.04 mL, pH: 4.68], [vol: 18.87 mL, pH: 4.81], [vol: 20.89 mL, pH: 4.96], [vol: 22.43 mL, pH: 5.07], [vol: 24.39 mL, pH: 5.22], [vol: 26.25 mL, pH: 5.38], [vol: 27.72 mL, pH: 5.53], [vol: 29.78 mL, pH: 5.82], [vol: 31.52 mL, pH: 6.29], [vol: 31.78 mL, pH: 6.43], [vol: 32.02 mL, pH: 6.61], [vol: 32.27 mL, pH: 6.91], [vol: 32.51 mL, pH: 8.92], [vol: 32.76 mL, pH: 10.69], [vol: 33.00 mL, pH: 10.99], [vol: 33.24 mL, pH: 11.17], [vol: 33.33 mL, pH: 11.21], [vol: 35.02 mL, pH: 11.69], [vol: 36.91 mL, pH: 11.91], [vol: 38.53 mL, pH: 12.04], [vol: 40.58 mL, pH: 12.15]    You also note that the first sign of the pink indicator occurred at [vol: 32.51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2" spans="4:404" x14ac:dyDescent="0.35">
      <c r="D652" s="3" t="str">
        <f ca="1">VLOOKUP(RANDBETWEEN(1,17),'Unknown Acids'!$C$4:$F$20,2,FALSE)</f>
        <v>Theta</v>
      </c>
      <c r="E652" s="3">
        <f ca="1">VLOOKUP(D652,'Unknown Acids'!$D$4:$F$20,2,FALSE)</f>
        <v>102.92</v>
      </c>
      <c r="F652" s="3">
        <f ca="1">VLOOKUP(D652,'Unknown Acids'!$D$4:$F$20,3,FALSE)</f>
        <v>5.38</v>
      </c>
      <c r="G652" s="3">
        <f t="shared" ca="1" si="3854"/>
        <v>4.168693834703354E-6</v>
      </c>
      <c r="H652" s="3">
        <f t="shared" ca="1" si="3855"/>
        <v>5.4059998607511E-6</v>
      </c>
      <c r="I652" s="3">
        <f t="shared" ca="1" si="3856"/>
        <v>1.8497965700299921E-9</v>
      </c>
      <c r="J652" s="3">
        <f t="shared" ca="1" si="3857"/>
        <v>0.10230600000000001</v>
      </c>
      <c r="K652" s="3">
        <f t="shared" ca="1" si="3858"/>
        <v>24.99259</v>
      </c>
      <c r="L652" s="3">
        <f t="shared" ca="1" si="3859"/>
        <v>0.109</v>
      </c>
      <c r="M652" s="3">
        <f t="shared" ca="1" si="3860"/>
        <v>23.457723968256882</v>
      </c>
      <c r="N652" s="3">
        <f t="shared" ca="1" si="3861"/>
        <v>30.02588667936881</v>
      </c>
      <c r="O652" s="3">
        <f t="shared" si="3862"/>
        <v>0.3</v>
      </c>
      <c r="Q652" s="3" t="str">
        <f t="shared" ca="1" si="3863"/>
        <v>639.2</v>
      </c>
      <c r="R652" s="3" t="str">
        <f t="shared" ca="1" si="3863"/>
        <v>580.7</v>
      </c>
      <c r="S652" s="3" t="str">
        <f t="shared" ca="1" si="3863"/>
        <v>634.3</v>
      </c>
      <c r="T652" s="3" t="str">
        <f t="shared" ca="1" si="3864"/>
        <v>28.72</v>
      </c>
      <c r="U652" s="3" t="str">
        <f t="shared" ca="1" si="3865"/>
        <v>26.24</v>
      </c>
      <c r="V652" s="3" t="str">
        <f t="shared" ca="1" si="3866"/>
        <v>28.59</v>
      </c>
      <c r="W652" s="3">
        <f t="shared" si="3867"/>
        <v>0.1</v>
      </c>
      <c r="X652" s="3">
        <f t="shared" ca="1" si="3868"/>
        <v>0.1087</v>
      </c>
      <c r="Y652" s="3">
        <f t="shared" ca="1" si="3869"/>
        <v>0.27522935779816027</v>
      </c>
      <c r="AA652" s="3" t="str">
        <f t="shared" ca="1" si="3870"/>
        <v>308.1</v>
      </c>
      <c r="AB652" s="3" t="str">
        <f t="shared" ca="1" si="3871"/>
        <v>27.5</v>
      </c>
      <c r="AC652" s="3">
        <f t="shared" ca="1" si="3872"/>
        <v>180</v>
      </c>
      <c r="AD652" s="3">
        <f t="shared" ca="1" si="3873"/>
        <v>16</v>
      </c>
      <c r="AE652" s="3" t="str">
        <f t="shared" ca="1" si="3874"/>
        <v>174.4</v>
      </c>
      <c r="AF652" s="3" t="str">
        <f t="shared" ca="1" si="3874"/>
        <v>183.4</v>
      </c>
      <c r="AG652" s="3" t="str">
        <f t="shared" ca="1" si="3874"/>
        <v>169.6</v>
      </c>
      <c r="AH652" s="3" t="str">
        <f t="shared" ca="1" si="3875"/>
        <v>15.70</v>
      </c>
      <c r="AI652" s="3" t="str">
        <f t="shared" ca="1" si="3876"/>
        <v>17.11</v>
      </c>
      <c r="AJ652" s="3" t="str">
        <f t="shared" ca="1" si="3877"/>
        <v>15.27</v>
      </c>
      <c r="AK652" s="3">
        <f t="shared" si="3878"/>
        <v>0.5</v>
      </c>
      <c r="AL652" s="3">
        <f t="shared" ca="1" si="3879"/>
        <v>100.99326389486788</v>
      </c>
      <c r="AM652" s="3">
        <f t="shared" ca="1" si="3880"/>
        <v>1.8720716140032276</v>
      </c>
      <c r="AO652" s="3">
        <f t="shared" ca="1" si="3881"/>
        <v>6.66</v>
      </c>
      <c r="AP652" s="3">
        <f>0</f>
        <v>0</v>
      </c>
      <c r="AQ652" s="3">
        <f t="shared" ca="1" si="3882"/>
        <v>0</v>
      </c>
      <c r="AR652" s="3">
        <f t="shared" ca="1" si="3883"/>
        <v>2.5568919125400001E-3</v>
      </c>
      <c r="AS652" s="3">
        <f t="shared" ca="1" si="3884"/>
        <v>24.99259</v>
      </c>
      <c r="AT652" s="3">
        <f t="shared" ca="1" si="3885"/>
        <v>0.10230600000000001</v>
      </c>
      <c r="AU652" s="3">
        <f t="shared" ca="1" si="3886"/>
        <v>0</v>
      </c>
      <c r="AV652" s="3">
        <f>1</f>
        <v>1</v>
      </c>
      <c r="AW652" s="3">
        <f t="shared" ca="1" si="3887"/>
        <v>5.4059998607511E-6</v>
      </c>
      <c r="AX652" s="3">
        <f t="shared" ca="1" si="3888"/>
        <v>-5.5306622175400207E-7</v>
      </c>
      <c r="AY652" s="3">
        <f t="shared" ca="1" si="3889"/>
        <v>7.4098613402454896E-4</v>
      </c>
      <c r="AZ652" s="3">
        <f t="shared" ca="1" si="3890"/>
        <v>3.1301899188397919</v>
      </c>
      <c r="BA652" s="3">
        <f t="shared" ca="1" si="3891"/>
        <v>1.8979226930405082</v>
      </c>
      <c r="BB652" s="3">
        <f t="shared" ca="1" si="3892"/>
        <v>2.0687357354141539E-4</v>
      </c>
      <c r="BC652" s="3">
        <f t="shared" ca="1" si="3893"/>
        <v>2.3500183389985846E-3</v>
      </c>
      <c r="BD652" s="3">
        <f t="shared" ca="1" si="3894"/>
        <v>26.89051269304051</v>
      </c>
      <c r="BE652" s="3">
        <f t="shared" ca="1" si="3895"/>
        <v>8.7392098686418465E-2</v>
      </c>
      <c r="BF652" s="3">
        <f t="shared" ca="1" si="3896"/>
        <v>7.6931807103460701E-3</v>
      </c>
      <c r="BG652" s="3">
        <f>1</f>
        <v>1</v>
      </c>
      <c r="BH652" s="3">
        <f t="shared" ca="1" si="3897"/>
        <v>7.6985867102068216E-3</v>
      </c>
      <c r="BI652" s="3">
        <f t="shared" ca="1" si="3898"/>
        <v>-4.7244167332952461E-7</v>
      </c>
      <c r="BJ652" s="3">
        <f t="shared" ca="1" si="3899"/>
        <v>6.0885797694169071E-5</v>
      </c>
      <c r="BK652" s="3">
        <f t="shared" ca="1" si="3900"/>
        <v>4.2154839996885185</v>
      </c>
      <c r="BL652" s="3">
        <f t="shared" ca="1" si="3901"/>
        <v>3.4460153860810165</v>
      </c>
      <c r="BM652" s="3">
        <f t="shared" ca="1" si="3902"/>
        <v>3.7561567708283076E-4</v>
      </c>
      <c r="BN652" s="3">
        <f t="shared" ca="1" si="3903"/>
        <v>2.1812762354571692E-3</v>
      </c>
      <c r="BO652" s="3">
        <f t="shared" ca="1" si="3904"/>
        <v>28.438605386081015</v>
      </c>
      <c r="BP652" s="3">
        <f t="shared" ca="1" si="3905"/>
        <v>7.6701237836535138E-2</v>
      </c>
      <c r="BQ652" s="3">
        <f t="shared" ca="1" si="3906"/>
        <v>1.3207949967429557E-2</v>
      </c>
      <c r="BR652" s="3">
        <f>1</f>
        <v>1</v>
      </c>
      <c r="BS652" s="3">
        <f t="shared" ca="1" si="3907"/>
        <v>1.3213355967290308E-2</v>
      </c>
      <c r="BT652" s="3">
        <f t="shared" ca="1" si="3908"/>
        <v>-4.1464688106374594E-7</v>
      </c>
      <c r="BU652" s="3">
        <f t="shared" ca="1" si="3909"/>
        <v>3.130671509024921E-5</v>
      </c>
      <c r="BV652" s="3">
        <f t="shared" ca="1" si="3910"/>
        <v>4.5043624990717097</v>
      </c>
      <c r="BW652" s="3">
        <f t="shared" ca="1" si="3911"/>
        <v>5.2284680791215248</v>
      </c>
      <c r="BX652" s="3">
        <f t="shared" ca="1" si="3912"/>
        <v>5.699030206242462E-4</v>
      </c>
      <c r="BY652" s="3">
        <f t="shared" ca="1" si="3913"/>
        <v>1.9869888919157538E-3</v>
      </c>
      <c r="BZ652" s="3">
        <f t="shared" ca="1" si="3914"/>
        <v>30.221058079121526</v>
      </c>
      <c r="CA652" s="3">
        <f t="shared" ca="1" si="3915"/>
        <v>6.5748488577522107E-2</v>
      </c>
      <c r="CB652" s="3">
        <f t="shared" ca="1" si="3916"/>
        <v>1.8857811633602877E-2</v>
      </c>
      <c r="CC652" s="3">
        <f>1</f>
        <v>1</v>
      </c>
      <c r="CD652" s="3">
        <f t="shared" ca="1" si="3917"/>
        <v>1.8863217633463627E-2</v>
      </c>
      <c r="CE652" s="3">
        <f t="shared" ca="1" si="3918"/>
        <v>-3.5543632009467981E-7</v>
      </c>
      <c r="CF652" s="3">
        <f t="shared" ca="1" si="3919"/>
        <v>1.8824040653502017E-5</v>
      </c>
      <c r="CG652" s="3">
        <f t="shared" ca="1" si="3920"/>
        <v>4.7252871479031926</v>
      </c>
      <c r="CH652" s="3">
        <f t="shared" ca="1" si="3921"/>
        <v>6.7093007721620328</v>
      </c>
      <c r="CI652" s="3">
        <f t="shared" ca="1" si="3922"/>
        <v>7.3131378416566159E-4</v>
      </c>
      <c r="CJ652" s="3">
        <f t="shared" ca="1" si="3923"/>
        <v>1.8255781283743385E-3</v>
      </c>
      <c r="CK652" s="3">
        <f t="shared" ca="1" si="3924"/>
        <v>31.701890772162031</v>
      </c>
      <c r="CL652" s="3">
        <f t="shared" ca="1" si="3925"/>
        <v>5.7585780655626057E-2</v>
      </c>
      <c r="CM652" s="3">
        <f t="shared" ca="1" si="3926"/>
        <v>2.3068459525696198E-2</v>
      </c>
      <c r="CN652" s="3">
        <f>1</f>
        <v>1</v>
      </c>
      <c r="CO652" s="3">
        <f t="shared" ca="1" si="3927"/>
        <v>2.3073865525556948E-2</v>
      </c>
      <c r="CP652" s="3">
        <f t="shared" ca="1" si="3928"/>
        <v>-3.1130872220555787E-7</v>
      </c>
      <c r="CQ652" s="3">
        <f t="shared" ca="1" si="3929"/>
        <v>1.3483952434743818E-5</v>
      </c>
      <c r="CR652" s="3">
        <f t="shared" ca="1" si="3930"/>
        <v>4.8701827881419231</v>
      </c>
      <c r="CS652" s="3">
        <f t="shared" ca="1" si="3931"/>
        <v>8.8273034652025419</v>
      </c>
      <c r="CT652" s="3">
        <f t="shared" ca="1" si="3932"/>
        <v>9.6217607770707702E-4</v>
      </c>
      <c r="CU652" s="3">
        <f t="shared" ca="1" si="3933"/>
        <v>1.5947158348329231E-3</v>
      </c>
      <c r="CV652" s="3">
        <f t="shared" ca="1" si="3934"/>
        <v>33.81989346520254</v>
      </c>
      <c r="CW652" s="3">
        <f t="shared" ca="1" si="3935"/>
        <v>4.7153189186528166E-2</v>
      </c>
      <c r="CX652" s="3">
        <f t="shared" ca="1" si="3936"/>
        <v>2.8450003211780216E-2</v>
      </c>
      <c r="CY652" s="3">
        <f>1</f>
        <v>1</v>
      </c>
      <c r="CZ652" s="3">
        <f t="shared" ca="1" si="3937"/>
        <v>2.8455409211640966E-2</v>
      </c>
      <c r="DA652" s="3">
        <f t="shared" ca="1" si="3938"/>
        <v>-2.5491013417634152E-7</v>
      </c>
      <c r="DB652" s="3">
        <f t="shared" ca="1" si="3939"/>
        <v>8.955412760480036E-6</v>
      </c>
      <c r="DC652" s="3">
        <f t="shared" ca="1" si="3940"/>
        <v>5.0479143924539587</v>
      </c>
      <c r="DD652" s="3">
        <f t="shared" ca="1" si="3941"/>
        <v>10.114606158243051</v>
      </c>
      <c r="DE652" s="3">
        <f t="shared" ca="1" si="3942"/>
        <v>1.1024920712484924E-3</v>
      </c>
      <c r="DF652" s="3">
        <f t="shared" ca="1" si="3943"/>
        <v>1.4543998412915077E-3</v>
      </c>
      <c r="DG652" s="3">
        <f t="shared" ca="1" si="3944"/>
        <v>35.107196158243049</v>
      </c>
      <c r="DH652" s="3">
        <f t="shared" ca="1" si="3945"/>
        <v>4.1427399520483195E-2</v>
      </c>
      <c r="DI652" s="3">
        <f t="shared" ca="1" si="3946"/>
        <v>3.140359219457721E-2</v>
      </c>
      <c r="DJ652" s="3">
        <f>1</f>
        <v>1</v>
      </c>
      <c r="DK652" s="3">
        <f t="shared" ca="1" si="3947"/>
        <v>3.1408998194437959E-2</v>
      </c>
      <c r="DL652" s="3">
        <f t="shared" ca="1" si="3948"/>
        <v>-2.2395651603901234E-7</v>
      </c>
      <c r="DM652" s="3">
        <f t="shared" ca="1" si="3949"/>
        <v>7.1287118462125265E-6</v>
      </c>
      <c r="DN652" s="3">
        <f t="shared" ca="1" si="3950"/>
        <v>5.1469889398008348</v>
      </c>
      <c r="DO652" s="3">
        <f t="shared" ca="1" si="3951"/>
        <v>11.936478851283557</v>
      </c>
      <c r="DP652" s="3">
        <f t="shared" ca="1" si="3952"/>
        <v>1.3010761947899077E-3</v>
      </c>
      <c r="DQ652" s="3">
        <f t="shared" ca="1" si="3953"/>
        <v>1.2558157177500924E-3</v>
      </c>
      <c r="DR652" s="3">
        <f t="shared" ca="1" si="3954"/>
        <v>36.92906885128356</v>
      </c>
      <c r="DS652" s="3">
        <f t="shared" ca="1" si="3955"/>
        <v>3.4006157122654972E-2</v>
      </c>
      <c r="DT652" s="3">
        <f t="shared" ca="1" si="3956"/>
        <v>3.5231762816155754E-2</v>
      </c>
      <c r="DU652" s="3">
        <f>1</f>
        <v>1</v>
      </c>
      <c r="DV652" s="3">
        <f t="shared" ca="1" si="3957"/>
        <v>3.5237168816016504E-2</v>
      </c>
      <c r="DW652" s="3">
        <f t="shared" ca="1" si="3958"/>
        <v>-1.8383728066975281E-7</v>
      </c>
      <c r="DX652" s="3">
        <f t="shared" ca="1" si="3959"/>
        <v>5.2163688611141235E-6</v>
      </c>
      <c r="DY652" s="3">
        <f t="shared" ca="1" si="3960"/>
        <v>5.2826317062557244</v>
      </c>
      <c r="DZ652" s="3">
        <f t="shared" ca="1" si="3961"/>
        <v>13.655571544324067</v>
      </c>
      <c r="EA652" s="3">
        <f t="shared" ca="1" si="3962"/>
        <v>1.4884572983313233E-3</v>
      </c>
      <c r="EB652" s="3">
        <f t="shared" ca="1" si="3963"/>
        <v>1.0684346142086768E-3</v>
      </c>
      <c r="EC652" s="3">
        <f t="shared" ca="1" si="3964"/>
        <v>38.648161544324068</v>
      </c>
      <c r="ED652" s="3">
        <f t="shared" ca="1" si="3965"/>
        <v>2.764516011928099E-2</v>
      </c>
      <c r="EE652" s="3">
        <f t="shared" ca="1" si="3966"/>
        <v>3.8513016890189454E-2</v>
      </c>
      <c r="EF652" s="3">
        <f>1</f>
        <v>1</v>
      </c>
      <c r="EG652" s="3">
        <f t="shared" ca="1" si="3967"/>
        <v>3.8518422890050204E-2</v>
      </c>
      <c r="EH652" s="3">
        <f t="shared" ca="1" si="3968"/>
        <v>-1.4944973175527488E-7</v>
      </c>
      <c r="EI652" s="3">
        <f t="shared" ca="1" si="3969"/>
        <v>3.8795638431579627E-6</v>
      </c>
      <c r="EJ652" s="3">
        <f t="shared" ca="1" si="3970"/>
        <v>5.4112170968689544</v>
      </c>
      <c r="EK652" s="3">
        <f t="shared" ca="1" si="3971"/>
        <v>15.664794237364575</v>
      </c>
      <c r="EL652" s="3">
        <f t="shared" ca="1" si="3972"/>
        <v>1.7074625718727387E-3</v>
      </c>
      <c r="EM652" s="3">
        <f t="shared" ca="1" si="3973"/>
        <v>8.494293406672614E-4</v>
      </c>
      <c r="EN652" s="3">
        <f t="shared" ca="1" si="3974"/>
        <v>40.657384237364575</v>
      </c>
      <c r="EO652" s="3">
        <f t="shared" ca="1" si="3975"/>
        <v>2.0892375557368656E-2</v>
      </c>
      <c r="EP652" s="3">
        <f t="shared" ca="1" si="3976"/>
        <v>4.1996370497036604E-2</v>
      </c>
      <c r="EQ652" s="3">
        <f>1</f>
        <v>1</v>
      </c>
      <c r="ER652" s="3">
        <f t="shared" ca="1" si="3977"/>
        <v>4.2001776496897354E-2</v>
      </c>
      <c r="ES652" s="3">
        <f t="shared" ca="1" si="3978"/>
        <v>-1.1294417935389464E-7</v>
      </c>
      <c r="ET652" s="3">
        <f t="shared" ca="1" si="3979"/>
        <v>2.688861252982816E-6</v>
      </c>
      <c r="EU652" s="3">
        <f t="shared" ca="1" si="3980"/>
        <v>5.5704316070807405</v>
      </c>
      <c r="EV652" s="3">
        <f t="shared" ca="1" si="3981"/>
        <v>17.243666930405084</v>
      </c>
      <c r="EW652" s="3">
        <f t="shared" ca="1" si="3982"/>
        <v>1.879559695414154E-3</v>
      </c>
      <c r="EX652" s="3">
        <f t="shared" ca="1" si="3983"/>
        <v>6.7733221712584606E-4</v>
      </c>
      <c r="EY652" s="3">
        <f t="shared" ca="1" si="3984"/>
        <v>42.236256930405084</v>
      </c>
      <c r="EZ652" s="3">
        <f t="shared" ca="1" si="3985"/>
        <v>1.6036748195795904E-2</v>
      </c>
      <c r="FA652" s="3">
        <f t="shared" ca="1" si="3986"/>
        <v>4.4501095315127095E-2</v>
      </c>
      <c r="FB652" s="3">
        <f>1</f>
        <v>1</v>
      </c>
      <c r="FC652" s="3">
        <f t="shared" ca="1" si="3987"/>
        <v>4.4506501314987845E-2</v>
      </c>
      <c r="FD652" s="3">
        <f t="shared" ca="1" si="3988"/>
        <v>-8.6694658513373117E-8</v>
      </c>
      <c r="FE652" s="3">
        <f t="shared" ca="1" si="3989"/>
        <v>1.9478247431439777E-6</v>
      </c>
      <c r="FF652" s="3">
        <f t="shared" ca="1" si="3990"/>
        <v>5.7104501216409487</v>
      </c>
      <c r="FG652" s="3">
        <f t="shared" ca="1" si="3991"/>
        <v>19.09082962344559</v>
      </c>
      <c r="FH652" s="3">
        <f t="shared" ca="1" si="3992"/>
        <v>2.0809004289555695E-3</v>
      </c>
      <c r="FI652" s="3">
        <f t="shared" ca="1" si="3993"/>
        <v>4.7599148358443057E-4</v>
      </c>
      <c r="FJ652" s="3">
        <f t="shared" ca="1" si="3994"/>
        <v>44.083419623445593</v>
      </c>
      <c r="FK652" s="3">
        <f t="shared" ca="1" si="3995"/>
        <v>1.0797517244584999E-2</v>
      </c>
      <c r="FL652" s="3">
        <f t="shared" ca="1" si="3996"/>
        <v>4.7203698050884667E-2</v>
      </c>
      <c r="FM652" s="3">
        <f>1</f>
        <v>1</v>
      </c>
      <c r="FN652" s="3">
        <f t="shared" ca="1" si="3997"/>
        <v>4.7209104050745417E-2</v>
      </c>
      <c r="FO652" s="3">
        <f t="shared" ca="1" si="3998"/>
        <v>-5.8371376720684107E-8</v>
      </c>
      <c r="FP652" s="3">
        <f t="shared" ca="1" si="3999"/>
        <v>1.2364108402940222E-6</v>
      </c>
      <c r="FQ652" s="3">
        <f t="shared" ca="1" si="4000"/>
        <v>5.9078371958934</v>
      </c>
      <c r="FR652" s="3">
        <f t="shared" ca="1" si="4001"/>
        <v>20.6715323164861</v>
      </c>
      <c r="FS652" s="3">
        <f t="shared" ca="1" si="4002"/>
        <v>2.2531970224969849E-3</v>
      </c>
      <c r="FT652" s="3">
        <f t="shared" ca="1" si="4003"/>
        <v>3.0369489004301517E-4</v>
      </c>
      <c r="FU652" s="3">
        <f t="shared" ca="1" si="4004"/>
        <v>45.6641223164861</v>
      </c>
      <c r="FV652" s="3">
        <f t="shared" ca="1" si="4005"/>
        <v>6.6506236107678855E-3</v>
      </c>
      <c r="FW652" s="3">
        <f t="shared" ca="1" si="4006"/>
        <v>4.9342829954787372E-2</v>
      </c>
      <c r="FX652" s="3">
        <f>1</f>
        <v>1</v>
      </c>
      <c r="FY652" s="3">
        <f t="shared" ca="1" si="4007"/>
        <v>4.9348235954648122E-2</v>
      </c>
      <c r="FZ652" s="3">
        <f t="shared" ca="1" si="4008"/>
        <v>-3.5953270313719164E-8</v>
      </c>
      <c r="GA652" s="3">
        <f t="shared" ca="1" si="4009"/>
        <v>7.2855166614871347E-7</v>
      </c>
      <c r="GB652" s="3">
        <f t="shared" ca="1" si="4010"/>
        <v>6.1375396442678447</v>
      </c>
      <c r="GC652" s="3">
        <f t="shared" ca="1" si="4011"/>
        <v>22.542785009526607</v>
      </c>
      <c r="GD652" s="3">
        <f t="shared" ca="1" si="4012"/>
        <v>2.4571635660384002E-3</v>
      </c>
      <c r="GE652" s="3">
        <f t="shared" ca="1" si="4013"/>
        <v>9.9728346501599865E-5</v>
      </c>
      <c r="GF652" s="3">
        <f t="shared" ca="1" si="4014"/>
        <v>47.535375009526604</v>
      </c>
      <c r="GG652" s="3">
        <f t="shared" ca="1" si="4015"/>
        <v>2.0979816921947755E-3</v>
      </c>
      <c r="GH652" s="3">
        <f t="shared" ca="1" si="4016"/>
        <v>5.1691262886765024E-2</v>
      </c>
      <c r="GI652" s="3">
        <f>1</f>
        <v>1</v>
      </c>
      <c r="GJ652" s="3">
        <f t="shared" ca="1" si="4017"/>
        <v>5.1696668886625774E-2</v>
      </c>
      <c r="GK652" s="3">
        <f t="shared" ca="1" si="4018"/>
        <v>-1.1341688735863314E-8</v>
      </c>
      <c r="GL652" s="3">
        <f t="shared" ca="1" si="4019"/>
        <v>2.193882284659554E-7</v>
      </c>
      <c r="GM652" s="3">
        <f t="shared" ca="1" si="4020"/>
        <v>6.6587866787186014</v>
      </c>
      <c r="GN652" s="3">
        <f t="shared" ca="1" si="4021"/>
        <v>22.753992249209176</v>
      </c>
      <c r="GO652" s="3">
        <f t="shared" ca="1" si="4022"/>
        <v>2.4801851551638E-3</v>
      </c>
      <c r="GP652" s="3">
        <f t="shared" ca="1" si="4023"/>
        <v>7.670675737620012E-5</v>
      </c>
      <c r="GQ652" s="3">
        <f t="shared" ca="1" si="4024"/>
        <v>47.746582249209176</v>
      </c>
      <c r="GR652" s="3">
        <f t="shared" ca="1" si="4025"/>
        <v>1.6065392277888248E-3</v>
      </c>
      <c r="GS652" s="3">
        <f t="shared" ca="1" si="4026"/>
        <v>5.1944768365171923E-2</v>
      </c>
      <c r="GT652" s="3">
        <f>1</f>
        <v>1</v>
      </c>
      <c r="GU652" s="3">
        <f t="shared" ca="1" si="4027"/>
        <v>5.1950174365032672E-2</v>
      </c>
      <c r="GV652" s="3">
        <f t="shared" ca="1" si="4028"/>
        <v>-8.6849508417175676E-9</v>
      </c>
      <c r="GW652" s="3">
        <f t="shared" ca="1" si="4029"/>
        <v>1.6717793538748027E-7</v>
      </c>
      <c r="GX652" s="3">
        <f t="shared" ca="1" si="4030"/>
        <v>6.7768210425178159</v>
      </c>
      <c r="GY652" s="3">
        <f t="shared" ca="1" si="4031"/>
        <v>22.988569488891745</v>
      </c>
      <c r="GZ652" s="3">
        <f t="shared" ca="1" si="4032"/>
        <v>2.5057540742892E-3</v>
      </c>
      <c r="HA652" s="3">
        <f t="shared" ca="1" si="4033"/>
        <v>5.113783825080008E-5</v>
      </c>
      <c r="HB652" s="3">
        <f t="shared" ca="1" si="4034"/>
        <v>47.981159488891748</v>
      </c>
      <c r="HC652" s="3">
        <f t="shared" ca="1" si="4035"/>
        <v>1.0657899641345503E-3</v>
      </c>
      <c r="HD652" s="3">
        <f t="shared" ca="1" si="4036"/>
        <v>5.2223708242592891E-2</v>
      </c>
      <c r="HE652" s="3">
        <f>1</f>
        <v>1</v>
      </c>
      <c r="HF652" s="3">
        <f t="shared" ca="1" si="4037"/>
        <v>5.2229114242453641E-2</v>
      </c>
      <c r="HG652" s="3">
        <f t="shared" ca="1" si="4038"/>
        <v>-5.7616603977012988E-9</v>
      </c>
      <c r="HH652" s="3">
        <f t="shared" ca="1" si="4039"/>
        <v>1.1031487536991569E-7</v>
      </c>
      <c r="HI652" s="3">
        <f t="shared" ca="1" si="4040"/>
        <v>6.9573659213269607</v>
      </c>
      <c r="HJ652" s="3">
        <f t="shared" ca="1" si="4041"/>
        <v>23.223146728574314</v>
      </c>
      <c r="HK652" s="3">
        <f t="shared" ca="1" si="4042"/>
        <v>2.5313229934146001E-3</v>
      </c>
      <c r="HL652" s="3">
        <f t="shared" ca="1" si="4043"/>
        <v>2.556891912540004E-5</v>
      </c>
      <c r="HM652" s="3">
        <f t="shared" ca="1" si="4044"/>
        <v>48.215736728574313</v>
      </c>
      <c r="HN652" s="3">
        <f t="shared" ca="1" si="4045"/>
        <v>5.3030236309231822E-4</v>
      </c>
      <c r="HO652" s="3">
        <f t="shared" ca="1" si="4046"/>
        <v>5.2499933946139422E-2</v>
      </c>
      <c r="HP652" s="3">
        <f>1</f>
        <v>1</v>
      </c>
      <c r="HQ652" s="3">
        <f t="shared" ca="1" si="4047"/>
        <v>5.2505339946000172E-2</v>
      </c>
      <c r="HR652" s="3">
        <f t="shared" ca="1" si="4048"/>
        <v>-2.8668145010330515E-9</v>
      </c>
      <c r="HS652" s="3">
        <f t="shared" ca="1" si="4049"/>
        <v>5.4600380130359616E-8</v>
      </c>
      <c r="HT652" s="3">
        <f t="shared" ca="1" si="4050"/>
        <v>7.2628043337065646</v>
      </c>
      <c r="HU652" s="3">
        <f t="shared" ca="1" si="4051"/>
        <v>23.455378195860057</v>
      </c>
      <c r="HV652" s="3">
        <f t="shared" ca="1" si="4052"/>
        <v>2.5566362233487463E-3</v>
      </c>
      <c r="HW652" s="3">
        <f t="shared" ca="1" si="4053"/>
        <v>2.5568919125376621E-7</v>
      </c>
      <c r="HX652" s="3">
        <f t="shared" ca="1" si="4054"/>
        <v>48.447968195860057</v>
      </c>
      <c r="HY652" s="3">
        <f t="shared" ca="1" si="4055"/>
        <v>5.2776040105561161E-6</v>
      </c>
      <c r="HZ652" s="3">
        <f t="shared" ca="1" si="4056"/>
        <v>5.2770762501598865E-2</v>
      </c>
      <c r="IA652" s="3">
        <f>1</f>
        <v>1</v>
      </c>
      <c r="IB652" s="3">
        <f t="shared" ca="1" si="4057"/>
        <v>5.2776168501459615E-2</v>
      </c>
      <c r="IC652" s="3">
        <f t="shared" ca="1" si="4058"/>
        <v>-2.8530726546165809E-11</v>
      </c>
      <c r="ID652" s="3">
        <f t="shared" ca="1" si="4059"/>
        <v>5.4059866652633737E-10</v>
      </c>
      <c r="IE652" s="3">
        <f t="shared" ca="1" si="4060"/>
        <v>9.2671250298932453</v>
      </c>
      <c r="IF652" s="3">
        <f t="shared" ca="1" si="4061"/>
        <v>23.692301207939451</v>
      </c>
      <c r="IG652" s="3">
        <f t="shared" ca="1" si="4062"/>
        <v>2.5824608316654001E-3</v>
      </c>
      <c r="IH652" s="3">
        <f t="shared" ca="1" si="4063"/>
        <v>-2.556891912540004E-5</v>
      </c>
      <c r="II652" s="3">
        <f t="shared" ca="1" si="4064"/>
        <v>48.684891207939451</v>
      </c>
      <c r="IJ652" s="3">
        <f t="shared" ca="1" si="4065"/>
        <v>-5.2519207686409089E-4</v>
      </c>
      <c r="IK652" s="3">
        <f t="shared" ca="1" si="4066"/>
        <v>5.3044399763273103E-2</v>
      </c>
      <c r="IL652" s="3">
        <f>1</f>
        <v>1</v>
      </c>
      <c r="IM652" s="3">
        <f t="shared" ca="1" si="4067"/>
        <v>5.2519392666066094E-4</v>
      </c>
      <c r="IN652" s="3">
        <f t="shared" ca="1" si="4068"/>
        <v>-9.7149850239012183E-11</v>
      </c>
      <c r="IO652" s="3">
        <f t="shared" ca="1" si="4069"/>
        <v>1.8491389972116919E-7</v>
      </c>
      <c r="IP652" s="3">
        <f t="shared" ca="1" si="4070"/>
        <v>10.720471048649658</v>
      </c>
      <c r="IQ652" s="3">
        <f t="shared" ca="1" si="4071"/>
        <v>23.92687844762202</v>
      </c>
      <c r="IR652" s="3">
        <f t="shared" ca="1" si="4072"/>
        <v>2.6080297507908002E-3</v>
      </c>
      <c r="IS652" s="3">
        <f t="shared" ca="1" si="4073"/>
        <v>-5.113783825080008E-5</v>
      </c>
      <c r="IT652" s="3">
        <f t="shared" ca="1" si="4074"/>
        <v>48.919468447622023</v>
      </c>
      <c r="IU652" s="3">
        <f t="shared" ca="1" si="4075"/>
        <v>-1.0453473815962098E-3</v>
      </c>
      <c r="IV652" s="3">
        <f t="shared" ca="1" si="4076"/>
        <v>5.3312716461406617E-2</v>
      </c>
      <c r="IW652" s="3">
        <f>1</f>
        <v>1</v>
      </c>
      <c r="IX652" s="3">
        <f t="shared" ca="1" si="4077"/>
        <v>1.0453492313927798E-3</v>
      </c>
      <c r="IY652" s="3">
        <f t="shared" ca="1" si="4078"/>
        <v>-9.6684000048324956E-11</v>
      </c>
      <c r="IZ652" s="3">
        <f t="shared" ca="1" si="4079"/>
        <v>9.2481483049324659E-8</v>
      </c>
      <c r="JA652" s="3">
        <f t="shared" ca="1" si="4080"/>
        <v>11.019299055916013</v>
      </c>
      <c r="JB652" s="3">
        <f t="shared" ca="1" si="4081"/>
        <v>24.161455687304588</v>
      </c>
      <c r="JC652" s="3">
        <f t="shared" ca="1" si="4082"/>
        <v>2.6335986699161998E-3</v>
      </c>
      <c r="JD652" s="3">
        <f t="shared" ca="1" si="4083"/>
        <v>-7.6706757376199686E-5</v>
      </c>
      <c r="JE652" s="3">
        <f t="shared" ca="1" si="4084"/>
        <v>49.154045687304588</v>
      </c>
      <c r="JF652" s="3">
        <f t="shared" ca="1" si="4085"/>
        <v>-1.5605380249709814E-3</v>
      </c>
      <c r="JG652" s="3">
        <f t="shared" ca="1" si="4086"/>
        <v>5.3578472190670572E-2</v>
      </c>
      <c r="JH652" s="3">
        <f>1</f>
        <v>1</v>
      </c>
      <c r="JI652" s="3">
        <f t="shared" ca="1" si="4087"/>
        <v>1.5605398747675515E-3</v>
      </c>
      <c r="JJ652" s="3">
        <f t="shared" ca="1" si="4088"/>
        <v>-9.6222596199757052E-11</v>
      </c>
      <c r="JK652" s="3">
        <f t="shared" ca="1" si="4089"/>
        <v>6.1657376478107054E-8</v>
      </c>
      <c r="JL652" s="3">
        <f t="shared" ca="1" si="4090"/>
        <v>11.193291514180977</v>
      </c>
      <c r="JM652" s="3">
        <f t="shared" ca="1" si="4091"/>
        <v>24.268447702567116</v>
      </c>
      <c r="JN652" s="3">
        <f t="shared" ca="1" si="4092"/>
        <v>2.6452607995798155E-3</v>
      </c>
      <c r="JO652" s="3">
        <f t="shared" ca="1" si="4093"/>
        <v>-8.8368887039815425E-5</v>
      </c>
      <c r="JP652" s="3">
        <f t="shared" ca="1" si="4094"/>
        <v>49.261037702567116</v>
      </c>
      <c r="JQ652" s="3">
        <f t="shared" ca="1" si="4095"/>
        <v>-1.7938900835458914E-3</v>
      </c>
      <c r="JR652" s="3">
        <f t="shared" ca="1" si="4096"/>
        <v>5.3698844420444765E-2</v>
      </c>
      <c r="JS652" s="3">
        <f>1</f>
        <v>1</v>
      </c>
      <c r="JT652" s="3">
        <f t="shared" ca="1" si="4097"/>
        <v>1.7938919333424614E-3</v>
      </c>
      <c r="JU652" s="3">
        <f t="shared" ca="1" si="4098"/>
        <v>-9.601360649995891E-11</v>
      </c>
      <c r="JV652" s="3">
        <f t="shared" ca="1" si="4099"/>
        <v>5.3520917412471121E-8</v>
      </c>
      <c r="JW652" s="3">
        <f t="shared" ca="1" si="4100"/>
        <v>11.25380878616885</v>
      </c>
      <c r="JX652" s="3">
        <f t="shared" ca="1" si="4101"/>
        <v>25.774180395607626</v>
      </c>
      <c r="JY652" s="3">
        <f t="shared" ca="1" si="4102"/>
        <v>2.8093856631212309E-3</v>
      </c>
      <c r="JZ652" s="3">
        <f t="shared" ca="1" si="4103"/>
        <v>-2.5249375058123075E-4</v>
      </c>
      <c r="KA652" s="3">
        <f t="shared" ca="1" si="4104"/>
        <v>50.766770395607622</v>
      </c>
      <c r="KB652" s="3">
        <f t="shared" ca="1" si="4105"/>
        <v>-4.9736027841368585E-3</v>
      </c>
      <c r="KC652" s="3">
        <f t="shared" ca="1" si="4106"/>
        <v>5.5339066110147925E-2</v>
      </c>
      <c r="KD652" s="3">
        <f>1</f>
        <v>1</v>
      </c>
      <c r="KE652" s="3">
        <f t="shared" ca="1" si="4107"/>
        <v>4.9736046339334287E-3</v>
      </c>
      <c r="KF652" s="3">
        <f t="shared" ca="1" si="4108"/>
        <v>-9.3165861308426643E-11</v>
      </c>
      <c r="KG652" s="3">
        <f t="shared" ca="1" si="4109"/>
        <v>1.8731989629133111E-8</v>
      </c>
      <c r="KH652" s="3">
        <f t="shared" ca="1" si="4110"/>
        <v>11.696672733143032</v>
      </c>
      <c r="KI652" s="3">
        <f t="shared" ca="1" si="4111"/>
        <v>27.593203088648131</v>
      </c>
      <c r="KJ652" s="3">
        <f t="shared" ca="1" si="4112"/>
        <v>3.0076591366626462E-3</v>
      </c>
      <c r="KK652" s="3">
        <f t="shared" ca="1" si="4113"/>
        <v>-4.5076722412264614E-4</v>
      </c>
      <c r="KL652" s="3">
        <f t="shared" ca="1" si="4114"/>
        <v>52.585793088648131</v>
      </c>
      <c r="KM652" s="3">
        <f t="shared" ca="1" si="4115"/>
        <v>-8.5720343394412885E-3</v>
      </c>
      <c r="KN652" s="3">
        <f t="shared" ca="1" si="4116"/>
        <v>5.7195279561390124E-2</v>
      </c>
      <c r="KO652" s="3">
        <f>1</f>
        <v>1</v>
      </c>
      <c r="KP652" s="3">
        <f t="shared" ca="1" si="4117"/>
        <v>8.5720361892378579E-3</v>
      </c>
      <c r="KQ652" s="3">
        <f t="shared" ca="1" si="4118"/>
        <v>-8.9943112235288166E-11</v>
      </c>
      <c r="KR652" s="3">
        <f t="shared" ca="1" si="4119"/>
        <v>1.0492606442556729E-8</v>
      </c>
      <c r="KS652" s="3">
        <f t="shared" ca="1" si="4120"/>
        <v>11.933084433748702</v>
      </c>
      <c r="KT652" s="3">
        <f t="shared" ca="1" si="4121"/>
        <v>29.36269578168864</v>
      </c>
      <c r="KU652" s="3">
        <f t="shared" ca="1" si="4122"/>
        <v>3.2005338402040615E-3</v>
      </c>
      <c r="KV652" s="3">
        <f t="shared" ca="1" si="4123"/>
        <v>-6.4364192766406137E-4</v>
      </c>
      <c r="KW652" s="3">
        <f t="shared" ca="1" si="4124"/>
        <v>54.355285781688636</v>
      </c>
      <c r="KX652" s="3">
        <f t="shared" ca="1" si="4125"/>
        <v>-1.1841386139503904E-2</v>
      </c>
      <c r="KY652" s="3">
        <f t="shared" ca="1" si="4126"/>
        <v>5.8881740647241096E-2</v>
      </c>
      <c r="KZ652" s="3">
        <f>1</f>
        <v>1</v>
      </c>
      <c r="LA652" s="3">
        <f t="shared" ca="1" si="4127"/>
        <v>1.1841387989300473E-2</v>
      </c>
      <c r="LB652" s="3">
        <f t="shared" ca="1" si="4128"/>
        <v>-8.7015086421407131E-11</v>
      </c>
      <c r="LC652" s="3">
        <f t="shared" ca="1" si="4129"/>
        <v>7.3483811613775374E-9</v>
      </c>
      <c r="LD652" s="3">
        <f t="shared" ca="1" si="4130"/>
        <v>12.073402812901161</v>
      </c>
      <c r="LE652" s="3">
        <f t="shared" ca="1" si="4131"/>
        <v>31.467828474729149</v>
      </c>
      <c r="LF652" s="3">
        <f t="shared" ca="1" si="4132"/>
        <v>3.4299933037454772E-3</v>
      </c>
      <c r="LG652" s="3">
        <f t="shared" ca="1" si="4133"/>
        <v>-8.7310139120547713E-4</v>
      </c>
      <c r="LH652" s="3">
        <f t="shared" ca="1" si="4134"/>
        <v>56.460418474729153</v>
      </c>
      <c r="LI652" s="3">
        <f t="shared" ca="1" si="4135"/>
        <v>-1.5463955365408148E-2</v>
      </c>
      <c r="LJ652" s="3">
        <f t="shared" ca="1" si="4136"/>
        <v>6.0750405264542832E-2</v>
      </c>
      <c r="LK652" s="3">
        <f>1</f>
        <v>1</v>
      </c>
      <c r="LL652" s="3">
        <f t="shared" ca="1" si="4137"/>
        <v>1.5463957215204717E-2</v>
      </c>
      <c r="LM652" s="3">
        <f t="shared" ca="1" si="4138"/>
        <v>-8.3770719692254433E-11</v>
      </c>
      <c r="LN652" s="3">
        <f t="shared" ca="1" si="4139"/>
        <v>5.4171574058112237E-9</v>
      </c>
      <c r="LO652" s="3">
        <f t="shared" ca="1" si="4140"/>
        <v>12.18932073962778</v>
      </c>
      <c r="LQ652" s="3" t="str">
        <f t="shared" ca="1" si="4141"/>
        <v>22.17</v>
      </c>
      <c r="LR652" s="3" t="str">
        <f t="shared" ca="1" si="4142"/>
        <v>639.2</v>
      </c>
      <c r="LS652" s="3" t="str">
        <f t="shared" ca="1" si="4143"/>
        <v>580.7</v>
      </c>
      <c r="LT652" s="3" t="str">
        <f t="shared" ca="1" si="4144"/>
        <v>634.3</v>
      </c>
      <c r="LU652" s="3" t="str">
        <f t="shared" ca="1" si="4145"/>
        <v>28.72</v>
      </c>
      <c r="LV652" s="3" t="str">
        <f t="shared" ca="1" si="4146"/>
        <v>26.24</v>
      </c>
      <c r="LW652" s="3" t="str">
        <f t="shared" ca="1" si="4147"/>
        <v>28.59</v>
      </c>
      <c r="LX652" s="3" t="str">
        <f t="shared" ca="1" si="4148"/>
        <v>308</v>
      </c>
      <c r="LY652" s="3" t="str">
        <f t="shared" ca="1" si="4149"/>
        <v>27.5</v>
      </c>
      <c r="LZ652" s="3">
        <f t="shared" ca="1" si="4150"/>
        <v>16</v>
      </c>
      <c r="MA652" s="3">
        <f t="shared" ca="1" si="4151"/>
        <v>180</v>
      </c>
      <c r="MB652" s="3" t="str">
        <f t="shared" ca="1" si="4152"/>
        <v>174.4</v>
      </c>
      <c r="MC652" s="3" t="str">
        <f t="shared" ca="1" si="4153"/>
        <v>183.4</v>
      </c>
      <c r="MD652" s="3" t="str">
        <f t="shared" ca="1" si="4154"/>
        <v>169.6</v>
      </c>
      <c r="ME652" s="3" t="str">
        <f t="shared" ca="1" si="4155"/>
        <v>15.70</v>
      </c>
      <c r="MF652" s="3" t="str">
        <f t="shared" ca="1" si="4156"/>
        <v>17.11</v>
      </c>
      <c r="MG652" s="3" t="str">
        <f t="shared" ca="1" si="4157"/>
        <v>15.27</v>
      </c>
      <c r="MJ652" s="3">
        <f t="shared" ca="1" si="4158"/>
        <v>6.66</v>
      </c>
      <c r="MK652" s="3" t="str">
        <f t="shared" ca="1" si="4159"/>
        <v>6.66</v>
      </c>
      <c r="ML652" s="3" t="str">
        <f t="shared" ca="1" si="4160"/>
        <v>3.13</v>
      </c>
      <c r="MM652" s="3" t="str">
        <f t="shared" ca="1" si="4161"/>
        <v>8.56</v>
      </c>
      <c r="MN652" s="3" t="str">
        <f t="shared" ca="1" si="4162"/>
        <v>4.22</v>
      </c>
      <c r="MO652" s="3" t="str">
        <f t="shared" ca="1" si="4163"/>
        <v>10.11</v>
      </c>
      <c r="MP652" s="3" t="str">
        <f t="shared" ca="1" si="4164"/>
        <v>4.50</v>
      </c>
      <c r="MQ652" s="3" t="str">
        <f t="shared" ca="1" si="4165"/>
        <v>11.89</v>
      </c>
      <c r="MR652" s="3" t="str">
        <f t="shared" ca="1" si="4166"/>
        <v>4.73</v>
      </c>
      <c r="MS652" s="3" t="str">
        <f t="shared" ca="1" si="4167"/>
        <v>13.37</v>
      </c>
      <c r="MT652" s="3" t="str">
        <f t="shared" ca="1" si="4168"/>
        <v>4.87</v>
      </c>
      <c r="MU652" s="3" t="str">
        <f t="shared" ca="1" si="4169"/>
        <v>15.49</v>
      </c>
      <c r="MV652" s="3" t="str">
        <f t="shared" ca="1" si="4170"/>
        <v>5.05</v>
      </c>
      <c r="MW652" s="3" t="str">
        <f t="shared" ca="1" si="4171"/>
        <v>16.77</v>
      </c>
      <c r="MX652" s="3" t="str">
        <f t="shared" ca="1" si="4172"/>
        <v>5.15</v>
      </c>
      <c r="MY652" s="3" t="str">
        <f t="shared" ca="1" si="4173"/>
        <v>18.60</v>
      </c>
      <c r="MZ652" s="3" t="str">
        <f t="shared" ca="1" si="4174"/>
        <v>5.28</v>
      </c>
      <c r="NA652" s="3" t="str">
        <f t="shared" ca="1" si="4175"/>
        <v>20.32</v>
      </c>
      <c r="NB652" s="3" t="str">
        <f t="shared" ca="1" si="4176"/>
        <v>5.41</v>
      </c>
      <c r="NC652" s="3" t="str">
        <f t="shared" ca="1" si="4177"/>
        <v>22.32</v>
      </c>
      <c r="ND652" s="3" t="str">
        <f t="shared" ca="1" si="4178"/>
        <v>5.57</v>
      </c>
      <c r="NE652" s="3" t="str">
        <f t="shared" ca="1" si="4179"/>
        <v>23.90</v>
      </c>
      <c r="NF652" s="3" t="str">
        <f t="shared" ca="1" si="4180"/>
        <v>5.71</v>
      </c>
      <c r="NG652" s="3" t="str">
        <f t="shared" ca="1" si="4181"/>
        <v>25.75</v>
      </c>
      <c r="NH652" s="3" t="str">
        <f t="shared" ca="1" si="4182"/>
        <v>5.91</v>
      </c>
      <c r="NI652" s="3" t="str">
        <f t="shared" ca="1" si="4183"/>
        <v>27.33</v>
      </c>
      <c r="NJ652" s="3" t="str">
        <f t="shared" ca="1" si="4184"/>
        <v>6.14</v>
      </c>
      <c r="NK652" s="3" t="str">
        <f t="shared" ca="1" si="4185"/>
        <v>29.20</v>
      </c>
      <c r="NL652" s="3" t="str">
        <f t="shared" ca="1" si="4186"/>
        <v>6.66</v>
      </c>
      <c r="NM652" s="3" t="str">
        <f t="shared" ca="1" si="4187"/>
        <v>29.41</v>
      </c>
      <c r="NN652" s="3" t="str">
        <f t="shared" ca="1" si="4188"/>
        <v>6.78</v>
      </c>
      <c r="NO652" s="3" t="str">
        <f t="shared" ca="1" si="4189"/>
        <v>29.65</v>
      </c>
      <c r="NP652" s="3" t="str">
        <f t="shared" ca="1" si="4190"/>
        <v>6.96</v>
      </c>
      <c r="NQ652" s="3" t="str">
        <f t="shared" ca="1" si="4191"/>
        <v>29.88</v>
      </c>
      <c r="NR652" s="3" t="str">
        <f t="shared" ca="1" si="4192"/>
        <v>7.26</v>
      </c>
      <c r="NS652" s="3" t="str">
        <f t="shared" ca="1" si="4193"/>
        <v>30.12</v>
      </c>
      <c r="NT652" s="3" t="str">
        <f t="shared" ca="1" si="4194"/>
        <v>9.27</v>
      </c>
      <c r="NU652" s="3" t="str">
        <f t="shared" ca="1" si="4195"/>
        <v>30.35</v>
      </c>
      <c r="NV652" s="3" t="str">
        <f t="shared" ca="1" si="4196"/>
        <v>10.72</v>
      </c>
      <c r="NW652" s="3" t="str">
        <f t="shared" ca="1" si="4197"/>
        <v>30.59</v>
      </c>
      <c r="NX652" s="3" t="str">
        <f t="shared" ca="1" si="4198"/>
        <v>11.02</v>
      </c>
      <c r="NY652" s="3" t="str">
        <f t="shared" ca="1" si="4199"/>
        <v>30.82</v>
      </c>
      <c r="NZ652" s="3" t="str">
        <f t="shared" ca="1" si="4200"/>
        <v>11.19</v>
      </c>
      <c r="OA652" s="3" t="str">
        <f t="shared" ca="1" si="4201"/>
        <v>30.93</v>
      </c>
      <c r="OB652" s="3" t="str">
        <f t="shared" ca="1" si="4202"/>
        <v>11.25</v>
      </c>
      <c r="OC652" s="3" t="str">
        <f t="shared" ca="1" si="4203"/>
        <v>32.43</v>
      </c>
      <c r="OD652" s="3" t="str">
        <f t="shared" ca="1" si="4204"/>
        <v>11.70</v>
      </c>
      <c r="OE652" s="3" t="str">
        <f t="shared" ca="1" si="4205"/>
        <v>34.25</v>
      </c>
      <c r="OF652" s="3" t="str">
        <f t="shared" ca="1" si="4206"/>
        <v>11.93</v>
      </c>
      <c r="OG652" s="3" t="str">
        <f t="shared" ca="1" si="4207"/>
        <v>36.02</v>
      </c>
      <c r="OH652" s="3" t="str">
        <f t="shared" ca="1" si="4208"/>
        <v>12.07</v>
      </c>
      <c r="OI652" s="3" t="str">
        <f t="shared" ca="1" si="4209"/>
        <v>38.13</v>
      </c>
      <c r="OJ652" s="3" t="str">
        <f t="shared" ca="1" si="4210"/>
        <v>12.19</v>
      </c>
      <c r="OK652" s="3" t="str" cm="1">
        <f t="array" aca="1" ref="OK652" ca="1">_xlfn.IFS(VALUE(NP652)&gt;8.8,NO652,VALUE(NR652)&gt;8.8,NQ652,VALUE(NT652)&gt;8.8,NS652,VALUE(NV652)&gt;8.8,NU652,VALUE(NX652)&gt;8.8,NW652)</f>
        <v>30.12</v>
      </c>
      <c r="OL652" s="3" t="str" cm="1">
        <f t="array" aca="1" ref="OL652" ca="1">_xlfn.IFS(VALUE(NP652)&gt;8.8,NP652,VALUE(NR652)&gt;8.8,NR652,VALUE(NT652)&gt;8.8,NT652,VALUE(NV652)&gt;8.8,NV652,VALUE(NX652)&gt;8.8,NX652)</f>
        <v>9.27</v>
      </c>
      <c r="ON652" s="3" t="str">
        <f t="shared" ca="1" si="4211"/>
        <v>CALIBRATION OF NaOH:  A ~  M solution of NaOH was made by adding 22.17 mL of 3M NaOH to 600 mL of DI water.    Three titrations were run to calibrate the solution.  Titration 1: 639.2 mg of dry KHP was placed in a 250 mL Erlenmeyer flask with ~50 mL of DI water and 2 drops of phenolphthalein.  It required 28.72 mL of the NaOH solution to bring the solution to a faint pink color for 30 seconds.    Titration 2: 580.7 mg of dry KHP was placed in a 250 mL Erlenmeyer flask with ~50 mL of DI water and 2 drops of phenolphthalein.  It required 26.24 mL of the NaOH solution to bring the solution to a faint pink color for 30 seconds.    Titration 3: 634.3 mg of dry KHP was placed in a 250 mL Erlenmeyer flask with ~50 mL of DI water and 2 drops of phenolphthalein.  It required 28.59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7.5 mL of the NaOH solution to turn it pink.  You then decide to create solutions that will require ~16 mL of the NaOH solution to neutralize and calculate that the samples must be around 180 mg.   You then perform three precise titrations for molecular weight.     Titration 1: 174.4 mg of the unknown acid was placed in a 250 mL Erlenmeyer flask with ~50 mL of DI water and 2 drops of phenolphthalein.  It required 15.70 mL of the NaOH solution to bring the solution to a faint pink color for 30 seconds.    Titration 2: 183.4 mg of the unknown acid was placed in a 250 mL Erlenmeyer flask with ~50 mL of DI water and 2 drops of phenolphthalein.  It required 17.11 mL of the NaOH solution to bring the solution to a faint pink color for 30 seconds.    Titration 3: 169.6 mg of the unknown acid was placed in a 250 mL Erlenmeyer flask with ~50 mL of DI water and 2 drops of phenolphthalein.  It required 15.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6 mL.  Readings - [vol: 6.66 mL, pH: 3.13], [vol: 8.56 mL, pH: 4.22], [vol: 10.11 mL, pH: 4.50], [vol: 11.89 mL, pH: 4.73], [vol: 13.37 mL, pH: 4.87], [vol: 15.49 mL, pH: 5.05], [vol: 16.77 mL, pH: 5.15], [vol: 18.60 mL, pH: 5.28], [vol: 20.32 mL, pH: 5.41], [vol: 22.32 mL, pH: 5.57], [vol: 23.90 mL, pH: 5.71], [vol: 25.75 mL, pH: 5.91], [vol: 27.33 mL, pH: 6.14], [vol: 29.20 mL, pH: 6.66], [vol: 29.41 mL, pH: 6.78], [vol: 29.65 mL, pH: 6.96], [vol: 29.88 mL, pH: 7.26], [vol: 30.12 mL, pH: 9.27], [vol: 30.35 mL, pH: 10.72], [vol: 30.59 mL, pH: 11.02], [vol: 30.82 mL, pH: 11.19], [vol: 30.93 mL, pH: 11.25], [vol: 32.43 mL, pH: 11.70], [vol: 34.25 mL, pH: 11.93], [vol: 36.02 mL, pH: 12.07], [vol: 38.13 mL, pH: 12.19]    You also note that the first sign of the pink indicator occurred at [vol: 30.12 mL, pH: 9.2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3" spans="4:404" x14ac:dyDescent="0.35">
      <c r="D653" s="3" t="str">
        <f ca="1">VLOOKUP(RANDBETWEEN(1,17),'Unknown Acids'!$C$4:$F$20,2,FALSE)</f>
        <v>Iota</v>
      </c>
      <c r="E653" s="3">
        <f ca="1">VLOOKUP(D653,'Unknown Acids'!$D$4:$F$20,2,FALSE)</f>
        <v>225.66</v>
      </c>
      <c r="F653" s="3">
        <f ca="1">VLOOKUP(D653,'Unknown Acids'!$D$4:$F$20,3,FALSE)</f>
        <v>5.49</v>
      </c>
      <c r="G653" s="3">
        <f t="shared" ca="1" si="3854"/>
        <v>3.2359365692962801E-6</v>
      </c>
      <c r="H653" s="3">
        <f t="shared" ca="1" si="3855"/>
        <v>3.4290180534117595E-6</v>
      </c>
      <c r="I653" s="3">
        <f t="shared" ca="1" si="3856"/>
        <v>2.9162867748830692E-9</v>
      </c>
      <c r="J653" s="3">
        <f t="shared" ca="1" si="3857"/>
        <v>9.996300000000001E-2</v>
      </c>
      <c r="K653" s="3">
        <f t="shared" ca="1" si="3858"/>
        <v>24.99991</v>
      </c>
      <c r="L653" s="3">
        <f t="shared" ca="1" si="3859"/>
        <v>0.1046</v>
      </c>
      <c r="M653" s="3">
        <f t="shared" ca="1" si="3860"/>
        <v>23.891644391300193</v>
      </c>
      <c r="N653" s="3">
        <f t="shared" ca="1" si="3861"/>
        <v>30.581304820864247</v>
      </c>
      <c r="O653" s="3">
        <f t="shared" si="3862"/>
        <v>0.3</v>
      </c>
      <c r="Q653" s="3" t="str">
        <f t="shared" ca="1" si="3863"/>
        <v>628.6</v>
      </c>
      <c r="R653" s="3" t="str">
        <f t="shared" ca="1" si="3863"/>
        <v>592.6</v>
      </c>
      <c r="S653" s="3" t="str">
        <f t="shared" ca="1" si="3863"/>
        <v>589.3</v>
      </c>
      <c r="T653" s="3" t="str">
        <f t="shared" ca="1" si="3864"/>
        <v>29.62</v>
      </c>
      <c r="U653" s="3" t="str">
        <f t="shared" ca="1" si="3865"/>
        <v>27.93</v>
      </c>
      <c r="V653" s="3" t="str">
        <f t="shared" ca="1" si="3866"/>
        <v>27.74</v>
      </c>
      <c r="W653" s="3">
        <f t="shared" si="3867"/>
        <v>0.1</v>
      </c>
      <c r="X653" s="3">
        <f t="shared" ca="1" si="3868"/>
        <v>0.10390000000000001</v>
      </c>
      <c r="Y653" s="3">
        <f t="shared" ca="1" si="3869"/>
        <v>0.66921606118546118</v>
      </c>
      <c r="AA653" s="3" t="str">
        <f t="shared" ca="1" si="3870"/>
        <v>301.6</v>
      </c>
      <c r="AB653" s="3" t="str">
        <f t="shared" ca="1" si="3871"/>
        <v>12.8</v>
      </c>
      <c r="AC653" s="3">
        <f t="shared" ca="1" si="3872"/>
        <v>420</v>
      </c>
      <c r="AD653" s="3">
        <f t="shared" ca="1" si="3873"/>
        <v>18</v>
      </c>
      <c r="AE653" s="3" t="str">
        <f t="shared" ca="1" si="3874"/>
        <v>429.2</v>
      </c>
      <c r="AF653" s="3" t="str">
        <f t="shared" ca="1" si="3874"/>
        <v>409.3</v>
      </c>
      <c r="AG653" s="3" t="str">
        <f t="shared" ca="1" si="3874"/>
        <v>419.2</v>
      </c>
      <c r="AH653" s="3" t="str">
        <f t="shared" ca="1" si="3875"/>
        <v>18.95</v>
      </c>
      <c r="AI653" s="3" t="str">
        <f t="shared" ca="1" si="3876"/>
        <v>17.91</v>
      </c>
      <c r="AJ653" s="3" t="str">
        <f t="shared" ca="1" si="3877"/>
        <v>18.21</v>
      </c>
      <c r="AK653" s="3">
        <f t="shared" si="3878"/>
        <v>0.5</v>
      </c>
      <c r="AL653" s="3">
        <f t="shared" ca="1" si="3879"/>
        <v>219.83493643139391</v>
      </c>
      <c r="AM653" s="3">
        <f t="shared" ca="1" si="3880"/>
        <v>2.5813451956953304</v>
      </c>
      <c r="AO653" s="3">
        <f t="shared" ca="1" si="3881"/>
        <v>3.79</v>
      </c>
      <c r="AP653" s="3">
        <f>0</f>
        <v>0</v>
      </c>
      <c r="AQ653" s="3">
        <f t="shared" ca="1" si="3882"/>
        <v>0</v>
      </c>
      <c r="AR653" s="3">
        <f t="shared" ca="1" si="3883"/>
        <v>2.4990660033300002E-3</v>
      </c>
      <c r="AS653" s="3">
        <f t="shared" ca="1" si="3884"/>
        <v>24.99991</v>
      </c>
      <c r="AT653" s="3">
        <f t="shared" ca="1" si="3885"/>
        <v>9.996300000000001E-2</v>
      </c>
      <c r="AU653" s="3">
        <f t="shared" ca="1" si="3886"/>
        <v>0</v>
      </c>
      <c r="AV653" s="3">
        <f>1</f>
        <v>1</v>
      </c>
      <c r="AW653" s="3">
        <f t="shared" ca="1" si="3887"/>
        <v>3.4290180534117595E-6</v>
      </c>
      <c r="AX653" s="3">
        <f t="shared" ca="1" si="3888"/>
        <v>-3.4277493167319975E-7</v>
      </c>
      <c r="AY653" s="3">
        <f t="shared" ca="1" si="3889"/>
        <v>5.8375783977757578E-4</v>
      </c>
      <c r="AZ653" s="3">
        <f t="shared" ca="1" si="3890"/>
        <v>3.2337672738788892</v>
      </c>
      <c r="BA653" s="3">
        <f t="shared" ca="1" si="3891"/>
        <v>1.5725760473575527</v>
      </c>
      <c r="BB653" s="3">
        <f t="shared" ca="1" si="3892"/>
        <v>1.6449145455360001E-4</v>
      </c>
      <c r="BC653" s="3">
        <f t="shared" ca="1" si="3893"/>
        <v>2.3345745487764E-3</v>
      </c>
      <c r="BD653" s="3">
        <f t="shared" ca="1" si="3894"/>
        <v>26.572486047357554</v>
      </c>
      <c r="BE653" s="3">
        <f t="shared" ca="1" si="3895"/>
        <v>8.7856836000053409E-2</v>
      </c>
      <c r="BF653" s="3">
        <f t="shared" ca="1" si="3896"/>
        <v>6.19029225419266E-3</v>
      </c>
      <c r="BG653" s="3">
        <f>1</f>
        <v>1</v>
      </c>
      <c r="BH653" s="3">
        <f t="shared" ca="1" si="3897"/>
        <v>6.1937212722460722E-3</v>
      </c>
      <c r="BI653" s="3">
        <f t="shared" ca="1" si="3898"/>
        <v>-3.0126267675981932E-7</v>
      </c>
      <c r="BJ653" s="3">
        <f t="shared" ca="1" si="3899"/>
        <v>4.8263920445144361E-5</v>
      </c>
      <c r="BK653" s="3">
        <f t="shared" ca="1" si="3900"/>
        <v>4.3163774035515745</v>
      </c>
      <c r="BL653" s="3">
        <f t="shared" ca="1" si="3901"/>
        <v>3.4779420947151052</v>
      </c>
      <c r="BM653" s="3">
        <f t="shared" ca="1" si="3902"/>
        <v>3.637927431072E-4</v>
      </c>
      <c r="BN653" s="3">
        <f t="shared" ca="1" si="3903"/>
        <v>2.1352732602228004E-3</v>
      </c>
      <c r="BO653" s="3">
        <f t="shared" ca="1" si="3904"/>
        <v>28.477852094715104</v>
      </c>
      <c r="BP653" s="3">
        <f t="shared" ca="1" si="3905"/>
        <v>7.4980137305336397E-2</v>
      </c>
      <c r="BQ653" s="3">
        <f t="shared" ca="1" si="3906"/>
        <v>1.2774585031808363E-2</v>
      </c>
      <c r="BR653" s="3">
        <f>1</f>
        <v>1</v>
      </c>
      <c r="BS653" s="3">
        <f t="shared" ca="1" si="3907"/>
        <v>1.2778014049861775E-2</v>
      </c>
      <c r="BT653" s="3">
        <f t="shared" ca="1" si="3908"/>
        <v>-2.5710824446729107E-7</v>
      </c>
      <c r="BU653" s="3">
        <f t="shared" ca="1" si="3909"/>
        <v>2.0089557980274009E-5</v>
      </c>
      <c r="BV653" s="3">
        <f t="shared" ca="1" si="3910"/>
        <v>4.6970296186942466</v>
      </c>
      <c r="BW653" s="3">
        <f t="shared" ca="1" si="3911"/>
        <v>5.4660781420726581</v>
      </c>
      <c r="BX653" s="3">
        <f t="shared" ca="1" si="3912"/>
        <v>5.7175177366080004E-4</v>
      </c>
      <c r="BY653" s="3">
        <f t="shared" ca="1" si="3913"/>
        <v>1.9273142296692002E-3</v>
      </c>
      <c r="BZ653" s="3">
        <f t="shared" ca="1" si="3914"/>
        <v>30.465988142072657</v>
      </c>
      <c r="CA653" s="3">
        <f t="shared" ca="1" si="3915"/>
        <v>6.3261175730835215E-2</v>
      </c>
      <c r="CB653" s="3">
        <f t="shared" ca="1" si="3916"/>
        <v>1.8766887553245883E-2</v>
      </c>
      <c r="CC653" s="3">
        <f>1</f>
        <v>1</v>
      </c>
      <c r="CD653" s="3">
        <f t="shared" ca="1" si="3917"/>
        <v>1.8770316571299295E-2</v>
      </c>
      <c r="CE653" s="3">
        <f t="shared" ca="1" si="3918"/>
        <v>-2.1692371366108781E-7</v>
      </c>
      <c r="CF653" s="3">
        <f t="shared" ca="1" si="3919"/>
        <v>1.1549635764071184E-5</v>
      </c>
      <c r="CG653" s="3">
        <f t="shared" ca="1" si="3920"/>
        <v>4.9374317117154112</v>
      </c>
      <c r="CH653" s="3">
        <f t="shared" ca="1" si="3921"/>
        <v>7.3191541894302112</v>
      </c>
      <c r="CI653" s="3">
        <f t="shared" ca="1" si="3922"/>
        <v>7.6558352821440008E-4</v>
      </c>
      <c r="CJ653" s="3">
        <f t="shared" ca="1" si="3923"/>
        <v>1.7334824751156002E-3</v>
      </c>
      <c r="CK653" s="3">
        <f t="shared" ca="1" si="3924"/>
        <v>32.319064189430208</v>
      </c>
      <c r="CL653" s="3">
        <f t="shared" ca="1" si="3925"/>
        <v>5.3636530592446025E-2</v>
      </c>
      <c r="CM653" s="3">
        <f t="shared" ca="1" si="3926"/>
        <v>2.368829504861655E-2</v>
      </c>
      <c r="CN653" s="3">
        <f>1</f>
        <v>1</v>
      </c>
      <c r="CO653" s="3">
        <f t="shared" ca="1" si="3927"/>
        <v>2.3691724066669962E-2</v>
      </c>
      <c r="CP653" s="3">
        <f t="shared" ca="1" si="3928"/>
        <v>-1.8392063172386955E-7</v>
      </c>
      <c r="CQ653" s="3">
        <f t="shared" ca="1" si="3929"/>
        <v>7.760532974908016E-6</v>
      </c>
      <c r="CR653" s="3">
        <f t="shared" ca="1" si="3930"/>
        <v>5.1101084514076591</v>
      </c>
      <c r="CS653" s="3">
        <f t="shared" ca="1" si="3931"/>
        <v>8.6207102367877635</v>
      </c>
      <c r="CT653" s="3">
        <f t="shared" ca="1" si="3932"/>
        <v>9.01726290768E-4</v>
      </c>
      <c r="CU653" s="3">
        <f t="shared" ca="1" si="3933"/>
        <v>1.5973397125620002E-3</v>
      </c>
      <c r="CV653" s="3">
        <f t="shared" ca="1" si="3934"/>
        <v>33.620620236787765</v>
      </c>
      <c r="CW653" s="3">
        <f t="shared" ca="1" si="3935"/>
        <v>4.7510715189429703E-2</v>
      </c>
      <c r="CX653" s="3">
        <f t="shared" ca="1" si="3936"/>
        <v>2.6820632231565104E-2</v>
      </c>
      <c r="CY653" s="3">
        <f>1</f>
        <v>1</v>
      </c>
      <c r="CZ653" s="3">
        <f t="shared" ca="1" si="3937"/>
        <v>2.6824061249618517E-2</v>
      </c>
      <c r="DA653" s="3">
        <f t="shared" ca="1" si="3938"/>
        <v>-1.6291510011505875E-7</v>
      </c>
      <c r="DB653" s="3">
        <f t="shared" ca="1" si="3939"/>
        <v>6.0720943137592548E-6</v>
      </c>
      <c r="DC653" s="3">
        <f t="shared" ca="1" si="3940"/>
        <v>5.2166614914559375</v>
      </c>
      <c r="DD653" s="3">
        <f t="shared" ca="1" si="3941"/>
        <v>10.355616284145317</v>
      </c>
      <c r="DE653" s="3">
        <f t="shared" ca="1" si="3942"/>
        <v>1.0831974633216002E-3</v>
      </c>
      <c r="DF653" s="3">
        <f t="shared" ca="1" si="3943"/>
        <v>1.4158685400084E-3</v>
      </c>
      <c r="DG653" s="3">
        <f t="shared" ca="1" si="3944"/>
        <v>35.355526284145313</v>
      </c>
      <c r="DH653" s="3">
        <f t="shared" ca="1" si="3945"/>
        <v>4.0046597768884758E-2</v>
      </c>
      <c r="DI653" s="3">
        <f t="shared" ca="1" si="3946"/>
        <v>3.0637288626851666E-2</v>
      </c>
      <c r="DJ653" s="3">
        <f>1</f>
        <v>1</v>
      </c>
      <c r="DK653" s="3">
        <f t="shared" ca="1" si="3947"/>
        <v>3.0640717644905079E-2</v>
      </c>
      <c r="DL653" s="3">
        <f t="shared" ca="1" si="3948"/>
        <v>-1.3732050672722493E-7</v>
      </c>
      <c r="DM653" s="3">
        <f t="shared" ca="1" si="3949"/>
        <v>4.4809794973177386E-6</v>
      </c>
      <c r="DN653" s="3">
        <f t="shared" ca="1" si="3950"/>
        <v>5.348627043192991</v>
      </c>
      <c r="DO653" s="3">
        <f t="shared" ca="1" si="3951"/>
        <v>12.55636233150287</v>
      </c>
      <c r="DP653" s="3">
        <f t="shared" ca="1" si="3952"/>
        <v>1.3133954998752002E-3</v>
      </c>
      <c r="DQ653" s="3">
        <f t="shared" ca="1" si="3953"/>
        <v>1.1856705034548E-3</v>
      </c>
      <c r="DR653" s="3">
        <f t="shared" ca="1" si="3954"/>
        <v>37.556272331502868</v>
      </c>
      <c r="DS653" s="3">
        <f t="shared" ca="1" si="3955"/>
        <v>3.1570505533378999E-2</v>
      </c>
      <c r="DT653" s="3">
        <f t="shared" ca="1" si="3956"/>
        <v>3.4971402067864463E-2</v>
      </c>
      <c r="DU653" s="3">
        <f>1</f>
        <v>1</v>
      </c>
      <c r="DV653" s="3">
        <f t="shared" ca="1" si="3957"/>
        <v>3.4974831085917875E-2</v>
      </c>
      <c r="DW653" s="3">
        <f t="shared" ca="1" si="3958"/>
        <v>-1.0825583342929243E-7</v>
      </c>
      <c r="DX653" s="3">
        <f t="shared" ca="1" si="3959"/>
        <v>3.0949757638121245E-6</v>
      </c>
      <c r="DY653" s="3">
        <f t="shared" ca="1" si="3960"/>
        <v>5.5093427475110257</v>
      </c>
      <c r="DZ653" s="3">
        <f t="shared" ca="1" si="3961"/>
        <v>14.242548378860421</v>
      </c>
      <c r="EA653" s="3">
        <f t="shared" ca="1" si="3962"/>
        <v>1.4897705604288E-3</v>
      </c>
      <c r="EB653" s="3">
        <f t="shared" ca="1" si="3963"/>
        <v>1.0092954429012002E-3</v>
      </c>
      <c r="EC653" s="3">
        <f t="shared" ca="1" si="3964"/>
        <v>39.24245837886042</v>
      </c>
      <c r="ED653" s="3">
        <f t="shared" ca="1" si="3965"/>
        <v>2.5719475399759849E-2</v>
      </c>
      <c r="EE653" s="3">
        <f t="shared" ca="1" si="3966"/>
        <v>3.7963232222763266E-2</v>
      </c>
      <c r="EF653" s="3">
        <f>1</f>
        <v>1</v>
      </c>
      <c r="EG653" s="3">
        <f t="shared" ca="1" si="3967"/>
        <v>3.7966661240816678E-2</v>
      </c>
      <c r="EH653" s="3">
        <f t="shared" ca="1" si="3968"/>
        <v>-8.8192545470056148E-8</v>
      </c>
      <c r="EI653" s="3">
        <f t="shared" ca="1" si="3969"/>
        <v>2.322752315049581E-6</v>
      </c>
      <c r="EJ653" s="3">
        <f t="shared" ca="1" si="3970"/>
        <v>5.6339970983970273</v>
      </c>
      <c r="EK653" s="3">
        <f t="shared" ca="1" si="3971"/>
        <v>15.916854426217974</v>
      </c>
      <c r="EL653" s="3">
        <f t="shared" ca="1" si="3972"/>
        <v>1.6649029729824002E-3</v>
      </c>
      <c r="EM653" s="3">
        <f t="shared" ca="1" si="3973"/>
        <v>8.3416303034760005E-4</v>
      </c>
      <c r="EN653" s="3">
        <f t="shared" ca="1" si="3974"/>
        <v>40.916764426217973</v>
      </c>
      <c r="EO653" s="3">
        <f t="shared" ca="1" si="3975"/>
        <v>2.0386827796508238E-2</v>
      </c>
      <c r="EP653" s="3">
        <f t="shared" ca="1" si="3976"/>
        <v>4.0689995808065191E-2</v>
      </c>
      <c r="EQ653" s="3">
        <f>1</f>
        <v>1</v>
      </c>
      <c r="ER653" s="3">
        <f t="shared" ca="1" si="3977"/>
        <v>4.0693424826118603E-2</v>
      </c>
      <c r="ES653" s="3">
        <f t="shared" ca="1" si="3978"/>
        <v>-6.9906800566023422E-8</v>
      </c>
      <c r="ET653" s="3">
        <f t="shared" ca="1" si="3979"/>
        <v>1.717816821025786E-6</v>
      </c>
      <c r="EU653" s="3">
        <f t="shared" ca="1" si="3980"/>
        <v>5.7650231489210402</v>
      </c>
      <c r="EV653" s="3">
        <f t="shared" ca="1" si="3981"/>
        <v>17.800710473575528</v>
      </c>
      <c r="EW653" s="3">
        <f t="shared" ca="1" si="3982"/>
        <v>1.8619543155360002E-3</v>
      </c>
      <c r="EX653" s="3">
        <f t="shared" ca="1" si="3983"/>
        <v>6.3711168779400002E-4</v>
      </c>
      <c r="EY653" s="3">
        <f t="shared" ca="1" si="3984"/>
        <v>42.800620473575528</v>
      </c>
      <c r="EZ653" s="3">
        <f t="shared" ca="1" si="3985"/>
        <v>1.4885571301176424E-2</v>
      </c>
      <c r="FA653" s="3">
        <f t="shared" ca="1" si="3986"/>
        <v>4.350297483854336E-2</v>
      </c>
      <c r="FB653" s="3">
        <f>1</f>
        <v>1</v>
      </c>
      <c r="FC653" s="3">
        <f t="shared" ca="1" si="3987"/>
        <v>4.3506403856596772E-2</v>
      </c>
      <c r="FD653" s="3">
        <f t="shared" ca="1" si="3988"/>
        <v>-5.1042892727081933E-8</v>
      </c>
      <c r="FE653" s="3">
        <f t="shared" ca="1" si="3989"/>
        <v>1.1731954796291577E-6</v>
      </c>
      <c r="FF653" s="3">
        <f t="shared" ca="1" si="3990"/>
        <v>5.9306296190429135</v>
      </c>
      <c r="FG653" s="3">
        <f t="shared" ca="1" si="3991"/>
        <v>19.310766520933083</v>
      </c>
      <c r="FH653" s="3">
        <f t="shared" ca="1" si="3992"/>
        <v>2.0199061780896005E-3</v>
      </c>
      <c r="FI653" s="3">
        <f t="shared" ca="1" si="3993"/>
        <v>4.7915982524039972E-4</v>
      </c>
      <c r="FJ653" s="3">
        <f t="shared" ca="1" si="3994"/>
        <v>44.310676520933086</v>
      </c>
      <c r="FK653" s="3">
        <f t="shared" ca="1" si="3995"/>
        <v>1.081364273492951E-2</v>
      </c>
      <c r="FL653" s="3">
        <f t="shared" ca="1" si="3996"/>
        <v>4.5585090020807149E-2</v>
      </c>
      <c r="FM653" s="3">
        <f>1</f>
        <v>1</v>
      </c>
      <c r="FN653" s="3">
        <f t="shared" ca="1" si="3997"/>
        <v>4.5588519038860562E-2</v>
      </c>
      <c r="FO653" s="3">
        <f t="shared" ca="1" si="3998"/>
        <v>-3.7080176161218205E-8</v>
      </c>
      <c r="FP653" s="3">
        <f t="shared" ca="1" si="3999"/>
        <v>8.1335203251653443E-7</v>
      </c>
      <c r="FQ653" s="3">
        <f t="shared" ca="1" si="4000"/>
        <v>6.0897214437185623</v>
      </c>
      <c r="FR653" s="3">
        <f t="shared" ca="1" si="4001"/>
        <v>21.399072568290631</v>
      </c>
      <c r="FS653" s="3">
        <f t="shared" ca="1" si="4002"/>
        <v>2.2383429906431998E-3</v>
      </c>
      <c r="FT653" s="3">
        <f t="shared" ca="1" si="4003"/>
        <v>2.6072301268680043E-4</v>
      </c>
      <c r="FU653" s="3">
        <f t="shared" ca="1" si="4004"/>
        <v>46.398982568290634</v>
      </c>
      <c r="FV653" s="3">
        <f t="shared" ca="1" si="4005"/>
        <v>5.6191536593084741E-3</v>
      </c>
      <c r="FW653" s="3">
        <f t="shared" ca="1" si="4006"/>
        <v>4.8241208465051512E-2</v>
      </c>
      <c r="FX653" s="3">
        <f>1</f>
        <v>1</v>
      </c>
      <c r="FY653" s="3">
        <f t="shared" ca="1" si="4007"/>
        <v>4.8244637483104924E-2</v>
      </c>
      <c r="FZ653" s="3">
        <f t="shared" ca="1" si="4008"/>
        <v>-1.9268179342663508E-8</v>
      </c>
      <c r="GA653" s="3">
        <f t="shared" ca="1" si="4009"/>
        <v>3.9938158605951068E-7</v>
      </c>
      <c r="GB653" s="3">
        <f t="shared" ca="1" si="4010"/>
        <v>6.3986119626428293</v>
      </c>
      <c r="GC653" s="3">
        <f t="shared" ca="1" si="4011"/>
        <v>22.962768615648184</v>
      </c>
      <c r="GD653" s="3">
        <f t="shared" ca="1" si="4012"/>
        <v>2.4019055971968E-3</v>
      </c>
      <c r="GE653" s="3">
        <f t="shared" ca="1" si="4013"/>
        <v>9.7160406133200202E-5</v>
      </c>
      <c r="GF653" s="3">
        <f t="shared" ca="1" si="4014"/>
        <v>47.962678615648187</v>
      </c>
      <c r="GG653" s="3">
        <f t="shared" ca="1" si="4015"/>
        <v>2.0257502069849134E-3</v>
      </c>
      <c r="GH653" s="3">
        <f t="shared" ca="1" si="4016"/>
        <v>5.0078637526578013E-2</v>
      </c>
      <c r="GI653" s="3">
        <f>1</f>
        <v>1</v>
      </c>
      <c r="GJ653" s="3">
        <f t="shared" ca="1" si="4017"/>
        <v>5.0082066544631425E-2</v>
      </c>
      <c r="GK653" s="3">
        <f t="shared" ca="1" si="4018"/>
        <v>-6.9463340314538765E-9</v>
      </c>
      <c r="GL653" s="3">
        <f t="shared" ca="1" si="4019"/>
        <v>1.3869864550972166E-7</v>
      </c>
      <c r="GM653" s="3">
        <f t="shared" ca="1" si="4020"/>
        <v>6.8579277800984961</v>
      </c>
      <c r="GN653" s="3">
        <f t="shared" ca="1" si="4021"/>
        <v>23.174895059561187</v>
      </c>
      <c r="GO653" s="3">
        <f t="shared" ca="1" si="4022"/>
        <v>2.4240940232301005E-3</v>
      </c>
      <c r="GP653" s="3">
        <f t="shared" ca="1" si="4023"/>
        <v>7.4971980099899742E-5</v>
      </c>
      <c r="GQ653" s="3">
        <f t="shared" ca="1" si="4024"/>
        <v>48.174805059561187</v>
      </c>
      <c r="GR653" s="3">
        <f t="shared" ca="1" si="4025"/>
        <v>1.5562487488471975E-3</v>
      </c>
      <c r="GS653" s="3">
        <f t="shared" ca="1" si="4026"/>
        <v>5.0318709546059569E-2</v>
      </c>
      <c r="GT653" s="3">
        <f>1</f>
        <v>1</v>
      </c>
      <c r="GU653" s="3">
        <f t="shared" ca="1" si="4027"/>
        <v>5.0322138564112981E-2</v>
      </c>
      <c r="GV653" s="3">
        <f t="shared" ca="1" si="4028"/>
        <v>-5.336405055396503E-9</v>
      </c>
      <c r="GW653" s="3">
        <f t="shared" ca="1" si="4029"/>
        <v>1.0604465474142732E-7</v>
      </c>
      <c r="GX653" s="3">
        <f t="shared" ca="1" si="4030"/>
        <v>6.9745112175275024</v>
      </c>
      <c r="GY653" s="3">
        <f t="shared" ca="1" si="4031"/>
        <v>23.413811503474189</v>
      </c>
      <c r="GZ653" s="3">
        <f t="shared" ca="1" si="4032"/>
        <v>2.4490846832634001E-3</v>
      </c>
      <c r="HA653" s="3">
        <f t="shared" ca="1" si="4033"/>
        <v>4.9981320066600117E-5</v>
      </c>
      <c r="HB653" s="3">
        <f t="shared" ca="1" si="4034"/>
        <v>48.413721503474193</v>
      </c>
      <c r="HC653" s="3">
        <f t="shared" ca="1" si="4035"/>
        <v>1.0323792204863539E-3</v>
      </c>
      <c r="HD653" s="3">
        <f t="shared" ca="1" si="4036"/>
        <v>5.0586581803831222E-2</v>
      </c>
      <c r="HE653" s="3">
        <f>1</f>
        <v>1</v>
      </c>
      <c r="HF653" s="3">
        <f t="shared" ca="1" si="4037"/>
        <v>5.0590010821884634E-2</v>
      </c>
      <c r="HG653" s="3">
        <f t="shared" ca="1" si="4038"/>
        <v>-3.540046985014867E-9</v>
      </c>
      <c r="HH653" s="3">
        <f t="shared" ca="1" si="4039"/>
        <v>6.9975120205179042E-8</v>
      </c>
      <c r="HI653" s="3">
        <f t="shared" ca="1" si="4040"/>
        <v>7.1550563468181974</v>
      </c>
      <c r="HJ653" s="3">
        <f t="shared" ca="1" si="4041"/>
        <v>23.652727947387191</v>
      </c>
      <c r="HK653" s="3">
        <f t="shared" ca="1" si="4042"/>
        <v>2.4740753432967002E-3</v>
      </c>
      <c r="HL653" s="3">
        <f t="shared" ca="1" si="4043"/>
        <v>2.4990660033300059E-5</v>
      </c>
      <c r="HM653" s="3">
        <f t="shared" ca="1" si="4044"/>
        <v>48.652637947387191</v>
      </c>
      <c r="HN653" s="3">
        <f t="shared" ca="1" si="4045"/>
        <v>5.1365477983588228E-4</v>
      </c>
      <c r="HO653" s="3">
        <f t="shared" ca="1" si="4046"/>
        <v>5.0851823203752235E-2</v>
      </c>
      <c r="HP653" s="3">
        <f>1</f>
        <v>1</v>
      </c>
      <c r="HQ653" s="3">
        <f t="shared" ca="1" si="4047"/>
        <v>5.0855252221805647E-2</v>
      </c>
      <c r="HR653" s="3">
        <f t="shared" ca="1" si="4048"/>
        <v>-1.7613315132784831E-9</v>
      </c>
      <c r="HS653" s="3">
        <f t="shared" ca="1" si="4049"/>
        <v>3.4634186966281399E-8</v>
      </c>
      <c r="HT653" s="3">
        <f t="shared" ca="1" si="4050"/>
        <v>7.4604950029225376</v>
      </c>
      <c r="HU653" s="3">
        <f t="shared" ca="1" si="4051"/>
        <v>23.889255226861064</v>
      </c>
      <c r="HV653" s="3">
        <f t="shared" ca="1" si="4052"/>
        <v>2.4988160967296673E-3</v>
      </c>
      <c r="HW653" s="3">
        <f t="shared" ca="1" si="4053"/>
        <v>2.4990660033290951E-7</v>
      </c>
      <c r="HX653" s="3">
        <f t="shared" ca="1" si="4054"/>
        <v>48.889165226861067</v>
      </c>
      <c r="HY653" s="3">
        <f t="shared" ca="1" si="4055"/>
        <v>5.1116970227097239E-6</v>
      </c>
      <c r="HZ653" s="3">
        <f t="shared" ca="1" si="4056"/>
        <v>5.1111858530093049E-2</v>
      </c>
      <c r="IA653" s="3">
        <f>1</f>
        <v>1</v>
      </c>
      <c r="IB653" s="3">
        <f t="shared" ca="1" si="4057"/>
        <v>5.1115287548146461E-2</v>
      </c>
      <c r="IC653" s="3">
        <f t="shared" ca="1" si="4058"/>
        <v>-1.7528101374442784E-11</v>
      </c>
      <c r="ID653" s="3">
        <f t="shared" ca="1" si="4059"/>
        <v>3.4291309028433581E-10</v>
      </c>
      <c r="IE653" s="3">
        <f t="shared" ca="1" si="4060"/>
        <v>9.4648159359123447</v>
      </c>
      <c r="IF653" s="3">
        <f t="shared" ca="1" si="4061"/>
        <v>24.130560835213196</v>
      </c>
      <c r="IG653" s="3">
        <f t="shared" ca="1" si="4062"/>
        <v>2.5240566633633003E-3</v>
      </c>
      <c r="IH653" s="3">
        <f t="shared" ca="1" si="4063"/>
        <v>-2.4990660033300059E-5</v>
      </c>
      <c r="II653" s="3">
        <f t="shared" ca="1" si="4064"/>
        <v>49.130470835213195</v>
      </c>
      <c r="IJ653" s="3">
        <f t="shared" ca="1" si="4065"/>
        <v>-5.0865907874403165E-4</v>
      </c>
      <c r="IK653" s="3">
        <f t="shared" ca="1" si="4066"/>
        <v>5.1374566953147086E-2</v>
      </c>
      <c r="IL653" s="3">
        <f>1</f>
        <v>1</v>
      </c>
      <c r="IM653" s="3">
        <f t="shared" ca="1" si="4067"/>
        <v>5.0866199503080654E-4</v>
      </c>
      <c r="IN653" s="3">
        <f t="shared" ca="1" si="4068"/>
        <v>-1.483395744265422E-10</v>
      </c>
      <c r="IO653" s="3">
        <f t="shared" ca="1" si="4069"/>
        <v>2.9146000083118268E-7</v>
      </c>
      <c r="IP653" s="3">
        <f t="shared" ca="1" si="4070"/>
        <v>10.70667557841943</v>
      </c>
      <c r="IQ653" s="3">
        <f t="shared" ca="1" si="4071"/>
        <v>24.369477279126198</v>
      </c>
      <c r="IR653" s="3">
        <f t="shared" ca="1" si="4072"/>
        <v>2.5490473233965999E-3</v>
      </c>
      <c r="IS653" s="3">
        <f t="shared" ca="1" si="4073"/>
        <v>-4.9981320066599683E-5</v>
      </c>
      <c r="IT653" s="3">
        <f t="shared" ca="1" si="4074"/>
        <v>49.369387279126201</v>
      </c>
      <c r="IU653" s="3">
        <f t="shared" ca="1" si="4075"/>
        <v>-1.0123949844468136E-3</v>
      </c>
      <c r="IV653" s="3">
        <f t="shared" ca="1" si="4076"/>
        <v>5.1632144206787814E-2</v>
      </c>
      <c r="IW653" s="3">
        <f>1</f>
        <v>1</v>
      </c>
      <c r="IX653" s="3">
        <f t="shared" ca="1" si="4077"/>
        <v>1.0123979007335884E-3</v>
      </c>
      <c r="IY653" s="3">
        <f t="shared" ca="1" si="4078"/>
        <v>-1.4762170520501061E-10</v>
      </c>
      <c r="IZ653" s="3">
        <f t="shared" ca="1" si="4079"/>
        <v>1.4579292343611799E-7</v>
      </c>
      <c r="JA653" s="3">
        <f t="shared" ca="1" si="4080"/>
        <v>11.005412522286985</v>
      </c>
      <c r="JB653" s="3">
        <f t="shared" ca="1" si="4081"/>
        <v>24.6083937230392</v>
      </c>
      <c r="JC653" s="3">
        <f t="shared" ca="1" si="4082"/>
        <v>2.5740379834299004E-3</v>
      </c>
      <c r="JD653" s="3">
        <f t="shared" ca="1" si="4083"/>
        <v>-7.4971980099900176E-5</v>
      </c>
      <c r="JE653" s="3">
        <f t="shared" ca="1" si="4084"/>
        <v>49.608303723039199</v>
      </c>
      <c r="JF653" s="3">
        <f t="shared" ca="1" si="4085"/>
        <v>-1.5112788479619294E-3</v>
      </c>
      <c r="JG653" s="3">
        <f t="shared" ca="1" si="4086"/>
        <v>5.1887240446692802E-2</v>
      </c>
      <c r="JH653" s="3">
        <f>1</f>
        <v>1</v>
      </c>
      <c r="JI653" s="3">
        <f t="shared" ca="1" si="4087"/>
        <v>1.5112817642487042E-3</v>
      </c>
      <c r="JJ653" s="3">
        <f t="shared" ca="1" si="4088"/>
        <v>-1.4691075058239618E-10</v>
      </c>
      <c r="JK653" s="3">
        <f t="shared" ca="1" si="4089"/>
        <v>9.7203119637221704E-8</v>
      </c>
      <c r="JL653" s="3">
        <f t="shared" ca="1" si="4090"/>
        <v>11.179372536205477</v>
      </c>
      <c r="JM653" s="3">
        <f t="shared" ca="1" si="4091"/>
        <v>24.675714663005738</v>
      </c>
      <c r="JN653" s="3">
        <f t="shared" ca="1" si="4092"/>
        <v>2.5810797537504002E-3</v>
      </c>
      <c r="JO653" s="3">
        <f t="shared" ca="1" si="4093"/>
        <v>-8.2013750420400003E-5</v>
      </c>
      <c r="JP653" s="3">
        <f t="shared" ca="1" si="4094"/>
        <v>49.675624663005735</v>
      </c>
      <c r="JQ653" s="3">
        <f t="shared" ca="1" si="4095"/>
        <v>-1.6509857898470879E-3</v>
      </c>
      <c r="JR653" s="3">
        <f t="shared" ca="1" si="4096"/>
        <v>5.1958677344475818E-2</v>
      </c>
      <c r="JS653" s="3">
        <f>1</f>
        <v>1</v>
      </c>
      <c r="JT653" s="3">
        <f t="shared" ca="1" si="4097"/>
        <v>1.6509887061338627E-3</v>
      </c>
      <c r="JU653" s="3">
        <f t="shared" ca="1" si="4098"/>
        <v>-1.4671165555566045E-10</v>
      </c>
      <c r="JV653" s="3">
        <f t="shared" ca="1" si="4099"/>
        <v>8.8858124373835702E-8</v>
      </c>
      <c r="JW653" s="3">
        <f t="shared" ca="1" si="4100"/>
        <v>11.217766708919497</v>
      </c>
      <c r="JX653" s="3">
        <f t="shared" ca="1" si="4101"/>
        <v>26.24892071036329</v>
      </c>
      <c r="JY653" s="3">
        <f t="shared" ca="1" si="4102"/>
        <v>2.7456371063040003E-3</v>
      </c>
      <c r="JZ653" s="3">
        <f t="shared" ca="1" si="4103"/>
        <v>-2.465711029740001E-4</v>
      </c>
      <c r="KA653" s="3">
        <f t="shared" ca="1" si="4104"/>
        <v>51.248830710363293</v>
      </c>
      <c r="KB653" s="3">
        <f t="shared" ca="1" si="4105"/>
        <v>-4.8112532433669686E-3</v>
      </c>
      <c r="KC653" s="3">
        <f t="shared" ca="1" si="4106"/>
        <v>5.3574629279274283E-2</v>
      </c>
      <c r="KD653" s="3">
        <f>1</f>
        <v>1</v>
      </c>
      <c r="KE653" s="3">
        <f t="shared" ca="1" si="4107"/>
        <v>4.8112561596537432E-3</v>
      </c>
      <c r="KF653" s="3">
        <f t="shared" ca="1" si="4108"/>
        <v>-1.422079886321665E-10</v>
      </c>
      <c r="KG653" s="3">
        <f t="shared" ca="1" si="4109"/>
        <v>2.9557169746886186E-8</v>
      </c>
      <c r="KH653" s="3">
        <f t="shared" ca="1" si="4110"/>
        <v>11.682260884880728</v>
      </c>
      <c r="KI653" s="3">
        <f t="shared" ca="1" si="4111"/>
        <v>28.125186757720844</v>
      </c>
      <c r="KJ653" s="3">
        <f t="shared" ca="1" si="4112"/>
        <v>2.9418945348576001E-3</v>
      </c>
      <c r="KK653" s="3">
        <f t="shared" ca="1" si="4113"/>
        <v>-4.4282853152759986E-4</v>
      </c>
      <c r="KL653" s="3">
        <f t="shared" ca="1" si="4114"/>
        <v>53.12509675772084</v>
      </c>
      <c r="KM653" s="3">
        <f t="shared" ca="1" si="4115"/>
        <v>-8.3355807058034612E-3</v>
      </c>
      <c r="KN653" s="3">
        <f t="shared" ca="1" si="4116"/>
        <v>5.5376737444342537E-2</v>
      </c>
      <c r="KO653" s="3">
        <f>1</f>
        <v>1</v>
      </c>
      <c r="KP653" s="3">
        <f t="shared" ca="1" si="4117"/>
        <v>8.3355836220902358E-3</v>
      </c>
      <c r="KQ653" s="3">
        <f t="shared" ca="1" si="4118"/>
        <v>-1.3718550327180309E-10</v>
      </c>
      <c r="KR653" s="3">
        <f t="shared" ca="1" si="4119"/>
        <v>1.645778371743567E-8</v>
      </c>
      <c r="KS653" s="3">
        <f t="shared" ca="1" si="4120"/>
        <v>11.920936718208502</v>
      </c>
      <c r="KT653" s="3">
        <f t="shared" ca="1" si="4121"/>
        <v>29.724162805078397</v>
      </c>
      <c r="KU653" s="3">
        <f t="shared" ca="1" si="4122"/>
        <v>3.1091474294112002E-3</v>
      </c>
      <c r="KV653" s="3">
        <f t="shared" ca="1" si="4123"/>
        <v>-6.100814260812E-4</v>
      </c>
      <c r="KW653" s="3">
        <f t="shared" ca="1" si="4124"/>
        <v>54.724072805078393</v>
      </c>
      <c r="KX653" s="3">
        <f t="shared" ca="1" si="4125"/>
        <v>-1.1148319099973577E-2</v>
      </c>
      <c r="KY653" s="3">
        <f t="shared" ca="1" si="4126"/>
        <v>5.681498598405986E-2</v>
      </c>
      <c r="KZ653" s="3">
        <f>1</f>
        <v>1</v>
      </c>
      <c r="LA653" s="3">
        <f t="shared" ca="1" si="4127"/>
        <v>1.1148322016260351E-2</v>
      </c>
      <c r="LB653" s="3">
        <f t="shared" ca="1" si="4128"/>
        <v>-1.3317709668705146E-10</v>
      </c>
      <c r="LC653" s="3">
        <f t="shared" ca="1" si="4129"/>
        <v>1.1945919196551524E-8</v>
      </c>
      <c r="LD653" s="3">
        <f t="shared" ca="1" si="4130"/>
        <v>12.047209856459444</v>
      </c>
      <c r="LE653" s="3">
        <f t="shared" ca="1" si="4131"/>
        <v>31.516548852435946</v>
      </c>
      <c r="LF653" s="3">
        <f t="shared" ca="1" si="4132"/>
        <v>3.2966310099647998E-3</v>
      </c>
      <c r="LG653" s="3">
        <f t="shared" ca="1" si="4133"/>
        <v>-7.9756500663479956E-4</v>
      </c>
      <c r="LH653" s="3">
        <f t="shared" ca="1" si="4134"/>
        <v>56.516458852435946</v>
      </c>
      <c r="LI653" s="3">
        <f t="shared" ca="1" si="4135"/>
        <v>-1.4112083857150992E-2</v>
      </c>
      <c r="LJ653" s="3">
        <f t="shared" ca="1" si="4136"/>
        <v>5.833045942549725E-2</v>
      </c>
      <c r="LK653" s="3">
        <f>1</f>
        <v>1</v>
      </c>
      <c r="LL653" s="3">
        <f t="shared" ca="1" si="4137"/>
        <v>1.4112086773437766E-2</v>
      </c>
      <c r="LM653" s="3">
        <f t="shared" ca="1" si="4138"/>
        <v>-1.2895346387678081E-10</v>
      </c>
      <c r="LN653" s="3">
        <f t="shared" ca="1" si="4139"/>
        <v>9.1377967302228025E-9</v>
      </c>
      <c r="LO653" s="3">
        <f t="shared" ca="1" si="4140"/>
        <v>12.149591429682555</v>
      </c>
      <c r="LQ653" s="3" t="str">
        <f t="shared" ca="1" si="4141"/>
        <v>21.87</v>
      </c>
      <c r="LR653" s="3" t="str">
        <f t="shared" ca="1" si="4142"/>
        <v>628.6</v>
      </c>
      <c r="LS653" s="3" t="str">
        <f t="shared" ca="1" si="4143"/>
        <v>592.6</v>
      </c>
      <c r="LT653" s="3" t="str">
        <f t="shared" ca="1" si="4144"/>
        <v>589.3</v>
      </c>
      <c r="LU653" s="3" t="str">
        <f t="shared" ca="1" si="4145"/>
        <v>29.62</v>
      </c>
      <c r="LV653" s="3" t="str">
        <f t="shared" ca="1" si="4146"/>
        <v>27.93</v>
      </c>
      <c r="LW653" s="3" t="str">
        <f t="shared" ca="1" si="4147"/>
        <v>27.74</v>
      </c>
      <c r="LX653" s="3" t="str">
        <f t="shared" ca="1" si="4148"/>
        <v>302</v>
      </c>
      <c r="LY653" s="3" t="str">
        <f t="shared" ca="1" si="4149"/>
        <v>12.8</v>
      </c>
      <c r="LZ653" s="3">
        <f t="shared" ca="1" si="4150"/>
        <v>18</v>
      </c>
      <c r="MA653" s="3">
        <f t="shared" ca="1" si="4151"/>
        <v>420</v>
      </c>
      <c r="MB653" s="3" t="str">
        <f t="shared" ca="1" si="4152"/>
        <v>429.2</v>
      </c>
      <c r="MC653" s="3" t="str">
        <f t="shared" ca="1" si="4153"/>
        <v>409.3</v>
      </c>
      <c r="MD653" s="3" t="str">
        <f t="shared" ca="1" si="4154"/>
        <v>419.2</v>
      </c>
      <c r="ME653" s="3" t="str">
        <f t="shared" ca="1" si="4155"/>
        <v>18.95</v>
      </c>
      <c r="MF653" s="3" t="str">
        <f t="shared" ca="1" si="4156"/>
        <v>17.91</v>
      </c>
      <c r="MG653" s="3" t="str">
        <f t="shared" ca="1" si="4157"/>
        <v>18.21</v>
      </c>
      <c r="MJ653" s="3">
        <f t="shared" ca="1" si="4158"/>
        <v>3.79</v>
      </c>
      <c r="MK653" s="3" t="str">
        <f t="shared" ca="1" si="4159"/>
        <v>3.79</v>
      </c>
      <c r="ML653" s="3" t="str">
        <f t="shared" ca="1" si="4160"/>
        <v>3.23</v>
      </c>
      <c r="MM653" s="3" t="str">
        <f t="shared" ca="1" si="4161"/>
        <v>5.36</v>
      </c>
      <c r="MN653" s="3" t="str">
        <f t="shared" ca="1" si="4162"/>
        <v>4.32</v>
      </c>
      <c r="MO653" s="3" t="str">
        <f t="shared" ca="1" si="4163"/>
        <v>7.27</v>
      </c>
      <c r="MP653" s="3" t="str">
        <f t="shared" ca="1" si="4164"/>
        <v>4.70</v>
      </c>
      <c r="MQ653" s="3" t="str">
        <f t="shared" ca="1" si="4165"/>
        <v>9.26</v>
      </c>
      <c r="MR653" s="3" t="str">
        <f t="shared" ca="1" si="4166"/>
        <v>4.94</v>
      </c>
      <c r="MS653" s="3" t="str">
        <f t="shared" ca="1" si="4167"/>
        <v>11.11</v>
      </c>
      <c r="MT653" s="3" t="str">
        <f t="shared" ca="1" si="4168"/>
        <v>5.11</v>
      </c>
      <c r="MU653" s="3" t="str">
        <f t="shared" ca="1" si="4169"/>
        <v>12.41</v>
      </c>
      <c r="MV653" s="3" t="str">
        <f t="shared" ca="1" si="4170"/>
        <v>5.22</v>
      </c>
      <c r="MW653" s="3" t="str">
        <f t="shared" ca="1" si="4171"/>
        <v>14.15</v>
      </c>
      <c r="MX653" s="3" t="str">
        <f t="shared" ca="1" si="4172"/>
        <v>5.35</v>
      </c>
      <c r="MY653" s="3" t="str">
        <f t="shared" ca="1" si="4173"/>
        <v>16.35</v>
      </c>
      <c r="MZ653" s="3" t="str">
        <f t="shared" ca="1" si="4174"/>
        <v>5.51</v>
      </c>
      <c r="NA653" s="3" t="str">
        <f t="shared" ca="1" si="4175"/>
        <v>18.03</v>
      </c>
      <c r="NB653" s="3" t="str">
        <f t="shared" ca="1" si="4176"/>
        <v>5.63</v>
      </c>
      <c r="NC653" s="3" t="str">
        <f t="shared" ca="1" si="4177"/>
        <v>19.71</v>
      </c>
      <c r="ND653" s="3" t="str">
        <f t="shared" ca="1" si="4178"/>
        <v>5.77</v>
      </c>
      <c r="NE653" s="3" t="str">
        <f t="shared" ca="1" si="4179"/>
        <v>21.59</v>
      </c>
      <c r="NF653" s="3" t="str">
        <f t="shared" ca="1" si="4180"/>
        <v>5.93</v>
      </c>
      <c r="NG653" s="3" t="str">
        <f t="shared" ca="1" si="4181"/>
        <v>23.10</v>
      </c>
      <c r="NH653" s="3" t="str">
        <f t="shared" ca="1" si="4182"/>
        <v>6.09</v>
      </c>
      <c r="NI653" s="3" t="str">
        <f t="shared" ca="1" si="4183"/>
        <v>25.19</v>
      </c>
      <c r="NJ653" s="3" t="str">
        <f t="shared" ca="1" si="4184"/>
        <v>6.40</v>
      </c>
      <c r="NK653" s="3" t="str">
        <f t="shared" ca="1" si="4185"/>
        <v>26.75</v>
      </c>
      <c r="NL653" s="3" t="str">
        <f t="shared" ca="1" si="4186"/>
        <v>6.86</v>
      </c>
      <c r="NM653" s="3" t="str">
        <f t="shared" ca="1" si="4187"/>
        <v>26.96</v>
      </c>
      <c r="NN653" s="3" t="str">
        <f t="shared" ca="1" si="4188"/>
        <v>6.97</v>
      </c>
      <c r="NO653" s="3" t="str">
        <f t="shared" ca="1" si="4189"/>
        <v>27.20</v>
      </c>
      <c r="NP653" s="3" t="str">
        <f t="shared" ca="1" si="4190"/>
        <v>7.16</v>
      </c>
      <c r="NQ653" s="3" t="str">
        <f t="shared" ca="1" si="4191"/>
        <v>27.44</v>
      </c>
      <c r="NR653" s="3" t="str">
        <f t="shared" ca="1" si="4192"/>
        <v>7.46</v>
      </c>
      <c r="NS653" s="3" t="str">
        <f t="shared" ca="1" si="4193"/>
        <v>27.68</v>
      </c>
      <c r="NT653" s="3" t="str">
        <f t="shared" ca="1" si="4194"/>
        <v>9.46</v>
      </c>
      <c r="NU653" s="3" t="str">
        <f t="shared" ca="1" si="4195"/>
        <v>27.92</v>
      </c>
      <c r="NV653" s="3" t="str">
        <f t="shared" ca="1" si="4196"/>
        <v>10.71</v>
      </c>
      <c r="NW653" s="3" t="str">
        <f t="shared" ca="1" si="4197"/>
        <v>28.16</v>
      </c>
      <c r="NX653" s="3" t="str">
        <f t="shared" ca="1" si="4198"/>
        <v>11.01</v>
      </c>
      <c r="NY653" s="3" t="str">
        <f t="shared" ca="1" si="4199"/>
        <v>28.40</v>
      </c>
      <c r="NZ653" s="3" t="str">
        <f t="shared" ca="1" si="4200"/>
        <v>11.18</v>
      </c>
      <c r="OA653" s="3" t="str">
        <f t="shared" ca="1" si="4201"/>
        <v>28.47</v>
      </c>
      <c r="OB653" s="3" t="str">
        <f t="shared" ca="1" si="4202"/>
        <v>11.22</v>
      </c>
      <c r="OC653" s="3" t="str">
        <f t="shared" ca="1" si="4203"/>
        <v>30.04</v>
      </c>
      <c r="OD653" s="3" t="str">
        <f t="shared" ca="1" si="4204"/>
        <v>11.68</v>
      </c>
      <c r="OE653" s="3" t="str">
        <f t="shared" ca="1" si="4205"/>
        <v>31.92</v>
      </c>
      <c r="OF653" s="3" t="str">
        <f t="shared" ca="1" si="4206"/>
        <v>11.92</v>
      </c>
      <c r="OG653" s="3" t="str">
        <f t="shared" ca="1" si="4207"/>
        <v>33.51</v>
      </c>
      <c r="OH653" s="3" t="str">
        <f t="shared" ca="1" si="4208"/>
        <v>12.05</v>
      </c>
      <c r="OI653" s="3" t="str">
        <f t="shared" ca="1" si="4209"/>
        <v>35.31</v>
      </c>
      <c r="OJ653" s="3" t="str">
        <f t="shared" ca="1" si="4210"/>
        <v>12.15</v>
      </c>
      <c r="OK653" s="3" t="str" cm="1">
        <f t="array" aca="1" ref="OK653" ca="1">_xlfn.IFS(VALUE(NP653)&gt;8.8,NO653,VALUE(NR653)&gt;8.8,NQ653,VALUE(NT653)&gt;8.8,NS653,VALUE(NV653)&gt;8.8,NU653,VALUE(NX653)&gt;8.8,NW653)</f>
        <v>27.68</v>
      </c>
      <c r="OL653" s="3" t="str" cm="1">
        <f t="array" aca="1" ref="OL653" ca="1">_xlfn.IFS(VALUE(NP653)&gt;8.8,NP653,VALUE(NR653)&gt;8.8,NR653,VALUE(NT653)&gt;8.8,NT653,VALUE(NV653)&gt;8.8,NV653,VALUE(NX653)&gt;8.8,NX653)</f>
        <v>9.46</v>
      </c>
      <c r="ON653" s="3" t="str">
        <f t="shared" ca="1" si="4211"/>
        <v>CALIBRATION OF NaOH:  A ~  M solution of NaOH was made by adding 21.87 mL of 3M NaOH to 600 mL of DI water.    Three titrations were run to calibrate the solution.  Titration 1: 628.6 mg of dry KHP was placed in a 250 mL Erlenmeyer flask with ~50 mL of DI water and 2 drops of phenolphthalein.  It required 29.62 mL of the NaOH solution to bring the solution to a faint pink color for 30 seconds.    Titration 2: 592.6 mg of dry KHP was placed in a 250 mL Erlenmeyer flask with ~50 mL of DI water and 2 drops of phenolphthalein.  It required 27.93 mL of the NaOH solution to bring the solution to a faint pink color for 30 seconds.    Titration 3: 589.3 mg of dry KHP was placed in a 250 mL Erlenmeyer flask with ~50 mL of DI water and 2 drops of phenolphthalein.  It required 27.74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2.8 mL of the NaOH solution to turn it pink.  You then decide to create solutions that will require ~18 mL of the NaOH solution to neutralize and calculate that the samples must be around 420 mg.   You then perform three precise titrations for molecular weight.     Titration 1: 429.2 mg of the unknown acid was placed in a 250 mL Erlenmeyer flask with ~50 mL of DI water and 2 drops of phenolphthalein.  It required 18.95 mL of the NaOH solution to bring the solution to a faint pink color for 30 seconds.    Titration 2: 409.3 mg of the unknown acid was placed in a 250 mL Erlenmeyer flask with ~50 mL of DI water and 2 drops of phenolphthalein.  It required 17.91 mL of the NaOH solution to bring the solution to a faint pink color for 30 seconds.    Titration 3: 419.2 mg of the unknown acid was placed in a 250 mL Erlenmeyer flask with ~50 mL of DI water and 2 drops of phenolphthalein.  It required 18.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9 mL.  Readings - [vol: 3.79 mL, pH: 3.23], [vol: 5.36 mL, pH: 4.32], [vol: 7.27 mL, pH: 4.70], [vol: 9.26 mL, pH: 4.94], [vol: 11.11 mL, pH: 5.11], [vol: 12.41 mL, pH: 5.22], [vol: 14.15 mL, pH: 5.35], [vol: 16.35 mL, pH: 5.51], [vol: 18.03 mL, pH: 5.63], [vol: 19.71 mL, pH: 5.77], [vol: 21.59 mL, pH: 5.93], [vol: 23.10 mL, pH: 6.09], [vol: 25.19 mL, pH: 6.40], [vol: 26.75 mL, pH: 6.86], [vol: 26.96 mL, pH: 6.97], [vol: 27.20 mL, pH: 7.16], [vol: 27.44 mL, pH: 7.46], [vol: 27.68 mL, pH: 9.46], [vol: 27.92 mL, pH: 10.71], [vol: 28.16 mL, pH: 11.01], [vol: 28.40 mL, pH: 11.18], [vol: 28.47 mL, pH: 11.22], [vol: 30.04 mL, pH: 11.68], [vol: 31.92 mL, pH: 11.92], [vol: 33.51 mL, pH: 12.05], [vol: 35.31 mL, pH: 12.15]    You also note that the first sign of the pink indicator occurred at [vol: 27.68 mL, pH: 9.4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4" spans="4:404" x14ac:dyDescent="0.35">
      <c r="D654" s="3" t="str">
        <f ca="1">VLOOKUP(RANDBETWEEN(1,17),'Unknown Acids'!$C$4:$F$20,2,FALSE)</f>
        <v>Omicron</v>
      </c>
      <c r="E654" s="3">
        <f ca="1">VLOOKUP(D654,'Unknown Acids'!$D$4:$F$20,2,FALSE)</f>
        <v>127.48</v>
      </c>
      <c r="F654" s="3">
        <f ca="1">VLOOKUP(D654,'Unknown Acids'!$D$4:$F$20,3,FALSE)</f>
        <v>4.0199999999999996</v>
      </c>
      <c r="G654" s="3">
        <f t="shared" ca="1" si="3854"/>
        <v>9.5499258602143526E-5</v>
      </c>
      <c r="H654" s="3">
        <f t="shared" ca="1" si="3855"/>
        <v>9.9232419634274148E-5</v>
      </c>
      <c r="I654" s="3">
        <f t="shared" ca="1" si="3856"/>
        <v>1.0077351773599274E-10</v>
      </c>
      <c r="J654" s="3">
        <f t="shared" ca="1" si="3857"/>
        <v>0.10335900000000001</v>
      </c>
      <c r="K654" s="3">
        <f t="shared" ca="1" si="3858"/>
        <v>24.994691</v>
      </c>
      <c r="L654" s="3">
        <f t="shared" ca="1" si="3859"/>
        <v>0.1011</v>
      </c>
      <c r="M654" s="3">
        <f t="shared" ca="1" si="3860"/>
        <v>25.553177715816027</v>
      </c>
      <c r="N654" s="3">
        <f t="shared" ca="1" si="3861"/>
        <v>32.708067476244516</v>
      </c>
      <c r="O654" s="3">
        <f t="shared" si="3862"/>
        <v>0.3</v>
      </c>
      <c r="Q654" s="3" t="str">
        <f t="shared" ca="1" si="3863"/>
        <v>616.6</v>
      </c>
      <c r="R654" s="3" t="str">
        <f t="shared" ca="1" si="3863"/>
        <v>611.0</v>
      </c>
      <c r="S654" s="3" t="str">
        <f t="shared" ca="1" si="3863"/>
        <v>572.8</v>
      </c>
      <c r="T654" s="3" t="str">
        <f t="shared" ca="1" si="3864"/>
        <v>29.97</v>
      </c>
      <c r="U654" s="3" t="str">
        <f t="shared" ca="1" si="3865"/>
        <v>29.79</v>
      </c>
      <c r="V654" s="3" t="str">
        <f t="shared" ca="1" si="3866"/>
        <v>27.92</v>
      </c>
      <c r="W654" s="3">
        <f t="shared" si="3867"/>
        <v>0.1</v>
      </c>
      <c r="X654" s="3">
        <f t="shared" ca="1" si="3868"/>
        <v>0.10050000000000001</v>
      </c>
      <c r="Y654" s="3">
        <f t="shared" ca="1" si="3869"/>
        <v>0.5934718100890104</v>
      </c>
      <c r="AA654" s="3" t="str">
        <f t="shared" ca="1" si="3870"/>
        <v>298.6</v>
      </c>
      <c r="AB654" s="3" t="str">
        <f t="shared" ca="1" si="3871"/>
        <v>23.2</v>
      </c>
      <c r="AC654" s="3">
        <f t="shared" ca="1" si="3872"/>
        <v>220</v>
      </c>
      <c r="AD654" s="3">
        <f t="shared" ca="1" si="3873"/>
        <v>17</v>
      </c>
      <c r="AE654" s="3" t="str">
        <f t="shared" ca="1" si="3874"/>
        <v>229.2</v>
      </c>
      <c r="AF654" s="3" t="str">
        <f t="shared" ca="1" si="3874"/>
        <v>235.4</v>
      </c>
      <c r="AG654" s="3" t="str">
        <f t="shared" ca="1" si="3874"/>
        <v>213.5</v>
      </c>
      <c r="AH654" s="3" t="str">
        <f t="shared" ca="1" si="3875"/>
        <v>18.15</v>
      </c>
      <c r="AI654" s="3" t="str">
        <f t="shared" ca="1" si="3876"/>
        <v>18.95</v>
      </c>
      <c r="AJ654" s="3" t="str">
        <f t="shared" ca="1" si="3877"/>
        <v>16.59</v>
      </c>
      <c r="AK654" s="3">
        <f t="shared" si="3878"/>
        <v>0.5</v>
      </c>
      <c r="AL654" s="3">
        <f t="shared" ca="1" si="3879"/>
        <v>125.7693567966186</v>
      </c>
      <c r="AM654" s="3">
        <f t="shared" ca="1" si="3880"/>
        <v>1.3418914366029249</v>
      </c>
      <c r="AO654" s="3">
        <f t="shared" ca="1" si="3881"/>
        <v>3.07</v>
      </c>
      <c r="AP654" s="3">
        <f>0</f>
        <v>0</v>
      </c>
      <c r="AQ654" s="3">
        <f t="shared" ca="1" si="3882"/>
        <v>0</v>
      </c>
      <c r="AR654" s="3">
        <f t="shared" ca="1" si="3883"/>
        <v>2.5834262670689999E-3</v>
      </c>
      <c r="AS654" s="3">
        <f t="shared" ca="1" si="3884"/>
        <v>24.994691</v>
      </c>
      <c r="AT654" s="3">
        <f t="shared" ca="1" si="3885"/>
        <v>0.10335900000000001</v>
      </c>
      <c r="AU654" s="3">
        <f t="shared" ca="1" si="3886"/>
        <v>0</v>
      </c>
      <c r="AV654" s="3">
        <f>1</f>
        <v>1</v>
      </c>
      <c r="AW654" s="3">
        <f t="shared" ca="1" si="3887"/>
        <v>9.9232419634274148E-5</v>
      </c>
      <c r="AX654" s="3">
        <f t="shared" ca="1" si="3888"/>
        <v>-1.0256563660978943E-5</v>
      </c>
      <c r="AY654" s="3">
        <f t="shared" ca="1" si="3889"/>
        <v>3.1533551339909156E-3</v>
      </c>
      <c r="AZ654" s="3">
        <f t="shared" ca="1" si="3890"/>
        <v>2.5012271158212855</v>
      </c>
      <c r="BA654" s="3">
        <f t="shared" ca="1" si="3891"/>
        <v>1.8958838928602604</v>
      </c>
      <c r="BB654" s="3">
        <f t="shared" ca="1" si="3892"/>
        <v>1.9167386156817231E-4</v>
      </c>
      <c r="BC654" s="3">
        <f t="shared" ca="1" si="3893"/>
        <v>2.3917524055008278E-3</v>
      </c>
      <c r="BD654" s="3">
        <f t="shared" ca="1" si="3894"/>
        <v>26.890574892860261</v>
      </c>
      <c r="BE654" s="3">
        <f t="shared" ca="1" si="3895"/>
        <v>8.8943892610338499E-2</v>
      </c>
      <c r="BF654" s="3">
        <f t="shared" ca="1" si="3896"/>
        <v>7.1279198132377522E-3</v>
      </c>
      <c r="BG654" s="3">
        <f>1</f>
        <v>1</v>
      </c>
      <c r="BH654" s="3">
        <f t="shared" ca="1" si="3897"/>
        <v>7.2271522328720261E-3</v>
      </c>
      <c r="BI654" s="3">
        <f t="shared" ca="1" si="3898"/>
        <v>-8.8261176754149258E-6</v>
      </c>
      <c r="BJ654" s="3">
        <f t="shared" ca="1" si="3899"/>
        <v>1.0644630053212754E-3</v>
      </c>
      <c r="BK654" s="3">
        <f t="shared" ca="1" si="3900"/>
        <v>2.9728694275690293</v>
      </c>
      <c r="BL654" s="3">
        <f t="shared" ca="1" si="3901"/>
        <v>3.4827377857205208</v>
      </c>
      <c r="BM654" s="3">
        <f t="shared" ca="1" si="3902"/>
        <v>3.5210479013634465E-4</v>
      </c>
      <c r="BN654" s="3">
        <f t="shared" ca="1" si="3903"/>
        <v>2.2313214769326553E-3</v>
      </c>
      <c r="BO654" s="3">
        <f t="shared" ca="1" si="3904"/>
        <v>28.477428785720519</v>
      </c>
      <c r="BP654" s="3">
        <f t="shared" ca="1" si="3905"/>
        <v>7.8354035883025724E-2</v>
      </c>
      <c r="BQ654" s="3">
        <f t="shared" ca="1" si="3906"/>
        <v>1.2364346261236236E-2</v>
      </c>
      <c r="BR654" s="3">
        <f>1</f>
        <v>1</v>
      </c>
      <c r="BS654" s="3">
        <f t="shared" ca="1" si="3907"/>
        <v>1.246357868087051E-2</v>
      </c>
      <c r="BT654" s="3">
        <f t="shared" ca="1" si="3908"/>
        <v>-7.7752605687833835E-6</v>
      </c>
      <c r="BU654" s="3">
        <f t="shared" ca="1" si="3909"/>
        <v>5.9539594724705974E-4</v>
      </c>
      <c r="BV654" s="3">
        <f t="shared" ca="1" si="3910"/>
        <v>3.2251941258435246</v>
      </c>
      <c r="BW654" s="3">
        <f t="shared" ca="1" si="3911"/>
        <v>5.7292016785807816</v>
      </c>
      <c r="BX654" s="3">
        <f t="shared" ca="1" si="3912"/>
        <v>5.79222289704517E-4</v>
      </c>
      <c r="BY654" s="3">
        <f t="shared" ca="1" si="3913"/>
        <v>2.0042039773644832E-3</v>
      </c>
      <c r="BZ654" s="3">
        <f t="shared" ca="1" si="3914"/>
        <v>30.723892678580782</v>
      </c>
      <c r="CA654" s="3">
        <f t="shared" ca="1" si="3915"/>
        <v>6.5232748933591919E-2</v>
      </c>
      <c r="CB654" s="3">
        <f t="shared" ca="1" si="3916"/>
        <v>1.8852503351840012E-2</v>
      </c>
      <c r="CC654" s="3">
        <f>1</f>
        <v>1</v>
      </c>
      <c r="CD654" s="3">
        <f t="shared" ca="1" si="3917"/>
        <v>1.8951735771474285E-2</v>
      </c>
      <c r="CE654" s="3">
        <f t="shared" ca="1" si="3918"/>
        <v>-6.4732035160754424E-6</v>
      </c>
      <c r="CF654" s="3">
        <f t="shared" ca="1" si="3919"/>
        <v>3.3561904051516468E-4</v>
      </c>
      <c r="CG654" s="3">
        <f t="shared" ca="1" si="3920"/>
        <v>3.474153408522425</v>
      </c>
      <c r="CH654" s="3">
        <f t="shared" ca="1" si="3921"/>
        <v>7.7798555714410416</v>
      </c>
      <c r="CI654" s="3">
        <f t="shared" ca="1" si="3922"/>
        <v>7.8654339827268925E-4</v>
      </c>
      <c r="CJ654" s="3">
        <f t="shared" ca="1" si="3923"/>
        <v>1.7968828687963106E-3</v>
      </c>
      <c r="CK654" s="3">
        <f t="shared" ca="1" si="3924"/>
        <v>32.774546571441043</v>
      </c>
      <c r="CL654" s="3">
        <f t="shared" ca="1" si="3925"/>
        <v>5.4825559977756379E-2</v>
      </c>
      <c r="CM654" s="3">
        <f t="shared" ca="1" si="3926"/>
        <v>2.399860503205449E-2</v>
      </c>
      <c r="CN654" s="3">
        <f>1</f>
        <v>1</v>
      </c>
      <c r="CO654" s="3">
        <f t="shared" ca="1" si="3927"/>
        <v>2.4097837451688763E-2</v>
      </c>
      <c r="CP654" s="3">
        <f t="shared" ca="1" si="3928"/>
        <v>-5.4404729743967869E-6</v>
      </c>
      <c r="CQ654" s="3">
        <f t="shared" ca="1" si="3929"/>
        <v>2.236896129074184E-4</v>
      </c>
      <c r="CR654" s="3">
        <f t="shared" ca="1" si="3930"/>
        <v>3.6503541820264176</v>
      </c>
      <c r="CS654" s="3">
        <f t="shared" ca="1" si="3931"/>
        <v>9.3154394643013028</v>
      </c>
      <c r="CT654" s="3">
        <f t="shared" ca="1" si="3932"/>
        <v>9.4179092984086161E-4</v>
      </c>
      <c r="CU654" s="3">
        <f t="shared" ca="1" si="3933"/>
        <v>1.6416353372281384E-3</v>
      </c>
      <c r="CV654" s="3">
        <f t="shared" ca="1" si="3934"/>
        <v>34.310130464301302</v>
      </c>
      <c r="CW654" s="3">
        <f t="shared" ca="1" si="3935"/>
        <v>4.7846957006946175E-2</v>
      </c>
      <c r="CX654" s="3">
        <f t="shared" ca="1" si="3936"/>
        <v>2.744935437715015E-2</v>
      </c>
      <c r="CY654" s="3">
        <f>1</f>
        <v>1</v>
      </c>
      <c r="CZ654" s="3">
        <f t="shared" ca="1" si="3937"/>
        <v>2.7548586796784423E-2</v>
      </c>
      <c r="DA654" s="3">
        <f t="shared" ca="1" si="3938"/>
        <v>-4.7479693159363567E-6</v>
      </c>
      <c r="DB654" s="3">
        <f t="shared" ca="1" si="3939"/>
        <v>1.712839629409383E-4</v>
      </c>
      <c r="DC654" s="3">
        <f t="shared" ca="1" si="3940"/>
        <v>3.7662832974682221</v>
      </c>
      <c r="DD654" s="3">
        <f t="shared" ca="1" si="3941"/>
        <v>11.472353357161563</v>
      </c>
      <c r="DE654" s="3">
        <f t="shared" ca="1" si="3942"/>
        <v>1.159854924409034E-3</v>
      </c>
      <c r="DF654" s="3">
        <f t="shared" ca="1" si="3943"/>
        <v>1.4235713426599659E-3</v>
      </c>
      <c r="DG654" s="3">
        <f t="shared" ca="1" si="3944"/>
        <v>36.467044357161562</v>
      </c>
      <c r="DH654" s="3">
        <f t="shared" ca="1" si="3945"/>
        <v>3.9037201060699578E-2</v>
      </c>
      <c r="DI654" s="3">
        <f t="shared" ca="1" si="3946"/>
        <v>3.1805564307578894E-2</v>
      </c>
      <c r="DJ654" s="3">
        <f>1</f>
        <v>1</v>
      </c>
      <c r="DK654" s="3">
        <f t="shared" ca="1" si="3947"/>
        <v>3.1904796727213171E-2</v>
      </c>
      <c r="DL654" s="3">
        <f t="shared" ca="1" si="3948"/>
        <v>-3.8737559170028724E-6</v>
      </c>
      <c r="DM654" s="3">
        <f t="shared" ca="1" si="3949"/>
        <v>1.2095752333254883E-4</v>
      </c>
      <c r="DN654" s="3">
        <f t="shared" ca="1" si="3950"/>
        <v>3.9173671141545356</v>
      </c>
      <c r="DO654" s="3">
        <f t="shared" ca="1" si="3951"/>
        <v>13.278177250021823</v>
      </c>
      <c r="DP654" s="3">
        <f t="shared" ca="1" si="3952"/>
        <v>1.3424237199772062E-3</v>
      </c>
      <c r="DQ654" s="3">
        <f t="shared" ca="1" si="3953"/>
        <v>1.2410025470917937E-3</v>
      </c>
      <c r="DR654" s="3">
        <f t="shared" ca="1" si="3954"/>
        <v>38.272868250021823</v>
      </c>
      <c r="DS654" s="3">
        <f t="shared" ca="1" si="3955"/>
        <v>3.2425125260662588E-2</v>
      </c>
      <c r="DT654" s="3">
        <f t="shared" ca="1" si="3956"/>
        <v>3.5075074886148382E-2</v>
      </c>
      <c r="DU654" s="3">
        <f>1</f>
        <v>1</v>
      </c>
      <c r="DV654" s="3">
        <f t="shared" ca="1" si="3957"/>
        <v>3.5174307305782658E-2</v>
      </c>
      <c r="DW654" s="3">
        <f t="shared" ca="1" si="3958"/>
        <v>-3.2176236365599727E-6</v>
      </c>
      <c r="DX654" s="3">
        <f t="shared" ca="1" si="3959"/>
        <v>9.1239861423505347E-5</v>
      </c>
      <c r="DY654" s="3">
        <f t="shared" ca="1" si="3960"/>
        <v>4.0398153830079782</v>
      </c>
      <c r="DZ654" s="3">
        <f t="shared" ca="1" si="3961"/>
        <v>15.065791142882084</v>
      </c>
      <c r="EA654" s="3">
        <f t="shared" ca="1" si="3962"/>
        <v>1.5231514845453786E-3</v>
      </c>
      <c r="EB654" s="3">
        <f t="shared" ca="1" si="3963"/>
        <v>1.0602747825236214E-3</v>
      </c>
      <c r="EC654" s="3">
        <f t="shared" ca="1" si="3964"/>
        <v>40.06048214288208</v>
      </c>
      <c r="ED654" s="3">
        <f t="shared" ca="1" si="3965"/>
        <v>2.646685026760244E-2</v>
      </c>
      <c r="EE654" s="3">
        <f t="shared" ca="1" si="3966"/>
        <v>3.802129687587924E-2</v>
      </c>
      <c r="EF654" s="3">
        <f>1</f>
        <v>1</v>
      </c>
      <c r="EG654" s="3">
        <f t="shared" ca="1" si="3967"/>
        <v>3.8120529295513517E-2</v>
      </c>
      <c r="EH654" s="3">
        <f t="shared" ca="1" si="3968"/>
        <v>-2.6263695921522264E-6</v>
      </c>
      <c r="EI654" s="3">
        <f t="shared" ca="1" si="3969"/>
        <v>6.8772391118937515E-5</v>
      </c>
      <c r="EJ654" s="3">
        <f t="shared" ca="1" si="3970"/>
        <v>4.1625858755895289</v>
      </c>
      <c r="EK654" s="3">
        <f t="shared" ca="1" si="3971"/>
        <v>16.882835035742342</v>
      </c>
      <c r="EL654" s="3">
        <f t="shared" ca="1" si="3972"/>
        <v>1.7068546221135508E-3</v>
      </c>
      <c r="EM654" s="3">
        <f t="shared" ca="1" si="3973"/>
        <v>8.7657164495544911E-4</v>
      </c>
      <c r="EN654" s="3">
        <f t="shared" ca="1" si="3974"/>
        <v>41.877526035742342</v>
      </c>
      <c r="EO654" s="3">
        <f t="shared" ca="1" si="3975"/>
        <v>2.0931791534373301E-2</v>
      </c>
      <c r="EP654" s="3">
        <f t="shared" ca="1" si="3976"/>
        <v>4.0758248724071126E-2</v>
      </c>
      <c r="EQ654" s="3">
        <f>1</f>
        <v>1</v>
      </c>
      <c r="ER654" s="3">
        <f t="shared" ca="1" si="3977"/>
        <v>4.0857481143705403E-2</v>
      </c>
      <c r="ES654" s="3">
        <f t="shared" ca="1" si="3978"/>
        <v>-2.0771123212360784E-6</v>
      </c>
      <c r="ET654" s="3">
        <f t="shared" ca="1" si="3979"/>
        <v>5.077489295497381E-5</v>
      </c>
      <c r="EU654" s="3">
        <f t="shared" ca="1" si="3980"/>
        <v>4.2943509835137652</v>
      </c>
      <c r="EV654" s="3">
        <f t="shared" ca="1" si="3981"/>
        <v>19.165838928602604</v>
      </c>
      <c r="EW654" s="3">
        <f t="shared" ca="1" si="3982"/>
        <v>1.9376663156817232E-3</v>
      </c>
      <c r="EX654" s="3">
        <f t="shared" ca="1" si="3983"/>
        <v>6.4575995138727678E-4</v>
      </c>
      <c r="EY654" s="3">
        <f t="shared" ca="1" si="3984"/>
        <v>44.1605299286026</v>
      </c>
      <c r="EZ654" s="3">
        <f t="shared" ca="1" si="3985"/>
        <v>1.4623011825974955E-2</v>
      </c>
      <c r="FA654" s="3">
        <f t="shared" ca="1" si="3986"/>
        <v>4.3877786766021221E-2</v>
      </c>
      <c r="FB654" s="3">
        <f>1</f>
        <v>1</v>
      </c>
      <c r="FC654" s="3">
        <f t="shared" ca="1" si="3987"/>
        <v>4.3977019185655497E-2</v>
      </c>
      <c r="FD654" s="3">
        <f t="shared" ca="1" si="3988"/>
        <v>-1.4510768458321001E-6</v>
      </c>
      <c r="FE654" s="3">
        <f t="shared" ca="1" si="3989"/>
        <v>3.2971532648577717E-5</v>
      </c>
      <c r="FF654" s="3">
        <f t="shared" ca="1" si="3990"/>
        <v>4.4818608646448546</v>
      </c>
      <c r="FG654" s="3">
        <f t="shared" ca="1" si="3991"/>
        <v>20.792322821462864</v>
      </c>
      <c r="FH654" s="3">
        <f t="shared" ca="1" si="3992"/>
        <v>2.1021038372498958E-3</v>
      </c>
      <c r="FI654" s="3">
        <f t="shared" ca="1" si="3993"/>
        <v>4.8132242981910409E-4</v>
      </c>
      <c r="FJ654" s="3">
        <f t="shared" ca="1" si="3994"/>
        <v>45.787013821462864</v>
      </c>
      <c r="FK654" s="3">
        <f t="shared" ca="1" si="3995"/>
        <v>1.0512203999499136E-2</v>
      </c>
      <c r="FL654" s="3">
        <f t="shared" ca="1" si="3996"/>
        <v>4.591048119990139E-2</v>
      </c>
      <c r="FM654" s="3">
        <f>1</f>
        <v>1</v>
      </c>
      <c r="FN654" s="3">
        <f t="shared" ca="1" si="3997"/>
        <v>4.6009713619535667E-2</v>
      </c>
      <c r="FO654" s="3">
        <f t="shared" ca="1" si="3998"/>
        <v>-1.0431514385593933E-6</v>
      </c>
      <c r="FP654" s="3">
        <f t="shared" ca="1" si="3999"/>
        <v>2.2661256156703696E-5</v>
      </c>
      <c r="FQ654" s="3">
        <f t="shared" ca="1" si="4000"/>
        <v>4.6447160200328899</v>
      </c>
      <c r="FR654" s="3">
        <f t="shared" ca="1" si="4001"/>
        <v>22.535866714323124</v>
      </c>
      <c r="FS654" s="3">
        <f t="shared" ca="1" si="4002"/>
        <v>2.2783761248180677E-3</v>
      </c>
      <c r="FT654" s="3">
        <f t="shared" ca="1" si="4003"/>
        <v>3.0505014225093224E-4</v>
      </c>
      <c r="FU654" s="3">
        <f t="shared" ca="1" si="4004"/>
        <v>47.530557714323123</v>
      </c>
      <c r="FV654" s="3">
        <f t="shared" ca="1" si="4005"/>
        <v>6.4179794414448189E-3</v>
      </c>
      <c r="FW654" s="3">
        <f t="shared" ca="1" si="4006"/>
        <v>4.7934975611100168E-2</v>
      </c>
      <c r="FX654" s="3">
        <f>1</f>
        <v>1</v>
      </c>
      <c r="FY654" s="3">
        <f t="shared" ca="1" si="4007"/>
        <v>4.8034208030734445E-2</v>
      </c>
      <c r="FZ654" s="3">
        <f t="shared" ca="1" si="4008"/>
        <v>-6.3687162913759668E-7</v>
      </c>
      <c r="GA654" s="3">
        <f t="shared" ca="1" si="4009"/>
        <v>1.3255052156217056E-5</v>
      </c>
      <c r="GB654" s="3">
        <f t="shared" ca="1" si="4010"/>
        <v>4.8776185590578063</v>
      </c>
      <c r="GC654" s="3">
        <f t="shared" ca="1" si="4011"/>
        <v>24.544400607183384</v>
      </c>
      <c r="GD654" s="3">
        <f t="shared" ca="1" si="4012"/>
        <v>2.4814389013862403E-3</v>
      </c>
      <c r="GE654" s="3">
        <f t="shared" ca="1" si="4013"/>
        <v>1.0198736568275968E-4</v>
      </c>
      <c r="GF654" s="3">
        <f t="shared" ca="1" si="4014"/>
        <v>49.53909160718338</v>
      </c>
      <c r="GG654" s="3">
        <f t="shared" ca="1" si="4015"/>
        <v>2.058724986147527E-3</v>
      </c>
      <c r="GH654" s="3">
        <f t="shared" ca="1" si="4016"/>
        <v>5.009052085699571E-2</v>
      </c>
      <c r="GI654" s="3">
        <f>1</f>
        <v>1</v>
      </c>
      <c r="GJ654" s="3">
        <f t="shared" ca="1" si="4017"/>
        <v>5.0189753276629986E-2</v>
      </c>
      <c r="GK654" s="3">
        <f t="shared" ca="1" si="4018"/>
        <v>-2.0429226173695663E-7</v>
      </c>
      <c r="GL654" s="3">
        <f t="shared" ca="1" si="4019"/>
        <v>4.0700677518684669E-6</v>
      </c>
      <c r="GM654" s="3">
        <f t="shared" ca="1" si="4020"/>
        <v>5.3903983612863993</v>
      </c>
      <c r="GN654" s="3">
        <f t="shared" ca="1" si="4021"/>
        <v>24.786582384341546</v>
      </c>
      <c r="GO654" s="3">
        <f t="shared" ca="1" si="4022"/>
        <v>2.5059234790569302E-3</v>
      </c>
      <c r="GP654" s="3">
        <f t="shared" ca="1" si="4023"/>
        <v>7.7502788012069786E-5</v>
      </c>
      <c r="GQ654" s="3">
        <f t="shared" ca="1" si="4024"/>
        <v>49.781273384341546</v>
      </c>
      <c r="GR654" s="3">
        <f t="shared" ca="1" si="4025"/>
        <v>1.5568663222754746E-3</v>
      </c>
      <c r="GS654" s="3">
        <f t="shared" ca="1" si="4026"/>
        <v>5.033867775357382E-2</v>
      </c>
      <c r="GT654" s="3">
        <f>1</f>
        <v>1</v>
      </c>
      <c r="GU654" s="3">
        <f t="shared" ca="1" si="4027"/>
        <v>5.0437910173208096E-2</v>
      </c>
      <c r="GV654" s="3">
        <f t="shared" ca="1" si="4028"/>
        <v>-1.5449161220650899E-7</v>
      </c>
      <c r="GW654" s="3">
        <f t="shared" ca="1" si="4029"/>
        <v>3.0628198275997609E-6</v>
      </c>
      <c r="GX654" s="3">
        <f t="shared" ca="1" si="4030"/>
        <v>5.5138785501019028</v>
      </c>
      <c r="GY654" s="3">
        <f t="shared" ca="1" si="4031"/>
        <v>25.042114161499704</v>
      </c>
      <c r="GZ654" s="3">
        <f t="shared" ca="1" si="4032"/>
        <v>2.5317577417276202E-3</v>
      </c>
      <c r="HA654" s="3">
        <f t="shared" ca="1" si="4033"/>
        <v>5.1668525341379713E-5</v>
      </c>
      <c r="HB654" s="3">
        <f t="shared" ca="1" si="4034"/>
        <v>50.0368051614997</v>
      </c>
      <c r="HC654" s="3">
        <f t="shared" ca="1" si="4035"/>
        <v>1.0326103989775814E-3</v>
      </c>
      <c r="HD654" s="3">
        <f t="shared" ca="1" si="4036"/>
        <v>5.059790954990178E-2</v>
      </c>
      <c r="HE654" s="3">
        <f>1</f>
        <v>1</v>
      </c>
      <c r="HF654" s="3">
        <f t="shared" ca="1" si="4037"/>
        <v>5.0697141969536057E-2</v>
      </c>
      <c r="HG654" s="3">
        <f t="shared" ca="1" si="4038"/>
        <v>-1.0246842843005862E-7</v>
      </c>
      <c r="HH654" s="3">
        <f t="shared" ca="1" si="4039"/>
        <v>2.021106902210662E-6</v>
      </c>
      <c r="HI654" s="3">
        <f t="shared" ca="1" si="4040"/>
        <v>5.6944107147814096</v>
      </c>
      <c r="HJ654" s="3">
        <f t="shared" ca="1" si="4041"/>
        <v>25.297645938657865</v>
      </c>
      <c r="HK654" s="3">
        <f t="shared" ca="1" si="4042"/>
        <v>2.5575920043983103E-3</v>
      </c>
      <c r="HL654" s="3">
        <f t="shared" ca="1" si="4043"/>
        <v>2.5834262670689639E-5</v>
      </c>
      <c r="HM654" s="3">
        <f t="shared" ca="1" si="4044"/>
        <v>50.292336938657868</v>
      </c>
      <c r="HN654" s="3">
        <f t="shared" ca="1" si="4045"/>
        <v>5.1368188959284155E-4</v>
      </c>
      <c r="HO654" s="3">
        <f t="shared" ca="1" si="4046"/>
        <v>5.0854507069692037E-2</v>
      </c>
      <c r="HP654" s="3">
        <f>1</f>
        <v>1</v>
      </c>
      <c r="HQ654" s="3">
        <f t="shared" ca="1" si="4047"/>
        <v>5.0953739489326313E-2</v>
      </c>
      <c r="HR654" s="3">
        <f t="shared" ca="1" si="4048"/>
        <v>-5.0973896826603734E-8</v>
      </c>
      <c r="HS654" s="3">
        <f t="shared" ca="1" si="4049"/>
        <v>1.0003759603402496E-6</v>
      </c>
      <c r="HT654" s="3">
        <f t="shared" ca="1" si="4050"/>
        <v>5.9998367531840566</v>
      </c>
      <c r="HU654" s="3">
        <f t="shared" ca="1" si="4051"/>
        <v>25.555733033587607</v>
      </c>
      <c r="HV654" s="3">
        <f t="shared" ca="1" si="4052"/>
        <v>2.5836846096957073E-3</v>
      </c>
      <c r="HW654" s="3">
        <f t="shared" ca="1" si="4053"/>
        <v>-2.5834262670733008E-7</v>
      </c>
      <c r="HX654" s="3">
        <f t="shared" ca="1" si="4054"/>
        <v>50.550424033587603</v>
      </c>
      <c r="HY654" s="3">
        <f t="shared" ca="1" si="4055"/>
        <v>-5.1105926734794061E-6</v>
      </c>
      <c r="HZ654" s="3">
        <f t="shared" ca="1" si="4056"/>
        <v>5.1111037327382459E-2</v>
      </c>
      <c r="IA654" s="3">
        <f>1</f>
        <v>1</v>
      </c>
      <c r="IB654" s="3">
        <f t="shared" ca="1" si="4057"/>
        <v>5.1106934469971418E-6</v>
      </c>
      <c r="IC654" s="3">
        <f t="shared" ca="1" si="4058"/>
        <v>-5.1501240142145408E-12</v>
      </c>
      <c r="ID654" s="3">
        <f t="shared" ca="1" si="4059"/>
        <v>8.6224320092323159E-7</v>
      </c>
      <c r="IE654" s="3">
        <f t="shared" ca="1" si="4060"/>
        <v>8.776180581075451</v>
      </c>
      <c r="IF654" s="3">
        <f t="shared" ca="1" si="4061"/>
        <v>25.808709492974188</v>
      </c>
      <c r="IG654" s="3">
        <f t="shared" ca="1" si="4062"/>
        <v>2.6092605297396904E-3</v>
      </c>
      <c r="IH654" s="3">
        <f t="shared" ca="1" si="4063"/>
        <v>-2.5834262670690507E-5</v>
      </c>
      <c r="II654" s="3">
        <f t="shared" ca="1" si="4064"/>
        <v>50.803400492974191</v>
      </c>
      <c r="IJ654" s="3">
        <f t="shared" ca="1" si="4065"/>
        <v>-5.0851443840384725E-4</v>
      </c>
      <c r="IK654" s="3">
        <f t="shared" ca="1" si="4066"/>
        <v>5.1359958278787574E-2</v>
      </c>
      <c r="IL654" s="3">
        <f>1</f>
        <v>1</v>
      </c>
      <c r="IM654" s="3">
        <f t="shared" ca="1" si="4067"/>
        <v>5.0851453917736503E-4</v>
      </c>
      <c r="IN654" s="3">
        <f t="shared" ca="1" si="4068"/>
        <v>-5.1244788777497476E-12</v>
      </c>
      <c r="IO654" s="3">
        <f t="shared" ca="1" si="4069"/>
        <v>1.0077150079288669E-8</v>
      </c>
      <c r="IP654" s="3">
        <f t="shared" ca="1" si="4070"/>
        <v>10.706311894747742</v>
      </c>
      <c r="IQ654" s="3">
        <f t="shared" ca="1" si="4071"/>
        <v>26.064241270132349</v>
      </c>
      <c r="IR654" s="3">
        <f t="shared" ca="1" si="4072"/>
        <v>2.6350947924103805E-3</v>
      </c>
      <c r="IS654" s="3">
        <f t="shared" ca="1" si="4073"/>
        <v>-5.166852534138058E-5</v>
      </c>
      <c r="IT654" s="3">
        <f t="shared" ca="1" si="4074"/>
        <v>51.058932270132345</v>
      </c>
      <c r="IU654" s="3">
        <f t="shared" ca="1" si="4075"/>
        <v>-1.0119390093788706E-3</v>
      </c>
      <c r="IV654" s="3">
        <f t="shared" ca="1" si="4076"/>
        <v>5.1608889478321832E-2</v>
      </c>
      <c r="IW654" s="3">
        <f>1</f>
        <v>1</v>
      </c>
      <c r="IX654" s="3">
        <f t="shared" ca="1" si="4077"/>
        <v>1.0119391101523884E-3</v>
      </c>
      <c r="IY654" s="3">
        <f t="shared" ca="1" si="4078"/>
        <v>-5.0988326854691706E-12</v>
      </c>
      <c r="IZ654" s="3">
        <f t="shared" ca="1" si="4079"/>
        <v>5.0386502965836868E-9</v>
      </c>
      <c r="JA654" s="3">
        <f t="shared" ca="1" si="4080"/>
        <v>11.005156500345723</v>
      </c>
      <c r="JB654" s="3">
        <f t="shared" ca="1" si="4081"/>
        <v>26.319773047290507</v>
      </c>
      <c r="JC654" s="3">
        <f t="shared" ca="1" si="4082"/>
        <v>2.6609290550810702E-3</v>
      </c>
      <c r="JD654" s="3">
        <f t="shared" ca="1" si="4083"/>
        <v>-7.7502788012070219E-5</v>
      </c>
      <c r="JE654" s="3">
        <f t="shared" ca="1" si="4084"/>
        <v>51.314464047290507</v>
      </c>
      <c r="JF654" s="3">
        <f t="shared" ca="1" si="4085"/>
        <v>-1.5103497513029663E-3</v>
      </c>
      <c r="JG654" s="3">
        <f t="shared" ca="1" si="4086"/>
        <v>5.1855341461401694E-2</v>
      </c>
      <c r="JH654" s="3">
        <f>1</f>
        <v>1</v>
      </c>
      <c r="JI654" s="3">
        <f t="shared" ca="1" si="4087"/>
        <v>1.510349852076484E-3</v>
      </c>
      <c r="JJ654" s="3">
        <f t="shared" ca="1" si="4088"/>
        <v>-5.073441915016042E-12</v>
      </c>
      <c r="JK654" s="3">
        <f t="shared" ca="1" si="4089"/>
        <v>3.3591095628801235E-9</v>
      </c>
      <c r="JL654" s="3">
        <f t="shared" ca="1" si="4090"/>
        <v>11.179078494296952</v>
      </c>
      <c r="JM654" s="3">
        <f t="shared" ca="1" si="4091"/>
        <v>26.441364500043644</v>
      </c>
      <c r="JN654" s="3">
        <f t="shared" ca="1" si="4092"/>
        <v>2.6732219509544124E-3</v>
      </c>
      <c r="JO654" s="3">
        <f t="shared" ca="1" si="4093"/>
        <v>-8.9795683885412429E-5</v>
      </c>
      <c r="JP654" s="3">
        <f t="shared" ca="1" si="4094"/>
        <v>51.436055500043643</v>
      </c>
      <c r="JQ654" s="3">
        <f t="shared" ca="1" si="4095"/>
        <v>-1.7457731354484645E-3</v>
      </c>
      <c r="JR654" s="3">
        <f t="shared" ca="1" si="4096"/>
        <v>5.1971752595844835E-2</v>
      </c>
      <c r="JS654" s="3">
        <f>1</f>
        <v>1</v>
      </c>
      <c r="JT654" s="3">
        <f t="shared" ca="1" si="4097"/>
        <v>1.7457732362219822E-3</v>
      </c>
      <c r="JU654" s="3">
        <f t="shared" ca="1" si="4098"/>
        <v>-5.0614486319598613E-12</v>
      </c>
      <c r="JV654" s="3">
        <f t="shared" ca="1" si="4099"/>
        <v>2.8992541077329029E-9</v>
      </c>
      <c r="JW654" s="3">
        <f t="shared" ca="1" si="4100"/>
        <v>11.241988527381165</v>
      </c>
      <c r="JX654" s="3">
        <f t="shared" ca="1" si="4101"/>
        <v>28.394008392903906</v>
      </c>
      <c r="JY654" s="3">
        <f t="shared" ca="1" si="4102"/>
        <v>2.8706342485225848E-3</v>
      </c>
      <c r="JZ654" s="3">
        <f t="shared" ca="1" si="4103"/>
        <v>-2.872079814535849E-4</v>
      </c>
      <c r="KA654" s="3">
        <f t="shared" ca="1" si="4104"/>
        <v>53.388699392903902</v>
      </c>
      <c r="KB654" s="3">
        <f t="shared" ca="1" si="4105"/>
        <v>-5.379565052520437E-3</v>
      </c>
      <c r="KC654" s="3">
        <f t="shared" ca="1" si="4106"/>
        <v>5.3768574270684183E-2</v>
      </c>
      <c r="KD654" s="3">
        <f>1</f>
        <v>1</v>
      </c>
      <c r="KE654" s="3">
        <f t="shared" ca="1" si="4107"/>
        <v>5.379565153293955E-3</v>
      </c>
      <c r="KF654" s="3">
        <f t="shared" ca="1" si="4108"/>
        <v>-4.8763306786737402E-12</v>
      </c>
      <c r="KG654" s="3">
        <f t="shared" ca="1" si="4109"/>
        <v>9.064542796921593E-10</v>
      </c>
      <c r="KH654" s="3">
        <f t="shared" ca="1" si="4110"/>
        <v>11.730747236776713</v>
      </c>
      <c r="KI654" s="3">
        <f t="shared" ca="1" si="4111"/>
        <v>30.407672285764168</v>
      </c>
      <c r="KJ654" s="3">
        <f t="shared" ca="1" si="4112"/>
        <v>3.0742156680907571E-3</v>
      </c>
      <c r="KK654" s="3">
        <f t="shared" ca="1" si="4113"/>
        <v>-4.9078940102175719E-4</v>
      </c>
      <c r="KL654" s="3">
        <f t="shared" ca="1" si="4114"/>
        <v>55.402363285764167</v>
      </c>
      <c r="KM654" s="3">
        <f t="shared" ca="1" si="4115"/>
        <v>-8.8586365619509107E-3</v>
      </c>
      <c r="KN654" s="3">
        <f t="shared" ca="1" si="4116"/>
        <v>5.5488890469058527E-2</v>
      </c>
      <c r="KO654" s="3">
        <f>1</f>
        <v>1</v>
      </c>
      <c r="KP654" s="3">
        <f t="shared" ca="1" si="4117"/>
        <v>8.8586366627244287E-3</v>
      </c>
      <c r="KQ654" s="3">
        <f t="shared" ca="1" si="4118"/>
        <v>-4.6990947191417541E-12</v>
      </c>
      <c r="KR654" s="3">
        <f t="shared" ca="1" si="4119"/>
        <v>5.3045345633356833E-10</v>
      </c>
      <c r="KS654" s="3">
        <f t="shared" ca="1" si="4120"/>
        <v>11.947366910512541</v>
      </c>
      <c r="KT654" s="3">
        <f t="shared" ca="1" si="4121"/>
        <v>32.197056178624429</v>
      </c>
      <c r="KU654" s="3">
        <f t="shared" ca="1" si="4122"/>
        <v>3.2551223796589298E-3</v>
      </c>
      <c r="KV654" s="3">
        <f t="shared" ca="1" si="4123"/>
        <v>-6.7169611258992984E-4</v>
      </c>
      <c r="KW654" s="3">
        <f t="shared" ca="1" si="4124"/>
        <v>57.191747178624425</v>
      </c>
      <c r="KX654" s="3">
        <f t="shared" ca="1" si="4125"/>
        <v>-1.1744633548124548E-2</v>
      </c>
      <c r="KY654" s="3">
        <f t="shared" ca="1" si="4126"/>
        <v>5.6915945748122573E-2</v>
      </c>
      <c r="KZ654" s="3">
        <f>1</f>
        <v>1</v>
      </c>
      <c r="LA654" s="3">
        <f t="shared" ca="1" si="4127"/>
        <v>1.1744633648898066E-2</v>
      </c>
      <c r="LB654" s="3">
        <f t="shared" ca="1" si="4128"/>
        <v>-4.5520720311445661E-12</v>
      </c>
      <c r="LC654" s="3">
        <f t="shared" ca="1" si="4129"/>
        <v>3.8758738839933526E-10</v>
      </c>
      <c r="LD654" s="3">
        <f t="shared" ca="1" si="4130"/>
        <v>12.069839484955439</v>
      </c>
      <c r="LE654" s="3">
        <f t="shared" ca="1" si="4131"/>
        <v>33.678250071484683</v>
      </c>
      <c r="LF654" s="3">
        <f t="shared" ca="1" si="4132"/>
        <v>3.4048710822271013E-3</v>
      </c>
      <c r="LG654" s="3">
        <f t="shared" ca="1" si="4133"/>
        <v>-8.2144481515810134E-4</v>
      </c>
      <c r="LH654" s="3">
        <f t="shared" ca="1" si="4134"/>
        <v>58.672941071484686</v>
      </c>
      <c r="LI654" s="3">
        <f t="shared" ca="1" si="4135"/>
        <v>-1.4000402914135273E-2</v>
      </c>
      <c r="LJ654" s="3">
        <f t="shared" ca="1" si="4136"/>
        <v>5.8031368805575079E-2</v>
      </c>
      <c r="LK654" s="3">
        <f>1</f>
        <v>1</v>
      </c>
      <c r="LL654" s="3">
        <f t="shared" ca="1" si="4137"/>
        <v>1.4000403014908791E-2</v>
      </c>
      <c r="LM654" s="3">
        <f t="shared" ca="1" si="4138"/>
        <v>-4.437155322193901E-12</v>
      </c>
      <c r="LN654" s="3">
        <f t="shared" ca="1" si="4139"/>
        <v>3.169305347675011E-10</v>
      </c>
      <c r="LO654" s="3">
        <f t="shared" ca="1" si="4140"/>
        <v>12.146140544142876</v>
      </c>
      <c r="LQ654" s="3" t="str">
        <f t="shared" ca="1" si="4141"/>
        <v>22.10</v>
      </c>
      <c r="LR654" s="3" t="str">
        <f t="shared" ca="1" si="4142"/>
        <v>616.6</v>
      </c>
      <c r="LS654" s="3" t="str">
        <f t="shared" ca="1" si="4143"/>
        <v>611.0</v>
      </c>
      <c r="LT654" s="3" t="str">
        <f t="shared" ca="1" si="4144"/>
        <v>572.8</v>
      </c>
      <c r="LU654" s="3" t="str">
        <f t="shared" ca="1" si="4145"/>
        <v>29.97</v>
      </c>
      <c r="LV654" s="3" t="str">
        <f t="shared" ca="1" si="4146"/>
        <v>29.79</v>
      </c>
      <c r="LW654" s="3" t="str">
        <f t="shared" ca="1" si="4147"/>
        <v>27.92</v>
      </c>
      <c r="LX654" s="3" t="str">
        <f t="shared" ca="1" si="4148"/>
        <v>299</v>
      </c>
      <c r="LY654" s="3" t="str">
        <f t="shared" ca="1" si="4149"/>
        <v>23.2</v>
      </c>
      <c r="LZ654" s="3">
        <f t="shared" ca="1" si="4150"/>
        <v>17</v>
      </c>
      <c r="MA654" s="3">
        <f t="shared" ca="1" si="4151"/>
        <v>220</v>
      </c>
      <c r="MB654" s="3" t="str">
        <f t="shared" ca="1" si="4152"/>
        <v>229.2</v>
      </c>
      <c r="MC654" s="3" t="str">
        <f t="shared" ca="1" si="4153"/>
        <v>235.4</v>
      </c>
      <c r="MD654" s="3" t="str">
        <f t="shared" ca="1" si="4154"/>
        <v>213.5</v>
      </c>
      <c r="ME654" s="3" t="str">
        <f t="shared" ca="1" si="4155"/>
        <v>18.15</v>
      </c>
      <c r="MF654" s="3" t="str">
        <f t="shared" ca="1" si="4156"/>
        <v>18.95</v>
      </c>
      <c r="MG654" s="3" t="str">
        <f t="shared" ca="1" si="4157"/>
        <v>16.59</v>
      </c>
      <c r="MJ654" s="3">
        <f t="shared" ca="1" si="4158"/>
        <v>3.07</v>
      </c>
      <c r="MK654" s="3" t="str">
        <f t="shared" ca="1" si="4159"/>
        <v>3.07</v>
      </c>
      <c r="ML654" s="3" t="str">
        <f t="shared" ca="1" si="4160"/>
        <v>2.50</v>
      </c>
      <c r="MM654" s="3" t="str">
        <f t="shared" ca="1" si="4161"/>
        <v>4.97</v>
      </c>
      <c r="MN654" s="3" t="str">
        <f t="shared" ca="1" si="4162"/>
        <v>2.97</v>
      </c>
      <c r="MO654" s="3" t="str">
        <f t="shared" ca="1" si="4163"/>
        <v>6.55</v>
      </c>
      <c r="MP654" s="3" t="str">
        <f t="shared" ca="1" si="4164"/>
        <v>3.23</v>
      </c>
      <c r="MQ654" s="3" t="str">
        <f t="shared" ca="1" si="4165"/>
        <v>8.80</v>
      </c>
      <c r="MR654" s="3" t="str">
        <f t="shared" ca="1" si="4166"/>
        <v>3.47</v>
      </c>
      <c r="MS654" s="3" t="str">
        <f t="shared" ca="1" si="4167"/>
        <v>10.85</v>
      </c>
      <c r="MT654" s="3" t="str">
        <f t="shared" ca="1" si="4168"/>
        <v>3.65</v>
      </c>
      <c r="MU654" s="3" t="str">
        <f t="shared" ca="1" si="4169"/>
        <v>12.39</v>
      </c>
      <c r="MV654" s="3" t="str">
        <f t="shared" ca="1" si="4170"/>
        <v>3.77</v>
      </c>
      <c r="MW654" s="3" t="str">
        <f t="shared" ca="1" si="4171"/>
        <v>14.54</v>
      </c>
      <c r="MX654" s="3" t="str">
        <f t="shared" ca="1" si="4172"/>
        <v>3.92</v>
      </c>
      <c r="MY654" s="3" t="str">
        <f t="shared" ca="1" si="4173"/>
        <v>16.35</v>
      </c>
      <c r="MZ654" s="3" t="str">
        <f t="shared" ca="1" si="4174"/>
        <v>4.04</v>
      </c>
      <c r="NA654" s="3" t="str">
        <f t="shared" ca="1" si="4175"/>
        <v>18.14</v>
      </c>
      <c r="NB654" s="3" t="str">
        <f t="shared" ca="1" si="4176"/>
        <v>4.16</v>
      </c>
      <c r="NC654" s="3" t="str">
        <f t="shared" ca="1" si="4177"/>
        <v>19.95</v>
      </c>
      <c r="ND654" s="3" t="str">
        <f t="shared" ca="1" si="4178"/>
        <v>4.29</v>
      </c>
      <c r="NE654" s="3" t="str">
        <f t="shared" ca="1" si="4179"/>
        <v>22.24</v>
      </c>
      <c r="NF654" s="3" t="str">
        <f t="shared" ca="1" si="4180"/>
        <v>4.48</v>
      </c>
      <c r="NG654" s="3" t="str">
        <f t="shared" ca="1" si="4181"/>
        <v>23.86</v>
      </c>
      <c r="NH654" s="3" t="str">
        <f t="shared" ca="1" si="4182"/>
        <v>4.64</v>
      </c>
      <c r="NI654" s="3" t="str">
        <f t="shared" ca="1" si="4183"/>
        <v>25.61</v>
      </c>
      <c r="NJ654" s="3" t="str">
        <f t="shared" ca="1" si="4184"/>
        <v>4.88</v>
      </c>
      <c r="NK654" s="3" t="str">
        <f t="shared" ca="1" si="4185"/>
        <v>27.61</v>
      </c>
      <c r="NL654" s="3" t="str">
        <f t="shared" ca="1" si="4186"/>
        <v>5.39</v>
      </c>
      <c r="NM654" s="3" t="str">
        <f t="shared" ca="1" si="4187"/>
        <v>27.86</v>
      </c>
      <c r="NN654" s="3" t="str">
        <f t="shared" ca="1" si="4188"/>
        <v>5.51</v>
      </c>
      <c r="NO654" s="3" t="str">
        <f t="shared" ca="1" si="4189"/>
        <v>28.11</v>
      </c>
      <c r="NP654" s="3" t="str">
        <f t="shared" ca="1" si="4190"/>
        <v>5.69</v>
      </c>
      <c r="NQ654" s="3" t="str">
        <f t="shared" ca="1" si="4191"/>
        <v>28.37</v>
      </c>
      <c r="NR654" s="3" t="str">
        <f t="shared" ca="1" si="4192"/>
        <v>6.00</v>
      </c>
      <c r="NS654" s="3" t="str">
        <f t="shared" ca="1" si="4193"/>
        <v>28.63</v>
      </c>
      <c r="NT654" s="3" t="str">
        <f t="shared" ca="1" si="4194"/>
        <v>8.78</v>
      </c>
      <c r="NU654" s="3" t="str">
        <f t="shared" ca="1" si="4195"/>
        <v>28.88</v>
      </c>
      <c r="NV654" s="3" t="str">
        <f t="shared" ca="1" si="4196"/>
        <v>10.71</v>
      </c>
      <c r="NW654" s="3" t="str">
        <f t="shared" ca="1" si="4197"/>
        <v>29.13</v>
      </c>
      <c r="NX654" s="3" t="str">
        <f t="shared" ca="1" si="4198"/>
        <v>11.01</v>
      </c>
      <c r="NY654" s="3" t="str">
        <f t="shared" ca="1" si="4199"/>
        <v>29.39</v>
      </c>
      <c r="NZ654" s="3" t="str">
        <f t="shared" ca="1" si="4200"/>
        <v>11.18</v>
      </c>
      <c r="OA654" s="3" t="str">
        <f t="shared" ca="1" si="4201"/>
        <v>29.51</v>
      </c>
      <c r="OB654" s="3" t="str">
        <f t="shared" ca="1" si="4202"/>
        <v>11.24</v>
      </c>
      <c r="OC654" s="3" t="str">
        <f t="shared" ca="1" si="4203"/>
        <v>31.46</v>
      </c>
      <c r="OD654" s="3" t="str">
        <f t="shared" ca="1" si="4204"/>
        <v>11.73</v>
      </c>
      <c r="OE654" s="3" t="str">
        <f t="shared" ca="1" si="4205"/>
        <v>33.48</v>
      </c>
      <c r="OF654" s="3" t="str">
        <f t="shared" ca="1" si="4206"/>
        <v>11.95</v>
      </c>
      <c r="OG654" s="3" t="str">
        <f t="shared" ca="1" si="4207"/>
        <v>35.27</v>
      </c>
      <c r="OH654" s="3" t="str">
        <f t="shared" ca="1" si="4208"/>
        <v>12.07</v>
      </c>
      <c r="OI654" s="3" t="str">
        <f t="shared" ca="1" si="4209"/>
        <v>36.75</v>
      </c>
      <c r="OJ654" s="3" t="str">
        <f t="shared" ca="1" si="4210"/>
        <v>12.15</v>
      </c>
      <c r="OK654" s="3" t="str" cm="1">
        <f t="array" aca="1" ref="OK654" ca="1">_xlfn.IFS(VALUE(NP654)&gt;8.8,NO654,VALUE(NR654)&gt;8.8,NQ654,VALUE(NT654)&gt;8.8,NS654,VALUE(NV654)&gt;8.8,NU654,VALUE(NX654)&gt;8.8,NW654)</f>
        <v>28.88</v>
      </c>
      <c r="OL654" s="3" t="str" cm="1">
        <f t="array" aca="1" ref="OL654" ca="1">_xlfn.IFS(VALUE(NP654)&gt;8.8,NP654,VALUE(NR654)&gt;8.8,NR654,VALUE(NT654)&gt;8.8,NT654,VALUE(NV654)&gt;8.8,NV654,VALUE(NX654)&gt;8.8,NX654)</f>
        <v>10.71</v>
      </c>
      <c r="ON654" s="3" t="str">
        <f t="shared" ca="1" si="4211"/>
        <v>CALIBRATION OF NaOH:  A ~  M solution of NaOH was made by adding 22.10 mL of 3M NaOH to 600 mL of DI water.    Three titrations were run to calibrate the solution.  Titration 1: 616.6 mg of dry KHP was placed in a 250 mL Erlenmeyer flask with ~50 mL of DI water and 2 drops of phenolphthalein.  It required 29.97 mL of the NaOH solution to bring the solution to a faint pink color for 30 seconds.    Titration 2: 611.0 mg of dry KHP was placed in a 250 mL Erlenmeyer flask with ~50 mL of DI water and 2 drops of phenolphthalein.  It required 29.79 mL of the NaOH solution to bring the solution to a faint pink color for 30 seconds.    Titration 3: 572.8 mg of dry KHP was placed in a 250 mL Erlenmeyer flask with ~50 mL of DI water and 2 drops of phenolphthalein.  It required 27.92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3.2 mL of the NaOH solution to turn it pink.  You then decide to create solutions that will require ~17 mL of the NaOH solution to neutralize and calculate that the samples must be around 220 mg.   You then perform three precise titrations for molecular weight.     Titration 1: 229.2 mg of the unknown acid was placed in a 250 mL Erlenmeyer flask with ~50 mL of DI water and 2 drops of phenolphthalein.  It required 18.15 mL of the NaOH solution to bring the solution to a faint pink color for 30 seconds.    Titration 2: 235.4 mg of the unknown acid was placed in a 250 mL Erlenmeyer flask with ~50 mL of DI water and 2 drops of phenolphthalein.  It required 18.95 mL of the NaOH solution to bring the solution to a faint pink color for 30 seconds.    Titration 3: 213.5 mg of the unknown acid was placed in a 250 mL Erlenmeyer flask with ~50 mL of DI water and 2 drops of phenolphthalein.  It required 16.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7 mL.  Readings - [vol: 3.07 mL, pH: 2.50], [vol: 4.97 mL, pH: 2.97], [vol: 6.55 mL, pH: 3.23], [vol: 8.80 mL, pH: 3.47], [vol: 10.85 mL, pH: 3.65], [vol: 12.39 mL, pH: 3.77], [vol: 14.54 mL, pH: 3.92], [vol: 16.35 mL, pH: 4.04], [vol: 18.14 mL, pH: 4.16], [vol: 19.95 mL, pH: 4.29], [vol: 22.24 mL, pH: 4.48], [vol: 23.86 mL, pH: 4.64], [vol: 25.61 mL, pH: 4.88], [vol: 27.61 mL, pH: 5.39], [vol: 27.86 mL, pH: 5.51], [vol: 28.11 mL, pH: 5.69], [vol: 28.37 mL, pH: 6.00], [vol: 28.63 mL, pH: 8.78], [vol: 28.88 mL, pH: 10.71], [vol: 29.13 mL, pH: 11.01], [vol: 29.39 mL, pH: 11.18], [vol: 29.51 mL, pH: 11.24], [vol: 31.46 mL, pH: 11.73], [vol: 33.48 mL, pH: 11.95], [vol: 35.27 mL, pH: 12.07], [vol: 36.75 mL, pH: 12.15]    You also note that the first sign of the pink indicator occurred at [vol: 28.8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5" spans="4:404" x14ac:dyDescent="0.35">
      <c r="D655" s="3" t="str">
        <f ca="1">VLOOKUP(RANDBETWEEN(1,17),'Unknown Acids'!$C$4:$F$20,2,FALSE)</f>
        <v>Xi</v>
      </c>
      <c r="E655" s="3">
        <f ca="1">VLOOKUP(D655,'Unknown Acids'!$D$4:$F$20,2,FALSE)</f>
        <v>219.85</v>
      </c>
      <c r="F655" s="3">
        <f ca="1">VLOOKUP(D655,'Unknown Acids'!$D$4:$F$20,3,FALSE)</f>
        <v>3.41</v>
      </c>
      <c r="G655" s="3">
        <f t="shared" ca="1" si="3854"/>
        <v>3.8904514499428012E-4</v>
      </c>
      <c r="H655" s="3">
        <f t="shared" ca="1" si="3855"/>
        <v>4.3096386936526286E-4</v>
      </c>
      <c r="I655" s="3">
        <f t="shared" ca="1" si="3856"/>
        <v>2.3203801318027692E-11</v>
      </c>
      <c r="J655" s="3">
        <f t="shared" ca="1" si="3857"/>
        <v>9.7543000000000005E-2</v>
      </c>
      <c r="K655" s="3">
        <f t="shared" ca="1" si="3858"/>
        <v>24.990276999999999</v>
      </c>
      <c r="L655" s="3">
        <f t="shared" ca="1" si="3859"/>
        <v>0.10299999999999999</v>
      </c>
      <c r="M655" s="3">
        <f t="shared" ca="1" si="3860"/>
        <v>23.666277567097087</v>
      </c>
      <c r="N655" s="3">
        <f t="shared" ca="1" si="3861"/>
        <v>30.292835285884273</v>
      </c>
      <c r="O655" s="3">
        <f t="shared" si="3862"/>
        <v>0.3</v>
      </c>
      <c r="Q655" s="3" t="str">
        <f t="shared" ca="1" si="3863"/>
        <v>632.9</v>
      </c>
      <c r="R655" s="3" t="str">
        <f t="shared" ca="1" si="3863"/>
        <v>640.0</v>
      </c>
      <c r="S655" s="3" t="str">
        <f t="shared" ca="1" si="3863"/>
        <v>619.3</v>
      </c>
      <c r="T655" s="3" t="str">
        <f t="shared" ca="1" si="3864"/>
        <v>30.11</v>
      </c>
      <c r="U655" s="3" t="str">
        <f t="shared" ca="1" si="3865"/>
        <v>30.47</v>
      </c>
      <c r="V655" s="3" t="str">
        <f t="shared" ca="1" si="3866"/>
        <v>29.55</v>
      </c>
      <c r="W655" s="3">
        <f t="shared" si="3867"/>
        <v>0.1</v>
      </c>
      <c r="X655" s="3">
        <f t="shared" ca="1" si="3868"/>
        <v>0.1028</v>
      </c>
      <c r="Y655" s="3">
        <f t="shared" ca="1" si="3869"/>
        <v>0.19417475728154548</v>
      </c>
      <c r="AA655" s="3" t="str">
        <f t="shared" ca="1" si="3870"/>
        <v>293.5</v>
      </c>
      <c r="AB655" s="3" t="str">
        <f t="shared" ca="1" si="3871"/>
        <v>13.0</v>
      </c>
      <c r="AC655" s="3">
        <f t="shared" ca="1" si="3872"/>
        <v>430</v>
      </c>
      <c r="AD655" s="3">
        <f t="shared" ca="1" si="3873"/>
        <v>19</v>
      </c>
      <c r="AE655" s="3" t="str">
        <f t="shared" ca="1" si="3874"/>
        <v>440.8</v>
      </c>
      <c r="AF655" s="3" t="str">
        <f t="shared" ca="1" si="3874"/>
        <v>445.6</v>
      </c>
      <c r="AG655" s="3" t="str">
        <f t="shared" ca="1" si="3874"/>
        <v>442.8</v>
      </c>
      <c r="AH655" s="3" t="str">
        <f t="shared" ca="1" si="3875"/>
        <v>19.59</v>
      </c>
      <c r="AI655" s="3" t="str">
        <f t="shared" ca="1" si="3876"/>
        <v>20.46</v>
      </c>
      <c r="AJ655" s="3" t="str">
        <f t="shared" ca="1" si="3877"/>
        <v>20.19</v>
      </c>
      <c r="AK655" s="3">
        <f t="shared" si="3878"/>
        <v>0.5</v>
      </c>
      <c r="AL655" s="3">
        <f t="shared" ca="1" si="3879"/>
        <v>214.69522252457455</v>
      </c>
      <c r="AM655" s="3">
        <f t="shared" ca="1" si="3880"/>
        <v>2.3446793156358643</v>
      </c>
      <c r="AO655" s="3">
        <f t="shared" ca="1" si="3881"/>
        <v>4.9000000000000004</v>
      </c>
      <c r="AP655" s="3">
        <f>0</f>
        <v>0</v>
      </c>
      <c r="AQ655" s="3">
        <f t="shared" ca="1" si="3882"/>
        <v>0</v>
      </c>
      <c r="AR655" s="3">
        <f t="shared" ca="1" si="3883"/>
        <v>2.4376265894110001E-3</v>
      </c>
      <c r="AS655" s="3">
        <f t="shared" ca="1" si="3884"/>
        <v>24.990276999999999</v>
      </c>
      <c r="AT655" s="3">
        <f t="shared" ca="1" si="3885"/>
        <v>9.7543000000000005E-2</v>
      </c>
      <c r="AU655" s="3">
        <f t="shared" ca="1" si="3886"/>
        <v>0</v>
      </c>
      <c r="AV655" s="3">
        <f>1</f>
        <v>1</v>
      </c>
      <c r="AW655" s="3">
        <f t="shared" ca="1" si="3887"/>
        <v>4.3096386936526286E-4</v>
      </c>
      <c r="AX655" s="3">
        <f t="shared" ca="1" si="3888"/>
        <v>-4.2037508709495837E-5</v>
      </c>
      <c r="AY655" s="3">
        <f t="shared" ca="1" si="3889"/>
        <v>6.2717317332699205E-3</v>
      </c>
      <c r="AZ655" s="3">
        <f t="shared" ca="1" si="3890"/>
        <v>2.2026125264161314</v>
      </c>
      <c r="BA655" s="3">
        <f t="shared" ca="1" si="3891"/>
        <v>1.9399635741856309</v>
      </c>
      <c r="BB655" s="3">
        <f t="shared" ca="1" si="3892"/>
        <v>1.9981624814111997E-4</v>
      </c>
      <c r="BC655" s="3">
        <f t="shared" ca="1" si="3893"/>
        <v>2.2378103412698802E-3</v>
      </c>
      <c r="BD655" s="3">
        <f t="shared" ca="1" si="3894"/>
        <v>26.930240574185628</v>
      </c>
      <c r="BE655" s="3">
        <f t="shared" ca="1" si="3895"/>
        <v>8.3096559613172027E-2</v>
      </c>
      <c r="BF655" s="3">
        <f t="shared" ca="1" si="3896"/>
        <v>7.4197721179162703E-3</v>
      </c>
      <c r="BG655" s="3">
        <f>1</f>
        <v>1</v>
      </c>
      <c r="BH655" s="3">
        <f t="shared" ca="1" si="3897"/>
        <v>7.8507359872815336E-3</v>
      </c>
      <c r="BI655" s="3">
        <f t="shared" ca="1" si="3898"/>
        <v>-3.5811614861833845E-5</v>
      </c>
      <c r="BJ655" s="3">
        <f t="shared" ca="1" si="3899"/>
        <v>3.2314559351235275E-3</v>
      </c>
      <c r="BK655" s="3">
        <f t="shared" ca="1" si="3900"/>
        <v>2.4906017618403884</v>
      </c>
      <c r="BL655" s="3">
        <f t="shared" ca="1" si="3901"/>
        <v>3.3150571483712619</v>
      </c>
      <c r="BM655" s="3">
        <f t="shared" ca="1" si="3902"/>
        <v>3.4145088628223996E-4</v>
      </c>
      <c r="BN655" s="3">
        <f t="shared" ca="1" si="3903"/>
        <v>2.0961757031287601E-3</v>
      </c>
      <c r="BO655" s="3">
        <f t="shared" ca="1" si="3904"/>
        <v>28.305334148371262</v>
      </c>
      <c r="BP655" s="3">
        <f t="shared" ca="1" si="3905"/>
        <v>7.405585435384722E-2</v>
      </c>
      <c r="BQ655" s="3">
        <f t="shared" ca="1" si="3906"/>
        <v>1.2063128613582809E-2</v>
      </c>
      <c r="BR655" s="3">
        <f>1</f>
        <v>1</v>
      </c>
      <c r="BS655" s="3">
        <f t="shared" ca="1" si="3907"/>
        <v>1.2494092482948072E-2</v>
      </c>
      <c r="BT655" s="3">
        <f t="shared" ca="1" si="3908"/>
        <v>-3.1915397541484346E-5</v>
      </c>
      <c r="BU655" s="3">
        <f t="shared" ca="1" si="3909"/>
        <v>2.1756008652614248E-3</v>
      </c>
      <c r="BV655" s="3">
        <f t="shared" ca="1" si="3910"/>
        <v>2.662420777132934</v>
      </c>
      <c r="BW655" s="3">
        <f t="shared" ca="1" si="3911"/>
        <v>5.3743607225568937</v>
      </c>
      <c r="BX655" s="3">
        <f t="shared" ca="1" si="3912"/>
        <v>5.5355915442335997E-4</v>
      </c>
      <c r="BY655" s="3">
        <f t="shared" ca="1" si="3913"/>
        <v>1.8840674349876402E-3</v>
      </c>
      <c r="BZ655" s="3">
        <f t="shared" ca="1" si="3914"/>
        <v>30.364637722556893</v>
      </c>
      <c r="CA655" s="3">
        <f t="shared" ca="1" si="3915"/>
        <v>6.2048078827827688E-2</v>
      </c>
      <c r="CB655" s="3">
        <f t="shared" ca="1" si="3916"/>
        <v>1.8230388897811187E-2</v>
      </c>
      <c r="CC655" s="3">
        <f>1</f>
        <v>1</v>
      </c>
      <c r="CD655" s="3">
        <f t="shared" ca="1" si="3917"/>
        <v>1.866135276717645E-2</v>
      </c>
      <c r="CE655" s="3">
        <f t="shared" ca="1" si="3918"/>
        <v>-2.6740480138321464E-5</v>
      </c>
      <c r="CF655" s="3">
        <f t="shared" ca="1" si="3919"/>
        <v>1.3371257290108133E-3</v>
      </c>
      <c r="CG655" s="3">
        <f t="shared" ca="1" si="3920"/>
        <v>2.8738277544071478</v>
      </c>
      <c r="CH655" s="3">
        <f t="shared" ca="1" si="3921"/>
        <v>7.1087642967425237</v>
      </c>
      <c r="CI655" s="3">
        <f t="shared" ca="1" si="3922"/>
        <v>7.3220272256447998E-4</v>
      </c>
      <c r="CJ655" s="3">
        <f t="shared" ca="1" si="3923"/>
        <v>1.7054238668465201E-3</v>
      </c>
      <c r="CK655" s="3">
        <f t="shared" ca="1" si="3924"/>
        <v>32.09904129674252</v>
      </c>
      <c r="CL655" s="3">
        <f t="shared" ca="1" si="3925"/>
        <v>5.3130056162131858E-2</v>
      </c>
      <c r="CM655" s="3">
        <f t="shared" ca="1" si="3926"/>
        <v>2.2810734931163985E-2</v>
      </c>
      <c r="CN655" s="3">
        <f>1</f>
        <v>1</v>
      </c>
      <c r="CO655" s="3">
        <f t="shared" ca="1" si="3927"/>
        <v>2.3241698800529249E-2</v>
      </c>
      <c r="CP655" s="3">
        <f t="shared" ca="1" si="3928"/>
        <v>-2.2897134583226072E-5</v>
      </c>
      <c r="CQ655" s="3">
        <f t="shared" ca="1" si="3929"/>
        <v>9.4661953213607403E-4</v>
      </c>
      <c r="CR655" s="3">
        <f t="shared" ca="1" si="3930"/>
        <v>3.0238245387319567</v>
      </c>
      <c r="CS655" s="3">
        <f t="shared" ca="1" si="3931"/>
        <v>8.8924578709281548</v>
      </c>
      <c r="CT655" s="3">
        <f t="shared" ca="1" si="3932"/>
        <v>9.1592316070559989E-4</v>
      </c>
      <c r="CU655" s="3">
        <f t="shared" ca="1" si="3933"/>
        <v>1.5217034287054003E-3</v>
      </c>
      <c r="CV655" s="3">
        <f t="shared" ca="1" si="3934"/>
        <v>33.882734870928154</v>
      </c>
      <c r="CW655" s="3">
        <f t="shared" ca="1" si="3935"/>
        <v>4.4910879670786032E-2</v>
      </c>
      <c r="CX655" s="3">
        <f t="shared" ca="1" si="3936"/>
        <v>2.703214968315543E-2</v>
      </c>
      <c r="CY655" s="3">
        <f>1</f>
        <v>1</v>
      </c>
      <c r="CZ655" s="3">
        <f t="shared" ca="1" si="3937"/>
        <v>2.7463113552520693E-2</v>
      </c>
      <c r="DA655" s="3">
        <f t="shared" ca="1" si="3938"/>
        <v>-1.935496647951967E-5</v>
      </c>
      <c r="DB655" s="3">
        <f t="shared" ca="1" si="3939"/>
        <v>6.8754922859242014E-4</v>
      </c>
      <c r="DC655" s="3">
        <f t="shared" ca="1" si="3940"/>
        <v>3.1626962008567876</v>
      </c>
      <c r="DD655" s="3">
        <f t="shared" ca="1" si="3941"/>
        <v>10.207161445113787</v>
      </c>
      <c r="DE655" s="3">
        <f t="shared" ca="1" si="3942"/>
        <v>1.05133762884672E-3</v>
      </c>
      <c r="DF655" s="3">
        <f t="shared" ca="1" si="3943"/>
        <v>1.3862889605642801E-3</v>
      </c>
      <c r="DG655" s="3">
        <f t="shared" ca="1" si="3944"/>
        <v>35.197438445113789</v>
      </c>
      <c r="DH655" s="3">
        <f t="shared" ca="1" si="3945"/>
        <v>3.9386075288576253E-2</v>
      </c>
      <c r="DI655" s="3">
        <f t="shared" ca="1" si="3946"/>
        <v>2.9869719936754933E-2</v>
      </c>
      <c r="DJ655" s="3">
        <f>1</f>
        <v>1</v>
      </c>
      <c r="DK655" s="3">
        <f t="shared" ca="1" si="3947"/>
        <v>3.0300683806120197E-2</v>
      </c>
      <c r="DL655" s="3">
        <f t="shared" ca="1" si="3948"/>
        <v>-1.6973975405476385E-5</v>
      </c>
      <c r="DM655" s="3">
        <f t="shared" ca="1" si="3949"/>
        <v>5.5019424017701928E-4</v>
      </c>
      <c r="DN655" s="3">
        <f t="shared" ca="1" si="3950"/>
        <v>3.2594839604247627</v>
      </c>
      <c r="DO655" s="3">
        <f t="shared" ca="1" si="3951"/>
        <v>12.368885019299416</v>
      </c>
      <c r="DP655" s="3">
        <f t="shared" ca="1" si="3952"/>
        <v>1.2739951569878398E-3</v>
      </c>
      <c r="DQ655" s="3">
        <f t="shared" ca="1" si="3953"/>
        <v>1.1636314324231603E-3</v>
      </c>
      <c r="DR655" s="3">
        <f t="shared" ca="1" si="3954"/>
        <v>37.359162019299418</v>
      </c>
      <c r="DS655" s="3">
        <f t="shared" ca="1" si="3955"/>
        <v>3.1147150244484563E-2</v>
      </c>
      <c r="DT655" s="3">
        <f t="shared" ca="1" si="3956"/>
        <v>3.4101277655256425E-2</v>
      </c>
      <c r="DU655" s="3">
        <f>1</f>
        <v>1</v>
      </c>
      <c r="DV655" s="3">
        <f t="shared" ca="1" si="3957"/>
        <v>3.4532241524621685E-2</v>
      </c>
      <c r="DW655" s="3">
        <f t="shared" ca="1" si="3958"/>
        <v>-1.342329638906426E-5</v>
      </c>
      <c r="DX655" s="3">
        <f t="shared" ca="1" si="3959"/>
        <v>3.8443794181424254E-4</v>
      </c>
      <c r="DY655" s="3">
        <f t="shared" ca="1" si="3960"/>
        <v>3.4151737565201565</v>
      </c>
      <c r="DZ655" s="3">
        <f t="shared" ca="1" si="3961"/>
        <v>13.959528593485048</v>
      </c>
      <c r="EA655" s="3">
        <f t="shared" ca="1" si="3962"/>
        <v>1.43783144512896E-3</v>
      </c>
      <c r="EB655" s="3">
        <f t="shared" ca="1" si="3963"/>
        <v>9.9979514428204003E-4</v>
      </c>
      <c r="EC655" s="3">
        <f t="shared" ca="1" si="3964"/>
        <v>38.949805593485046</v>
      </c>
      <c r="ED655" s="3">
        <f t="shared" ca="1" si="3965"/>
        <v>2.5668809614014382E-2</v>
      </c>
      <c r="EE655" s="3">
        <f t="shared" ca="1" si="3966"/>
        <v>3.6914983867582116E-2</v>
      </c>
      <c r="EF655" s="3">
        <f>1</f>
        <v>1</v>
      </c>
      <c r="EG655" s="3">
        <f t="shared" ca="1" si="3967"/>
        <v>3.7345947736947376E-2</v>
      </c>
      <c r="EH655" s="3">
        <f t="shared" ca="1" si="3968"/>
        <v>-1.1062329513255898E-5</v>
      </c>
      <c r="EI655" s="3">
        <f t="shared" ca="1" si="3969"/>
        <v>2.9389942698429539E-4</v>
      </c>
      <c r="EJ655" s="3">
        <f t="shared" ca="1" si="3970"/>
        <v>3.5318012606705014</v>
      </c>
      <c r="EK655" s="3">
        <f t="shared" ca="1" si="3971"/>
        <v>15.518972167670679</v>
      </c>
      <c r="EL655" s="3">
        <f t="shared" ca="1" si="3972"/>
        <v>1.5984541332700799E-3</v>
      </c>
      <c r="EM655" s="3">
        <f t="shared" ca="1" si="3973"/>
        <v>8.3917245614092018E-4</v>
      </c>
      <c r="EN655" s="3">
        <f t="shared" ca="1" si="3974"/>
        <v>40.509249167670674</v>
      </c>
      <c r="EO655" s="3">
        <f t="shared" ca="1" si="3975"/>
        <v>2.0715576649360384E-2</v>
      </c>
      <c r="EP655" s="3">
        <f t="shared" ca="1" si="3976"/>
        <v>3.9458991862672252E-2</v>
      </c>
      <c r="EQ655" s="3">
        <f>1</f>
        <v>1</v>
      </c>
      <c r="ER655" s="3">
        <f t="shared" ca="1" si="3977"/>
        <v>3.9889955732037512E-2</v>
      </c>
      <c r="ES655" s="3">
        <f t="shared" ca="1" si="3978"/>
        <v>-8.9276650689410384E-6</v>
      </c>
      <c r="ET655" s="3">
        <f t="shared" ca="1" si="3979"/>
        <v>2.2256554275860291E-4</v>
      </c>
      <c r="EU655" s="3">
        <f t="shared" ca="1" si="3980"/>
        <v>3.6525420715742554</v>
      </c>
      <c r="EV655" s="3">
        <f t="shared" ca="1" si="3981"/>
        <v>17.621655741856308</v>
      </c>
      <c r="EW655" s="3">
        <f t="shared" ca="1" si="3982"/>
        <v>1.8150305414111995E-3</v>
      </c>
      <c r="EX655" s="3">
        <f t="shared" ca="1" si="3983"/>
        <v>6.2259604799980053E-4</v>
      </c>
      <c r="EY655" s="3">
        <f t="shared" ca="1" si="3984"/>
        <v>42.611932741856307</v>
      </c>
      <c r="EZ655" s="3">
        <f t="shared" ca="1" si="3985"/>
        <v>1.4610838043218931E-2</v>
      </c>
      <c r="FA655" s="3">
        <f t="shared" ca="1" si="3986"/>
        <v>4.2594419558640538E-2</v>
      </c>
      <c r="FB655" s="3">
        <f>1</f>
        <v>1</v>
      </c>
      <c r="FC655" s="3">
        <f t="shared" ca="1" si="3987"/>
        <v>4.3025383428005798E-2</v>
      </c>
      <c r="FD655" s="3">
        <f t="shared" ca="1" si="3988"/>
        <v>-6.2967432977748166E-6</v>
      </c>
      <c r="FE655" s="3">
        <f t="shared" ca="1" si="3989"/>
        <v>1.4585505348600064E-4</v>
      </c>
      <c r="FF655" s="3">
        <f t="shared" ca="1" si="3990"/>
        <v>3.8360785191437996</v>
      </c>
      <c r="FG655" s="3">
        <f t="shared" ca="1" si="3991"/>
        <v>19.085039316041939</v>
      </c>
      <c r="FH655" s="3">
        <f t="shared" ca="1" si="3992"/>
        <v>1.9657590495523198E-3</v>
      </c>
      <c r="FI655" s="3">
        <f t="shared" ca="1" si="3993"/>
        <v>4.7186753985868028E-4</v>
      </c>
      <c r="FJ655" s="3">
        <f t="shared" ca="1" si="3994"/>
        <v>44.075316316041935</v>
      </c>
      <c r="FK655" s="3">
        <f t="shared" ca="1" si="3995"/>
        <v>1.0705936549046079E-2</v>
      </c>
      <c r="FL655" s="3">
        <f t="shared" ca="1" si="3996"/>
        <v>4.4599998680822844E-2</v>
      </c>
      <c r="FM655" s="3">
        <f>1</f>
        <v>1</v>
      </c>
      <c r="FN655" s="3">
        <f t="shared" ca="1" si="3997"/>
        <v>4.5030962550188104E-2</v>
      </c>
      <c r="FO655" s="3">
        <f t="shared" ca="1" si="3998"/>
        <v>-4.6138718403558872E-6</v>
      </c>
      <c r="FP655" s="3">
        <f t="shared" ca="1" si="3999"/>
        <v>1.0222791238704426E-4</v>
      </c>
      <c r="FQ655" s="3">
        <f t="shared" ca="1" si="4000"/>
        <v>3.9904305079137066</v>
      </c>
      <c r="FR655" s="3">
        <f t="shared" ca="1" si="4001"/>
        <v>20.678232890227573</v>
      </c>
      <c r="FS655" s="3">
        <f t="shared" ca="1" si="4002"/>
        <v>2.1298579876934398E-3</v>
      </c>
      <c r="FT655" s="3">
        <f t="shared" ca="1" si="4003"/>
        <v>3.0776860171756026E-4</v>
      </c>
      <c r="FU655" s="3">
        <f t="shared" ca="1" si="4004"/>
        <v>45.668509890227568</v>
      </c>
      <c r="FV655" s="3">
        <f t="shared" ca="1" si="4005"/>
        <v>6.7391864209569597E-3</v>
      </c>
      <c r="FW655" s="3">
        <f t="shared" ca="1" si="4006"/>
        <v>4.663734360531873E-2</v>
      </c>
      <c r="FX655" s="3">
        <f>1</f>
        <v>1</v>
      </c>
      <c r="FY655" s="3">
        <f t="shared" ca="1" si="4007"/>
        <v>4.706830747468399E-2</v>
      </c>
      <c r="FZ655" s="3">
        <f t="shared" ca="1" si="4008"/>
        <v>-2.9043458563494487E-6</v>
      </c>
      <c r="GA655" s="3">
        <f t="shared" ca="1" si="4009"/>
        <v>6.1624232227001224E-5</v>
      </c>
      <c r="GB655" s="3">
        <f t="shared" ca="1" si="4010"/>
        <v>4.210248478532626</v>
      </c>
      <c r="GC655" s="3">
        <f t="shared" ca="1" si="4011"/>
        <v>22.720886464413201</v>
      </c>
      <c r="GD655" s="3">
        <f t="shared" ca="1" si="4012"/>
        <v>2.3402513058345597E-3</v>
      </c>
      <c r="GE655" s="3">
        <f t="shared" ca="1" si="4013"/>
        <v>9.7375283576440347E-5</v>
      </c>
      <c r="GF655" s="3">
        <f t="shared" ca="1" si="4014"/>
        <v>47.711163464413204</v>
      </c>
      <c r="GG655" s="3">
        <f t="shared" ca="1" si="4015"/>
        <v>2.0409329076426863E-3</v>
      </c>
      <c r="GH655" s="3">
        <f t="shared" ca="1" si="4016"/>
        <v>4.9050392736285003E-2</v>
      </c>
      <c r="GI655" s="3">
        <f>1</f>
        <v>1</v>
      </c>
      <c r="GJ655" s="3">
        <f t="shared" ca="1" si="4017"/>
        <v>4.9481356605650263E-2</v>
      </c>
      <c r="GK655" s="3">
        <f t="shared" ca="1" si="4018"/>
        <v>-8.7956834299258873E-7</v>
      </c>
      <c r="GL655" s="3">
        <f t="shared" ca="1" si="4019"/>
        <v>1.7769371188577215E-5</v>
      </c>
      <c r="GM655" s="3">
        <f t="shared" ca="1" si="4020"/>
        <v>4.7503279404649836</v>
      </c>
      <c r="GN655" s="3">
        <f t="shared" ca="1" si="4021"/>
        <v>22.956289240084175</v>
      </c>
      <c r="GO655" s="3">
        <f t="shared" ca="1" si="4022"/>
        <v>2.3644977917286697E-3</v>
      </c>
      <c r="GP655" s="3">
        <f t="shared" ca="1" si="4023"/>
        <v>7.312879768233034E-5</v>
      </c>
      <c r="GQ655" s="3">
        <f t="shared" ca="1" si="4024"/>
        <v>47.946566240084174</v>
      </c>
      <c r="GR655" s="3">
        <f t="shared" ca="1" si="4025"/>
        <v>1.525214492236013E-3</v>
      </c>
      <c r="GS655" s="3">
        <f t="shared" ca="1" si="4026"/>
        <v>4.9315268582297518E-2</v>
      </c>
      <c r="GT655" s="3">
        <f>1</f>
        <v>1</v>
      </c>
      <c r="GU655" s="3">
        <f t="shared" ca="1" si="4027"/>
        <v>4.9746232451662778E-2</v>
      </c>
      <c r="GV655" s="3">
        <f t="shared" ca="1" si="4028"/>
        <v>-6.5731233918600686E-7</v>
      </c>
      <c r="GW655" s="3">
        <f t="shared" ca="1" si="4029"/>
        <v>1.3209801183983877E-5</v>
      </c>
      <c r="GX655" s="3">
        <f t="shared" ca="1" si="4030"/>
        <v>4.8791037187479622</v>
      </c>
      <c r="GY655" s="3">
        <f t="shared" ca="1" si="4031"/>
        <v>23.192952015755143</v>
      </c>
      <c r="GZ655" s="3">
        <f t="shared" ca="1" si="4032"/>
        <v>2.3888740576227794E-3</v>
      </c>
      <c r="HA655" s="3">
        <f t="shared" ca="1" si="4033"/>
        <v>4.8752531788220661E-5</v>
      </c>
      <c r="HB655" s="3">
        <f t="shared" ca="1" si="4034"/>
        <v>48.183229015755145</v>
      </c>
      <c r="HC655" s="3">
        <f t="shared" ca="1" si="4035"/>
        <v>1.0118153719477654E-3</v>
      </c>
      <c r="HD655" s="3">
        <f t="shared" ca="1" si="4036"/>
        <v>4.9578953225439822E-2</v>
      </c>
      <c r="HE655" s="3">
        <f>1</f>
        <v>1</v>
      </c>
      <c r="HF655" s="3">
        <f t="shared" ca="1" si="4037"/>
        <v>5.0009917094805081E-2</v>
      </c>
      <c r="HG655" s="3">
        <f t="shared" ca="1" si="4038"/>
        <v>-4.3605586777786163E-7</v>
      </c>
      <c r="HH655" s="3">
        <f t="shared" ca="1" si="4039"/>
        <v>8.7178682125245432E-6</v>
      </c>
      <c r="HI655" s="3">
        <f t="shared" ca="1" si="4040"/>
        <v>5.0595897004715784</v>
      </c>
      <c r="HJ655" s="3">
        <f t="shared" ca="1" si="4041"/>
        <v>23.429614791426115</v>
      </c>
      <c r="HK655" s="3">
        <f t="shared" ca="1" si="4042"/>
        <v>2.41325032351689E-3</v>
      </c>
      <c r="HL655" s="3">
        <f t="shared" ca="1" si="4043"/>
        <v>2.4376265894110113E-5</v>
      </c>
      <c r="HM655" s="3">
        <f t="shared" ca="1" si="4044"/>
        <v>48.41989179142611</v>
      </c>
      <c r="HN655" s="3">
        <f t="shared" ca="1" si="4045"/>
        <v>5.0343495188121239E-4</v>
      </c>
      <c r="HO655" s="3">
        <f t="shared" ca="1" si="4046"/>
        <v>4.984006023623979E-2</v>
      </c>
      <c r="HP655" s="3">
        <f>1</f>
        <v>1</v>
      </c>
      <c r="HQ655" s="3">
        <f t="shared" ca="1" si="4047"/>
        <v>5.027102410560505E-2</v>
      </c>
      <c r="HR655" s="3">
        <f t="shared" ca="1" si="4048"/>
        <v>-2.169622748364422E-7</v>
      </c>
      <c r="HS655" s="3">
        <f t="shared" ca="1" si="4049"/>
        <v>4.3154810414058886E-6</v>
      </c>
      <c r="HT655" s="3">
        <f t="shared" ca="1" si="4050"/>
        <v>5.3649707869744869</v>
      </c>
      <c r="HU655" s="3">
        <f t="shared" ca="1" si="4051"/>
        <v>23.668644194853798</v>
      </c>
      <c r="HV655" s="3">
        <f t="shared" ca="1" si="4052"/>
        <v>2.4378703520699409E-3</v>
      </c>
      <c r="HW655" s="3">
        <f t="shared" ca="1" si="4053"/>
        <v>-2.4376265894080623E-7</v>
      </c>
      <c r="HX655" s="3">
        <f t="shared" ca="1" si="4054"/>
        <v>48.658921194853797</v>
      </c>
      <c r="HY655" s="3">
        <f t="shared" ca="1" si="4055"/>
        <v>-5.0096190576166487E-6</v>
      </c>
      <c r="HZ655" s="3">
        <f t="shared" ca="1" si="4056"/>
        <v>5.0101200195284475E-2</v>
      </c>
      <c r="IA655" s="3">
        <f>1</f>
        <v>1</v>
      </c>
      <c r="IB655" s="3">
        <f t="shared" ca="1" si="4057"/>
        <v>5.0096422614179669E-6</v>
      </c>
      <c r="IC655" s="3">
        <f t="shared" ca="1" si="4058"/>
        <v>-1.1624220529208192E-12</v>
      </c>
      <c r="ID655" s="3">
        <f t="shared" ca="1" si="4059"/>
        <v>2.2218289381445887E-7</v>
      </c>
      <c r="IE655" s="3">
        <f t="shared" ca="1" si="4060"/>
        <v>8.7186512955171729</v>
      </c>
      <c r="IF655" s="3">
        <f t="shared" ca="1" si="4061"/>
        <v>23.902940342768058</v>
      </c>
      <c r="IG655" s="3">
        <f t="shared" ca="1" si="4062"/>
        <v>2.4620028553051098E-3</v>
      </c>
      <c r="IH655" s="3">
        <f t="shared" ca="1" si="4063"/>
        <v>-2.437626589410968E-5</v>
      </c>
      <c r="II655" s="3">
        <f t="shared" ca="1" si="4064"/>
        <v>48.893217342768054</v>
      </c>
      <c r="IJ655" s="3">
        <f t="shared" ca="1" si="4065"/>
        <v>-4.9856129784257798E-4</v>
      </c>
      <c r="IK655" s="3">
        <f t="shared" ca="1" si="4066"/>
        <v>5.0354691082101027E-2</v>
      </c>
      <c r="IL655" s="3">
        <f>1</f>
        <v>1</v>
      </c>
      <c r="IM655" s="3">
        <f t="shared" ca="1" si="4067"/>
        <v>4.9856132104637927E-4</v>
      </c>
      <c r="IN655" s="3">
        <f t="shared" ca="1" si="4068"/>
        <v>-1.1568517299997357E-12</v>
      </c>
      <c r="IO655" s="3">
        <f t="shared" ca="1" si="4069"/>
        <v>2.3203692245074049E-9</v>
      </c>
      <c r="IP655" s="3">
        <f t="shared" ca="1" si="4070"/>
        <v>10.697720583461086</v>
      </c>
      <c r="IQ655" s="3">
        <f t="shared" ca="1" si="4071"/>
        <v>24.13960311843903</v>
      </c>
      <c r="IR655" s="3">
        <f t="shared" ca="1" si="4072"/>
        <v>2.4863791211992199E-3</v>
      </c>
      <c r="IS655" s="3">
        <f t="shared" ca="1" si="4073"/>
        <v>-4.8752531788219793E-5</v>
      </c>
      <c r="IT655" s="3">
        <f t="shared" ca="1" si="4074"/>
        <v>49.129880118439033</v>
      </c>
      <c r="IU655" s="3">
        <f t="shared" ca="1" si="4075"/>
        <v>-9.9231937205404228E-4</v>
      </c>
      <c r="IV655" s="3">
        <f t="shared" ca="1" si="4076"/>
        <v>5.0608287974756368E-2</v>
      </c>
      <c r="IW655" s="3">
        <f>1</f>
        <v>1</v>
      </c>
      <c r="IX655" s="3">
        <f t="shared" ca="1" si="4077"/>
        <v>9.9231939525784357E-4</v>
      </c>
      <c r="IY655" s="3">
        <f t="shared" ca="1" si="4078"/>
        <v>-1.1512790776586045E-12</v>
      </c>
      <c r="IZ655" s="3">
        <f t="shared" ca="1" si="4079"/>
        <v>1.1601886823215529E-9</v>
      </c>
      <c r="JA655" s="3">
        <f t="shared" ca="1" si="4080"/>
        <v>10.996651977496221</v>
      </c>
      <c r="JB655" s="3">
        <f t="shared" ca="1" si="4081"/>
        <v>24.376265894109999</v>
      </c>
      <c r="JC655" s="3">
        <f t="shared" ca="1" si="4082"/>
        <v>2.51075538709333E-3</v>
      </c>
      <c r="JD655" s="3">
        <f t="shared" ca="1" si="4083"/>
        <v>-7.3128797682329907E-5</v>
      </c>
      <c r="JE655" s="3">
        <f t="shared" ca="1" si="4084"/>
        <v>49.366542894109998</v>
      </c>
      <c r="JF655" s="3">
        <f t="shared" ca="1" si="4085"/>
        <v>-1.4813433024708526E-3</v>
      </c>
      <c r="JG655" s="3">
        <f t="shared" ca="1" si="4086"/>
        <v>5.0859453384832672E-2</v>
      </c>
      <c r="JH655" s="3">
        <f>1</f>
        <v>1</v>
      </c>
      <c r="JI655" s="3">
        <f t="shared" ca="1" si="4087"/>
        <v>1.4813433256746539E-3</v>
      </c>
      <c r="JJ655" s="3">
        <f t="shared" ca="1" si="4088"/>
        <v>-1.1457598558108235E-12</v>
      </c>
      <c r="JK655" s="3">
        <f t="shared" ca="1" si="4089"/>
        <v>7.7345962794239664E-10</v>
      </c>
      <c r="JL655" s="3">
        <f t="shared" ca="1" si="4090"/>
        <v>11.170655945031895</v>
      </c>
      <c r="JM655" s="3">
        <f t="shared" ca="1" si="4091"/>
        <v>24.487510038598831</v>
      </c>
      <c r="JN655" s="3">
        <f t="shared" ca="1" si="4092"/>
        <v>2.5222135339756794E-3</v>
      </c>
      <c r="JO655" s="3">
        <f t="shared" ca="1" si="4093"/>
        <v>-8.4586944564679287E-5</v>
      </c>
      <c r="JP655" s="3">
        <f t="shared" ca="1" si="4094"/>
        <v>49.477787038598834</v>
      </c>
      <c r="JQ655" s="3">
        <f t="shared" ca="1" si="4095"/>
        <v>-1.7095943377316155E-3</v>
      </c>
      <c r="JR655" s="3">
        <f t="shared" ca="1" si="4096"/>
        <v>5.0976684385824263E-2</v>
      </c>
      <c r="JS655" s="3">
        <f>1</f>
        <v>1</v>
      </c>
      <c r="JT655" s="3">
        <f t="shared" ca="1" si="4097"/>
        <v>1.7095943609354168E-3</v>
      </c>
      <c r="JU655" s="3">
        <f t="shared" ca="1" si="4098"/>
        <v>-1.1431837689933211E-12</v>
      </c>
      <c r="JV655" s="3">
        <f t="shared" ca="1" si="4099"/>
        <v>6.6868688147411759E-10</v>
      </c>
      <c r="JW655" s="3">
        <f t="shared" ca="1" si="4100"/>
        <v>11.232893240620648</v>
      </c>
      <c r="JX655" s="3">
        <f t="shared" ca="1" si="4101"/>
        <v>26.171213612784467</v>
      </c>
      <c r="JY655" s="3">
        <f t="shared" ca="1" si="4102"/>
        <v>2.6956350021167998E-3</v>
      </c>
      <c r="JZ655" s="3">
        <f t="shared" ca="1" si="4103"/>
        <v>-2.5800841270579977E-4</v>
      </c>
      <c r="KA655" s="3">
        <f t="shared" ca="1" si="4104"/>
        <v>51.161490612784462</v>
      </c>
      <c r="KB655" s="3">
        <f t="shared" ca="1" si="4105"/>
        <v>-5.0430198498033494E-3</v>
      </c>
      <c r="KC655" s="3">
        <f t="shared" ca="1" si="4106"/>
        <v>5.2688750265677417E-2</v>
      </c>
      <c r="KD655" s="3">
        <f>1</f>
        <v>1</v>
      </c>
      <c r="KE655" s="3">
        <f t="shared" ca="1" si="4107"/>
        <v>5.0430198730071511E-3</v>
      </c>
      <c r="KF655" s="3">
        <f t="shared" ca="1" si="4108"/>
        <v>-1.1055620622222506E-12</v>
      </c>
      <c r="KG655" s="3">
        <f t="shared" ca="1" si="4109"/>
        <v>2.1922618624950485E-10</v>
      </c>
      <c r="KH655" s="3">
        <f t="shared" ca="1" si="4110"/>
        <v>11.702690696465982</v>
      </c>
      <c r="KI655" s="3">
        <f t="shared" ca="1" si="4111"/>
        <v>27.969787186970095</v>
      </c>
      <c r="KJ655" s="3">
        <f t="shared" ca="1" si="4112"/>
        <v>2.8808880802579195E-3</v>
      </c>
      <c r="KK655" s="3">
        <f t="shared" ca="1" si="4113"/>
        <v>-4.4326149084691945E-4</v>
      </c>
      <c r="KL655" s="3">
        <f t="shared" ca="1" si="4114"/>
        <v>52.960064186970094</v>
      </c>
      <c r="KM655" s="3">
        <f t="shared" ca="1" si="4115"/>
        <v>-8.3697309973422632E-3</v>
      </c>
      <c r="KN655" s="3">
        <f t="shared" ca="1" si="4116"/>
        <v>5.439736761056857E-2</v>
      </c>
      <c r="KO655" s="3">
        <f>1</f>
        <v>1</v>
      </c>
      <c r="KP655" s="3">
        <f t="shared" ca="1" si="4117"/>
        <v>8.3697310205460649E-3</v>
      </c>
      <c r="KQ655" s="3">
        <f t="shared" ca="1" si="4118"/>
        <v>-1.0680161351116803E-12</v>
      </c>
      <c r="KR655" s="3">
        <f t="shared" ca="1" si="4119"/>
        <v>1.2760459269095525E-10</v>
      </c>
      <c r="KS655" s="3">
        <f t="shared" ca="1" si="4120"/>
        <v>11.922711506639915</v>
      </c>
      <c r="KT655" s="3">
        <f t="shared" ca="1" si="4121"/>
        <v>29.943020761155726</v>
      </c>
      <c r="KU655" s="3">
        <f t="shared" ca="1" si="4122"/>
        <v>3.0841311383990396E-3</v>
      </c>
      <c r="KV655" s="3">
        <f t="shared" ca="1" si="4123"/>
        <v>-6.4650454898803949E-4</v>
      </c>
      <c r="KW655" s="3">
        <f t="shared" ca="1" si="4124"/>
        <v>54.933297761155728</v>
      </c>
      <c r="KX655" s="3">
        <f t="shared" ca="1" si="4125"/>
        <v>-1.1768901109832766E-2</v>
      </c>
      <c r="KY655" s="3">
        <f t="shared" ca="1" si="4126"/>
        <v>5.6143200282796082E-2</v>
      </c>
      <c r="KZ655" s="3">
        <f>1</f>
        <v>1</v>
      </c>
      <c r="LA655" s="3">
        <f t="shared" ca="1" si="4127"/>
        <v>1.1768901133036568E-2</v>
      </c>
      <c r="LB655" s="3">
        <f t="shared" ca="1" si="4128"/>
        <v>-1.0296524216361611E-12</v>
      </c>
      <c r="LC655" s="3">
        <f t="shared" ca="1" si="4129"/>
        <v>8.7489257158401834E-11</v>
      </c>
      <c r="LD655" s="3">
        <f t="shared" ca="1" si="4130"/>
        <v>12.070735916860757</v>
      </c>
      <c r="LE655" s="3">
        <f t="shared" ca="1" si="4131"/>
        <v>31.231804335341359</v>
      </c>
      <c r="LF655" s="3">
        <f t="shared" ca="1" si="4132"/>
        <v>3.2168758465401597E-3</v>
      </c>
      <c r="LG655" s="3">
        <f t="shared" ca="1" si="4133"/>
        <v>-7.7924925712915963E-4</v>
      </c>
      <c r="LH655" s="3">
        <f t="shared" ca="1" si="4134"/>
        <v>56.222081335341358</v>
      </c>
      <c r="LI655" s="3">
        <f t="shared" ca="1" si="4135"/>
        <v>-1.3860199384673462E-2</v>
      </c>
      <c r="LJ655" s="3">
        <f t="shared" ca="1" si="4136"/>
        <v>5.721730270625934E-2</v>
      </c>
      <c r="LK655" s="3">
        <f>1</f>
        <v>1</v>
      </c>
      <c r="LL655" s="3">
        <f t="shared" ca="1" si="4137"/>
        <v>1.3860199407877263E-2</v>
      </c>
      <c r="LM655" s="3">
        <f t="shared" ca="1" si="4138"/>
        <v>-1.006049611199277E-12</v>
      </c>
      <c r="LN655" s="3">
        <f t="shared" ca="1" si="4139"/>
        <v>7.2585507049360842E-11</v>
      </c>
      <c r="LO655" s="3">
        <f t="shared" ca="1" si="4140"/>
        <v>12.141769480100006</v>
      </c>
      <c r="LQ655" s="3" t="str">
        <f t="shared" ca="1" si="4141"/>
        <v>22.13</v>
      </c>
      <c r="LR655" s="3" t="str">
        <f t="shared" ca="1" si="4142"/>
        <v>632.9</v>
      </c>
      <c r="LS655" s="3" t="str">
        <f t="shared" ca="1" si="4143"/>
        <v>640.0</v>
      </c>
      <c r="LT655" s="3" t="str">
        <f t="shared" ca="1" si="4144"/>
        <v>619.3</v>
      </c>
      <c r="LU655" s="3" t="str">
        <f t="shared" ca="1" si="4145"/>
        <v>30.11</v>
      </c>
      <c r="LV655" s="3" t="str">
        <f t="shared" ca="1" si="4146"/>
        <v>30.47</v>
      </c>
      <c r="LW655" s="3" t="str">
        <f t="shared" ca="1" si="4147"/>
        <v>29.55</v>
      </c>
      <c r="LX655" s="3" t="str">
        <f t="shared" ca="1" si="4148"/>
        <v>294</v>
      </c>
      <c r="LY655" s="3" t="str">
        <f t="shared" ca="1" si="4149"/>
        <v>13.0</v>
      </c>
      <c r="LZ655" s="3">
        <f t="shared" ca="1" si="4150"/>
        <v>19</v>
      </c>
      <c r="MA655" s="3">
        <f t="shared" ca="1" si="4151"/>
        <v>430</v>
      </c>
      <c r="MB655" s="3" t="str">
        <f t="shared" ca="1" si="4152"/>
        <v>440.8</v>
      </c>
      <c r="MC655" s="3" t="str">
        <f t="shared" ca="1" si="4153"/>
        <v>445.6</v>
      </c>
      <c r="MD655" s="3" t="str">
        <f t="shared" ca="1" si="4154"/>
        <v>442.8</v>
      </c>
      <c r="ME655" s="3" t="str">
        <f t="shared" ca="1" si="4155"/>
        <v>19.59</v>
      </c>
      <c r="MF655" s="3" t="str">
        <f t="shared" ca="1" si="4156"/>
        <v>20.46</v>
      </c>
      <c r="MG655" s="3" t="str">
        <f t="shared" ca="1" si="4157"/>
        <v>20.19</v>
      </c>
      <c r="MJ655" s="3">
        <f t="shared" ca="1" si="4158"/>
        <v>4.9000000000000004</v>
      </c>
      <c r="MK655" s="3" t="str">
        <f t="shared" ca="1" si="4159"/>
        <v>4.90</v>
      </c>
      <c r="ML655" s="3" t="str">
        <f t="shared" ca="1" si="4160"/>
        <v>2.20</v>
      </c>
      <c r="MM655" s="3" t="str">
        <f t="shared" ca="1" si="4161"/>
        <v>6.84</v>
      </c>
      <c r="MN655" s="3" t="str">
        <f t="shared" ca="1" si="4162"/>
        <v>2.49</v>
      </c>
      <c r="MO655" s="3" t="str">
        <f t="shared" ca="1" si="4163"/>
        <v>8.22</v>
      </c>
      <c r="MP655" s="3" t="str">
        <f t="shared" ca="1" si="4164"/>
        <v>2.66</v>
      </c>
      <c r="MQ655" s="3" t="str">
        <f t="shared" ca="1" si="4165"/>
        <v>10.27</v>
      </c>
      <c r="MR655" s="3" t="str">
        <f t="shared" ca="1" si="4166"/>
        <v>2.87</v>
      </c>
      <c r="MS655" s="3" t="str">
        <f t="shared" ca="1" si="4167"/>
        <v>12.01</v>
      </c>
      <c r="MT655" s="3" t="str">
        <f t="shared" ca="1" si="4168"/>
        <v>3.02</v>
      </c>
      <c r="MU655" s="3" t="str">
        <f t="shared" ca="1" si="4169"/>
        <v>13.79</v>
      </c>
      <c r="MV655" s="3" t="str">
        <f t="shared" ca="1" si="4170"/>
        <v>3.16</v>
      </c>
      <c r="MW655" s="3" t="str">
        <f t="shared" ca="1" si="4171"/>
        <v>15.11</v>
      </c>
      <c r="MX655" s="3" t="str">
        <f t="shared" ca="1" si="4172"/>
        <v>3.26</v>
      </c>
      <c r="MY655" s="3" t="str">
        <f t="shared" ca="1" si="4173"/>
        <v>17.27</v>
      </c>
      <c r="MZ655" s="3" t="str">
        <f t="shared" ca="1" si="4174"/>
        <v>3.42</v>
      </c>
      <c r="NA655" s="3" t="str">
        <f t="shared" ca="1" si="4175"/>
        <v>18.86</v>
      </c>
      <c r="NB655" s="3" t="str">
        <f t="shared" ca="1" si="4176"/>
        <v>3.53</v>
      </c>
      <c r="NC655" s="3" t="str">
        <f t="shared" ca="1" si="4177"/>
        <v>20.42</v>
      </c>
      <c r="ND655" s="3" t="str">
        <f t="shared" ca="1" si="4178"/>
        <v>3.65</v>
      </c>
      <c r="NE655" s="3" t="str">
        <f t="shared" ca="1" si="4179"/>
        <v>22.52</v>
      </c>
      <c r="NF655" s="3" t="str">
        <f t="shared" ca="1" si="4180"/>
        <v>3.84</v>
      </c>
      <c r="NG655" s="3" t="str">
        <f t="shared" ca="1" si="4181"/>
        <v>23.99</v>
      </c>
      <c r="NH655" s="3" t="str">
        <f t="shared" ca="1" si="4182"/>
        <v>3.99</v>
      </c>
      <c r="NI655" s="3" t="str">
        <f t="shared" ca="1" si="4183"/>
        <v>25.58</v>
      </c>
      <c r="NJ655" s="3" t="str">
        <f t="shared" ca="1" si="4184"/>
        <v>4.21</v>
      </c>
      <c r="NK655" s="3" t="str">
        <f t="shared" ca="1" si="4185"/>
        <v>27.62</v>
      </c>
      <c r="NL655" s="3" t="str">
        <f t="shared" ca="1" si="4186"/>
        <v>4.75</v>
      </c>
      <c r="NM655" s="3" t="str">
        <f t="shared" ca="1" si="4187"/>
        <v>27.86</v>
      </c>
      <c r="NN655" s="3" t="str">
        <f t="shared" ca="1" si="4188"/>
        <v>4.88</v>
      </c>
      <c r="NO655" s="3" t="str">
        <f t="shared" ca="1" si="4189"/>
        <v>28.09</v>
      </c>
      <c r="NP655" s="3" t="str">
        <f t="shared" ca="1" si="4190"/>
        <v>5.06</v>
      </c>
      <c r="NQ655" s="3" t="str">
        <f t="shared" ca="1" si="4191"/>
        <v>28.33</v>
      </c>
      <c r="NR655" s="3" t="str">
        <f t="shared" ca="1" si="4192"/>
        <v>5.36</v>
      </c>
      <c r="NS655" s="3" t="str">
        <f t="shared" ca="1" si="4193"/>
        <v>28.57</v>
      </c>
      <c r="NT655" s="3" t="str">
        <f t="shared" ca="1" si="4194"/>
        <v>8.72</v>
      </c>
      <c r="NU655" s="3" t="str">
        <f t="shared" ca="1" si="4195"/>
        <v>28.80</v>
      </c>
      <c r="NV655" s="3" t="str">
        <f t="shared" ca="1" si="4196"/>
        <v>10.70</v>
      </c>
      <c r="NW655" s="3" t="str">
        <f t="shared" ca="1" si="4197"/>
        <v>29.04</v>
      </c>
      <c r="NX655" s="3" t="str">
        <f t="shared" ca="1" si="4198"/>
        <v>11.00</v>
      </c>
      <c r="NY655" s="3" t="str">
        <f t="shared" ca="1" si="4199"/>
        <v>29.28</v>
      </c>
      <c r="NZ655" s="3" t="str">
        <f t="shared" ca="1" si="4200"/>
        <v>11.17</v>
      </c>
      <c r="OA655" s="3" t="str">
        <f t="shared" ca="1" si="4201"/>
        <v>29.39</v>
      </c>
      <c r="OB655" s="3" t="str">
        <f t="shared" ca="1" si="4202"/>
        <v>11.23</v>
      </c>
      <c r="OC655" s="3" t="str">
        <f t="shared" ca="1" si="4203"/>
        <v>31.07</v>
      </c>
      <c r="OD655" s="3" t="str">
        <f t="shared" ca="1" si="4204"/>
        <v>11.70</v>
      </c>
      <c r="OE655" s="3" t="str">
        <f t="shared" ca="1" si="4205"/>
        <v>32.87</v>
      </c>
      <c r="OF655" s="3" t="str">
        <f t="shared" ca="1" si="4206"/>
        <v>11.92</v>
      </c>
      <c r="OG655" s="3" t="str">
        <f t="shared" ca="1" si="4207"/>
        <v>34.84</v>
      </c>
      <c r="OH655" s="3" t="str">
        <f t="shared" ca="1" si="4208"/>
        <v>12.07</v>
      </c>
      <c r="OI655" s="3" t="str">
        <f t="shared" ca="1" si="4209"/>
        <v>36.13</v>
      </c>
      <c r="OJ655" s="3" t="str">
        <f t="shared" ca="1" si="4210"/>
        <v>12.14</v>
      </c>
      <c r="OK655" s="3" t="str" cm="1">
        <f t="array" aca="1" ref="OK655" ca="1">_xlfn.IFS(VALUE(NP655)&gt;8.8,NO655,VALUE(NR655)&gt;8.8,NQ655,VALUE(NT655)&gt;8.8,NS655,VALUE(NV655)&gt;8.8,NU655,VALUE(NX655)&gt;8.8,NW655)</f>
        <v>28.80</v>
      </c>
      <c r="OL655" s="3" t="str" cm="1">
        <f t="array" aca="1" ref="OL655" ca="1">_xlfn.IFS(VALUE(NP655)&gt;8.8,NP655,VALUE(NR655)&gt;8.8,NR655,VALUE(NT655)&gt;8.8,NT655,VALUE(NV655)&gt;8.8,NV655,VALUE(NX655)&gt;8.8,NX655)</f>
        <v>10.70</v>
      </c>
      <c r="ON655" s="3" t="str">
        <f t="shared" ca="1" si="4211"/>
        <v>CALIBRATION OF NaOH:  A ~  M solution of NaOH was made by adding 22.13 mL of 3M NaOH to 600 mL of DI water.    Three titrations were run to calibrate the solution.  Titration 1: 632.9 mg of dry KHP was placed in a 250 mL Erlenmeyer flask with ~50 mL of DI water and 2 drops of phenolphthalein.  It required 30.11 mL of the NaOH solution to bring the solution to a faint pink color for 30 seconds.    Titration 2: 640.0 mg of dry KHP was placed in a 250 mL Erlenmeyer flask with ~50 mL of DI water and 2 drops of phenolphthalein.  It required 30.47 mL of the NaOH solution to bring the solution to a faint pink color for 30 seconds.    Titration 3: 619.3 mg of dry KHP was placed in a 250 mL Erlenmeyer flask with ~50 mL of DI water and 2 drops of phenolphthalein.  It required 29.5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3.0 mL of the NaOH solution to turn it pink.  You then decide to create solutions that will require ~19 mL of the NaOH solution to neutralize and calculate that the samples must be around 430 mg.   You then perform three precise titrations for molecular weight.     Titration 1: 440.8 mg of the unknown acid was placed in a 250 mL Erlenmeyer flask with ~50 mL of DI water and 2 drops of phenolphthalein.  It required 19.59 mL of the NaOH solution to bring the solution to a faint pink color for 30 seconds.    Titration 2: 445.6 mg of the unknown acid was placed in a 250 mL Erlenmeyer flask with ~50 mL of DI water and 2 drops of phenolphthalein.  It required 20.46 mL of the NaOH solution to bring the solution to a faint pink color for 30 seconds.    Titration 3: 442.8 mg of the unknown acid was placed in a 250 mL Erlenmeyer flask with ~50 mL of DI water and 2 drops of phenolphthalein.  It required 20.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0 mL.  Readings - [vol: 4.90 mL, pH: 2.20], [vol: 6.84 mL, pH: 2.49], [vol: 8.22 mL, pH: 2.66], [vol: 10.27 mL, pH: 2.87], [vol: 12.01 mL, pH: 3.02], [vol: 13.79 mL, pH: 3.16], [vol: 15.11 mL, pH: 3.26], [vol: 17.27 mL, pH: 3.42], [vol: 18.86 mL, pH: 3.53], [vol: 20.42 mL, pH: 3.65], [vol: 22.52 mL, pH: 3.84], [vol: 23.99 mL, pH: 3.99], [vol: 25.58 mL, pH: 4.21], [vol: 27.62 mL, pH: 4.75], [vol: 27.86 mL, pH: 4.88], [vol: 28.09 mL, pH: 5.06], [vol: 28.33 mL, pH: 5.36], [vol: 28.57 mL, pH: 8.72], [vol: 28.80 mL, pH: 10.70], [vol: 29.04 mL, pH: 11.00], [vol: 29.28 mL, pH: 11.17], [vol: 29.39 mL, pH: 11.23], [vol: 31.07 mL, pH: 11.70], [vol: 32.87 mL, pH: 11.92], [vol: 34.84 mL, pH: 12.07], [vol: 36.13 mL, pH: 12.14]    You also note that the first sign of the pink indicator occurred at [vol: 28.8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6" spans="4:404" x14ac:dyDescent="0.35">
      <c r="D656" s="3" t="str">
        <f ca="1">VLOOKUP(RANDBETWEEN(1,17),'Unknown Acids'!$C$4:$F$20,2,FALSE)</f>
        <v>Delta</v>
      </c>
      <c r="E656" s="3">
        <f ca="1">VLOOKUP(D656,'Unknown Acids'!$D$4:$F$20,2,FALSE)</f>
        <v>92.36</v>
      </c>
      <c r="F656" s="3">
        <f ca="1">VLOOKUP(D656,'Unknown Acids'!$D$4:$F$20,3,FALSE)</f>
        <v>3.31</v>
      </c>
      <c r="G656" s="3">
        <f t="shared" ca="1" si="3854"/>
        <v>4.8977881936844566E-4</v>
      </c>
      <c r="H656" s="3">
        <f t="shared" ca="1" si="3855"/>
        <v>5.2816787797301857E-4</v>
      </c>
      <c r="I656" s="3">
        <f t="shared" ca="1" si="3856"/>
        <v>1.89333740597357E-11</v>
      </c>
      <c r="J656" s="3">
        <f t="shared" ca="1" si="3857"/>
        <v>0.100507</v>
      </c>
      <c r="K656" s="3">
        <f t="shared" ca="1" si="3858"/>
        <v>25.004401999999999</v>
      </c>
      <c r="L656" s="3">
        <f t="shared" ca="1" si="3859"/>
        <v>0.1087</v>
      </c>
      <c r="M656" s="3">
        <f t="shared" ca="1" si="3860"/>
        <v>23.119755582465501</v>
      </c>
      <c r="N656" s="3">
        <f t="shared" ca="1" si="3861"/>
        <v>29.593287145555841</v>
      </c>
      <c r="O656" s="3">
        <f t="shared" si="3862"/>
        <v>0.3</v>
      </c>
      <c r="Q656" s="3" t="str">
        <f t="shared" ca="1" si="3863"/>
        <v>594.8</v>
      </c>
      <c r="R656" s="3" t="str">
        <f t="shared" ca="1" si="3863"/>
        <v>624.7</v>
      </c>
      <c r="S656" s="3" t="str">
        <f t="shared" ca="1" si="3863"/>
        <v>572.2</v>
      </c>
      <c r="T656" s="3" t="str">
        <f t="shared" ca="1" si="3864"/>
        <v>26.87</v>
      </c>
      <c r="U656" s="3" t="str">
        <f t="shared" ca="1" si="3865"/>
        <v>28.14</v>
      </c>
      <c r="V656" s="3" t="str">
        <f t="shared" ca="1" si="3866"/>
        <v>25.91</v>
      </c>
      <c r="W656" s="3">
        <f t="shared" si="3867"/>
        <v>0.1</v>
      </c>
      <c r="X656" s="3">
        <f t="shared" ca="1" si="3868"/>
        <v>0.1084</v>
      </c>
      <c r="Y656" s="3">
        <f t="shared" ca="1" si="3869"/>
        <v>0.27598896044159027</v>
      </c>
      <c r="AA656" s="3" t="str">
        <f t="shared" ca="1" si="3870"/>
        <v>320.9</v>
      </c>
      <c r="AB656" s="3" t="str">
        <f t="shared" ca="1" si="3871"/>
        <v>32.0</v>
      </c>
      <c r="AC656" s="3">
        <f t="shared" ca="1" si="3872"/>
        <v>160</v>
      </c>
      <c r="AD656" s="3">
        <f t="shared" ca="1" si="3873"/>
        <v>16</v>
      </c>
      <c r="AE656" s="3" t="str">
        <f t="shared" ca="1" si="3874"/>
        <v>163.6</v>
      </c>
      <c r="AF656" s="3" t="str">
        <f t="shared" ca="1" si="3874"/>
        <v>167.2</v>
      </c>
      <c r="AG656" s="3" t="str">
        <f t="shared" ca="1" si="3874"/>
        <v>152.8</v>
      </c>
      <c r="AH656" s="3" t="str">
        <f t="shared" ca="1" si="3875"/>
        <v>16.73</v>
      </c>
      <c r="AI656" s="3" t="str">
        <f t="shared" ca="1" si="3876"/>
        <v>16.71</v>
      </c>
      <c r="AJ656" s="3" t="str">
        <f t="shared" ca="1" si="3877"/>
        <v>15.46</v>
      </c>
      <c r="AK656" s="3">
        <f t="shared" si="3878"/>
        <v>0.5</v>
      </c>
      <c r="AL656" s="3">
        <f t="shared" ca="1" si="3879"/>
        <v>91.231228017952333</v>
      </c>
      <c r="AM656" s="3">
        <f t="shared" ca="1" si="3880"/>
        <v>1.2221437657510466</v>
      </c>
      <c r="AO656" s="3">
        <f t="shared" ca="1" si="3881"/>
        <v>6.08</v>
      </c>
      <c r="AP656" s="3">
        <f>0</f>
        <v>0</v>
      </c>
      <c r="AQ656" s="3">
        <f t="shared" ca="1" si="3882"/>
        <v>0</v>
      </c>
      <c r="AR656" s="3">
        <f t="shared" ca="1" si="3883"/>
        <v>2.513117431814E-3</v>
      </c>
      <c r="AS656" s="3">
        <f t="shared" ca="1" si="3884"/>
        <v>25.004401999999999</v>
      </c>
      <c r="AT656" s="3">
        <f t="shared" ca="1" si="3885"/>
        <v>0.100507</v>
      </c>
      <c r="AU656" s="3">
        <f t="shared" ca="1" si="3886"/>
        <v>0</v>
      </c>
      <c r="AV656" s="3">
        <f>1</f>
        <v>1</v>
      </c>
      <c r="AW656" s="3">
        <f t="shared" ca="1" si="3887"/>
        <v>5.2816787797301857E-4</v>
      </c>
      <c r="AX656" s="3">
        <f t="shared" ca="1" si="3888"/>
        <v>-5.3084568911434179E-5</v>
      </c>
      <c r="AY656" s="3">
        <f t="shared" ca="1" si="3889"/>
        <v>7.0266162494909195E-3</v>
      </c>
      <c r="AZ656" s="3">
        <f t="shared" ca="1" si="3890"/>
        <v>2.1532537643053073</v>
      </c>
      <c r="BA656" s="3">
        <f t="shared" ca="1" si="3891"/>
        <v>2.0060450276282218</v>
      </c>
      <c r="BB656" s="3">
        <f t="shared" ca="1" si="3892"/>
        <v>2.1805709450318771E-4</v>
      </c>
      <c r="BC656" s="3">
        <f t="shared" ca="1" si="3893"/>
        <v>2.2950603373108123E-3</v>
      </c>
      <c r="BD656" s="3">
        <f t="shared" ca="1" si="3894"/>
        <v>27.010447027628221</v>
      </c>
      <c r="BE656" s="3">
        <f t="shared" ca="1" si="3895"/>
        <v>8.4969357780834226E-2</v>
      </c>
      <c r="BF656" s="3">
        <f t="shared" ca="1" si="3896"/>
        <v>8.073064998892588E-3</v>
      </c>
      <c r="BG656" s="3">
        <f>1</f>
        <v>1</v>
      </c>
      <c r="BH656" s="3">
        <f t="shared" ca="1" si="3897"/>
        <v>8.6012328768656065E-3</v>
      </c>
      <c r="BI656" s="3">
        <f t="shared" ca="1" si="3898"/>
        <v>-4.4878085391833408E-5</v>
      </c>
      <c r="BJ656" s="3">
        <f t="shared" ca="1" si="3899"/>
        <v>3.6601239255253043E-3</v>
      </c>
      <c r="BK656" s="3">
        <f t="shared" ca="1" si="3900"/>
        <v>2.4365042098895602</v>
      </c>
      <c r="BL656" s="3">
        <f t="shared" ca="1" si="3901"/>
        <v>3.4128100552564433</v>
      </c>
      <c r="BM656" s="3">
        <f t="shared" ca="1" si="3902"/>
        <v>3.7097245300637537E-4</v>
      </c>
      <c r="BN656" s="3">
        <f t="shared" ca="1" si="3903"/>
        <v>2.1421449788076247E-3</v>
      </c>
      <c r="BO656" s="3">
        <f t="shared" ca="1" si="3904"/>
        <v>28.417212055256442</v>
      </c>
      <c r="BP656" s="3">
        <f t="shared" ca="1" si="3905"/>
        <v>7.5381954241052429E-2</v>
      </c>
      <c r="BQ656" s="3">
        <f t="shared" ca="1" si="3906"/>
        <v>1.3054498530152439E-2</v>
      </c>
      <c r="BR656" s="3">
        <f>1</f>
        <v>1</v>
      </c>
      <c r="BS656" s="3">
        <f t="shared" ca="1" si="3907"/>
        <v>1.3582666408125457E-2</v>
      </c>
      <c r="BT656" s="3">
        <f t="shared" ca="1" si="3908"/>
        <v>-3.9814326808955849E-5</v>
      </c>
      <c r="BU656" s="3">
        <f t="shared" ca="1" si="3909"/>
        <v>2.4788627753953522E-3</v>
      </c>
      <c r="BV656" s="3">
        <f t="shared" ca="1" si="3910"/>
        <v>2.605747514191477</v>
      </c>
      <c r="BW656" s="3">
        <f t="shared" ca="1" si="3911"/>
        <v>4.9063350828846648</v>
      </c>
      <c r="BX656" s="3">
        <f t="shared" ca="1" si="3912"/>
        <v>5.3331862350956306E-4</v>
      </c>
      <c r="BY656" s="3">
        <f t="shared" ca="1" si="3913"/>
        <v>1.9797988083044369E-3</v>
      </c>
      <c r="BZ656" s="3">
        <f t="shared" ca="1" si="3914"/>
        <v>29.910737082884665</v>
      </c>
      <c r="CA656" s="3">
        <f t="shared" ca="1" si="3915"/>
        <v>6.619023806796473E-2</v>
      </c>
      <c r="CB656" s="3">
        <f t="shared" ca="1" si="3916"/>
        <v>1.7830340390198384E-2</v>
      </c>
      <c r="CC656" s="3">
        <f>1</f>
        <v>1</v>
      </c>
      <c r="CD656" s="3">
        <f t="shared" ca="1" si="3917"/>
        <v>1.8358508268171404E-2</v>
      </c>
      <c r="CE656" s="3">
        <f t="shared" ca="1" si="3918"/>
        <v>-3.4959557582885843E-5</v>
      </c>
      <c r="CF656" s="3">
        <f t="shared" ca="1" si="3919"/>
        <v>1.7394575134034515E-3</v>
      </c>
      <c r="CG656" s="3">
        <f t="shared" ca="1" si="3920"/>
        <v>2.7595861745161492</v>
      </c>
      <c r="CH656" s="3">
        <f t="shared" ca="1" si="3921"/>
        <v>6.7489101105128864</v>
      </c>
      <c r="CI656" s="3">
        <f t="shared" ca="1" si="3922"/>
        <v>7.3360652901275085E-4</v>
      </c>
      <c r="CJ656" s="3">
        <f t="shared" ca="1" si="3923"/>
        <v>1.7795109028012491E-3</v>
      </c>
      <c r="CK656" s="3">
        <f t="shared" ca="1" si="3924"/>
        <v>31.753312110512887</v>
      </c>
      <c r="CL656" s="3">
        <f t="shared" ca="1" si="3925"/>
        <v>5.6041741302699837E-2</v>
      </c>
      <c r="CM656" s="3">
        <f t="shared" ca="1" si="3926"/>
        <v>2.3103307348207886E-2</v>
      </c>
      <c r="CN656" s="3">
        <f>1</f>
        <v>1</v>
      </c>
      <c r="CO656" s="3">
        <f t="shared" ca="1" si="3927"/>
        <v>2.3631475226180906E-2</v>
      </c>
      <c r="CP656" s="3">
        <f t="shared" ca="1" si="3928"/>
        <v>-2.9599447581759842E-5</v>
      </c>
      <c r="CQ656" s="3">
        <f t="shared" ca="1" si="3929"/>
        <v>1.1923791961621581E-3</v>
      </c>
      <c r="CR656" s="3">
        <f t="shared" ca="1" si="3930"/>
        <v>2.9235856098540958</v>
      </c>
      <c r="CS656" s="3">
        <f t="shared" ca="1" si="3931"/>
        <v>8.5487351381411081</v>
      </c>
      <c r="CT656" s="3">
        <f t="shared" ca="1" si="3932"/>
        <v>9.2924750951593846E-4</v>
      </c>
      <c r="CU656" s="3">
        <f t="shared" ca="1" si="3933"/>
        <v>1.5838699222980616E-3</v>
      </c>
      <c r="CV656" s="3">
        <f t="shared" ca="1" si="3934"/>
        <v>33.553137138141111</v>
      </c>
      <c r="CW656" s="3">
        <f t="shared" ca="1" si="3935"/>
        <v>4.7204823673480507E-2</v>
      </c>
      <c r="CX656" s="3">
        <f t="shared" ca="1" si="3936"/>
        <v>2.7694802595958391E-2</v>
      </c>
      <c r="CY656" s="3">
        <f>1</f>
        <v>1</v>
      </c>
      <c r="CZ656" s="3">
        <f t="shared" ca="1" si="3937"/>
        <v>2.8222970473931411E-2</v>
      </c>
      <c r="DA656" s="3">
        <f t="shared" ca="1" si="3938"/>
        <v>-2.4932071549712709E-5</v>
      </c>
      <c r="DB656" s="3">
        <f t="shared" ca="1" si="3939"/>
        <v>8.5735196379286768E-4</v>
      </c>
      <c r="DC656" s="3">
        <f t="shared" ca="1" si="3940"/>
        <v>3.0668408530438471</v>
      </c>
      <c r="DD656" s="3">
        <f t="shared" ca="1" si="3941"/>
        <v>10.53075016576933</v>
      </c>
      <c r="DE656" s="3">
        <f t="shared" ca="1" si="3942"/>
        <v>1.1446925430191261E-3</v>
      </c>
      <c r="DF656" s="3">
        <f t="shared" ca="1" si="3943"/>
        <v>1.3684248887948739E-3</v>
      </c>
      <c r="DG656" s="3">
        <f t="shared" ca="1" si="3944"/>
        <v>35.535152165769333</v>
      </c>
      <c r="DH656" s="3">
        <f t="shared" ca="1" si="3945"/>
        <v>3.8509048235146282E-2</v>
      </c>
      <c r="DI656" s="3">
        <f t="shared" ca="1" si="3946"/>
        <v>3.2212963031063011E-2</v>
      </c>
      <c r="DJ656" s="3">
        <f>1</f>
        <v>1</v>
      </c>
      <c r="DK656" s="3">
        <f t="shared" ca="1" si="3947"/>
        <v>3.2741130909036027E-2</v>
      </c>
      <c r="DL656" s="3">
        <f t="shared" ca="1" si="3948"/>
        <v>-2.0339242289117829E-5</v>
      </c>
      <c r="DM656" s="3">
        <f t="shared" ca="1" si="3949"/>
        <v>6.0985431619956648E-4</v>
      </c>
      <c r="DN656" s="3">
        <f t="shared" ca="1" si="3950"/>
        <v>3.2147738981483349</v>
      </c>
      <c r="DO656" s="3">
        <f t="shared" ca="1" si="3951"/>
        <v>11.807975193397551</v>
      </c>
      <c r="DP656" s="3">
        <f t="shared" ca="1" si="3952"/>
        <v>1.2835269035223137E-3</v>
      </c>
      <c r="DQ656" s="3">
        <f t="shared" ca="1" si="3953"/>
        <v>1.2295905282916862E-3</v>
      </c>
      <c r="DR656" s="3">
        <f t="shared" ca="1" si="3954"/>
        <v>36.812377193397552</v>
      </c>
      <c r="DS656" s="3">
        <f t="shared" ca="1" si="3955"/>
        <v>3.3401551924558084E-2</v>
      </c>
      <c r="DT656" s="3">
        <f t="shared" ca="1" si="3956"/>
        <v>3.4866721504541121E-2</v>
      </c>
      <c r="DU656" s="3">
        <f>1</f>
        <v>1</v>
      </c>
      <c r="DV656" s="3">
        <f t="shared" ca="1" si="3957"/>
        <v>3.5394889382514137E-2</v>
      </c>
      <c r="DW656" s="3">
        <f t="shared" ca="1" si="3958"/>
        <v>-1.7641626800999439E-5</v>
      </c>
      <c r="DX656" s="3">
        <f t="shared" ca="1" si="3959"/>
        <v>4.9159528893711474E-4</v>
      </c>
      <c r="DY656" s="3">
        <f t="shared" ca="1" si="3960"/>
        <v>3.3083922877026271</v>
      </c>
      <c r="DZ656" s="3">
        <f t="shared" ca="1" si="3961"/>
        <v>13.850380221025773</v>
      </c>
      <c r="EA656" s="3">
        <f t="shared" ca="1" si="3962"/>
        <v>1.5055363300255015E-3</v>
      </c>
      <c r="EB656" s="3">
        <f t="shared" ca="1" si="3963"/>
        <v>1.0075811017884984E-3</v>
      </c>
      <c r="EC656" s="3">
        <f t="shared" ca="1" si="3964"/>
        <v>38.854782221025772</v>
      </c>
      <c r="ED656" s="3">
        <f t="shared" ca="1" si="3965"/>
        <v>2.593197141234416E-2</v>
      </c>
      <c r="EE656" s="3">
        <f t="shared" ca="1" si="3966"/>
        <v>3.8747774249801345E-2</v>
      </c>
      <c r="EF656" s="3">
        <f>1</f>
        <v>1</v>
      </c>
      <c r="EG656" s="3">
        <f t="shared" ca="1" si="3967"/>
        <v>3.9275942127774362E-2</v>
      </c>
      <c r="EH656" s="3">
        <f t="shared" ca="1" si="3968"/>
        <v>-1.3696434312514796E-5</v>
      </c>
      <c r="EI656" s="3">
        <f t="shared" ca="1" si="3969"/>
        <v>3.456808000386162E-4</v>
      </c>
      <c r="EJ656" s="3">
        <f t="shared" ca="1" si="3970"/>
        <v>3.4613247415708304</v>
      </c>
      <c r="EK656" s="3">
        <f t="shared" ca="1" si="3971"/>
        <v>15.296865248653994</v>
      </c>
      <c r="EL656" s="3">
        <f t="shared" ca="1" si="3972"/>
        <v>1.6627692525286893E-3</v>
      </c>
      <c r="EM656" s="3">
        <f t="shared" ca="1" si="3973"/>
        <v>8.5034817928531068E-4</v>
      </c>
      <c r="EN656" s="3">
        <f t="shared" ca="1" si="3974"/>
        <v>40.301267248653993</v>
      </c>
      <c r="EO656" s="3">
        <f t="shared" ca="1" si="3975"/>
        <v>2.1099787608135599E-2</v>
      </c>
      <c r="EP656" s="3">
        <f t="shared" ca="1" si="3976"/>
        <v>4.1258485552565928E-2</v>
      </c>
      <c r="EQ656" s="3">
        <f>1</f>
        <v>1</v>
      </c>
      <c r="ER656" s="3">
        <f t="shared" ca="1" si="3977"/>
        <v>4.1786653430538945E-2</v>
      </c>
      <c r="ES656" s="3">
        <f t="shared" ca="1" si="3978"/>
        <v>-1.1144230046670373E-5</v>
      </c>
      <c r="ET656" s="3">
        <f t="shared" ca="1" si="3979"/>
        <v>2.6501280553563669E-4</v>
      </c>
      <c r="EU656" s="3">
        <f t="shared" ca="1" si="3980"/>
        <v>3.5767331402552727</v>
      </c>
      <c r="EV656" s="3">
        <f t="shared" ca="1" si="3981"/>
        <v>17.303870276282218</v>
      </c>
      <c r="EW656" s="3">
        <f t="shared" ca="1" si="3982"/>
        <v>1.8809306990318774E-3</v>
      </c>
      <c r="EX656" s="3">
        <f t="shared" ca="1" si="3983"/>
        <v>6.321867327821226E-4</v>
      </c>
      <c r="EY656" s="3">
        <f t="shared" ca="1" si="3984"/>
        <v>42.308272276282217</v>
      </c>
      <c r="EZ656" s="3">
        <f t="shared" ca="1" si="3985"/>
        <v>1.4942390666624384E-2</v>
      </c>
      <c r="FA656" s="3">
        <f t="shared" ca="1" si="3986"/>
        <v>4.4457752534752322E-2</v>
      </c>
      <c r="FB656" s="3">
        <f>1</f>
        <v>1</v>
      </c>
      <c r="FC656" s="3">
        <f t="shared" ca="1" si="3987"/>
        <v>4.4985920412725339E-2</v>
      </c>
      <c r="FD656" s="3">
        <f t="shared" ca="1" si="3988"/>
        <v>-7.8920907702348394E-6</v>
      </c>
      <c r="FE656" s="3">
        <f t="shared" ca="1" si="3989"/>
        <v>1.7475581478179625E-4</v>
      </c>
      <c r="FF656" s="3">
        <f t="shared" ca="1" si="3990"/>
        <v>3.7575683647345928</v>
      </c>
      <c r="FG656" s="3">
        <f t="shared" ca="1" si="3991"/>
        <v>18.496885303910435</v>
      </c>
      <c r="FH656" s="3">
        <f t="shared" ca="1" si="3992"/>
        <v>2.0106114325350644E-3</v>
      </c>
      <c r="FI656" s="3">
        <f t="shared" ca="1" si="3993"/>
        <v>5.0250599927893552E-4</v>
      </c>
      <c r="FJ656" s="3">
        <f t="shared" ca="1" si="3994"/>
        <v>43.501287303910431</v>
      </c>
      <c r="FK656" s="3">
        <f t="shared" ca="1" si="3995"/>
        <v>1.1551520206018457E-2</v>
      </c>
      <c r="FL656" s="3">
        <f t="shared" ca="1" si="3996"/>
        <v>4.6219584686964563E-2</v>
      </c>
      <c r="FM656" s="3">
        <f>1</f>
        <v>1</v>
      </c>
      <c r="FN656" s="3">
        <f t="shared" ca="1" si="3997"/>
        <v>4.6747752564937579E-2</v>
      </c>
      <c r="FO656" s="3">
        <f t="shared" ca="1" si="3998"/>
        <v>-6.1011419145752143E-6</v>
      </c>
      <c r="FP656" s="3">
        <f t="shared" ca="1" si="3999"/>
        <v>1.3014963614209341E-4</v>
      </c>
      <c r="FQ656" s="3">
        <f t="shared" ca="1" si="4000"/>
        <v>3.8855570417053555</v>
      </c>
      <c r="FR656" s="3">
        <f t="shared" ca="1" si="4001"/>
        <v>20.315490331538658</v>
      </c>
      <c r="FS656" s="3">
        <f t="shared" ca="1" si="4002"/>
        <v>2.2082937990382523E-3</v>
      </c>
      <c r="FT656" s="3">
        <f t="shared" ca="1" si="4003"/>
        <v>3.0482363277574767E-4</v>
      </c>
      <c r="FU656" s="3">
        <f t="shared" ca="1" si="4004"/>
        <v>45.319892331538654</v>
      </c>
      <c r="FV656" s="3">
        <f t="shared" ca="1" si="4005"/>
        <v>6.7260449461310238E-3</v>
      </c>
      <c r="FW656" s="3">
        <f t="shared" ca="1" si="4006"/>
        <v>4.8726810356993597E-2</v>
      </c>
      <c r="FX656" s="3">
        <f>1</f>
        <v>1</v>
      </c>
      <c r="FY656" s="3">
        <f t="shared" ca="1" si="4007"/>
        <v>4.9254978234966613E-2</v>
      </c>
      <c r="FZ656" s="3">
        <f t="shared" ca="1" si="4008"/>
        <v>-3.5524808863491688E-6</v>
      </c>
      <c r="GA656" s="3">
        <f t="shared" ca="1" si="4009"/>
        <v>7.2018997418654696E-5</v>
      </c>
      <c r="GB656" s="3">
        <f t="shared" ca="1" si="4010"/>
        <v>4.1425529287655758</v>
      </c>
      <c r="GC656" s="3">
        <f t="shared" ca="1" si="4011"/>
        <v>22.167395359166878</v>
      </c>
      <c r="GD656" s="3">
        <f t="shared" ca="1" si="4012"/>
        <v>2.4095958755414397E-3</v>
      </c>
      <c r="GE656" s="3">
        <f t="shared" ca="1" si="4013"/>
        <v>1.0352155627256021E-4</v>
      </c>
      <c r="GF656" s="3">
        <f t="shared" ca="1" si="4014"/>
        <v>47.171797359166874</v>
      </c>
      <c r="GG656" s="3">
        <f t="shared" ca="1" si="4015"/>
        <v>2.1945645929991879E-3</v>
      </c>
      <c r="GH656" s="3">
        <f t="shared" ca="1" si="4016"/>
        <v>5.1081281834455781E-2</v>
      </c>
      <c r="GI656" s="3">
        <f>1</f>
        <v>1</v>
      </c>
      <c r="GJ656" s="3">
        <f t="shared" ca="1" si="4017"/>
        <v>5.1609449712428798E-2</v>
      </c>
      <c r="GK656" s="3">
        <f t="shared" ca="1" si="4018"/>
        <v>-1.1590985241591022E-6</v>
      </c>
      <c r="GL656" s="3">
        <f t="shared" ca="1" si="4019"/>
        <v>2.2449271612445115E-5</v>
      </c>
      <c r="GM656" s="3">
        <f t="shared" ca="1" si="4020"/>
        <v>4.6487977455215761</v>
      </c>
      <c r="GN656" s="3">
        <f t="shared" ca="1" si="4021"/>
        <v>22.426162914991536</v>
      </c>
      <c r="GO656" s="3">
        <f t="shared" ca="1" si="4022"/>
        <v>2.4377239088595802E-3</v>
      </c>
      <c r="GP656" s="3">
        <f t="shared" ca="1" si="4023"/>
        <v>7.5393522954419773E-5</v>
      </c>
      <c r="GQ656" s="3">
        <f t="shared" ca="1" si="4024"/>
        <v>47.430564914991535</v>
      </c>
      <c r="GR656" s="3">
        <f t="shared" ca="1" si="4025"/>
        <v>1.5895556607758196E-3</v>
      </c>
      <c r="GS656" s="3">
        <f t="shared" ca="1" si="4026"/>
        <v>5.139563303175166E-2</v>
      </c>
      <c r="GT656" s="3">
        <f>1</f>
        <v>1</v>
      </c>
      <c r="GU656" s="3">
        <f t="shared" ca="1" si="4027"/>
        <v>5.1923800909724677E-2</v>
      </c>
      <c r="GV656" s="3">
        <f t="shared" ca="1" si="4028"/>
        <v>-8.3955224027196401E-7</v>
      </c>
      <c r="GW656" s="3">
        <f t="shared" ca="1" si="4029"/>
        <v>1.6163896979837222E-5</v>
      </c>
      <c r="GX656" s="3">
        <f t="shared" ca="1" si="4030"/>
        <v>4.7914539261847713</v>
      </c>
      <c r="GY656" s="3">
        <f t="shared" ca="1" si="4031"/>
        <v>22.65736047081619</v>
      </c>
      <c r="GZ656" s="3">
        <f t="shared" ca="1" si="4032"/>
        <v>2.4628550831777203E-3</v>
      </c>
      <c r="HA656" s="3">
        <f t="shared" ca="1" si="4033"/>
        <v>5.0262348636279704E-5</v>
      </c>
      <c r="HB656" s="3">
        <f t="shared" ca="1" si="4034"/>
        <v>47.661762470816186</v>
      </c>
      <c r="HC656" s="3">
        <f t="shared" ca="1" si="4035"/>
        <v>1.0545633654872894E-3</v>
      </c>
      <c r="HD656" s="3">
        <f t="shared" ca="1" si="4036"/>
        <v>5.1673604908877492E-2</v>
      </c>
      <c r="HE656" s="3">
        <f>1</f>
        <v>1</v>
      </c>
      <c r="HF656" s="3">
        <f t="shared" ca="1" si="4037"/>
        <v>5.2201772786850509E-2</v>
      </c>
      <c r="HG656" s="3">
        <f t="shared" ca="1" si="4038"/>
        <v>-5.569864949375065E-7</v>
      </c>
      <c r="HH656" s="3">
        <f t="shared" ca="1" si="4039"/>
        <v>1.0667697004310833E-5</v>
      </c>
      <c r="HI656" s="3">
        <f t="shared" ca="1" si="4040"/>
        <v>4.971929328117576</v>
      </c>
      <c r="HJ656" s="3">
        <f t="shared" ca="1" si="4041"/>
        <v>22.888558026640847</v>
      </c>
      <c r="HK656" s="3">
        <f t="shared" ca="1" si="4042"/>
        <v>2.4879862574958603E-3</v>
      </c>
      <c r="HL656" s="3">
        <f t="shared" ca="1" si="4043"/>
        <v>2.5131174318139635E-5</v>
      </c>
      <c r="HM656" s="3">
        <f t="shared" ca="1" si="4044"/>
        <v>47.89296002664085</v>
      </c>
      <c r="HN656" s="3">
        <f t="shared" ca="1" si="4045"/>
        <v>5.2473629327066474E-4</v>
      </c>
      <c r="HO656" s="3">
        <f t="shared" ca="1" si="4046"/>
        <v>5.1948893033796573E-2</v>
      </c>
      <c r="HP656" s="3">
        <f>1</f>
        <v>1</v>
      </c>
      <c r="HQ656" s="3">
        <f t="shared" ca="1" si="4047"/>
        <v>5.2477060911769589E-2</v>
      </c>
      <c r="HR656" s="3">
        <f t="shared" ca="1" si="4048"/>
        <v>-2.7714885451219457E-7</v>
      </c>
      <c r="HS656" s="3">
        <f t="shared" ca="1" si="4049"/>
        <v>5.2808019890514257E-6</v>
      </c>
      <c r="HT656" s="3">
        <f t="shared" ca="1" si="4050"/>
        <v>5.2773001166763516</v>
      </c>
      <c r="HU656" s="3">
        <f t="shared" ca="1" si="4051"/>
        <v>23.117443606907255</v>
      </c>
      <c r="HV656" s="3">
        <f t="shared" ca="1" si="4052"/>
        <v>2.5128661200708191E-3</v>
      </c>
      <c r="HW656" s="3">
        <f t="shared" ca="1" si="4053"/>
        <v>2.5131174318090629E-7</v>
      </c>
      <c r="HX656" s="3">
        <f t="shared" ca="1" si="4054"/>
        <v>48.121845606907257</v>
      </c>
      <c r="HY656" s="3">
        <f t="shared" ca="1" si="4055"/>
        <v>5.2224045028072196E-6</v>
      </c>
      <c r="HZ656" s="3">
        <f t="shared" ca="1" si="4056"/>
        <v>5.2218822623671987E-2</v>
      </c>
      <c r="IA656" s="3">
        <f>1</f>
        <v>1</v>
      </c>
      <c r="IB656" s="3">
        <f t="shared" ca="1" si="4057"/>
        <v>5.2746990501645004E-2</v>
      </c>
      <c r="IC656" s="3">
        <f t="shared" ca="1" si="4058"/>
        <v>-2.7583063041644261E-9</v>
      </c>
      <c r="ID656" s="3">
        <f t="shared" ca="1" si="4059"/>
        <v>5.2293098493777501E-8</v>
      </c>
      <c r="IE656" s="3">
        <f t="shared" ca="1" si="4060"/>
        <v>7.2815556243994086</v>
      </c>
      <c r="IF656" s="3">
        <f t="shared" ca="1" si="4061"/>
        <v>23.350953138290155</v>
      </c>
      <c r="IG656" s="3">
        <f t="shared" ca="1" si="4062"/>
        <v>2.53824860613214E-3</v>
      </c>
      <c r="IH656" s="3">
        <f t="shared" ca="1" si="4063"/>
        <v>-2.5131174318140069E-5</v>
      </c>
      <c r="II656" s="3">
        <f t="shared" ca="1" si="4064"/>
        <v>48.35535513829015</v>
      </c>
      <c r="IJ656" s="3">
        <f t="shared" ca="1" si="4065"/>
        <v>-5.1971853471591951E-4</v>
      </c>
      <c r="IK656" s="3">
        <f t="shared" ca="1" si="4066"/>
        <v>5.2491572006307732E-2</v>
      </c>
      <c r="IL656" s="3">
        <f>1</f>
        <v>1</v>
      </c>
      <c r="IM656" s="3">
        <f t="shared" ca="1" si="4067"/>
        <v>5.1971855364929358E-4</v>
      </c>
      <c r="IN656" s="3">
        <f t="shared" ca="1" si="4068"/>
        <v>-9.8400254235542125E-13</v>
      </c>
      <c r="IO656" s="3">
        <f t="shared" ca="1" si="4069"/>
        <v>1.8933304395856235E-9</v>
      </c>
      <c r="IP656" s="3">
        <f t="shared" ca="1" si="4070"/>
        <v>10.715769787466407</v>
      </c>
      <c r="IQ656" s="3">
        <f t="shared" ca="1" si="4071"/>
        <v>23.582150694114812</v>
      </c>
      <c r="IR656" s="3">
        <f t="shared" ca="1" si="4072"/>
        <v>2.5633797804502801E-3</v>
      </c>
      <c r="IS656" s="3">
        <f t="shared" ca="1" si="4073"/>
        <v>-5.0262348636280138E-5</v>
      </c>
      <c r="IT656" s="3">
        <f t="shared" ca="1" si="4074"/>
        <v>48.586552694114815</v>
      </c>
      <c r="IU656" s="3">
        <f t="shared" ca="1" si="4075"/>
        <v>-1.0344909414075041E-3</v>
      </c>
      <c r="IV656" s="3">
        <f t="shared" ca="1" si="4076"/>
        <v>5.2759038011782569E-2</v>
      </c>
      <c r="IW656" s="3">
        <f>1</f>
        <v>1</v>
      </c>
      <c r="IX656" s="3">
        <f t="shared" ca="1" si="4077"/>
        <v>1.0344909603408781E-3</v>
      </c>
      <c r="IY656" s="3">
        <f t="shared" ca="1" si="4078"/>
        <v>-9.7932019775381733E-13</v>
      </c>
      <c r="IZ656" s="3">
        <f t="shared" ca="1" si="4079"/>
        <v>9.466678193301506E-10</v>
      </c>
      <c r="JA656" s="3">
        <f t="shared" ca="1" si="4080"/>
        <v>11.014727089513173</v>
      </c>
      <c r="JB656" s="3">
        <f t="shared" ca="1" si="4081"/>
        <v>23.813348249939466</v>
      </c>
      <c r="JC656" s="3">
        <f t="shared" ca="1" si="4082"/>
        <v>2.5885109547684202E-3</v>
      </c>
      <c r="JD656" s="3">
        <f t="shared" ca="1" si="4083"/>
        <v>-7.5393522954420207E-5</v>
      </c>
      <c r="JE656" s="3">
        <f t="shared" ca="1" si="4084"/>
        <v>48.817750249939465</v>
      </c>
      <c r="JF656" s="3">
        <f t="shared" ca="1" si="4085"/>
        <v>-1.5443874936558286E-3</v>
      </c>
      <c r="JG656" s="3">
        <f t="shared" ca="1" si="4086"/>
        <v>5.3023970615516634E-2</v>
      </c>
      <c r="JH656" s="3">
        <f>1</f>
        <v>1</v>
      </c>
      <c r="JI656" s="3">
        <f t="shared" ca="1" si="4087"/>
        <v>1.5443875125892026E-3</v>
      </c>
      <c r="JJ656" s="3">
        <f t="shared" ca="1" si="4088"/>
        <v>-9.7468220368544718E-13</v>
      </c>
      <c r="JK656" s="3">
        <f t="shared" ca="1" si="4089"/>
        <v>6.3111220297094178E-10</v>
      </c>
      <c r="JL656" s="3">
        <f t="shared" ca="1" si="4090"/>
        <v>11.188756453553188</v>
      </c>
      <c r="JM656" s="3">
        <f t="shared" ca="1" si="4091"/>
        <v>23.884600386795103</v>
      </c>
      <c r="JN656" s="3">
        <f t="shared" ca="1" si="4092"/>
        <v>2.596256062044628E-3</v>
      </c>
      <c r="JO656" s="3">
        <f t="shared" ca="1" si="4093"/>
        <v>-8.3138630230628063E-5</v>
      </c>
      <c r="JP656" s="3">
        <f t="shared" ca="1" si="4094"/>
        <v>48.889002386795099</v>
      </c>
      <c r="JQ656" s="3">
        <f t="shared" ca="1" si="4095"/>
        <v>-1.7005589431516766E-3</v>
      </c>
      <c r="JR656" s="3">
        <f t="shared" ca="1" si="4096"/>
        <v>5.31051143466547E-2</v>
      </c>
      <c r="JS656" s="3">
        <f>1</f>
        <v>1</v>
      </c>
      <c r="JT656" s="3">
        <f t="shared" ca="1" si="4097"/>
        <v>1.7005589620850505E-3</v>
      </c>
      <c r="JU656" s="3">
        <f t="shared" ca="1" si="4098"/>
        <v>-9.7326167582893069E-13</v>
      </c>
      <c r="JV656" s="3">
        <f t="shared" ca="1" si="4099"/>
        <v>5.7231849641403709E-10</v>
      </c>
      <c r="JW656" s="3">
        <f t="shared" ca="1" si="4100"/>
        <v>11.230591835791225</v>
      </c>
      <c r="JX656" s="3">
        <f t="shared" ca="1" si="4101"/>
        <v>25.662015414423323</v>
      </c>
      <c r="JY656" s="3">
        <f t="shared" ca="1" si="4102"/>
        <v>2.7894610755478154E-3</v>
      </c>
      <c r="JZ656" s="3">
        <f t="shared" ca="1" si="4103"/>
        <v>-2.7634364373381546E-4</v>
      </c>
      <c r="KA656" s="3">
        <f t="shared" ca="1" si="4104"/>
        <v>50.666417414423321</v>
      </c>
      <c r="KB656" s="3">
        <f t="shared" ca="1" si="4105"/>
        <v>-5.4541776947337134E-3</v>
      </c>
      <c r="KC656" s="3">
        <f t="shared" ca="1" si="4106"/>
        <v>5.5055423649388195E-2</v>
      </c>
      <c r="KD656" s="3">
        <f>1</f>
        <v>1</v>
      </c>
      <c r="KE656" s="3">
        <f t="shared" ca="1" si="4107"/>
        <v>5.4541777136670874E-3</v>
      </c>
      <c r="KF656" s="3">
        <f t="shared" ca="1" si="4108"/>
        <v>-9.3911894348842527E-13</v>
      </c>
      <c r="KG656" s="3">
        <f t="shared" ca="1" si="4109"/>
        <v>1.721834094574326E-10</v>
      </c>
      <c r="KH656" s="3">
        <f t="shared" ca="1" si="4110"/>
        <v>11.736729296671445</v>
      </c>
      <c r="KI656" s="3">
        <f t="shared" ca="1" si="4111"/>
        <v>27.497660442051544</v>
      </c>
      <c r="KJ656" s="3">
        <f t="shared" ca="1" si="4112"/>
        <v>2.9889956900510033E-3</v>
      </c>
      <c r="KK656" s="3">
        <f t="shared" ca="1" si="4113"/>
        <v>-4.7587825823700329E-4</v>
      </c>
      <c r="KL656" s="3">
        <f t="shared" ca="1" si="4114"/>
        <v>52.502062442051539</v>
      </c>
      <c r="KM656" s="3">
        <f t="shared" ca="1" si="4115"/>
        <v>-9.0639917005593384E-3</v>
      </c>
      <c r="KN656" s="3">
        <f t="shared" ca="1" si="4116"/>
        <v>5.6931014726327528E-2</v>
      </c>
      <c r="KO656" s="3">
        <f>1</f>
        <v>1</v>
      </c>
      <c r="KP656" s="3">
        <f t="shared" ca="1" si="4117"/>
        <v>9.0639917194927123E-3</v>
      </c>
      <c r="KQ656" s="3">
        <f t="shared" ca="1" si="4118"/>
        <v>-9.0628425207285068E-13</v>
      </c>
      <c r="KR656" s="3">
        <f t="shared" ca="1" si="4119"/>
        <v>9.9987319639172068E-11</v>
      </c>
      <c r="KS656" s="3">
        <f t="shared" ca="1" si="4120"/>
        <v>11.95731950398476</v>
      </c>
      <c r="KT656" s="3">
        <f t="shared" ca="1" si="4121"/>
        <v>29.249125469679768</v>
      </c>
      <c r="KU656" s="3">
        <f t="shared" ca="1" si="4122"/>
        <v>3.1793799385541909E-3</v>
      </c>
      <c r="KV656" s="3">
        <f t="shared" ca="1" si="4123"/>
        <v>-6.6626250674019097E-4</v>
      </c>
      <c r="KW656" s="3">
        <f t="shared" ca="1" si="4124"/>
        <v>54.253527469679767</v>
      </c>
      <c r="KX656" s="3">
        <f t="shared" ca="1" si="4125"/>
        <v>-1.2280538018703756E-2</v>
      </c>
      <c r="KY656" s="3">
        <f t="shared" ca="1" si="4126"/>
        <v>5.8602271351499223E-2</v>
      </c>
      <c r="KZ656" s="3">
        <f>1</f>
        <v>1</v>
      </c>
      <c r="LA656" s="3">
        <f t="shared" ca="1" si="4127"/>
        <v>1.228053803763713E-2</v>
      </c>
      <c r="LB656" s="3">
        <f t="shared" ca="1" si="4128"/>
        <v>-8.770267042851442E-13</v>
      </c>
      <c r="LC656" s="3">
        <f t="shared" ca="1" si="4129"/>
        <v>7.1415983370071157E-11</v>
      </c>
      <c r="LD656" s="3">
        <f t="shared" ca="1" si="4130"/>
        <v>12.089217396483484</v>
      </c>
      <c r="LE656" s="3">
        <f t="shared" ca="1" si="4131"/>
        <v>30.505380497307989</v>
      </c>
      <c r="LF656" s="3">
        <f t="shared" ca="1" si="4132"/>
        <v>3.3159348600573786E-3</v>
      </c>
      <c r="LG656" s="3">
        <f t="shared" ca="1" si="4133"/>
        <v>-8.0281742824337863E-4</v>
      </c>
      <c r="LH656" s="3">
        <f t="shared" ca="1" si="4134"/>
        <v>55.509782497307988</v>
      </c>
      <c r="LI656" s="3">
        <f t="shared" ca="1" si="4135"/>
        <v>-1.4462629686619871E-2</v>
      </c>
      <c r="LJ656" s="3">
        <f t="shared" ca="1" si="4136"/>
        <v>5.9736044907367253E-2</v>
      </c>
      <c r="LK656" s="3">
        <f>1</f>
        <v>1</v>
      </c>
      <c r="LL656" s="3">
        <f t="shared" ca="1" si="4137"/>
        <v>1.4462629705553245E-2</v>
      </c>
      <c r="LM656" s="3">
        <f t="shared" ca="1" si="4138"/>
        <v>-8.5717850533614176E-13</v>
      </c>
      <c r="LN656" s="3">
        <f t="shared" ca="1" si="4139"/>
        <v>5.9268509371157574E-11</v>
      </c>
      <c r="LO656" s="3">
        <f t="shared" ca="1" si="4140"/>
        <v>12.160247268082234</v>
      </c>
      <c r="LQ656" s="3" t="str">
        <f t="shared" ca="1" si="4141"/>
        <v>21.91</v>
      </c>
      <c r="LR656" s="3" t="str">
        <f t="shared" ca="1" si="4142"/>
        <v>594.8</v>
      </c>
      <c r="LS656" s="3" t="str">
        <f t="shared" ca="1" si="4143"/>
        <v>624.7</v>
      </c>
      <c r="LT656" s="3" t="str">
        <f t="shared" ca="1" si="4144"/>
        <v>572.2</v>
      </c>
      <c r="LU656" s="3" t="str">
        <f t="shared" ca="1" si="4145"/>
        <v>26.87</v>
      </c>
      <c r="LV656" s="3" t="str">
        <f t="shared" ca="1" si="4146"/>
        <v>28.14</v>
      </c>
      <c r="LW656" s="3" t="str">
        <f t="shared" ca="1" si="4147"/>
        <v>25.91</v>
      </c>
      <c r="LX656" s="3" t="str">
        <f t="shared" ca="1" si="4148"/>
        <v>321</v>
      </c>
      <c r="LY656" s="3" t="str">
        <f t="shared" ca="1" si="4149"/>
        <v>32.0</v>
      </c>
      <c r="LZ656" s="3">
        <f t="shared" ca="1" si="4150"/>
        <v>16</v>
      </c>
      <c r="MA656" s="3">
        <f t="shared" ca="1" si="4151"/>
        <v>160</v>
      </c>
      <c r="MB656" s="3" t="str">
        <f t="shared" ca="1" si="4152"/>
        <v>163.6</v>
      </c>
      <c r="MC656" s="3" t="str">
        <f t="shared" ca="1" si="4153"/>
        <v>167.2</v>
      </c>
      <c r="MD656" s="3" t="str">
        <f t="shared" ca="1" si="4154"/>
        <v>152.8</v>
      </c>
      <c r="ME656" s="3" t="str">
        <f t="shared" ca="1" si="4155"/>
        <v>16.73</v>
      </c>
      <c r="MF656" s="3" t="str">
        <f t="shared" ca="1" si="4156"/>
        <v>16.71</v>
      </c>
      <c r="MG656" s="3" t="str">
        <f t="shared" ca="1" si="4157"/>
        <v>15.46</v>
      </c>
      <c r="MJ656" s="3">
        <f t="shared" ca="1" si="4158"/>
        <v>6.08</v>
      </c>
      <c r="MK656" s="3" t="str">
        <f t="shared" ca="1" si="4159"/>
        <v>6.08</v>
      </c>
      <c r="ML656" s="3" t="str">
        <f t="shared" ca="1" si="4160"/>
        <v>2.15</v>
      </c>
      <c r="MM656" s="3" t="str">
        <f t="shared" ca="1" si="4161"/>
        <v>8.09</v>
      </c>
      <c r="MN656" s="3" t="str">
        <f t="shared" ca="1" si="4162"/>
        <v>2.44</v>
      </c>
      <c r="MO656" s="3" t="str">
        <f t="shared" ca="1" si="4163"/>
        <v>9.49</v>
      </c>
      <c r="MP656" s="3" t="str">
        <f t="shared" ca="1" si="4164"/>
        <v>2.61</v>
      </c>
      <c r="MQ656" s="3" t="str">
        <f t="shared" ca="1" si="4165"/>
        <v>10.99</v>
      </c>
      <c r="MR656" s="3" t="str">
        <f t="shared" ca="1" si="4166"/>
        <v>2.76</v>
      </c>
      <c r="MS656" s="3" t="str">
        <f t="shared" ca="1" si="4167"/>
        <v>12.83</v>
      </c>
      <c r="MT656" s="3" t="str">
        <f t="shared" ca="1" si="4168"/>
        <v>2.92</v>
      </c>
      <c r="MU656" s="3" t="str">
        <f t="shared" ca="1" si="4169"/>
        <v>14.63</v>
      </c>
      <c r="MV656" s="3" t="str">
        <f t="shared" ca="1" si="4170"/>
        <v>3.07</v>
      </c>
      <c r="MW656" s="3" t="str">
        <f t="shared" ca="1" si="4171"/>
        <v>16.61</v>
      </c>
      <c r="MX656" s="3" t="str">
        <f t="shared" ca="1" si="4172"/>
        <v>3.21</v>
      </c>
      <c r="MY656" s="3" t="str">
        <f t="shared" ca="1" si="4173"/>
        <v>17.89</v>
      </c>
      <c r="MZ656" s="3" t="str">
        <f t="shared" ca="1" si="4174"/>
        <v>3.31</v>
      </c>
      <c r="NA656" s="3" t="str">
        <f t="shared" ca="1" si="4175"/>
        <v>19.93</v>
      </c>
      <c r="NB656" s="3" t="str">
        <f t="shared" ca="1" si="4176"/>
        <v>3.46</v>
      </c>
      <c r="NC656" s="3" t="str">
        <f t="shared" ca="1" si="4177"/>
        <v>21.38</v>
      </c>
      <c r="ND656" s="3" t="str">
        <f t="shared" ca="1" si="4178"/>
        <v>3.58</v>
      </c>
      <c r="NE656" s="3" t="str">
        <f t="shared" ca="1" si="4179"/>
        <v>23.38</v>
      </c>
      <c r="NF656" s="3" t="str">
        <f t="shared" ca="1" si="4180"/>
        <v>3.76</v>
      </c>
      <c r="NG656" s="3" t="str">
        <f t="shared" ca="1" si="4181"/>
        <v>24.58</v>
      </c>
      <c r="NH656" s="3" t="str">
        <f t="shared" ca="1" si="4182"/>
        <v>3.89</v>
      </c>
      <c r="NI656" s="3" t="str">
        <f t="shared" ca="1" si="4183"/>
        <v>26.40</v>
      </c>
      <c r="NJ656" s="3" t="str">
        <f t="shared" ca="1" si="4184"/>
        <v>4.14</v>
      </c>
      <c r="NK656" s="3" t="str">
        <f t="shared" ca="1" si="4185"/>
        <v>28.25</v>
      </c>
      <c r="NL656" s="3" t="str">
        <f t="shared" ca="1" si="4186"/>
        <v>4.65</v>
      </c>
      <c r="NM656" s="3" t="str">
        <f t="shared" ca="1" si="4187"/>
        <v>28.51</v>
      </c>
      <c r="NN656" s="3" t="str">
        <f t="shared" ca="1" si="4188"/>
        <v>4.79</v>
      </c>
      <c r="NO656" s="3" t="str">
        <f t="shared" ca="1" si="4189"/>
        <v>28.74</v>
      </c>
      <c r="NP656" s="3" t="str">
        <f t="shared" ca="1" si="4190"/>
        <v>4.97</v>
      </c>
      <c r="NQ656" s="3" t="str">
        <f t="shared" ca="1" si="4191"/>
        <v>28.97</v>
      </c>
      <c r="NR656" s="3" t="str">
        <f t="shared" ca="1" si="4192"/>
        <v>5.28</v>
      </c>
      <c r="NS656" s="3" t="str">
        <f t="shared" ca="1" si="4193"/>
        <v>29.20</v>
      </c>
      <c r="NT656" s="3" t="str">
        <f t="shared" ca="1" si="4194"/>
        <v>7.28</v>
      </c>
      <c r="NU656" s="3" t="str">
        <f t="shared" ca="1" si="4195"/>
        <v>29.43</v>
      </c>
      <c r="NV656" s="3" t="str">
        <f t="shared" ca="1" si="4196"/>
        <v>10.72</v>
      </c>
      <c r="NW656" s="3" t="str">
        <f t="shared" ca="1" si="4197"/>
        <v>29.66</v>
      </c>
      <c r="NX656" s="3" t="str">
        <f t="shared" ca="1" si="4198"/>
        <v>11.01</v>
      </c>
      <c r="NY656" s="3" t="str">
        <f t="shared" ca="1" si="4199"/>
        <v>29.89</v>
      </c>
      <c r="NZ656" s="3" t="str">
        <f t="shared" ca="1" si="4200"/>
        <v>11.19</v>
      </c>
      <c r="OA656" s="3" t="str">
        <f t="shared" ca="1" si="4201"/>
        <v>29.96</v>
      </c>
      <c r="OB656" s="3" t="str">
        <f t="shared" ca="1" si="4202"/>
        <v>11.23</v>
      </c>
      <c r="OC656" s="3" t="str">
        <f t="shared" ca="1" si="4203"/>
        <v>31.74</v>
      </c>
      <c r="OD656" s="3" t="str">
        <f t="shared" ca="1" si="4204"/>
        <v>11.74</v>
      </c>
      <c r="OE656" s="3" t="str">
        <f t="shared" ca="1" si="4205"/>
        <v>33.58</v>
      </c>
      <c r="OF656" s="3" t="str">
        <f t="shared" ca="1" si="4206"/>
        <v>11.96</v>
      </c>
      <c r="OG656" s="3" t="str">
        <f t="shared" ca="1" si="4207"/>
        <v>35.33</v>
      </c>
      <c r="OH656" s="3" t="str">
        <f t="shared" ca="1" si="4208"/>
        <v>12.09</v>
      </c>
      <c r="OI656" s="3" t="str">
        <f t="shared" ca="1" si="4209"/>
        <v>36.59</v>
      </c>
      <c r="OJ656" s="3" t="str">
        <f t="shared" ca="1" si="4210"/>
        <v>12.16</v>
      </c>
      <c r="OK656" s="3" t="str" cm="1">
        <f t="array" aca="1" ref="OK656" ca="1">_xlfn.IFS(VALUE(NP656)&gt;8.8,NO656,VALUE(NR656)&gt;8.8,NQ656,VALUE(NT656)&gt;8.8,NS656,VALUE(NV656)&gt;8.8,NU656,VALUE(NX656)&gt;8.8,NW656)</f>
        <v>29.43</v>
      </c>
      <c r="OL656" s="3" t="str" cm="1">
        <f t="array" aca="1" ref="OL656" ca="1">_xlfn.IFS(VALUE(NP656)&gt;8.8,NP656,VALUE(NR656)&gt;8.8,NR656,VALUE(NT656)&gt;8.8,NT656,VALUE(NV656)&gt;8.8,NV656,VALUE(NX656)&gt;8.8,NX656)</f>
        <v>10.72</v>
      </c>
      <c r="ON656" s="3" t="str">
        <f t="shared" ca="1" si="4211"/>
        <v>CALIBRATION OF NaOH:  A ~  M solution of NaOH was made by adding 21.91 mL of 3M NaOH to 600 mL of DI water.    Three titrations were run to calibrate the solution.  Titration 1: 594.8 mg of dry KHP was placed in a 250 mL Erlenmeyer flask with ~50 mL of DI water and 2 drops of phenolphthalein.  It required 26.87 mL of the NaOH solution to bring the solution to a faint pink color for 30 seconds.    Titration 2: 624.7 mg of dry KHP was placed in a 250 mL Erlenmeyer flask with ~50 mL of DI water and 2 drops of phenolphthalein.  It required 28.14 mL of the NaOH solution to bring the solution to a faint pink color for 30 seconds.    Titration 3: 572.2 mg of dry KHP was placed in a 250 mL Erlenmeyer flask with ~50 mL of DI water and 2 drops of phenolphthalein.  It required 25.91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32.0 mL of the NaOH solution to turn it pink.  You then decide to create solutions that will require ~16 mL of the NaOH solution to neutralize and calculate that the samples must be around 160 mg.   You then perform three precise titrations for molecular weight.     Titration 1: 163.6 mg of the unknown acid was placed in a 250 mL Erlenmeyer flask with ~50 mL of DI water and 2 drops of phenolphthalein.  It required 16.73 mL of the NaOH solution to bring the solution to a faint pink color for 30 seconds.    Titration 2: 167.2 mg of the unknown acid was placed in a 250 mL Erlenmeyer flask with ~50 mL of DI water and 2 drops of phenolphthalein.  It required 16.71 mL of the NaOH solution to bring the solution to a faint pink color for 30 seconds.    Titration 3: 152.8 mg of the unknown acid was placed in a 250 mL Erlenmeyer flask with ~50 mL of DI water and 2 drops of phenolphthalein.  It required 15.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8 mL.  Readings - [vol: 6.08 mL, pH: 2.15], [vol: 8.09 mL, pH: 2.44], [vol: 9.49 mL, pH: 2.61], [vol: 10.99 mL, pH: 2.76], [vol: 12.83 mL, pH: 2.92], [vol: 14.63 mL, pH: 3.07], [vol: 16.61 mL, pH: 3.21], [vol: 17.89 mL, pH: 3.31], [vol: 19.93 mL, pH: 3.46], [vol: 21.38 mL, pH: 3.58], [vol: 23.38 mL, pH: 3.76], [vol: 24.58 mL, pH: 3.89], [vol: 26.40 mL, pH: 4.14], [vol: 28.25 mL, pH: 4.65], [vol: 28.51 mL, pH: 4.79], [vol: 28.74 mL, pH: 4.97], [vol: 28.97 mL, pH: 5.28], [vol: 29.20 mL, pH: 7.28], [vol: 29.43 mL, pH: 10.72], [vol: 29.66 mL, pH: 11.01], [vol: 29.89 mL, pH: 11.19], [vol: 29.96 mL, pH: 11.23], [vol: 31.74 mL, pH: 11.74], [vol: 33.58 mL, pH: 11.96], [vol: 35.33 mL, pH: 12.09], [vol: 36.59 mL, pH: 12.16]    You also note that the first sign of the pink indicator occurred at [vol: 29.4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7" spans="4:404" x14ac:dyDescent="0.35">
      <c r="D657" s="3" t="str">
        <f ca="1">VLOOKUP(RANDBETWEEN(1,17),'Unknown Acids'!$C$4:$F$20,2,FALSE)</f>
        <v>Eta</v>
      </c>
      <c r="E657" s="3">
        <f ca="1">VLOOKUP(D657,'Unknown Acids'!$D$4:$F$20,2,FALSE)</f>
        <v>195.63</v>
      </c>
      <c r="F657" s="3">
        <f ca="1">VLOOKUP(D657,'Unknown Acids'!$D$4:$F$20,3,FALSE)</f>
        <v>4.45</v>
      </c>
      <c r="G657" s="3">
        <f t="shared" ca="1" si="3854"/>
        <v>3.5481338923357479E-5</v>
      </c>
      <c r="H657" s="3">
        <f t="shared" ca="1" si="3855"/>
        <v>3.6778683323295211E-5</v>
      </c>
      <c r="I657" s="3">
        <f t="shared" ca="1" si="3856"/>
        <v>2.7189662860133198E-10</v>
      </c>
      <c r="J657" s="3">
        <f t="shared" ca="1" si="3857"/>
        <v>0.10640100000000001</v>
      </c>
      <c r="K657" s="3">
        <f t="shared" ca="1" si="3858"/>
        <v>25.005220999999999</v>
      </c>
      <c r="L657" s="3">
        <f t="shared" ca="1" si="3859"/>
        <v>0.1072</v>
      </c>
      <c r="M657" s="3">
        <f t="shared" ca="1" si="3860"/>
        <v>24.818848130792908</v>
      </c>
      <c r="N657" s="3">
        <f t="shared" ca="1" si="3861"/>
        <v>31.768125607414923</v>
      </c>
      <c r="O657" s="3">
        <f t="shared" si="3862"/>
        <v>0.3</v>
      </c>
      <c r="Q657" s="3" t="str">
        <f t="shared" ca="1" si="3863"/>
        <v>644.9</v>
      </c>
      <c r="R657" s="3" t="str">
        <f t="shared" ca="1" si="3863"/>
        <v>577.6</v>
      </c>
      <c r="S657" s="3" t="str">
        <f t="shared" ca="1" si="3863"/>
        <v>628.2</v>
      </c>
      <c r="T657" s="3" t="str">
        <f t="shared" ca="1" si="3864"/>
        <v>29.58</v>
      </c>
      <c r="U657" s="3" t="str">
        <f t="shared" ca="1" si="3865"/>
        <v>26.47</v>
      </c>
      <c r="V657" s="3" t="str">
        <f t="shared" ca="1" si="3866"/>
        <v>28.75</v>
      </c>
      <c r="W657" s="3">
        <f t="shared" si="3867"/>
        <v>0.1</v>
      </c>
      <c r="X657" s="3">
        <f t="shared" ca="1" si="3868"/>
        <v>0.1069</v>
      </c>
      <c r="Y657" s="3">
        <f t="shared" ca="1" si="3869"/>
        <v>0.27985074626866474</v>
      </c>
      <c r="AA657" s="3" t="str">
        <f t="shared" ca="1" si="3870"/>
        <v>316.1</v>
      </c>
      <c r="AB657" s="3" t="str">
        <f t="shared" ca="1" si="3871"/>
        <v>15.1</v>
      </c>
      <c r="AC657" s="3">
        <f t="shared" ca="1" si="3872"/>
        <v>420</v>
      </c>
      <c r="AD657" s="3">
        <f t="shared" ca="1" si="3873"/>
        <v>20</v>
      </c>
      <c r="AE657" s="3" t="str">
        <f t="shared" ca="1" si="3874"/>
        <v>412.0</v>
      </c>
      <c r="AF657" s="3" t="str">
        <f t="shared" ca="1" si="3874"/>
        <v>416.5</v>
      </c>
      <c r="AG657" s="3" t="str">
        <f t="shared" ca="1" si="3874"/>
        <v>410.7</v>
      </c>
      <c r="AH657" s="3" t="str">
        <f t="shared" ca="1" si="3875"/>
        <v>19.78</v>
      </c>
      <c r="AI657" s="3" t="str">
        <f t="shared" ca="1" si="3876"/>
        <v>20.69</v>
      </c>
      <c r="AJ657" s="3" t="str">
        <f t="shared" ca="1" si="3877"/>
        <v>19.86</v>
      </c>
      <c r="AK657" s="3">
        <f t="shared" si="3878"/>
        <v>0.5</v>
      </c>
      <c r="AL657" s="3">
        <f t="shared" ca="1" si="3879"/>
        <v>192.2026082218662</v>
      </c>
      <c r="AM657" s="3">
        <f t="shared" ca="1" si="3880"/>
        <v>1.7519765772804765</v>
      </c>
      <c r="AO657" s="3">
        <f t="shared" ca="1" si="3881"/>
        <v>2.25</v>
      </c>
      <c r="AP657" s="3">
        <f>0</f>
        <v>0</v>
      </c>
      <c r="AQ657" s="3">
        <f t="shared" ca="1" si="3882"/>
        <v>0</v>
      </c>
      <c r="AR657" s="3">
        <f t="shared" ca="1" si="3883"/>
        <v>2.6605805196209999E-3</v>
      </c>
      <c r="AS657" s="3">
        <f t="shared" ca="1" si="3884"/>
        <v>25.005220999999999</v>
      </c>
      <c r="AT657" s="3">
        <f t="shared" ca="1" si="3885"/>
        <v>0.10640100000000001</v>
      </c>
      <c r="AU657" s="3">
        <f t="shared" ca="1" si="3886"/>
        <v>0</v>
      </c>
      <c r="AV657" s="3">
        <f>1</f>
        <v>1</v>
      </c>
      <c r="AW657" s="3">
        <f t="shared" ca="1" si="3887"/>
        <v>3.6778683323295211E-5</v>
      </c>
      <c r="AX657" s="3">
        <f t="shared" ca="1" si="3888"/>
        <v>-3.9132886842819344E-6</v>
      </c>
      <c r="AY657" s="3">
        <f t="shared" ca="1" si="3889"/>
        <v>1.9598995280863179E-3</v>
      </c>
      <c r="AZ657" s="3">
        <f t="shared" ca="1" si="3890"/>
        <v>2.7077661916619484</v>
      </c>
      <c r="BA657" s="3">
        <f t="shared" ca="1" si="3891"/>
        <v>1.6207964773508607</v>
      </c>
      <c r="BB657" s="3">
        <f t="shared" ca="1" si="3892"/>
        <v>1.7374938237201229E-4</v>
      </c>
      <c r="BC657" s="3">
        <f t="shared" ca="1" si="3893"/>
        <v>2.4868311372489875E-3</v>
      </c>
      <c r="BD657" s="3">
        <f t="shared" ca="1" si="3894"/>
        <v>26.62601747735086</v>
      </c>
      <c r="BE657" s="3">
        <f t="shared" ca="1" si="3895"/>
        <v>9.3398539205661685E-2</v>
      </c>
      <c r="BF657" s="3">
        <f t="shared" ca="1" si="3896"/>
        <v>6.5255490243634959E-3</v>
      </c>
      <c r="BG657" s="3">
        <f>1</f>
        <v>1</v>
      </c>
      <c r="BH657" s="3">
        <f t="shared" ca="1" si="3897"/>
        <v>6.5623277076867909E-3</v>
      </c>
      <c r="BI657" s="3">
        <f t="shared" ca="1" si="3898"/>
        <v>-3.4350752963034035E-6</v>
      </c>
      <c r="BJ657" s="3">
        <f t="shared" ca="1" si="3899"/>
        <v>4.8727236454638176E-4</v>
      </c>
      <c r="BK657" s="3">
        <f t="shared" ca="1" si="3900"/>
        <v>3.3122282187548575</v>
      </c>
      <c r="BL657" s="3">
        <f t="shared" ca="1" si="3901"/>
        <v>3.8733929547017216</v>
      </c>
      <c r="BM657" s="3">
        <f t="shared" ca="1" si="3902"/>
        <v>4.1522772474402456E-4</v>
      </c>
      <c r="BN657" s="3">
        <f t="shared" ca="1" si="3903"/>
        <v>2.2453527948769754E-3</v>
      </c>
      <c r="BO657" s="3">
        <f t="shared" ca="1" si="3904"/>
        <v>28.87861395470172</v>
      </c>
      <c r="BP657" s="3">
        <f t="shared" ca="1" si="3905"/>
        <v>7.7751404496039192E-2</v>
      </c>
      <c r="BQ657" s="3">
        <f t="shared" ca="1" si="3906"/>
        <v>1.4378381365370944E-2</v>
      </c>
      <c r="BR657" s="3">
        <f>1</f>
        <v>1</v>
      </c>
      <c r="BS657" s="3">
        <f t="shared" ca="1" si="3907"/>
        <v>1.4415160048694239E-2</v>
      </c>
      <c r="BT657" s="3">
        <f t="shared" ca="1" si="3908"/>
        <v>-2.8595942839012568E-6</v>
      </c>
      <c r="BU657" s="3">
        <f t="shared" ca="1" si="3909"/>
        <v>1.9571681498526533E-4</v>
      </c>
      <c r="BV657" s="3">
        <f t="shared" ca="1" si="3910"/>
        <v>3.7083718603838913</v>
      </c>
      <c r="BW657" s="3">
        <f t="shared" ca="1" si="3911"/>
        <v>5.5500494320525826</v>
      </c>
      <c r="BX657" s="3">
        <f t="shared" ca="1" si="3912"/>
        <v>5.9496529911603688E-4</v>
      </c>
      <c r="BY657" s="3">
        <f t="shared" ca="1" si="3913"/>
        <v>2.0656152205049631E-3</v>
      </c>
      <c r="BZ657" s="3">
        <f t="shared" ca="1" si="3914"/>
        <v>30.555270432052581</v>
      </c>
      <c r="CA657" s="3">
        <f t="shared" ca="1" si="3915"/>
        <v>6.7602583492048757E-2</v>
      </c>
      <c r="CB657" s="3">
        <f t="shared" ca="1" si="3916"/>
        <v>1.9471773304677295E-2</v>
      </c>
      <c r="CC657" s="3">
        <f>1</f>
        <v>1</v>
      </c>
      <c r="CD657" s="3">
        <f t="shared" ca="1" si="3917"/>
        <v>1.950855198800059E-2</v>
      </c>
      <c r="CE657" s="3">
        <f t="shared" ca="1" si="3918"/>
        <v>-2.4863340100906856E-6</v>
      </c>
      <c r="CF657" s="3">
        <f t="shared" ca="1" si="3919"/>
        <v>1.2662650411297827E-4</v>
      </c>
      <c r="CG657" s="3">
        <f t="shared" ca="1" si="3920"/>
        <v>3.8974753829024471</v>
      </c>
      <c r="CH657" s="3">
        <f t="shared" ca="1" si="3921"/>
        <v>7.0393559094034428</v>
      </c>
      <c r="CI657" s="3">
        <f t="shared" ca="1" si="3922"/>
        <v>7.5461895348804913E-4</v>
      </c>
      <c r="CJ657" s="3">
        <f t="shared" ca="1" si="3923"/>
        <v>1.9059615661329507E-3</v>
      </c>
      <c r="CK657" s="3">
        <f t="shared" ca="1" si="3924"/>
        <v>32.044576909403439</v>
      </c>
      <c r="CL657" s="3">
        <f t="shared" ca="1" si="3925"/>
        <v>5.9478443779160922E-2</v>
      </c>
      <c r="CM657" s="3">
        <f t="shared" ca="1" si="3926"/>
        <v>2.3549037817584891E-2</v>
      </c>
      <c r="CN657" s="3">
        <f>1</f>
        <v>1</v>
      </c>
      <c r="CO657" s="3">
        <f t="shared" ca="1" si="3927"/>
        <v>2.3585816500908185E-2</v>
      </c>
      <c r="CP657" s="3">
        <f t="shared" ca="1" si="3928"/>
        <v>-2.1875388483161776E-6</v>
      </c>
      <c r="CQ657" s="3">
        <f t="shared" ca="1" si="3929"/>
        <v>9.2386186451725444E-5</v>
      </c>
      <c r="CR657" s="3">
        <f t="shared" ca="1" si="3930"/>
        <v>4.0343929594753911</v>
      </c>
      <c r="CS657" s="3">
        <f t="shared" ca="1" si="3931"/>
        <v>9.3869323867543049</v>
      </c>
      <c r="CT657" s="3">
        <f t="shared" ca="1" si="3932"/>
        <v>1.0062791518600615E-3</v>
      </c>
      <c r="CU657" s="3">
        <f t="shared" ca="1" si="3933"/>
        <v>1.6543013677609384E-3</v>
      </c>
      <c r="CV657" s="3">
        <f t="shared" ca="1" si="3934"/>
        <v>34.392153386754302</v>
      </c>
      <c r="CW657" s="3">
        <f t="shared" ca="1" si="3935"/>
        <v>4.810112786941894E-2</v>
      </c>
      <c r="CX657" s="3">
        <f t="shared" ca="1" si="3936"/>
        <v>2.9258974875577784E-2</v>
      </c>
      <c r="CY657" s="3">
        <f>1</f>
        <v>1</v>
      </c>
      <c r="CZ657" s="3">
        <f t="shared" ca="1" si="3937"/>
        <v>2.9295753558901079E-2</v>
      </c>
      <c r="DA657" s="3">
        <f t="shared" ca="1" si="3938"/>
        <v>-1.7690961494026888E-6</v>
      </c>
      <c r="DB657" s="3">
        <f t="shared" ca="1" si="3939"/>
        <v>6.0263493723665754E-5</v>
      </c>
      <c r="DC657" s="3">
        <f t="shared" ca="1" si="3940"/>
        <v>4.2199456940877154</v>
      </c>
      <c r="DD657" s="3">
        <f t="shared" ca="1" si="3941"/>
        <v>11.285198864105164</v>
      </c>
      <c r="DE657" s="3">
        <f t="shared" ca="1" si="3942"/>
        <v>1.2097733182320736E-3</v>
      </c>
      <c r="DF657" s="3">
        <f t="shared" ca="1" si="3943"/>
        <v>1.4508072013889263E-3</v>
      </c>
      <c r="DG657" s="3">
        <f t="shared" ca="1" si="3944"/>
        <v>36.290419864105161</v>
      </c>
      <c r="DH657" s="3">
        <f t="shared" ca="1" si="3945"/>
        <v>3.997769127008418E-2</v>
      </c>
      <c r="DI657" s="3">
        <f t="shared" ca="1" si="3946"/>
        <v>3.3335886516668821E-2</v>
      </c>
      <c r="DJ657" s="3">
        <f>1</f>
        <v>1</v>
      </c>
      <c r="DK657" s="3">
        <f t="shared" ca="1" si="3947"/>
        <v>3.3372665199992116E-2</v>
      </c>
      <c r="DL657" s="3">
        <f t="shared" ca="1" si="3948"/>
        <v>-1.4703268472188896E-6</v>
      </c>
      <c r="DM657" s="3">
        <f t="shared" ca="1" si="3949"/>
        <v>4.399980808568113E-5</v>
      </c>
      <c r="DN657" s="3">
        <f t="shared" ca="1" si="3950"/>
        <v>4.3565492177754361</v>
      </c>
      <c r="DO657" s="3">
        <f t="shared" ca="1" si="3951"/>
        <v>12.656395341456026</v>
      </c>
      <c r="DP657" s="3">
        <f t="shared" ca="1" si="3952"/>
        <v>1.3567655806040859E-3</v>
      </c>
      <c r="DQ657" s="3">
        <f t="shared" ca="1" si="3953"/>
        <v>1.3038149390169141E-3</v>
      </c>
      <c r="DR657" s="3">
        <f t="shared" ca="1" si="3954"/>
        <v>37.661616341456025</v>
      </c>
      <c r="DS657" s="3">
        <f t="shared" ca="1" si="3955"/>
        <v>3.4619197625401429E-2</v>
      </c>
      <c r="DT657" s="3">
        <f t="shared" ca="1" si="3956"/>
        <v>3.6025155381093563E-2</v>
      </c>
      <c r="DU657" s="3">
        <f>1</f>
        <v>1</v>
      </c>
      <c r="DV657" s="3">
        <f t="shared" ca="1" si="3957"/>
        <v>3.6061934064416858E-2</v>
      </c>
      <c r="DW657" s="3">
        <f t="shared" ca="1" si="3958"/>
        <v>-1.2732485063712127E-6</v>
      </c>
      <c r="DX657" s="3">
        <f t="shared" ca="1" si="3959"/>
        <v>3.5272770887245786E-5</v>
      </c>
      <c r="DY657" s="3">
        <f t="shared" ca="1" si="3960"/>
        <v>4.4525604225617936</v>
      </c>
      <c r="DZ657" s="3">
        <f t="shared" ca="1" si="3961"/>
        <v>14.386061818806887</v>
      </c>
      <c r="EA657" s="3">
        <f t="shared" ca="1" si="3962"/>
        <v>1.5421858269760984E-3</v>
      </c>
      <c r="EB657" s="3">
        <f t="shared" ca="1" si="3963"/>
        <v>1.1183946926449015E-3</v>
      </c>
      <c r="EC657" s="3">
        <f t="shared" ca="1" si="3964"/>
        <v>39.391282818806886</v>
      </c>
      <c r="ED657" s="3">
        <f t="shared" ca="1" si="3965"/>
        <v>2.8391933763348719E-2</v>
      </c>
      <c r="EE657" s="3">
        <f t="shared" ca="1" si="3966"/>
        <v>3.9150434223477505E-2</v>
      </c>
      <c r="EF657" s="3">
        <f>1</f>
        <v>1</v>
      </c>
      <c r="EG657" s="3">
        <f t="shared" ca="1" si="3967"/>
        <v>3.91872129068008E-2</v>
      </c>
      <c r="EH657" s="3">
        <f t="shared" ca="1" si="3968"/>
        <v>-1.0442179408181758E-6</v>
      </c>
      <c r="EI657" s="3">
        <f t="shared" ca="1" si="3969"/>
        <v>2.6628810009463044E-5</v>
      </c>
      <c r="EJ657" s="3">
        <f t="shared" ca="1" si="3970"/>
        <v>4.5746482409163383</v>
      </c>
      <c r="EK657" s="3">
        <f t="shared" ca="1" si="3971"/>
        <v>16.741978296157747</v>
      </c>
      <c r="EL657" s="3">
        <f t="shared" ca="1" si="3972"/>
        <v>1.7947400733481105E-3</v>
      </c>
      <c r="EM657" s="3">
        <f t="shared" ca="1" si="3973"/>
        <v>8.658404462728894E-4</v>
      </c>
      <c r="EN657" s="3">
        <f t="shared" ca="1" si="3974"/>
        <v>41.747199296157746</v>
      </c>
      <c r="EO657" s="3">
        <f t="shared" ca="1" si="3975"/>
        <v>2.0740084625331456E-2</v>
      </c>
      <c r="EP657" s="3">
        <f t="shared" ca="1" si="3976"/>
        <v>4.2990670119355569E-2</v>
      </c>
      <c r="EQ657" s="3">
        <f>1</f>
        <v>1</v>
      </c>
      <c r="ER657" s="3">
        <f t="shared" ca="1" si="3977"/>
        <v>4.3027448802678864E-2</v>
      </c>
      <c r="ES657" s="3">
        <f t="shared" ca="1" si="3978"/>
        <v>-7.6279300453340942E-7</v>
      </c>
      <c r="ET657" s="3">
        <f t="shared" ca="1" si="3979"/>
        <v>1.7720757342347404E-5</v>
      </c>
      <c r="EU657" s="3">
        <f t="shared" ca="1" si="3980"/>
        <v>4.7515177213556337</v>
      </c>
      <c r="EV657" s="3">
        <f t="shared" ca="1" si="3981"/>
        <v>18.572174773508607</v>
      </c>
      <c r="EW657" s="3">
        <f t="shared" ca="1" si="3982"/>
        <v>1.9909371357201226E-3</v>
      </c>
      <c r="EX657" s="3">
        <f t="shared" ca="1" si="3983"/>
        <v>6.6964338390087738E-4</v>
      </c>
      <c r="EY657" s="3">
        <f t="shared" ca="1" si="3984"/>
        <v>43.577395773508606</v>
      </c>
      <c r="EZ657" s="3">
        <f t="shared" ca="1" si="3985"/>
        <v>1.5366760037275204E-2</v>
      </c>
      <c r="FA657" s="3">
        <f t="shared" ca="1" si="3986"/>
        <v>4.5687382193922779E-2</v>
      </c>
      <c r="FB657" s="3">
        <f>1</f>
        <v>1</v>
      </c>
      <c r="FC657" s="3">
        <f t="shared" ca="1" si="3987"/>
        <v>4.5724160877246074E-2</v>
      </c>
      <c r="FD657" s="3">
        <f t="shared" ca="1" si="3988"/>
        <v>-5.6516920111601279E-7</v>
      </c>
      <c r="FE657" s="3">
        <f t="shared" ca="1" si="3989"/>
        <v>1.2357066661899258E-5</v>
      </c>
      <c r="FF657" s="3">
        <f t="shared" ca="1" si="3990"/>
        <v>4.90808461045616</v>
      </c>
      <c r="FG657" s="3">
        <f t="shared" ca="1" si="3991"/>
        <v>20.414251250859472</v>
      </c>
      <c r="FH657" s="3">
        <f t="shared" ca="1" si="3992"/>
        <v>2.1884077340921355E-3</v>
      </c>
      <c r="FI657" s="3">
        <f t="shared" ca="1" si="3993"/>
        <v>4.7217278552886448E-4</v>
      </c>
      <c r="FJ657" s="3">
        <f t="shared" ca="1" si="3994"/>
        <v>45.419472250859471</v>
      </c>
      <c r="FK657" s="3">
        <f t="shared" ca="1" si="3995"/>
        <v>1.0395822807472838E-2</v>
      </c>
      <c r="FL657" s="3">
        <f t="shared" ca="1" si="3996"/>
        <v>4.8182148000425619E-2</v>
      </c>
      <c r="FM657" s="3">
        <f>1</f>
        <v>1</v>
      </c>
      <c r="FN657" s="3">
        <f t="shared" ca="1" si="3997"/>
        <v>4.8218926683748914E-2</v>
      </c>
      <c r="FO657" s="3">
        <f t="shared" ca="1" si="3998"/>
        <v>-3.8234467492113328E-7</v>
      </c>
      <c r="FP657" s="3">
        <f t="shared" ca="1" si="3999"/>
        <v>7.9280450087718113E-6</v>
      </c>
      <c r="FQ657" s="3">
        <f t="shared" ca="1" si="4000"/>
        <v>5.1008338929569703</v>
      </c>
      <c r="FR657" s="3">
        <f t="shared" ca="1" si="4001"/>
        <v>22.116707728210329</v>
      </c>
      <c r="FS657" s="3">
        <f t="shared" ca="1" si="4002"/>
        <v>2.3709110684641474E-3</v>
      </c>
      <c r="FT657" s="3">
        <f t="shared" ca="1" si="4003"/>
        <v>2.8966945115685254E-4</v>
      </c>
      <c r="FU657" s="3">
        <f t="shared" ca="1" si="4004"/>
        <v>47.121928728210328</v>
      </c>
      <c r="FV657" s="3">
        <f t="shared" ca="1" si="4005"/>
        <v>6.1472324876090459E-3</v>
      </c>
      <c r="FW657" s="3">
        <f t="shared" ca="1" si="4006"/>
        <v>5.0314389339601924E-2</v>
      </c>
      <c r="FX657" s="3">
        <f>1</f>
        <v>1</v>
      </c>
      <c r="FY657" s="3">
        <f t="shared" ca="1" si="4007"/>
        <v>5.0351168022925219E-2</v>
      </c>
      <c r="FZ657" s="3">
        <f t="shared" ca="1" si="4008"/>
        <v>-2.2608711697644534E-7</v>
      </c>
      <c r="GA657" s="3">
        <f t="shared" ca="1" si="4009"/>
        <v>4.4898056489710292E-6</v>
      </c>
      <c r="GB657" s="3">
        <f t="shared" ca="1" si="4010"/>
        <v>5.3477724579735693</v>
      </c>
      <c r="GC657" s="3">
        <f t="shared" ca="1" si="4011"/>
        <v>23.849644205561191</v>
      </c>
      <c r="GD657" s="3">
        <f t="shared" ca="1" si="4012"/>
        <v>2.5566818588361596E-3</v>
      </c>
      <c r="GE657" s="3">
        <f t="shared" ca="1" si="4013"/>
        <v>1.0389866078484031E-4</v>
      </c>
      <c r="GF657" s="3">
        <f t="shared" ca="1" si="4014"/>
        <v>48.85486520556119</v>
      </c>
      <c r="GG657" s="3">
        <f t="shared" ca="1" si="4015"/>
        <v>2.1266799191375814E-3</v>
      </c>
      <c r="GH657" s="3">
        <f t="shared" ca="1" si="4016"/>
        <v>5.23321853018874E-2</v>
      </c>
      <c r="GI657" s="3">
        <f>1</f>
        <v>1</v>
      </c>
      <c r="GJ657" s="3">
        <f t="shared" ca="1" si="4017"/>
        <v>5.2368963985210695E-2</v>
      </c>
      <c r="GK657" s="3">
        <f t="shared" ca="1" si="4018"/>
        <v>-7.8216487275972172E-8</v>
      </c>
      <c r="GL657" s="3">
        <f t="shared" ca="1" si="4019"/>
        <v>1.4935230852920756E-6</v>
      </c>
      <c r="GM657" s="3">
        <f t="shared" ca="1" si="4020"/>
        <v>5.8257880601455732</v>
      </c>
      <c r="GN657" s="3">
        <f t="shared" ca="1" si="4021"/>
        <v>24.074282686869122</v>
      </c>
      <c r="GO657" s="3">
        <f t="shared" ca="1" si="4022"/>
        <v>2.5807631040323698E-3</v>
      </c>
      <c r="GP657" s="3">
        <f t="shared" ca="1" si="4023"/>
        <v>7.9817415588630172E-5</v>
      </c>
      <c r="GQ657" s="3">
        <f t="shared" ca="1" si="4024"/>
        <v>49.079503686869117</v>
      </c>
      <c r="GR657" s="3">
        <f t="shared" ca="1" si="4025"/>
        <v>1.6262881568214549E-3</v>
      </c>
      <c r="GS657" s="3">
        <f t="shared" ca="1" si="4026"/>
        <v>5.2583317070560257E-2</v>
      </c>
      <c r="GT657" s="3">
        <f>1</f>
        <v>1</v>
      </c>
      <c r="GU657" s="3">
        <f t="shared" ca="1" si="4027"/>
        <v>5.2620095753883551E-2</v>
      </c>
      <c r="GV657" s="3">
        <f t="shared" ca="1" si="4028"/>
        <v>-5.9812737112161754E-8</v>
      </c>
      <c r="GW657" s="3">
        <f t="shared" ca="1" si="4029"/>
        <v>1.1366654554118005E-6</v>
      </c>
      <c r="GX657" s="3">
        <f t="shared" ca="1" si="4030"/>
        <v>5.9443673385203475</v>
      </c>
      <c r="GY657" s="3">
        <f t="shared" ca="1" si="4031"/>
        <v>24.322471168177049</v>
      </c>
      <c r="GZ657" s="3">
        <f t="shared" ca="1" si="4032"/>
        <v>2.6073689092285797E-3</v>
      </c>
      <c r="HA657" s="3">
        <f t="shared" ca="1" si="4033"/>
        <v>5.3211610392420259E-5</v>
      </c>
      <c r="HB657" s="3">
        <f t="shared" ca="1" si="4034"/>
        <v>49.327692168177052</v>
      </c>
      <c r="HC657" s="3">
        <f t="shared" ca="1" si="4035"/>
        <v>1.0787370755356127E-3</v>
      </c>
      <c r="HD657" s="3">
        <f t="shared" ca="1" si="4036"/>
        <v>5.2858116701244753E-2</v>
      </c>
      <c r="HE657" s="3">
        <f>1</f>
        <v>1</v>
      </c>
      <c r="HF657" s="3">
        <f t="shared" ca="1" si="4037"/>
        <v>5.2894895384568048E-2</v>
      </c>
      <c r="HG657" s="3">
        <f t="shared" ca="1" si="4038"/>
        <v>-3.9674529290221885E-8</v>
      </c>
      <c r="HH657" s="3">
        <f t="shared" ca="1" si="4039"/>
        <v>7.5005284390014526E-7</v>
      </c>
      <c r="HI657" s="3">
        <f t="shared" ca="1" si="4040"/>
        <v>6.1249081379339421</v>
      </c>
      <c r="HJ657" s="3">
        <f t="shared" ca="1" si="4041"/>
        <v>24.57065964948498</v>
      </c>
      <c r="HK657" s="3">
        <f t="shared" ca="1" si="4042"/>
        <v>2.63397471442479E-3</v>
      </c>
      <c r="HL657" s="3">
        <f t="shared" ca="1" si="4043"/>
        <v>2.6605805196209913E-5</v>
      </c>
      <c r="HM657" s="3">
        <f t="shared" ca="1" si="4044"/>
        <v>49.575880649484979</v>
      </c>
      <c r="HN657" s="3">
        <f t="shared" ca="1" si="4045"/>
        <v>5.3666833241592261E-4</v>
      </c>
      <c r="HO657" s="3">
        <f t="shared" ca="1" si="4046"/>
        <v>5.3130164909176512E-2</v>
      </c>
      <c r="HP657" s="3">
        <f>1</f>
        <v>1</v>
      </c>
      <c r="HQ657" s="3">
        <f t="shared" ca="1" si="4047"/>
        <v>5.3166943592499807E-2</v>
      </c>
      <c r="HR657" s="3">
        <f t="shared" ca="1" si="4048"/>
        <v>-1.9737954647566144E-8</v>
      </c>
      <c r="HS657" s="3">
        <f t="shared" ca="1" si="4049"/>
        <v>3.7124226997392595E-7</v>
      </c>
      <c r="HT657" s="3">
        <f t="shared" ca="1" si="4050"/>
        <v>6.430342580483134</v>
      </c>
      <c r="HU657" s="3">
        <f t="shared" ca="1" si="4051"/>
        <v>24.821330015605987</v>
      </c>
      <c r="HV657" s="3">
        <f t="shared" ca="1" si="4052"/>
        <v>2.6608465776729617E-3</v>
      </c>
      <c r="HW657" s="3">
        <f t="shared" ca="1" si="4053"/>
        <v>-2.6605805196174351E-7</v>
      </c>
      <c r="HX657" s="3">
        <f t="shared" ca="1" si="4054"/>
        <v>49.826551015605986</v>
      </c>
      <c r="HY657" s="3">
        <f t="shared" ca="1" si="4055"/>
        <v>-5.3396842955959861E-6</v>
      </c>
      <c r="HZ657" s="3">
        <f t="shared" ca="1" si="4056"/>
        <v>5.3402182640326999E-2</v>
      </c>
      <c r="IA657" s="3">
        <f>1</f>
        <v>1</v>
      </c>
      <c r="IB657" s="3">
        <f t="shared" ca="1" si="4057"/>
        <v>5.3399561922245874E-6</v>
      </c>
      <c r="IC657" s="3">
        <f t="shared" ca="1" si="4058"/>
        <v>-1.4518421577699722E-11</v>
      </c>
      <c r="ID657" s="3">
        <f t="shared" ca="1" si="4059"/>
        <v>1.9826775553860146E-6</v>
      </c>
      <c r="IE657" s="3">
        <f t="shared" ca="1" si="4060"/>
        <v>8.8646511867145552</v>
      </c>
      <c r="IF657" s="3">
        <f t="shared" ca="1" si="4061"/>
        <v>25.067036612100836</v>
      </c>
      <c r="IG657" s="3">
        <f t="shared" ca="1" si="4062"/>
        <v>2.6871863248172098E-3</v>
      </c>
      <c r="IH657" s="3">
        <f t="shared" ca="1" si="4063"/>
        <v>-2.6605805196209913E-5</v>
      </c>
      <c r="II657" s="3">
        <f t="shared" ca="1" si="4064"/>
        <v>50.072257612100834</v>
      </c>
      <c r="IJ657" s="3">
        <f t="shared" ca="1" si="4065"/>
        <v>-5.3134822484577075E-4</v>
      </c>
      <c r="IK657" s="3">
        <f t="shared" ca="1" si="4066"/>
        <v>5.3666170709423019E-2</v>
      </c>
      <c r="IL657" s="3">
        <f>1</f>
        <v>1</v>
      </c>
      <c r="IM657" s="3">
        <f t="shared" ca="1" si="4067"/>
        <v>5.3134849674239934E-4</v>
      </c>
      <c r="IN657" s="3">
        <f t="shared" ca="1" si="4068"/>
        <v>-1.4447179094886805E-11</v>
      </c>
      <c r="IO657" s="3">
        <f t="shared" ca="1" si="4069"/>
        <v>2.7188257766951485E-8</v>
      </c>
      <c r="IP657" s="3">
        <f t="shared" ca="1" si="4070"/>
        <v>10.725401455605887</v>
      </c>
      <c r="IQ657" s="3">
        <f t="shared" ca="1" si="4071"/>
        <v>25.315225093408767</v>
      </c>
      <c r="IR657" s="3">
        <f t="shared" ca="1" si="4072"/>
        <v>2.7137921300134198E-3</v>
      </c>
      <c r="IS657" s="3">
        <f t="shared" ca="1" si="4073"/>
        <v>-5.3211610392419825E-5</v>
      </c>
      <c r="IT657" s="3">
        <f t="shared" ca="1" si="4074"/>
        <v>50.320446093408762</v>
      </c>
      <c r="IU657" s="3">
        <f t="shared" ca="1" si="4075"/>
        <v>-1.0574550609834471E-3</v>
      </c>
      <c r="IV657" s="3">
        <f t="shared" ca="1" si="4076"/>
        <v>5.3930208110155975E-2</v>
      </c>
      <c r="IW657" s="3">
        <f>1</f>
        <v>1</v>
      </c>
      <c r="IX657" s="3">
        <f t="shared" ca="1" si="4077"/>
        <v>1.0574553328800758E-3</v>
      </c>
      <c r="IY657" s="3">
        <f t="shared" ca="1" si="4078"/>
        <v>-1.4375923298940805E-11</v>
      </c>
      <c r="IZ657" s="3">
        <f t="shared" ca="1" si="4079"/>
        <v>1.3594653161552207E-8</v>
      </c>
      <c r="JA657" s="3">
        <f t="shared" ca="1" si="4080"/>
        <v>11.024267503341829</v>
      </c>
      <c r="JB657" s="3">
        <f t="shared" ca="1" si="4081"/>
        <v>25.563413574716694</v>
      </c>
      <c r="JC657" s="3">
        <f t="shared" ca="1" si="4082"/>
        <v>2.7403979352096301E-3</v>
      </c>
      <c r="JD657" s="3">
        <f t="shared" ca="1" si="4083"/>
        <v>-7.9817415588630172E-5</v>
      </c>
      <c r="JE657" s="3">
        <f t="shared" ca="1" si="4084"/>
        <v>50.568634574716697</v>
      </c>
      <c r="JF657" s="3">
        <f t="shared" ca="1" si="4085"/>
        <v>-1.5783976818811967E-3</v>
      </c>
      <c r="JG657" s="3">
        <f t="shared" ca="1" si="4086"/>
        <v>5.4191653744587641E-2</v>
      </c>
      <c r="JH657" s="3">
        <f>1</f>
        <v>1</v>
      </c>
      <c r="JI657" s="3">
        <f t="shared" ca="1" si="4087"/>
        <v>1.5783979537778254E-3</v>
      </c>
      <c r="JJ657" s="3">
        <f t="shared" ca="1" si="4088"/>
        <v>-1.4305366943188471E-11</v>
      </c>
      <c r="JK657" s="3">
        <f t="shared" ca="1" si="4089"/>
        <v>9.0631673513742045E-9</v>
      </c>
      <c r="JL657" s="3">
        <f t="shared" ca="1" si="4090"/>
        <v>11.198218928130542</v>
      </c>
      <c r="JM657" s="3">
        <f t="shared" ca="1" si="4091"/>
        <v>25.684490682912053</v>
      </c>
      <c r="JN657" s="3">
        <f t="shared" ca="1" si="4092"/>
        <v>2.7533774012081721E-3</v>
      </c>
      <c r="JO657" s="3">
        <f t="shared" ca="1" si="4093"/>
        <v>-9.2796881587172211E-5</v>
      </c>
      <c r="JP657" s="3">
        <f t="shared" ca="1" si="4094"/>
        <v>50.689711682912048</v>
      </c>
      <c r="JQ657" s="3">
        <f t="shared" ca="1" si="4095"/>
        <v>-1.8306847387031967E-3</v>
      </c>
      <c r="JR657" s="3">
        <f t="shared" ca="1" si="4096"/>
        <v>5.4318269127901948E-2</v>
      </c>
      <c r="JS657" s="3">
        <f>1</f>
        <v>1</v>
      </c>
      <c r="JT657" s="3">
        <f t="shared" ca="1" si="4097"/>
        <v>1.8306850105998254E-3</v>
      </c>
      <c r="JU657" s="3">
        <f t="shared" ca="1" si="4098"/>
        <v>-1.4271197238851044E-11</v>
      </c>
      <c r="JV657" s="3">
        <f t="shared" ca="1" si="4099"/>
        <v>7.7955171895590855E-9</v>
      </c>
      <c r="JW657" s="3">
        <f t="shared" ca="1" si="4100"/>
        <v>11.262615410438176</v>
      </c>
      <c r="JX657" s="3">
        <f t="shared" ca="1" si="4101"/>
        <v>27.724927160262911</v>
      </c>
      <c r="JY657" s="3">
        <f t="shared" ca="1" si="4102"/>
        <v>2.9721121915801843E-3</v>
      </c>
      <c r="JZ657" s="3">
        <f t="shared" ca="1" si="4103"/>
        <v>-3.1153167195918435E-4</v>
      </c>
      <c r="KA657" s="3">
        <f t="shared" ca="1" si="4104"/>
        <v>52.730148160262914</v>
      </c>
      <c r="KB657" s="3">
        <f t="shared" ca="1" si="4105"/>
        <v>-5.9080371064451614E-3</v>
      </c>
      <c r="KC657" s="3">
        <f t="shared" ca="1" si="4106"/>
        <v>5.6364571223032296E-2</v>
      </c>
      <c r="KD657" s="3">
        <f>1</f>
        <v>1</v>
      </c>
      <c r="KE657" s="3">
        <f t="shared" ca="1" si="4107"/>
        <v>5.9080373783417899E-3</v>
      </c>
      <c r="KF657" s="3">
        <f t="shared" ca="1" si="4108"/>
        <v>-1.3718961517208128E-11</v>
      </c>
      <c r="KG657" s="3">
        <f t="shared" ca="1" si="4109"/>
        <v>2.3220835020446029E-9</v>
      </c>
      <c r="KH657" s="3">
        <f t="shared" ca="1" si="4110"/>
        <v>11.771443385004044</v>
      </c>
      <c r="KI657" s="3">
        <f t="shared" ca="1" si="4111"/>
        <v>29.255303637613771</v>
      </c>
      <c r="KJ657" s="3">
        <f t="shared" ca="1" si="4112"/>
        <v>3.1361685499521961E-3</v>
      </c>
      <c r="KK657" s="3">
        <f t="shared" ca="1" si="4113"/>
        <v>-4.755880303311962E-4</v>
      </c>
      <c r="KL657" s="3">
        <f t="shared" ca="1" si="4114"/>
        <v>54.26052463761377</v>
      </c>
      <c r="KM657" s="3">
        <f t="shared" ca="1" si="4115"/>
        <v>-8.7648992247582377E-3</v>
      </c>
      <c r="KN657" s="3">
        <f t="shared" ca="1" si="4116"/>
        <v>5.7798345498822956E-2</v>
      </c>
      <c r="KO657" s="3">
        <f>1</f>
        <v>1</v>
      </c>
      <c r="KP657" s="3">
        <f t="shared" ca="1" si="4117"/>
        <v>8.7648994966548661E-3</v>
      </c>
      <c r="KQ657" s="3">
        <f t="shared" ca="1" si="4118"/>
        <v>-1.3332028730622742E-11</v>
      </c>
      <c r="KR657" s="3">
        <f t="shared" ca="1" si="4119"/>
        <v>1.5210700841233882E-9</v>
      </c>
      <c r="KS657" s="3">
        <f t="shared" ca="1" si="4120"/>
        <v>11.942747002485362</v>
      </c>
      <c r="KT657" s="3">
        <f t="shared" ca="1" si="4121"/>
        <v>31.176070114964634</v>
      </c>
      <c r="KU657" s="3">
        <f t="shared" ca="1" si="4122"/>
        <v>3.3420747163242092E-3</v>
      </c>
      <c r="KV657" s="3">
        <f t="shared" ca="1" si="4123"/>
        <v>-6.8149419670320921E-4</v>
      </c>
      <c r="KW657" s="3">
        <f t="shared" ca="1" si="4124"/>
        <v>56.181291114964637</v>
      </c>
      <c r="KX657" s="3">
        <f t="shared" ca="1" si="4125"/>
        <v>-1.2130269404251626E-2</v>
      </c>
      <c r="KY657" s="3">
        <f t="shared" ca="1" si="4126"/>
        <v>5.9487324872710211E-2</v>
      </c>
      <c r="KZ657" s="3">
        <f>1</f>
        <v>1</v>
      </c>
      <c r="LA657" s="3">
        <f t="shared" ca="1" si="4127"/>
        <v>1.2130269676148255E-2</v>
      </c>
      <c r="LB657" s="3">
        <f t="shared" ca="1" si="4128"/>
        <v>-1.2876223722360162E-11</v>
      </c>
      <c r="LC657" s="3">
        <f t="shared" ca="1" si="4129"/>
        <v>1.0614951634693726E-9</v>
      </c>
      <c r="LD657" s="3">
        <f t="shared" ca="1" si="4130"/>
        <v>12.083870484334987</v>
      </c>
      <c r="LE657" s="3">
        <f t="shared" ca="1" si="4131"/>
        <v>33.171596592315495</v>
      </c>
      <c r="LF657" s="3">
        <f t="shared" ca="1" si="4132"/>
        <v>3.5559951546962213E-3</v>
      </c>
      <c r="LG657" s="3">
        <f t="shared" ca="1" si="4133"/>
        <v>-8.9541463507522134E-4</v>
      </c>
      <c r="LH657" s="3">
        <f t="shared" ca="1" si="4134"/>
        <v>58.176817592315494</v>
      </c>
      <c r="LI657" s="3">
        <f t="shared" ca="1" si="4135"/>
        <v>-1.5391261882868884E-2</v>
      </c>
      <c r="LJ657" s="3">
        <f t="shared" ca="1" si="4136"/>
        <v>6.1123920177543853E-2</v>
      </c>
      <c r="LK657" s="3">
        <f>1</f>
        <v>1</v>
      </c>
      <c r="LL657" s="3">
        <f t="shared" ca="1" si="4137"/>
        <v>1.5391262154765512E-2</v>
      </c>
      <c r="LM657" s="3">
        <f t="shared" ca="1" si="4138"/>
        <v>-1.2434555607298865E-11</v>
      </c>
      <c r="LN657" s="3">
        <f t="shared" ca="1" si="4139"/>
        <v>8.0789702879002778E-10</v>
      </c>
      <c r="LO657" s="3">
        <f t="shared" ca="1" si="4140"/>
        <v>12.187274250574623</v>
      </c>
      <c r="LQ657" s="3" t="str">
        <f t="shared" ca="1" si="4141"/>
        <v>22.07</v>
      </c>
      <c r="LR657" s="3" t="str">
        <f t="shared" ca="1" si="4142"/>
        <v>644.9</v>
      </c>
      <c r="LS657" s="3" t="str">
        <f t="shared" ca="1" si="4143"/>
        <v>577.6</v>
      </c>
      <c r="LT657" s="3" t="str">
        <f t="shared" ca="1" si="4144"/>
        <v>628.2</v>
      </c>
      <c r="LU657" s="3" t="str">
        <f t="shared" ca="1" si="4145"/>
        <v>29.58</v>
      </c>
      <c r="LV657" s="3" t="str">
        <f t="shared" ca="1" si="4146"/>
        <v>26.47</v>
      </c>
      <c r="LW657" s="3" t="str">
        <f t="shared" ca="1" si="4147"/>
        <v>28.75</v>
      </c>
      <c r="LX657" s="3" t="str">
        <f t="shared" ca="1" si="4148"/>
        <v>316</v>
      </c>
      <c r="LY657" s="3" t="str">
        <f t="shared" ca="1" si="4149"/>
        <v>15.1</v>
      </c>
      <c r="LZ657" s="3">
        <f t="shared" ca="1" si="4150"/>
        <v>20</v>
      </c>
      <c r="MA657" s="3">
        <f t="shared" ca="1" si="4151"/>
        <v>420</v>
      </c>
      <c r="MB657" s="3" t="str">
        <f t="shared" ca="1" si="4152"/>
        <v>412.0</v>
      </c>
      <c r="MC657" s="3" t="str">
        <f t="shared" ca="1" si="4153"/>
        <v>416.5</v>
      </c>
      <c r="MD657" s="3" t="str">
        <f t="shared" ca="1" si="4154"/>
        <v>410.7</v>
      </c>
      <c r="ME657" s="3" t="str">
        <f t="shared" ca="1" si="4155"/>
        <v>19.78</v>
      </c>
      <c r="MF657" s="3" t="str">
        <f t="shared" ca="1" si="4156"/>
        <v>20.69</v>
      </c>
      <c r="MG657" s="3" t="str">
        <f t="shared" ca="1" si="4157"/>
        <v>19.86</v>
      </c>
      <c r="MJ657" s="3">
        <f t="shared" ca="1" si="4158"/>
        <v>2.25</v>
      </c>
      <c r="MK657" s="3" t="str">
        <f t="shared" ca="1" si="4159"/>
        <v>2.25</v>
      </c>
      <c r="ML657" s="3" t="str">
        <f t="shared" ca="1" si="4160"/>
        <v>2.71</v>
      </c>
      <c r="MM657" s="3" t="str">
        <f t="shared" ca="1" si="4161"/>
        <v>3.87</v>
      </c>
      <c r="MN657" s="3" t="str">
        <f t="shared" ca="1" si="4162"/>
        <v>3.31</v>
      </c>
      <c r="MO657" s="3" t="str">
        <f t="shared" ca="1" si="4163"/>
        <v>6.12</v>
      </c>
      <c r="MP657" s="3" t="str">
        <f t="shared" ca="1" si="4164"/>
        <v>3.71</v>
      </c>
      <c r="MQ657" s="3" t="str">
        <f t="shared" ca="1" si="4165"/>
        <v>7.80</v>
      </c>
      <c r="MR657" s="3" t="str">
        <f t="shared" ca="1" si="4166"/>
        <v>3.90</v>
      </c>
      <c r="MS657" s="3" t="str">
        <f t="shared" ca="1" si="4167"/>
        <v>9.29</v>
      </c>
      <c r="MT657" s="3" t="str">
        <f t="shared" ca="1" si="4168"/>
        <v>4.03</v>
      </c>
      <c r="MU657" s="3" t="str">
        <f t="shared" ca="1" si="4169"/>
        <v>11.64</v>
      </c>
      <c r="MV657" s="3" t="str">
        <f t="shared" ca="1" si="4170"/>
        <v>4.22</v>
      </c>
      <c r="MW657" s="3" t="str">
        <f t="shared" ca="1" si="4171"/>
        <v>13.54</v>
      </c>
      <c r="MX657" s="3" t="str">
        <f t="shared" ca="1" si="4172"/>
        <v>4.36</v>
      </c>
      <c r="MY657" s="3" t="str">
        <f t="shared" ca="1" si="4173"/>
        <v>14.91</v>
      </c>
      <c r="MZ657" s="3" t="str">
        <f t="shared" ca="1" si="4174"/>
        <v>4.45</v>
      </c>
      <c r="NA657" s="3" t="str">
        <f t="shared" ca="1" si="4175"/>
        <v>16.64</v>
      </c>
      <c r="NB657" s="3" t="str">
        <f t="shared" ca="1" si="4176"/>
        <v>4.57</v>
      </c>
      <c r="NC657" s="3" t="str">
        <f t="shared" ca="1" si="4177"/>
        <v>18.99</v>
      </c>
      <c r="ND657" s="3" t="str">
        <f t="shared" ca="1" si="4178"/>
        <v>4.75</v>
      </c>
      <c r="NE657" s="3" t="str">
        <f t="shared" ca="1" si="4179"/>
        <v>20.82</v>
      </c>
      <c r="NF657" s="3" t="str">
        <f t="shared" ca="1" si="4180"/>
        <v>4.91</v>
      </c>
      <c r="NG657" s="3" t="str">
        <f t="shared" ca="1" si="4181"/>
        <v>22.66</v>
      </c>
      <c r="NH657" s="3" t="str">
        <f t="shared" ca="1" si="4182"/>
        <v>5.10</v>
      </c>
      <c r="NI657" s="3" t="str">
        <f t="shared" ca="1" si="4183"/>
        <v>24.37</v>
      </c>
      <c r="NJ657" s="3" t="str">
        <f t="shared" ca="1" si="4184"/>
        <v>5.35</v>
      </c>
      <c r="NK657" s="3" t="str">
        <f t="shared" ca="1" si="4185"/>
        <v>26.10</v>
      </c>
      <c r="NL657" s="3" t="str">
        <f t="shared" ca="1" si="4186"/>
        <v>5.83</v>
      </c>
      <c r="NM657" s="3" t="str">
        <f t="shared" ca="1" si="4187"/>
        <v>26.32</v>
      </c>
      <c r="NN657" s="3" t="str">
        <f t="shared" ca="1" si="4188"/>
        <v>5.94</v>
      </c>
      <c r="NO657" s="3" t="str">
        <f t="shared" ca="1" si="4189"/>
        <v>26.57</v>
      </c>
      <c r="NP657" s="3" t="str">
        <f t="shared" ca="1" si="4190"/>
        <v>6.12</v>
      </c>
      <c r="NQ657" s="3" t="str">
        <f t="shared" ca="1" si="4191"/>
        <v>26.82</v>
      </c>
      <c r="NR657" s="3" t="str">
        <f t="shared" ca="1" si="4192"/>
        <v>6.43</v>
      </c>
      <c r="NS657" s="3" t="str">
        <f t="shared" ca="1" si="4193"/>
        <v>27.07</v>
      </c>
      <c r="NT657" s="3" t="str">
        <f t="shared" ca="1" si="4194"/>
        <v>8.86</v>
      </c>
      <c r="NU657" s="3" t="str">
        <f t="shared" ca="1" si="4195"/>
        <v>27.32</v>
      </c>
      <c r="NV657" s="3" t="str">
        <f t="shared" ca="1" si="4196"/>
        <v>10.73</v>
      </c>
      <c r="NW657" s="3" t="str">
        <f t="shared" ca="1" si="4197"/>
        <v>27.57</v>
      </c>
      <c r="NX657" s="3" t="str">
        <f t="shared" ca="1" si="4198"/>
        <v>11.02</v>
      </c>
      <c r="NY657" s="3" t="str">
        <f t="shared" ca="1" si="4199"/>
        <v>27.81</v>
      </c>
      <c r="NZ657" s="3" t="str">
        <f t="shared" ca="1" si="4200"/>
        <v>11.20</v>
      </c>
      <c r="OA657" s="3" t="str">
        <f t="shared" ca="1" si="4201"/>
        <v>27.93</v>
      </c>
      <c r="OB657" s="3" t="str">
        <f t="shared" ca="1" si="4202"/>
        <v>11.26</v>
      </c>
      <c r="OC657" s="3" t="str">
        <f t="shared" ca="1" si="4203"/>
        <v>29.97</v>
      </c>
      <c r="OD657" s="3" t="str">
        <f t="shared" ca="1" si="4204"/>
        <v>11.77</v>
      </c>
      <c r="OE657" s="3" t="str">
        <f t="shared" ca="1" si="4205"/>
        <v>31.51</v>
      </c>
      <c r="OF657" s="3" t="str">
        <f t="shared" ca="1" si="4206"/>
        <v>11.94</v>
      </c>
      <c r="OG657" s="3" t="str">
        <f t="shared" ca="1" si="4207"/>
        <v>33.43</v>
      </c>
      <c r="OH657" s="3" t="str">
        <f t="shared" ca="1" si="4208"/>
        <v>12.08</v>
      </c>
      <c r="OI657" s="3" t="str">
        <f t="shared" ca="1" si="4209"/>
        <v>35.42</v>
      </c>
      <c r="OJ657" s="3" t="str">
        <f t="shared" ca="1" si="4210"/>
        <v>12.19</v>
      </c>
      <c r="OK657" s="3" t="str" cm="1">
        <f t="array" aca="1" ref="OK657" ca="1">_xlfn.IFS(VALUE(NP657)&gt;8.8,NO657,VALUE(NR657)&gt;8.8,NQ657,VALUE(NT657)&gt;8.8,NS657,VALUE(NV657)&gt;8.8,NU657,VALUE(NX657)&gt;8.8,NW657)</f>
        <v>27.07</v>
      </c>
      <c r="OL657" s="3" t="str" cm="1">
        <f t="array" aca="1" ref="OL657" ca="1">_xlfn.IFS(VALUE(NP657)&gt;8.8,NP657,VALUE(NR657)&gt;8.8,NR657,VALUE(NT657)&gt;8.8,NT657,VALUE(NV657)&gt;8.8,NV657,VALUE(NX657)&gt;8.8,NX657)</f>
        <v>8.86</v>
      </c>
      <c r="ON657" s="3" t="str">
        <f t="shared" ca="1" si="4211"/>
        <v>CALIBRATION OF NaOH:  A ~  M solution of NaOH was made by adding 22.07 mL of 3M NaOH to 600 mL of DI water.    Three titrations were run to calibrate the solution.  Titration 1: 644.9 mg of dry KHP was placed in a 250 mL Erlenmeyer flask with ~50 mL of DI water and 2 drops of phenolphthalein.  It required 29.58 mL of the NaOH solution to bring the solution to a faint pink color for 30 seconds.    Titration 2: 577.6 mg of dry KHP was placed in a 250 mL Erlenmeyer flask with ~50 mL of DI water and 2 drops of phenolphthalein.  It required 26.47 mL of the NaOH solution to bring the solution to a faint pink color for 30 seconds.    Titration 3: 628.2 mg of dry KHP was placed in a 250 mL Erlenmeyer flask with ~50 mL of DI water and 2 drops of phenolphthalein.  It required 28.75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5.1 mL of the NaOH solution to turn it pink.  You then decide to create solutions that will require ~20 mL of the NaOH solution to neutralize and calculate that the samples must be around 420 mg.   You then perform three precise titrations for molecular weight.     Titration 1: 412.0 mg of the unknown acid was placed in a 250 mL Erlenmeyer flask with ~50 mL of DI water and 2 drops of phenolphthalein.  It required 19.78 mL of the NaOH solution to bring the solution to a faint pink color for 30 seconds.    Titration 2: 416.5 mg of the unknown acid was placed in a 250 mL Erlenmeyer flask with ~50 mL of DI water and 2 drops of phenolphthalein.  It required 20.69 mL of the NaOH solution to bring the solution to a faint pink color for 30 seconds.    Titration 3: 410.7 mg of the unknown acid was placed in a 250 mL Erlenmeyer flask with ~50 mL of DI water and 2 drops of phenolphthalein.  It required 19.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5 mL.  Readings - [vol: 2.25 mL, pH: 2.71], [vol: 3.87 mL, pH: 3.31], [vol: 6.12 mL, pH: 3.71], [vol: 7.80 mL, pH: 3.90], [vol: 9.29 mL, pH: 4.03], [vol: 11.64 mL, pH: 4.22], [vol: 13.54 mL, pH: 4.36], [vol: 14.91 mL, pH: 4.45], [vol: 16.64 mL, pH: 4.57], [vol: 18.99 mL, pH: 4.75], [vol: 20.82 mL, pH: 4.91], [vol: 22.66 mL, pH: 5.10], [vol: 24.37 mL, pH: 5.35], [vol: 26.10 mL, pH: 5.83], [vol: 26.32 mL, pH: 5.94], [vol: 26.57 mL, pH: 6.12], [vol: 26.82 mL, pH: 6.43], [vol: 27.07 mL, pH: 8.86], [vol: 27.32 mL, pH: 10.73], [vol: 27.57 mL, pH: 11.02], [vol: 27.81 mL, pH: 11.20], [vol: 27.93 mL, pH: 11.26], [vol: 29.97 mL, pH: 11.77], [vol: 31.51 mL, pH: 11.94], [vol: 33.43 mL, pH: 12.08], [vol: 35.42 mL, pH: 12.19]    You also note that the first sign of the pink indicator occurred at [vol: 27.07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8" spans="4:404" x14ac:dyDescent="0.35">
      <c r="D658" s="3" t="str">
        <f ca="1">VLOOKUP(RANDBETWEEN(1,17),'Unknown Acids'!$C$4:$F$20,2,FALSE)</f>
        <v>Eta</v>
      </c>
      <c r="E658" s="3">
        <f ca="1">VLOOKUP(D658,'Unknown Acids'!$D$4:$F$20,2,FALSE)</f>
        <v>195.63</v>
      </c>
      <c r="F658" s="3">
        <f ca="1">VLOOKUP(D658,'Unknown Acids'!$D$4:$F$20,3,FALSE)</f>
        <v>4.45</v>
      </c>
      <c r="G658" s="3">
        <f t="shared" ca="1" si="3854"/>
        <v>3.5481338923357479E-5</v>
      </c>
      <c r="H658" s="3">
        <f t="shared" ca="1" si="3855"/>
        <v>4.0003494392066318E-5</v>
      </c>
      <c r="I658" s="3">
        <f t="shared" ca="1" si="3856"/>
        <v>2.4997816195735259E-10</v>
      </c>
      <c r="J658" s="3">
        <f t="shared" ca="1" si="3857"/>
        <v>9.3995000000000009E-2</v>
      </c>
      <c r="K658" s="3">
        <f t="shared" ca="1" si="3858"/>
        <v>25.006119999999999</v>
      </c>
      <c r="L658" s="3">
        <f t="shared" ca="1" si="3859"/>
        <v>0.1027</v>
      </c>
      <c r="M658" s="3">
        <f t="shared" ca="1" si="3860"/>
        <v>22.886565232716652</v>
      </c>
      <c r="N658" s="3">
        <f t="shared" ca="1" si="3861"/>
        <v>29.294803497877314</v>
      </c>
      <c r="O658" s="3">
        <f t="shared" si="3862"/>
        <v>0.3</v>
      </c>
      <c r="Q658" s="3" t="str">
        <f t="shared" ca="1" si="3863"/>
        <v>642.2</v>
      </c>
      <c r="R658" s="3" t="str">
        <f t="shared" ca="1" si="3863"/>
        <v>604.9</v>
      </c>
      <c r="S658" s="3" t="str">
        <f t="shared" ca="1" si="3863"/>
        <v>598.7</v>
      </c>
      <c r="T658" s="3" t="str">
        <f t="shared" ca="1" si="3864"/>
        <v>30.65</v>
      </c>
      <c r="U658" s="3" t="str">
        <f t="shared" ca="1" si="3865"/>
        <v>28.89</v>
      </c>
      <c r="V658" s="3" t="str">
        <f t="shared" ca="1" si="3866"/>
        <v>28.71</v>
      </c>
      <c r="W658" s="3">
        <f t="shared" si="3867"/>
        <v>0.1</v>
      </c>
      <c r="X658" s="3">
        <f t="shared" ca="1" si="3868"/>
        <v>0.1024</v>
      </c>
      <c r="Y658" s="3">
        <f t="shared" ca="1" si="3869"/>
        <v>0.29211295034079332</v>
      </c>
      <c r="AA658" s="3" t="str">
        <f t="shared" ca="1" si="3870"/>
        <v>293.8</v>
      </c>
      <c r="AB658" s="3" t="str">
        <f t="shared" ca="1" si="3871"/>
        <v>14.6</v>
      </c>
      <c r="AC658" s="3">
        <f t="shared" ca="1" si="3872"/>
        <v>400</v>
      </c>
      <c r="AD658" s="3">
        <f t="shared" ca="1" si="3873"/>
        <v>20</v>
      </c>
      <c r="AE658" s="3" t="str">
        <f t="shared" ca="1" si="3874"/>
        <v>396.7</v>
      </c>
      <c r="AF658" s="3" t="str">
        <f t="shared" ca="1" si="3874"/>
        <v>396.2</v>
      </c>
      <c r="AG658" s="3" t="str">
        <f t="shared" ca="1" si="3874"/>
        <v>396.8</v>
      </c>
      <c r="AH658" s="3" t="str">
        <f t="shared" ca="1" si="3875"/>
        <v>20.10</v>
      </c>
      <c r="AI658" s="3" t="str">
        <f t="shared" ca="1" si="3876"/>
        <v>20.67</v>
      </c>
      <c r="AJ658" s="3" t="str">
        <f t="shared" ca="1" si="3877"/>
        <v>20.26</v>
      </c>
      <c r="AK658" s="3">
        <f t="shared" si="3878"/>
        <v>0.5</v>
      </c>
      <c r="AL658" s="3">
        <f t="shared" ca="1" si="3879"/>
        <v>190.39578283810786</v>
      </c>
      <c r="AM658" s="3">
        <f t="shared" ca="1" si="3880"/>
        <v>2.6755697806533418</v>
      </c>
      <c r="AO658" s="3">
        <f t="shared" ca="1" si="3881"/>
        <v>6.69</v>
      </c>
      <c r="AP658" s="3">
        <f>0</f>
        <v>0</v>
      </c>
      <c r="AQ658" s="3">
        <f t="shared" ca="1" si="3882"/>
        <v>0</v>
      </c>
      <c r="AR658" s="3">
        <f t="shared" ca="1" si="3883"/>
        <v>2.3504502494000002E-3</v>
      </c>
      <c r="AS658" s="3">
        <f t="shared" ca="1" si="3884"/>
        <v>25.006119999999999</v>
      </c>
      <c r="AT658" s="3">
        <f t="shared" ca="1" si="3885"/>
        <v>9.3995000000000009E-2</v>
      </c>
      <c r="AU658" s="3">
        <f t="shared" ca="1" si="3886"/>
        <v>0</v>
      </c>
      <c r="AV658" s="3">
        <f>1</f>
        <v>1</v>
      </c>
      <c r="AW658" s="3">
        <f t="shared" ca="1" si="3887"/>
        <v>4.0003494392066318E-5</v>
      </c>
      <c r="AX658" s="3">
        <f t="shared" ca="1" si="3888"/>
        <v>-3.7601284553822738E-6</v>
      </c>
      <c r="AY658" s="3">
        <f t="shared" ca="1" si="3889"/>
        <v>1.919206474030653E-3</v>
      </c>
      <c r="AZ658" s="3">
        <f t="shared" ca="1" si="3890"/>
        <v>2.7168783000386387</v>
      </c>
      <c r="BA658" s="3">
        <f t="shared" ca="1" si="3891"/>
        <v>1.8260448171852299</v>
      </c>
      <c r="BB658" s="3">
        <f t="shared" ca="1" si="3892"/>
        <v>1.8753480272492312E-4</v>
      </c>
      <c r="BC658" s="3">
        <f t="shared" ca="1" si="3893"/>
        <v>2.1629154466750772E-3</v>
      </c>
      <c r="BD658" s="3">
        <f t="shared" ca="1" si="3894"/>
        <v>26.83216481718523</v>
      </c>
      <c r="BE658" s="3">
        <f t="shared" ca="1" si="3895"/>
        <v>8.0609054894064752E-2</v>
      </c>
      <c r="BF658" s="3">
        <f t="shared" ca="1" si="3896"/>
        <v>6.9891789947866025E-3</v>
      </c>
      <c r="BG658" s="3">
        <f>1</f>
        <v>1</v>
      </c>
      <c r="BH658" s="3">
        <f t="shared" ca="1" si="3897"/>
        <v>7.0291824891786691E-3</v>
      </c>
      <c r="BI658" s="3">
        <f t="shared" ca="1" si="3898"/>
        <v>-3.2246438754044854E-6</v>
      </c>
      <c r="BJ658" s="3">
        <f t="shared" ca="1" si="3899"/>
        <v>4.3217901626301089E-4</v>
      </c>
      <c r="BK658" s="3">
        <f t="shared" ca="1" si="3900"/>
        <v>3.3643363233908081</v>
      </c>
      <c r="BL658" s="3">
        <f t="shared" ca="1" si="3901"/>
        <v>3.4565496343704596</v>
      </c>
      <c r="BM658" s="3">
        <f t="shared" ca="1" si="3902"/>
        <v>3.549876474498462E-4</v>
      </c>
      <c r="BN658" s="3">
        <f t="shared" ca="1" si="3903"/>
        <v>1.9954626019501541E-3</v>
      </c>
      <c r="BO658" s="3">
        <f t="shared" ca="1" si="3904"/>
        <v>28.46266963437046</v>
      </c>
      <c r="BP658" s="3">
        <f t="shared" ca="1" si="3905"/>
        <v>7.0108061808106276E-2</v>
      </c>
      <c r="BQ658" s="3">
        <f t="shared" ca="1" si="3906"/>
        <v>1.2472043276684641E-2</v>
      </c>
      <c r="BR658" s="3">
        <f>1</f>
        <v>1</v>
      </c>
      <c r="BS658" s="3">
        <f t="shared" ca="1" si="3907"/>
        <v>1.2512046771076707E-2</v>
      </c>
      <c r="BT658" s="3">
        <f t="shared" ca="1" si="3908"/>
        <v>-2.8045674573792181E-6</v>
      </c>
      <c r="BU658" s="3">
        <f t="shared" ca="1" si="3909"/>
        <v>2.2027154735205449E-4</v>
      </c>
      <c r="BV658" s="3">
        <f t="shared" ca="1" si="3910"/>
        <v>3.6570415973841142</v>
      </c>
      <c r="BW658" s="3">
        <f t="shared" ca="1" si="3911"/>
        <v>5.297054451555689</v>
      </c>
      <c r="BX658" s="3">
        <f t="shared" ca="1" si="3912"/>
        <v>5.4400749217476925E-4</v>
      </c>
      <c r="BY658" s="3">
        <f t="shared" ca="1" si="3913"/>
        <v>1.806442757225231E-3</v>
      </c>
      <c r="BZ658" s="3">
        <f t="shared" ca="1" si="3914"/>
        <v>30.303174451555687</v>
      </c>
      <c r="CA658" s="3">
        <f t="shared" ca="1" si="3915"/>
        <v>5.9612327418472583E-2</v>
      </c>
      <c r="CB658" s="3">
        <f t="shared" ca="1" si="3916"/>
        <v>1.7952161845104689E-2</v>
      </c>
      <c r="CC658" s="3">
        <f>1</f>
        <v>1</v>
      </c>
      <c r="CD658" s="3">
        <f t="shared" ca="1" si="3917"/>
        <v>1.7992165339496755E-2</v>
      </c>
      <c r="CE658" s="3">
        <f t="shared" ca="1" si="3918"/>
        <v>-2.3847014055828892E-6</v>
      </c>
      <c r="CF658" s="3">
        <f t="shared" ca="1" si="3919"/>
        <v>1.3157884931169241E-4</v>
      </c>
      <c r="CG658" s="3">
        <f t="shared" ca="1" si="3920"/>
        <v>3.8808139159306827</v>
      </c>
      <c r="CH658" s="3">
        <f t="shared" ca="1" si="3921"/>
        <v>6.5262192687409195</v>
      </c>
      <c r="CI658" s="3">
        <f t="shared" ca="1" si="3922"/>
        <v>6.7024271889969242E-4</v>
      </c>
      <c r="CJ658" s="3">
        <f t="shared" ca="1" si="3923"/>
        <v>1.6802075305003077E-3</v>
      </c>
      <c r="CK658" s="3">
        <f t="shared" ca="1" si="3924"/>
        <v>31.53233926874092</v>
      </c>
      <c r="CL658" s="3">
        <f t="shared" ca="1" si="3925"/>
        <v>5.3285216684382013E-2</v>
      </c>
      <c r="CM658" s="3">
        <f t="shared" ca="1" si="3926"/>
        <v>2.1255724581275417E-2</v>
      </c>
      <c r="CN658" s="3">
        <f>1</f>
        <v>1</v>
      </c>
      <c r="CO658" s="3">
        <f t="shared" ca="1" si="3927"/>
        <v>2.1295728075667483E-2</v>
      </c>
      <c r="CP658" s="3">
        <f t="shared" ca="1" si="3928"/>
        <v>-2.1315948668137143E-6</v>
      </c>
      <c r="CQ658" s="3">
        <f t="shared" ca="1" si="3929"/>
        <v>9.9628852836472492E-5</v>
      </c>
      <c r="CR658" s="3">
        <f t="shared" ca="1" si="3930"/>
        <v>4.0016148702807488</v>
      </c>
      <c r="CS658" s="3">
        <f t="shared" ca="1" si="3931"/>
        <v>8.6378040859261489</v>
      </c>
      <c r="CT658" s="3">
        <f t="shared" ca="1" si="3932"/>
        <v>8.8710247962461549E-4</v>
      </c>
      <c r="CU658" s="3">
        <f t="shared" ca="1" si="3933"/>
        <v>1.4633477697753848E-3</v>
      </c>
      <c r="CV658" s="3">
        <f t="shared" ca="1" si="3934"/>
        <v>33.643924085926145</v>
      </c>
      <c r="CW658" s="3">
        <f t="shared" ca="1" si="3935"/>
        <v>4.3495157284210176E-2</v>
      </c>
      <c r="CX658" s="3">
        <f t="shared" ca="1" si="3936"/>
        <v>2.6367390360261402E-2</v>
      </c>
      <c r="CY658" s="3">
        <f>1</f>
        <v>1</v>
      </c>
      <c r="CZ658" s="3">
        <f t="shared" ca="1" si="3937"/>
        <v>2.6407393854653467E-2</v>
      </c>
      <c r="DA658" s="3">
        <f t="shared" ca="1" si="3938"/>
        <v>-1.7399582805009441E-6</v>
      </c>
      <c r="DB658" s="3">
        <f t="shared" ca="1" si="3939"/>
        <v>6.5725472657311712E-5</v>
      </c>
      <c r="DC658" s="3">
        <f t="shared" ca="1" si="3940"/>
        <v>4.1822662820306649</v>
      </c>
      <c r="DD658" s="3">
        <f t="shared" ca="1" si="3941"/>
        <v>10.002538903111379</v>
      </c>
      <c r="DE658" s="3">
        <f t="shared" ca="1" si="3942"/>
        <v>1.0272607453495385E-3</v>
      </c>
      <c r="DF658" s="3">
        <f t="shared" ca="1" si="3943"/>
        <v>1.3231895040504617E-3</v>
      </c>
      <c r="DG658" s="3">
        <f t="shared" ca="1" si="3944"/>
        <v>35.008658903111382</v>
      </c>
      <c r="DH658" s="3">
        <f t="shared" ca="1" si="3945"/>
        <v>3.779606375989638E-2</v>
      </c>
      <c r="DI658" s="3">
        <f t="shared" ca="1" si="3946"/>
        <v>2.9343047621234103E-2</v>
      </c>
      <c r="DJ658" s="3">
        <f>1</f>
        <v>1</v>
      </c>
      <c r="DK658" s="3">
        <f t="shared" ca="1" si="3947"/>
        <v>2.9383051115626169E-2</v>
      </c>
      <c r="DL658" s="3">
        <f t="shared" ca="1" si="3948"/>
        <v>-1.5119746246611958E-6</v>
      </c>
      <c r="DM658" s="3">
        <f t="shared" ca="1" si="3949"/>
        <v>5.1367572116883461E-5</v>
      </c>
      <c r="DN658" s="3">
        <f t="shared" ca="1" si="3950"/>
        <v>4.2893109606754729</v>
      </c>
      <c r="DO658" s="3">
        <f t="shared" ca="1" si="3951"/>
        <v>11.595123720296609</v>
      </c>
      <c r="DP658" s="3">
        <f t="shared" ca="1" si="3952"/>
        <v>1.1908192060744618E-3</v>
      </c>
      <c r="DQ658" s="3">
        <f t="shared" ca="1" si="3953"/>
        <v>1.1596310433255384E-3</v>
      </c>
      <c r="DR658" s="3">
        <f t="shared" ca="1" si="3954"/>
        <v>36.601243720296608</v>
      </c>
      <c r="DS658" s="3">
        <f t="shared" ca="1" si="3955"/>
        <v>3.1682831659692601E-2</v>
      </c>
      <c r="DT658" s="3">
        <f t="shared" ca="1" si="3956"/>
        <v>3.2534938298124365E-2</v>
      </c>
      <c r="DU658" s="3">
        <f>1</f>
        <v>1</v>
      </c>
      <c r="DV658" s="3">
        <f t="shared" ca="1" si="3957"/>
        <v>3.2574941792516431E-2</v>
      </c>
      <c r="DW658" s="3">
        <f t="shared" ca="1" si="3958"/>
        <v>-1.2674239786232942E-6</v>
      </c>
      <c r="DX658" s="3">
        <f t="shared" ca="1" si="3959"/>
        <v>3.8861581523857991E-5</v>
      </c>
      <c r="DY658" s="3">
        <f t="shared" ca="1" si="3960"/>
        <v>4.4104795291837853</v>
      </c>
      <c r="DZ658" s="3">
        <f t="shared" ca="1" si="3961"/>
        <v>13.554758537481838</v>
      </c>
      <c r="EA658" s="3">
        <f t="shared" ca="1" si="3962"/>
        <v>1.3920737017993846E-3</v>
      </c>
      <c r="EB658" s="3">
        <f t="shared" ca="1" si="3963"/>
        <v>9.5837654760061561E-4</v>
      </c>
      <c r="EC658" s="3">
        <f t="shared" ca="1" si="3964"/>
        <v>38.560878537481841</v>
      </c>
      <c r="ED658" s="3">
        <f t="shared" ca="1" si="3965"/>
        <v>2.4853597323231547E-2</v>
      </c>
      <c r="EE658" s="3">
        <f t="shared" ca="1" si="3966"/>
        <v>3.610067391089819E-2</v>
      </c>
      <c r="EF658" s="3">
        <f>1</f>
        <v>1</v>
      </c>
      <c r="EG658" s="3">
        <f t="shared" ca="1" si="3967"/>
        <v>3.6140677405290256E-2</v>
      </c>
      <c r="EH658" s="3">
        <f t="shared" ca="1" si="3968"/>
        <v>-9.9423074114256768E-7</v>
      </c>
      <c r="EI658" s="3">
        <f t="shared" ca="1" si="3969"/>
        <v>2.7489110920150134E-5</v>
      </c>
      <c r="EJ658" s="3">
        <f t="shared" ca="1" si="3970"/>
        <v>4.5608393063084733</v>
      </c>
      <c r="EK658" s="3">
        <f t="shared" ca="1" si="3971"/>
        <v>15.388843354667069</v>
      </c>
      <c r="EL658" s="3">
        <f t="shared" ca="1" si="3972"/>
        <v>1.580434212524308E-3</v>
      </c>
      <c r="EM658" s="3">
        <f t="shared" ca="1" si="3973"/>
        <v>7.7001603687569227E-4</v>
      </c>
      <c r="EN658" s="3">
        <f t="shared" ca="1" si="3974"/>
        <v>40.39496335466707</v>
      </c>
      <c r="EO658" s="3">
        <f t="shared" ca="1" si="3975"/>
        <v>1.9062179364168867E-2</v>
      </c>
      <c r="EP658" s="3">
        <f t="shared" ca="1" si="3976"/>
        <v>3.9124536359845738E-2</v>
      </c>
      <c r="EQ658" s="3">
        <f>1</f>
        <v>1</v>
      </c>
      <c r="ER658" s="3">
        <f t="shared" ca="1" si="3977"/>
        <v>3.9164539854237804E-2</v>
      </c>
      <c r="ES658" s="3">
        <f t="shared" ca="1" si="3978"/>
        <v>-7.6255378529509154E-7</v>
      </c>
      <c r="ET658" s="3">
        <f t="shared" ca="1" si="3979"/>
        <v>1.9460845540955618E-5</v>
      </c>
      <c r="EU658" s="3">
        <f t="shared" ca="1" si="3980"/>
        <v>4.7108382942940947</v>
      </c>
      <c r="EV658" s="3">
        <f t="shared" ca="1" si="3981"/>
        <v>17.166768171852301</v>
      </c>
      <c r="EW658" s="3">
        <f t="shared" ca="1" si="3982"/>
        <v>1.7630270912492312E-3</v>
      </c>
      <c r="EX658" s="3">
        <f t="shared" ca="1" si="3983"/>
        <v>5.8742315815076907E-4</v>
      </c>
      <c r="EY658" s="3">
        <f t="shared" ca="1" si="3984"/>
        <v>42.1728881718523</v>
      </c>
      <c r="EZ658" s="3">
        <f t="shared" ca="1" si="3985"/>
        <v>1.3928928835915875E-2</v>
      </c>
      <c r="FA658" s="3">
        <f t="shared" ca="1" si="3986"/>
        <v>4.1804751053923284E-2</v>
      </c>
      <c r="FB658" s="3">
        <f>1</f>
        <v>1</v>
      </c>
      <c r="FC658" s="3">
        <f t="shared" ca="1" si="3987"/>
        <v>4.1844754548315349E-2</v>
      </c>
      <c r="FD658" s="3">
        <f t="shared" ca="1" si="3988"/>
        <v>-5.5720582657505151E-7</v>
      </c>
      <c r="FE658" s="3">
        <f t="shared" ca="1" si="3989"/>
        <v>1.3311790899740022E-5</v>
      </c>
      <c r="FF658" s="3">
        <f t="shared" ca="1" si="3990"/>
        <v>4.8757635128534034</v>
      </c>
      <c r="FG658" s="3">
        <f t="shared" ca="1" si="3991"/>
        <v>18.385552989037528</v>
      </c>
      <c r="FH658" s="3">
        <f t="shared" ca="1" si="3992"/>
        <v>1.8881962919741542E-3</v>
      </c>
      <c r="FI658" s="3">
        <f t="shared" ca="1" si="3993"/>
        <v>4.62253957425846E-4</v>
      </c>
      <c r="FJ658" s="3">
        <f t="shared" ca="1" si="3994"/>
        <v>43.391672989037531</v>
      </c>
      <c r="FK658" s="3">
        <f t="shared" ca="1" si="3995"/>
        <v>1.0653056809831458E-2</v>
      </c>
      <c r="FL658" s="3">
        <f t="shared" ca="1" si="3996"/>
        <v>4.351517611342591E-2</v>
      </c>
      <c r="FM658" s="3">
        <f>1</f>
        <v>1</v>
      </c>
      <c r="FN658" s="3">
        <f t="shared" ca="1" si="3997"/>
        <v>4.3555179607817976E-2</v>
      </c>
      <c r="FO658" s="3">
        <f t="shared" ca="1" si="3998"/>
        <v>-4.2615949835045663E-7</v>
      </c>
      <c r="FP658" s="3">
        <f t="shared" ca="1" si="3999"/>
        <v>9.782161651043092E-6</v>
      </c>
      <c r="FQ658" s="3">
        <f t="shared" ca="1" si="4000"/>
        <v>5.0095651647026385</v>
      </c>
      <c r="FR658" s="3">
        <f t="shared" ca="1" si="4001"/>
        <v>20.378067806222756</v>
      </c>
      <c r="FS658" s="3">
        <f t="shared" ca="1" si="4002"/>
        <v>2.0928275636990768E-3</v>
      </c>
      <c r="FT658" s="3">
        <f t="shared" ca="1" si="4003"/>
        <v>2.5762268570092344E-4</v>
      </c>
      <c r="FU658" s="3">
        <f t="shared" ca="1" si="4004"/>
        <v>45.384187806222755</v>
      </c>
      <c r="FV658" s="3">
        <f t="shared" ca="1" si="4005"/>
        <v>5.6764855372293359E-3</v>
      </c>
      <c r="FW658" s="3">
        <f t="shared" ca="1" si="4006"/>
        <v>4.6113584154790652E-2</v>
      </c>
      <c r="FX658" s="3">
        <f>1</f>
        <v>1</v>
      </c>
      <c r="FY658" s="3">
        <f t="shared" ca="1" si="4007"/>
        <v>4.6153587649182717E-2</v>
      </c>
      <c r="FZ658" s="3">
        <f t="shared" ca="1" si="4008"/>
        <v>-2.2707925735519929E-7</v>
      </c>
      <c r="GA658" s="3">
        <f t="shared" ca="1" si="4009"/>
        <v>4.9195537532645273E-6</v>
      </c>
      <c r="GB658" s="3">
        <f t="shared" ca="1" si="4010"/>
        <v>5.3080742897701017</v>
      </c>
      <c r="GC658" s="3">
        <f t="shared" ca="1" si="4011"/>
        <v>21.957032623407986</v>
      </c>
      <c r="GD658" s="3">
        <f t="shared" ca="1" si="4012"/>
        <v>2.2549872504240001E-3</v>
      </c>
      <c r="GE658" s="3">
        <f t="shared" ca="1" si="4013"/>
        <v>9.5462998976000163E-5</v>
      </c>
      <c r="GF658" s="3">
        <f t="shared" ca="1" si="4014"/>
        <v>46.963152623407986</v>
      </c>
      <c r="GG658" s="3">
        <f t="shared" ca="1" si="4015"/>
        <v>2.0327212642964319E-3</v>
      </c>
      <c r="GH658" s="3">
        <f t="shared" ca="1" si="4016"/>
        <v>4.8016096119152786E-2</v>
      </c>
      <c r="GI658" s="3">
        <f>1</f>
        <v>1</v>
      </c>
      <c r="GJ658" s="3">
        <f t="shared" ca="1" si="4017"/>
        <v>4.8056099613544852E-2</v>
      </c>
      <c r="GK658" s="3">
        <f t="shared" ca="1" si="4018"/>
        <v>-8.1315953696916263E-8</v>
      </c>
      <c r="GL658" s="3">
        <f t="shared" ca="1" si="4019"/>
        <v>1.6920451583468665E-6</v>
      </c>
      <c r="GM658" s="3">
        <f t="shared" ca="1" si="4020"/>
        <v>5.7715880504227961</v>
      </c>
      <c r="GN658" s="3">
        <f t="shared" ca="1" si="4021"/>
        <v>22.199968275735152</v>
      </c>
      <c r="GO658" s="3">
        <f t="shared" ca="1" si="4022"/>
        <v>2.2799367419179999E-3</v>
      </c>
      <c r="GP658" s="3">
        <f t="shared" ca="1" si="4023"/>
        <v>7.0513507482000345E-5</v>
      </c>
      <c r="GQ658" s="3">
        <f t="shared" ca="1" si="4024"/>
        <v>47.206088275735155</v>
      </c>
      <c r="GR658" s="3">
        <f t="shared" ca="1" si="4025"/>
        <v>1.493737567707885E-3</v>
      </c>
      <c r="GS658" s="3">
        <f t="shared" ca="1" si="4026"/>
        <v>4.8297514689221381E-2</v>
      </c>
      <c r="GT658" s="3">
        <f>1</f>
        <v>1</v>
      </c>
      <c r="GU658" s="3">
        <f t="shared" ca="1" si="4027"/>
        <v>4.8337518183613447E-2</v>
      </c>
      <c r="GV658" s="3">
        <f t="shared" ca="1" si="4028"/>
        <v>-5.9754722413021158E-8</v>
      </c>
      <c r="GW658" s="3">
        <f t="shared" ca="1" si="4029"/>
        <v>1.2361659545642723E-6</v>
      </c>
      <c r="GX658" s="3">
        <f t="shared" ca="1" si="4030"/>
        <v>5.9079232215502744</v>
      </c>
      <c r="GY658" s="3">
        <f t="shared" ca="1" si="4031"/>
        <v>22.428833928062318</v>
      </c>
      <c r="GZ658" s="3">
        <f t="shared" ca="1" si="4032"/>
        <v>2.303441244412E-3</v>
      </c>
      <c r="HA658" s="3">
        <f t="shared" ca="1" si="4033"/>
        <v>4.700900498800023E-5</v>
      </c>
      <c r="HB658" s="3">
        <f t="shared" ca="1" si="4034"/>
        <v>47.434953928062313</v>
      </c>
      <c r="HC658" s="3">
        <f t="shared" ca="1" si="4035"/>
        <v>9.9102035725157317E-4</v>
      </c>
      <c r="HD658" s="3">
        <f t="shared" ca="1" si="4036"/>
        <v>4.855999750532685E-2</v>
      </c>
      <c r="HE658" s="3">
        <f>1</f>
        <v>1</v>
      </c>
      <c r="HF658" s="3">
        <f t="shared" ca="1" si="4037"/>
        <v>4.8600000999718916E-2</v>
      </c>
      <c r="HG658" s="3">
        <f t="shared" ca="1" si="4038"/>
        <v>-3.9644277303736863E-8</v>
      </c>
      <c r="HH658" s="3">
        <f t="shared" ca="1" si="4039"/>
        <v>8.157121625940178E-7</v>
      </c>
      <c r="HI658" s="3">
        <f t="shared" ca="1" si="4040"/>
        <v>6.088463062140443</v>
      </c>
      <c r="HJ658" s="3">
        <f t="shared" ca="1" si="4041"/>
        <v>22.657699580389487</v>
      </c>
      <c r="HK658" s="3">
        <f t="shared" ca="1" si="4042"/>
        <v>2.3269457469060006E-3</v>
      </c>
      <c r="HL658" s="3">
        <f t="shared" ca="1" si="4043"/>
        <v>2.3504502493999681E-5</v>
      </c>
      <c r="HM658" s="3">
        <f t="shared" ca="1" si="4044"/>
        <v>47.663819580389486</v>
      </c>
      <c r="HN658" s="3">
        <f t="shared" ca="1" si="4045"/>
        <v>4.9313090517970641E-4</v>
      </c>
      <c r="HO658" s="3">
        <f t="shared" ca="1" si="4046"/>
        <v>4.8819959612791612E-2</v>
      </c>
      <c r="HP658" s="3">
        <f>1</f>
        <v>1</v>
      </c>
      <c r="HQ658" s="3">
        <f t="shared" ca="1" si="4047"/>
        <v>4.8859963107183678E-2</v>
      </c>
      <c r="HR658" s="3">
        <f t="shared" ca="1" si="4048"/>
        <v>-1.9726959399910971E-8</v>
      </c>
      <c r="HS658" s="3">
        <f t="shared" ca="1" si="4049"/>
        <v>4.0374153270281155E-7</v>
      </c>
      <c r="HT658" s="3">
        <f t="shared" ca="1" si="4050"/>
        <v>6.3938965726212258</v>
      </c>
      <c r="HU658" s="3">
        <f t="shared" ca="1" si="4051"/>
        <v>22.884276576193379</v>
      </c>
      <c r="HV658" s="3">
        <f t="shared" ca="1" si="4052"/>
        <v>2.35021520437506E-3</v>
      </c>
      <c r="HW658" s="3">
        <f t="shared" ca="1" si="4053"/>
        <v>2.3504502494027871E-7</v>
      </c>
      <c r="HX658" s="3">
        <f t="shared" ca="1" si="4054"/>
        <v>47.890396576193382</v>
      </c>
      <c r="HY658" s="3">
        <f t="shared" ca="1" si="4055"/>
        <v>4.907978253350299E-6</v>
      </c>
      <c r="HZ658" s="3">
        <f t="shared" ca="1" si="4056"/>
        <v>4.9074874555191446E-2</v>
      </c>
      <c r="IA658" s="3">
        <f>1</f>
        <v>1</v>
      </c>
      <c r="IB658" s="3">
        <f t="shared" ca="1" si="4057"/>
        <v>4.9114878049583512E-2</v>
      </c>
      <c r="IC658" s="3">
        <f t="shared" ca="1" si="4058"/>
        <v>-1.9633628053428212E-10</v>
      </c>
      <c r="ID658" s="3">
        <f t="shared" ca="1" si="4059"/>
        <v>3.9974906267115085E-9</v>
      </c>
      <c r="IE658" s="3">
        <f t="shared" ca="1" si="4060"/>
        <v>8.3982125459112442</v>
      </c>
      <c r="IF658" s="3">
        <f t="shared" ca="1" si="4061"/>
        <v>23.115430885043818</v>
      </c>
      <c r="IG658" s="3">
        <f t="shared" ca="1" si="4062"/>
        <v>2.3739547518939999E-3</v>
      </c>
      <c r="IH658" s="3">
        <f t="shared" ca="1" si="4063"/>
        <v>-2.3504502493999681E-5</v>
      </c>
      <c r="II658" s="3">
        <f t="shared" ca="1" si="4064"/>
        <v>48.121550885043817</v>
      </c>
      <c r="IJ658" s="3">
        <f t="shared" ca="1" si="4065"/>
        <v>-4.8844025310299975E-4</v>
      </c>
      <c r="IK658" s="3">
        <f t="shared" ca="1" si="4066"/>
        <v>4.9332465563403642E-2</v>
      </c>
      <c r="IL658" s="3">
        <f>1</f>
        <v>1</v>
      </c>
      <c r="IM658" s="3">
        <f t="shared" ca="1" si="4067"/>
        <v>4.8844050308116172E-4</v>
      </c>
      <c r="IN658" s="3">
        <f t="shared" ca="1" si="4068"/>
        <v>-1.2209939669667363E-11</v>
      </c>
      <c r="IO658" s="3">
        <f t="shared" ca="1" si="4069"/>
        <v>2.4996524175242927E-8</v>
      </c>
      <c r="IP658" s="3">
        <f t="shared" ca="1" si="4070"/>
        <v>10.688833672595257</v>
      </c>
      <c r="IQ658" s="3">
        <f t="shared" ca="1" si="4071"/>
        <v>23.344296537370987</v>
      </c>
      <c r="IR658" s="3">
        <f t="shared" ca="1" si="4072"/>
        <v>2.3974592543880005E-3</v>
      </c>
      <c r="IS658" s="3">
        <f t="shared" ca="1" si="4073"/>
        <v>-4.700900498800023E-5</v>
      </c>
      <c r="IT658" s="3">
        <f t="shared" ca="1" si="4074"/>
        <v>48.35041653737099</v>
      </c>
      <c r="IU658" s="3">
        <f t="shared" ca="1" si="4075"/>
        <v>-9.7225646343017641E-4</v>
      </c>
      <c r="IV658" s="3">
        <f t="shared" ca="1" si="4076"/>
        <v>4.9585079634938758E-2</v>
      </c>
      <c r="IW658" s="3">
        <f>1</f>
        <v>1</v>
      </c>
      <c r="IX658" s="3">
        <f t="shared" ca="1" si="4077"/>
        <v>9.7225671340833838E-4</v>
      </c>
      <c r="IY658" s="3">
        <f t="shared" ca="1" si="4078"/>
        <v>-1.2152144183971514E-11</v>
      </c>
      <c r="IZ658" s="3">
        <f t="shared" ca="1" si="4079"/>
        <v>1.2498744207960124E-8</v>
      </c>
      <c r="JA658" s="3">
        <f t="shared" ca="1" si="4080"/>
        <v>10.9877864219531</v>
      </c>
      <c r="JB658" s="3">
        <f t="shared" ca="1" si="4081"/>
        <v>23.573162189698152</v>
      </c>
      <c r="JC658" s="3">
        <f t="shared" ca="1" si="4082"/>
        <v>2.4209637568820002E-3</v>
      </c>
      <c r="JD658" s="3">
        <f t="shared" ca="1" si="4083"/>
        <v>-7.0513507481999912E-5</v>
      </c>
      <c r="JE658" s="3">
        <f t="shared" ca="1" si="4084"/>
        <v>48.579282189698148</v>
      </c>
      <c r="JF658" s="3">
        <f t="shared" ca="1" si="4085"/>
        <v>-1.4515139850492314E-3</v>
      </c>
      <c r="JG658" s="3">
        <f t="shared" ca="1" si="4086"/>
        <v>4.9835313486690347E-2</v>
      </c>
      <c r="JH658" s="3">
        <f>1</f>
        <v>1</v>
      </c>
      <c r="JI658" s="3">
        <f t="shared" ca="1" si="4087"/>
        <v>1.4515142350273933E-3</v>
      </c>
      <c r="JJ658" s="3">
        <f t="shared" ca="1" si="4088"/>
        <v>-1.2094893267933317E-11</v>
      </c>
      <c r="JK658" s="3">
        <f t="shared" ca="1" si="4089"/>
        <v>8.3325561296785505E-9</v>
      </c>
      <c r="JL658" s="3">
        <f t="shared" ca="1" si="4090"/>
        <v>11.161823717631243</v>
      </c>
      <c r="JM658" s="3">
        <f t="shared" ca="1" si="4091"/>
        <v>23.645917440593216</v>
      </c>
      <c r="JN658" s="3">
        <f t="shared" ca="1" si="4092"/>
        <v>2.4284357211489232E-3</v>
      </c>
      <c r="JO658" s="3">
        <f t="shared" ca="1" si="4093"/>
        <v>-7.7985471748922945E-5</v>
      </c>
      <c r="JP658" s="3">
        <f t="shared" ca="1" si="4094"/>
        <v>48.652037440593219</v>
      </c>
      <c r="JQ658" s="3">
        <f t="shared" ca="1" si="4095"/>
        <v>-1.6029230398448872E-3</v>
      </c>
      <c r="JR658" s="3">
        <f t="shared" ca="1" si="4096"/>
        <v>4.9914368419085739E-2</v>
      </c>
      <c r="JS658" s="3">
        <f>1</f>
        <v>1</v>
      </c>
      <c r="JT658" s="3">
        <f t="shared" ca="1" si="4097"/>
        <v>1.602923289823049E-3</v>
      </c>
      <c r="JU658" s="3">
        <f t="shared" ca="1" si="4098"/>
        <v>-1.2076806317405662E-11</v>
      </c>
      <c r="JV658" s="3">
        <f t="shared" ca="1" si="4099"/>
        <v>7.5342030587434439E-9</v>
      </c>
      <c r="JW658" s="3">
        <f t="shared" ca="1" si="4100"/>
        <v>11.204914712646831</v>
      </c>
      <c r="JX658" s="3">
        <f t="shared" ca="1" si="4101"/>
        <v>25.241622257778449</v>
      </c>
      <c r="JY658" s="3">
        <f t="shared" ca="1" si="4102"/>
        <v>2.5923146058738468E-3</v>
      </c>
      <c r="JZ658" s="3">
        <f t="shared" ca="1" si="4103"/>
        <v>-2.4186435647384659E-4</v>
      </c>
      <c r="KA658" s="3">
        <f t="shared" ca="1" si="4104"/>
        <v>50.247742257778448</v>
      </c>
      <c r="KB658" s="3">
        <f t="shared" ca="1" si="4105"/>
        <v>-4.8134372930239569E-3</v>
      </c>
      <c r="KC658" s="3">
        <f t="shared" ca="1" si="4106"/>
        <v>5.1590668344358326E-2</v>
      </c>
      <c r="KD658" s="3">
        <f>1</f>
        <v>1</v>
      </c>
      <c r="KE658" s="3">
        <f t="shared" ca="1" si="4107"/>
        <v>4.8134375430021192E-3</v>
      </c>
      <c r="KF658" s="3">
        <f t="shared" ca="1" si="4108"/>
        <v>-1.1693286239666966E-11</v>
      </c>
      <c r="KG658" s="3">
        <f t="shared" ca="1" si="4109"/>
        <v>2.4292992760639731E-9</v>
      </c>
      <c r="KH658" s="3">
        <f t="shared" ca="1" si="4110"/>
        <v>11.682455537608272</v>
      </c>
      <c r="KI658" s="3">
        <f t="shared" ca="1" si="4111"/>
        <v>26.768027074963676</v>
      </c>
      <c r="KJ658" s="3">
        <f t="shared" ca="1" si="4112"/>
        <v>2.7490763805987696E-3</v>
      </c>
      <c r="KK658" s="3">
        <f t="shared" ca="1" si="4113"/>
        <v>-3.9862613119876931E-4</v>
      </c>
      <c r="KL658" s="3">
        <f t="shared" ca="1" si="4114"/>
        <v>51.774147074963679</v>
      </c>
      <c r="KM658" s="3">
        <f t="shared" ca="1" si="4115"/>
        <v>-7.69932782517111E-3</v>
      </c>
      <c r="KN658" s="3">
        <f t="shared" ca="1" si="4116"/>
        <v>5.3097473080887019E-2</v>
      </c>
      <c r="KO658" s="3">
        <f>1</f>
        <v>1</v>
      </c>
      <c r="KP658" s="3">
        <f t="shared" ca="1" si="4117"/>
        <v>7.6993280751492723E-3</v>
      </c>
      <c r="KQ658" s="3">
        <f t="shared" ca="1" si="4118"/>
        <v>-1.134854490729677E-11</v>
      </c>
      <c r="KR658" s="3">
        <f t="shared" ca="1" si="4119"/>
        <v>1.4739653412740306E-9</v>
      </c>
      <c r="KS658" s="3">
        <f t="shared" ca="1" si="4120"/>
        <v>11.886452894734731</v>
      </c>
      <c r="KT658" s="3">
        <f t="shared" ca="1" si="4121"/>
        <v>28.515111892148909</v>
      </c>
      <c r="KU658" s="3">
        <f t="shared" ca="1" si="4122"/>
        <v>2.9285019913236929E-3</v>
      </c>
      <c r="KV658" s="3">
        <f t="shared" ca="1" si="4123"/>
        <v>-5.7805174192369262E-4</v>
      </c>
      <c r="KW658" s="3">
        <f t="shared" ca="1" si="4124"/>
        <v>53.521231892148904</v>
      </c>
      <c r="KX658" s="3">
        <f t="shared" ca="1" si="4125"/>
        <v>-1.0800419225935038E-2</v>
      </c>
      <c r="KY658" s="3">
        <f t="shared" ca="1" si="4126"/>
        <v>5.4716640252693405E-2</v>
      </c>
      <c r="KZ658" s="3">
        <f>1</f>
        <v>1</v>
      </c>
      <c r="LA658" s="3">
        <f t="shared" ca="1" si="4127"/>
        <v>1.08004194759132E-2</v>
      </c>
      <c r="LB658" s="3">
        <f t="shared" ca="1" si="4128"/>
        <v>-1.0978096212381895E-11</v>
      </c>
      <c r="LC658" s="3">
        <f t="shared" ca="1" si="4129"/>
        <v>1.0164508150098395E-9</v>
      </c>
      <c r="LD658" s="3">
        <f t="shared" ca="1" si="4130"/>
        <v>12.033440654134958</v>
      </c>
      <c r="LE658" s="3">
        <f t="shared" ca="1" si="4131"/>
        <v>30.625436709334139</v>
      </c>
      <c r="LF658" s="3">
        <f t="shared" ca="1" si="4132"/>
        <v>3.1452323500486159E-3</v>
      </c>
      <c r="LG658" s="3">
        <f t="shared" ca="1" si="4133"/>
        <v>-7.947821006486157E-4</v>
      </c>
      <c r="LH658" s="3">
        <f t="shared" ca="1" si="4134"/>
        <v>55.631556709334134</v>
      </c>
      <c r="LI658" s="3">
        <f t="shared" ca="1" si="4135"/>
        <v>-1.4286533537093405E-2</v>
      </c>
      <c r="LJ658" s="3">
        <f t="shared" ca="1" si="4136"/>
        <v>5.6536838731332743E-2</v>
      </c>
      <c r="LK658" s="3">
        <f>1</f>
        <v>1</v>
      </c>
      <c r="LL658" s="3">
        <f t="shared" ca="1" si="4137"/>
        <v>1.4286533787071566E-2</v>
      </c>
      <c r="LM658" s="3">
        <f t="shared" ca="1" si="4138"/>
        <v>-1.0561653634593136E-11</v>
      </c>
      <c r="LN658" s="3">
        <f t="shared" ca="1" si="4139"/>
        <v>7.3927330750123144E-10</v>
      </c>
      <c r="LO658" s="3">
        <f t="shared" ca="1" si="4140"/>
        <v>12.154926887489427</v>
      </c>
      <c r="LQ658" s="3" t="str">
        <f t="shared" ca="1" si="4141"/>
        <v>22.18</v>
      </c>
      <c r="LR658" s="3" t="str">
        <f t="shared" ca="1" si="4142"/>
        <v>642.2</v>
      </c>
      <c r="LS658" s="3" t="str">
        <f t="shared" ca="1" si="4143"/>
        <v>604.9</v>
      </c>
      <c r="LT658" s="3" t="str">
        <f t="shared" ca="1" si="4144"/>
        <v>598.7</v>
      </c>
      <c r="LU658" s="3" t="str">
        <f t="shared" ca="1" si="4145"/>
        <v>30.65</v>
      </c>
      <c r="LV658" s="3" t="str">
        <f t="shared" ca="1" si="4146"/>
        <v>28.89</v>
      </c>
      <c r="LW658" s="3" t="str">
        <f t="shared" ca="1" si="4147"/>
        <v>28.71</v>
      </c>
      <c r="LX658" s="3" t="str">
        <f t="shared" ca="1" si="4148"/>
        <v>294</v>
      </c>
      <c r="LY658" s="3" t="str">
        <f t="shared" ca="1" si="4149"/>
        <v>14.6</v>
      </c>
      <c r="LZ658" s="3">
        <f t="shared" ca="1" si="4150"/>
        <v>20</v>
      </c>
      <c r="MA658" s="3">
        <f t="shared" ca="1" si="4151"/>
        <v>400</v>
      </c>
      <c r="MB658" s="3" t="str">
        <f t="shared" ca="1" si="4152"/>
        <v>396.7</v>
      </c>
      <c r="MC658" s="3" t="str">
        <f t="shared" ca="1" si="4153"/>
        <v>396.2</v>
      </c>
      <c r="MD658" s="3" t="str">
        <f t="shared" ca="1" si="4154"/>
        <v>396.8</v>
      </c>
      <c r="ME658" s="3" t="str">
        <f t="shared" ca="1" si="4155"/>
        <v>20.10</v>
      </c>
      <c r="MF658" s="3" t="str">
        <f t="shared" ca="1" si="4156"/>
        <v>20.67</v>
      </c>
      <c r="MG658" s="3" t="str">
        <f t="shared" ca="1" si="4157"/>
        <v>20.26</v>
      </c>
      <c r="MJ658" s="3">
        <f t="shared" ca="1" si="4158"/>
        <v>6.69</v>
      </c>
      <c r="MK658" s="3" t="str">
        <f t="shared" ca="1" si="4159"/>
        <v>6.69</v>
      </c>
      <c r="ML658" s="3" t="str">
        <f t="shared" ca="1" si="4160"/>
        <v>2.72</v>
      </c>
      <c r="MM658" s="3" t="str">
        <f t="shared" ca="1" si="4161"/>
        <v>8.52</v>
      </c>
      <c r="MN658" s="3" t="str">
        <f t="shared" ca="1" si="4162"/>
        <v>3.36</v>
      </c>
      <c r="MO658" s="3" t="str">
        <f t="shared" ca="1" si="4163"/>
        <v>10.15</v>
      </c>
      <c r="MP658" s="3" t="str">
        <f t="shared" ca="1" si="4164"/>
        <v>3.66</v>
      </c>
      <c r="MQ658" s="3" t="str">
        <f t="shared" ca="1" si="4165"/>
        <v>11.99</v>
      </c>
      <c r="MR658" s="3" t="str">
        <f t="shared" ca="1" si="4166"/>
        <v>3.88</v>
      </c>
      <c r="MS658" s="3" t="str">
        <f t="shared" ca="1" si="4167"/>
        <v>13.22</v>
      </c>
      <c r="MT658" s="3" t="str">
        <f t="shared" ca="1" si="4168"/>
        <v>4.00</v>
      </c>
      <c r="MU658" s="3" t="str">
        <f t="shared" ca="1" si="4169"/>
        <v>15.33</v>
      </c>
      <c r="MV658" s="3" t="str">
        <f t="shared" ca="1" si="4170"/>
        <v>4.18</v>
      </c>
      <c r="MW658" s="3" t="str">
        <f t="shared" ca="1" si="4171"/>
        <v>16.69</v>
      </c>
      <c r="MX658" s="3" t="str">
        <f t="shared" ca="1" si="4172"/>
        <v>4.29</v>
      </c>
      <c r="MY658" s="3" t="str">
        <f t="shared" ca="1" si="4173"/>
        <v>18.29</v>
      </c>
      <c r="MZ658" s="3" t="str">
        <f t="shared" ca="1" si="4174"/>
        <v>4.41</v>
      </c>
      <c r="NA658" s="3" t="str">
        <f t="shared" ca="1" si="4175"/>
        <v>20.24</v>
      </c>
      <c r="NB658" s="3" t="str">
        <f t="shared" ca="1" si="4176"/>
        <v>4.56</v>
      </c>
      <c r="NC658" s="3" t="str">
        <f t="shared" ca="1" si="4177"/>
        <v>22.08</v>
      </c>
      <c r="ND658" s="3" t="str">
        <f t="shared" ca="1" si="4178"/>
        <v>4.71</v>
      </c>
      <c r="NE658" s="3" t="str">
        <f t="shared" ca="1" si="4179"/>
        <v>23.86</v>
      </c>
      <c r="NF658" s="3" t="str">
        <f t="shared" ca="1" si="4180"/>
        <v>4.88</v>
      </c>
      <c r="NG658" s="3" t="str">
        <f t="shared" ca="1" si="4181"/>
        <v>25.08</v>
      </c>
      <c r="NH658" s="3" t="str">
        <f t="shared" ca="1" si="4182"/>
        <v>5.01</v>
      </c>
      <c r="NI658" s="3" t="str">
        <f t="shared" ca="1" si="4183"/>
        <v>27.07</v>
      </c>
      <c r="NJ658" s="3" t="str">
        <f t="shared" ca="1" si="4184"/>
        <v>5.31</v>
      </c>
      <c r="NK658" s="3" t="str">
        <f t="shared" ca="1" si="4185"/>
        <v>28.65</v>
      </c>
      <c r="NL658" s="3" t="str">
        <f t="shared" ca="1" si="4186"/>
        <v>5.77</v>
      </c>
      <c r="NM658" s="3" t="str">
        <f t="shared" ca="1" si="4187"/>
        <v>28.89</v>
      </c>
      <c r="NN658" s="3" t="str">
        <f t="shared" ca="1" si="4188"/>
        <v>5.91</v>
      </c>
      <c r="NO658" s="3" t="str">
        <f t="shared" ca="1" si="4189"/>
        <v>29.12</v>
      </c>
      <c r="NP658" s="3" t="str">
        <f t="shared" ca="1" si="4190"/>
        <v>6.09</v>
      </c>
      <c r="NQ658" s="3" t="str">
        <f t="shared" ca="1" si="4191"/>
        <v>29.35</v>
      </c>
      <c r="NR658" s="3" t="str">
        <f t="shared" ca="1" si="4192"/>
        <v>6.39</v>
      </c>
      <c r="NS658" s="3" t="str">
        <f t="shared" ca="1" si="4193"/>
        <v>29.57</v>
      </c>
      <c r="NT658" s="3" t="str">
        <f t="shared" ca="1" si="4194"/>
        <v>8.40</v>
      </c>
      <c r="NU658" s="3" t="str">
        <f t="shared" ca="1" si="4195"/>
        <v>29.81</v>
      </c>
      <c r="NV658" s="3" t="str">
        <f t="shared" ca="1" si="4196"/>
        <v>10.69</v>
      </c>
      <c r="NW658" s="3" t="str">
        <f t="shared" ca="1" si="4197"/>
        <v>30.03</v>
      </c>
      <c r="NX658" s="3" t="str">
        <f t="shared" ca="1" si="4198"/>
        <v>10.99</v>
      </c>
      <c r="NY658" s="3" t="str">
        <f t="shared" ca="1" si="4199"/>
        <v>30.26</v>
      </c>
      <c r="NZ658" s="3" t="str">
        <f t="shared" ca="1" si="4200"/>
        <v>11.16</v>
      </c>
      <c r="OA658" s="3" t="str">
        <f t="shared" ca="1" si="4201"/>
        <v>30.34</v>
      </c>
      <c r="OB658" s="3" t="str">
        <f t="shared" ca="1" si="4202"/>
        <v>11.20</v>
      </c>
      <c r="OC658" s="3" t="str">
        <f t="shared" ca="1" si="4203"/>
        <v>31.93</v>
      </c>
      <c r="OD658" s="3" t="str">
        <f t="shared" ca="1" si="4204"/>
        <v>11.68</v>
      </c>
      <c r="OE658" s="3" t="str">
        <f t="shared" ca="1" si="4205"/>
        <v>33.46</v>
      </c>
      <c r="OF658" s="3" t="str">
        <f t="shared" ca="1" si="4206"/>
        <v>11.89</v>
      </c>
      <c r="OG658" s="3" t="str">
        <f t="shared" ca="1" si="4207"/>
        <v>35.21</v>
      </c>
      <c r="OH658" s="3" t="str">
        <f t="shared" ca="1" si="4208"/>
        <v>12.03</v>
      </c>
      <c r="OI658" s="3" t="str">
        <f t="shared" ca="1" si="4209"/>
        <v>37.32</v>
      </c>
      <c r="OJ658" s="3" t="str">
        <f t="shared" ca="1" si="4210"/>
        <v>12.15</v>
      </c>
      <c r="OK658" s="3" t="str" cm="1">
        <f t="array" aca="1" ref="OK658" ca="1">_xlfn.IFS(VALUE(NP658)&gt;8.8,NO658,VALUE(NR658)&gt;8.8,NQ658,VALUE(NT658)&gt;8.8,NS658,VALUE(NV658)&gt;8.8,NU658,VALUE(NX658)&gt;8.8,NW658)</f>
        <v>29.81</v>
      </c>
      <c r="OL658" s="3" t="str" cm="1">
        <f t="array" aca="1" ref="OL658" ca="1">_xlfn.IFS(VALUE(NP658)&gt;8.8,NP658,VALUE(NR658)&gt;8.8,NR658,VALUE(NT658)&gt;8.8,NT658,VALUE(NV658)&gt;8.8,NV658,VALUE(NX658)&gt;8.8,NX658)</f>
        <v>10.69</v>
      </c>
      <c r="ON658" s="3" t="str">
        <f t="shared" ca="1" si="4211"/>
        <v>CALIBRATION OF NaOH:  A ~  M solution of NaOH was made by adding 22.18 mL of 3M NaOH to 600 mL of DI water.    Three titrations were run to calibrate the solution.  Titration 1: 642.2 mg of dry KHP was placed in a 250 mL Erlenmeyer flask with ~50 mL of DI water and 2 drops of phenolphthalein.  It required 30.65 mL of the NaOH solution to bring the solution to a faint pink color for 30 seconds.    Titration 2: 604.9 mg of dry KHP was placed in a 250 mL Erlenmeyer flask with ~50 mL of DI water and 2 drops of phenolphthalein.  It required 28.89 mL of the NaOH solution to bring the solution to a faint pink color for 30 seconds.    Titration 3: 598.7 mg of dry KHP was placed in a 250 mL Erlenmeyer flask with ~50 mL of DI water and 2 drops of phenolphthalein.  It required 28.71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4.6 mL of the NaOH solution to turn it pink.  You then decide to create solutions that will require ~20 mL of the NaOH solution to neutralize and calculate that the samples must be around 400 mg.   You then perform three precise titrations for molecular weight.     Titration 1: 396.7 mg of the unknown acid was placed in a 250 mL Erlenmeyer flask with ~50 mL of DI water and 2 drops of phenolphthalein.  It required 20.10 mL of the NaOH solution to bring the solution to a faint pink color for 30 seconds.    Titration 2: 396.2 mg of the unknown acid was placed in a 250 mL Erlenmeyer flask with ~50 mL of DI water and 2 drops of phenolphthalein.  It required 20.67 mL of the NaOH solution to bring the solution to a faint pink color for 30 seconds.    Titration 3: 396.8 mg of the unknown acid was placed in a 250 mL Erlenmeyer flask with ~50 mL of DI water and 2 drops of phenolphthalein.  It required 20.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9 mL.  Readings - [vol: 6.69 mL, pH: 2.72], [vol: 8.52 mL, pH: 3.36], [vol: 10.15 mL, pH: 3.66], [vol: 11.99 mL, pH: 3.88], [vol: 13.22 mL, pH: 4.00], [vol: 15.33 mL, pH: 4.18], [vol: 16.69 mL, pH: 4.29], [vol: 18.29 mL, pH: 4.41], [vol: 20.24 mL, pH: 4.56], [vol: 22.08 mL, pH: 4.71], [vol: 23.86 mL, pH: 4.88], [vol: 25.08 mL, pH: 5.01], [vol: 27.07 mL, pH: 5.31], [vol: 28.65 mL, pH: 5.77], [vol: 28.89 mL, pH: 5.91], [vol: 29.12 mL, pH: 6.09], [vol: 29.35 mL, pH: 6.39], [vol: 29.57 mL, pH: 8.40], [vol: 29.81 mL, pH: 10.69], [vol: 30.03 mL, pH: 10.99], [vol: 30.26 mL, pH: 11.16], [vol: 30.34 mL, pH: 11.20], [vol: 31.93 mL, pH: 11.68], [vol: 33.46 mL, pH: 11.89], [vol: 35.21 mL, pH: 12.03], [vol: 37.32 mL, pH: 12.15]    You also note that the first sign of the pink indicator occurred at [vol: 29.8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9" spans="4:404" x14ac:dyDescent="0.35">
      <c r="D659" s="3" t="str">
        <f ca="1">VLOOKUP(RANDBETWEEN(1,17),'Unknown Acids'!$C$4:$F$20,2,FALSE)</f>
        <v>Epsilon</v>
      </c>
      <c r="E659" s="3">
        <f ca="1">VLOOKUP(D659,'Unknown Acids'!$D$4:$F$20,2,FALSE)</f>
        <v>94.44</v>
      </c>
      <c r="F659" s="3">
        <f ca="1">VLOOKUP(D659,'Unknown Acids'!$D$4:$F$20,3,FALSE)</f>
        <v>4.78</v>
      </c>
      <c r="G659" s="3">
        <f t="shared" ca="1" si="3854"/>
        <v>1.6595869074375568E-5</v>
      </c>
      <c r="H659" s="3">
        <f t="shared" ca="1" si="3855"/>
        <v>1.8844533268057894E-5</v>
      </c>
      <c r="I659" s="3">
        <f t="shared" ca="1" si="3856"/>
        <v>5.3065787609345197E-10</v>
      </c>
      <c r="J659" s="3">
        <f t="shared" ca="1" si="3857"/>
        <v>9.4062000000000007E-2</v>
      </c>
      <c r="K659" s="3">
        <f t="shared" ca="1" si="3858"/>
        <v>25.005514000000002</v>
      </c>
      <c r="L659" s="3">
        <f t="shared" ca="1" si="3859"/>
        <v>0.10539999999999999</v>
      </c>
      <c r="M659" s="3">
        <f t="shared" ca="1" si="3860"/>
        <v>22.315641915256169</v>
      </c>
      <c r="N659" s="3">
        <f t="shared" ca="1" si="3861"/>
        <v>28.564021651527895</v>
      </c>
      <c r="O659" s="3">
        <f t="shared" si="3862"/>
        <v>0.3</v>
      </c>
      <c r="Q659" s="3" t="str">
        <f t="shared" ca="1" si="3863"/>
        <v>601.2</v>
      </c>
      <c r="R659" s="3" t="str">
        <f t="shared" ca="1" si="3863"/>
        <v>600.8</v>
      </c>
      <c r="S659" s="3" t="str">
        <f t="shared" ca="1" si="3863"/>
        <v>636.0</v>
      </c>
      <c r="T659" s="3" t="str">
        <f t="shared" ca="1" si="3864"/>
        <v>28.09</v>
      </c>
      <c r="U659" s="3" t="str">
        <f t="shared" ca="1" si="3865"/>
        <v>28.06</v>
      </c>
      <c r="V659" s="3" t="str">
        <f t="shared" ca="1" si="3866"/>
        <v>29.66</v>
      </c>
      <c r="W659" s="3">
        <f t="shared" si="3867"/>
        <v>0.1</v>
      </c>
      <c r="X659" s="3">
        <f t="shared" ca="1" si="3868"/>
        <v>0.10489999999999999</v>
      </c>
      <c r="Y659" s="3">
        <f t="shared" ca="1" si="3869"/>
        <v>0.47438330170778031</v>
      </c>
      <c r="AA659" s="3" t="str">
        <f t="shared" ca="1" si="3870"/>
        <v>294.6</v>
      </c>
      <c r="AB659" s="3" t="str">
        <f t="shared" ca="1" si="3871"/>
        <v>29.6</v>
      </c>
      <c r="AC659" s="3">
        <f t="shared" ca="1" si="3872"/>
        <v>200</v>
      </c>
      <c r="AD659" s="3">
        <f t="shared" ca="1" si="3873"/>
        <v>20</v>
      </c>
      <c r="AE659" s="3" t="str">
        <f t="shared" ca="1" si="3874"/>
        <v>207.4</v>
      </c>
      <c r="AF659" s="3" t="str">
        <f t="shared" ca="1" si="3874"/>
        <v>188.8</v>
      </c>
      <c r="AG659" s="3" t="str">
        <f t="shared" ca="1" si="3874"/>
        <v>187.2</v>
      </c>
      <c r="AH659" s="3" t="str">
        <f t="shared" ca="1" si="3875"/>
        <v>21.34</v>
      </c>
      <c r="AI659" s="3" t="str">
        <f t="shared" ca="1" si="3876"/>
        <v>19.65</v>
      </c>
      <c r="AJ659" s="3" t="str">
        <f t="shared" ca="1" si="3877"/>
        <v>19.47</v>
      </c>
      <c r="AK659" s="3">
        <f t="shared" si="3878"/>
        <v>0.5</v>
      </c>
      <c r="AL659" s="3">
        <f t="shared" ca="1" si="3879"/>
        <v>91.966229248426387</v>
      </c>
      <c r="AM659" s="3">
        <f t="shared" ca="1" si="3880"/>
        <v>2.6194099444870931</v>
      </c>
      <c r="AO659" s="3">
        <f t="shared" ca="1" si="3881"/>
        <v>8.36</v>
      </c>
      <c r="AP659" s="3">
        <f>0</f>
        <v>0</v>
      </c>
      <c r="AQ659" s="3">
        <f t="shared" ca="1" si="3882"/>
        <v>0</v>
      </c>
      <c r="AR659" s="3">
        <f t="shared" ca="1" si="3883"/>
        <v>2.3520686578680002E-3</v>
      </c>
      <c r="AS659" s="3">
        <f t="shared" ca="1" si="3884"/>
        <v>25.005514000000002</v>
      </c>
      <c r="AT659" s="3">
        <f t="shared" ca="1" si="3885"/>
        <v>9.4061999999999993E-2</v>
      </c>
      <c r="AU659" s="3">
        <f t="shared" ca="1" si="3886"/>
        <v>0</v>
      </c>
      <c r="AV659" s="3">
        <f>1</f>
        <v>1</v>
      </c>
      <c r="AW659" s="3">
        <f t="shared" ca="1" si="3887"/>
        <v>1.8844533268057894E-5</v>
      </c>
      <c r="AX659" s="3">
        <f t="shared" ca="1" si="3888"/>
        <v>-1.7725544882600614E-6</v>
      </c>
      <c r="AY659" s="3">
        <f t="shared" ca="1" si="3889"/>
        <v>1.3219842330378722E-3</v>
      </c>
      <c r="AZ659" s="3">
        <f t="shared" ca="1" si="3890"/>
        <v>2.8787737245368255</v>
      </c>
      <c r="BA659" s="3">
        <f t="shared" ca="1" si="3891"/>
        <v>1.7767443260496862</v>
      </c>
      <c r="BB659" s="3">
        <f t="shared" ca="1" si="3892"/>
        <v>1.8726885196563691E-4</v>
      </c>
      <c r="BC659" s="3">
        <f t="shared" ca="1" si="3893"/>
        <v>2.1647998059023633E-3</v>
      </c>
      <c r="BD659" s="3">
        <f t="shared" ca="1" si="3894"/>
        <v>26.782258326049689</v>
      </c>
      <c r="BE659" s="3">
        <f t="shared" ca="1" si="3895"/>
        <v>8.0829621593066961E-2</v>
      </c>
      <c r="BF659" s="3">
        <f t="shared" ca="1" si="3896"/>
        <v>6.9922726338387366E-3</v>
      </c>
      <c r="BG659" s="3">
        <f>1</f>
        <v>1</v>
      </c>
      <c r="BH659" s="3">
        <f t="shared" ca="1" si="3897"/>
        <v>7.0111171671067944E-3</v>
      </c>
      <c r="BI659" s="3">
        <f t="shared" ca="1" si="3898"/>
        <v>-1.5231964931550811E-6</v>
      </c>
      <c r="BJ659" s="3">
        <f t="shared" ca="1" si="3899"/>
        <v>2.1090983093366563E-4</v>
      </c>
      <c r="BK659" s="3">
        <f t="shared" ca="1" si="3900"/>
        <v>3.6759031764447911</v>
      </c>
      <c r="BL659" s="3">
        <f t="shared" ca="1" si="3901"/>
        <v>3.5740686520993727</v>
      </c>
      <c r="BM659" s="3">
        <f t="shared" ca="1" si="3902"/>
        <v>3.7670683593127384E-4</v>
      </c>
      <c r="BN659" s="3">
        <f t="shared" ca="1" si="3903"/>
        <v>1.9753618219367263E-3</v>
      </c>
      <c r="BO659" s="3">
        <f t="shared" ca="1" si="3904"/>
        <v>28.579582652099376</v>
      </c>
      <c r="BP659" s="3">
        <f t="shared" ca="1" si="3905"/>
        <v>6.9117938004305379E-2</v>
      </c>
      <c r="BQ659" s="3">
        <f t="shared" ca="1" si="3906"/>
        <v>1.3180977501209312E-2</v>
      </c>
      <c r="BR659" s="3">
        <f>1</f>
        <v>1</v>
      </c>
      <c r="BS659" s="3">
        <f t="shared" ca="1" si="3907"/>
        <v>1.3199822034477371E-2</v>
      </c>
      <c r="BT659" s="3">
        <f t="shared" ca="1" si="3908"/>
        <v>-1.3024952821416958E-6</v>
      </c>
      <c r="BU659" s="3">
        <f t="shared" ca="1" si="3909"/>
        <v>9.7948395858179181E-5</v>
      </c>
      <c r="BV659" s="3">
        <f t="shared" ca="1" si="3910"/>
        <v>4.0090026722332652</v>
      </c>
      <c r="BW659" s="3">
        <f t="shared" ca="1" si="3911"/>
        <v>5.0589429781490587</v>
      </c>
      <c r="BX659" s="3">
        <f t="shared" ca="1" si="3912"/>
        <v>5.3321258989691075E-4</v>
      </c>
      <c r="BY659" s="3">
        <f t="shared" ca="1" si="3913"/>
        <v>1.8188560679710895E-3</v>
      </c>
      <c r="BZ659" s="3">
        <f t="shared" ca="1" si="3914"/>
        <v>30.06445697814906</v>
      </c>
      <c r="CA659" s="3">
        <f t="shared" ca="1" si="3915"/>
        <v>6.0498550474170867E-2</v>
      </c>
      <c r="CB659" s="3">
        <f t="shared" ca="1" si="3916"/>
        <v>1.7735646789976991E-2</v>
      </c>
      <c r="CC659" s="3">
        <f>1</f>
        <v>1</v>
      </c>
      <c r="CD659" s="3">
        <f t="shared" ca="1" si="3917"/>
        <v>1.7754491323245049E-2</v>
      </c>
      <c r="CE659" s="3">
        <f t="shared" ca="1" si="3918"/>
        <v>-1.1400669470797926E-6</v>
      </c>
      <c r="CF659" s="3">
        <f t="shared" ca="1" si="3919"/>
        <v>6.3982301240054357E-5</v>
      </c>
      <c r="CG659" s="3">
        <f t="shared" ca="1" si="3920"/>
        <v>4.1939401437785762</v>
      </c>
      <c r="CH659" s="3">
        <f t="shared" ca="1" si="3921"/>
        <v>6.6759673041987453</v>
      </c>
      <c r="CI659" s="3">
        <f t="shared" ca="1" si="3922"/>
        <v>7.036469538625477E-4</v>
      </c>
      <c r="CJ659" s="3">
        <f t="shared" ca="1" si="3923"/>
        <v>1.6484217040054526E-3</v>
      </c>
      <c r="CK659" s="3">
        <f t="shared" ca="1" si="3924"/>
        <v>31.681481304198748</v>
      </c>
      <c r="CL659" s="3">
        <f t="shared" ca="1" si="3925"/>
        <v>5.2031080497078504E-2</v>
      </c>
      <c r="CM659" s="3">
        <f t="shared" ca="1" si="3926"/>
        <v>2.2210039584521994E-2</v>
      </c>
      <c r="CN659" s="3">
        <f>1</f>
        <v>1</v>
      </c>
      <c r="CO659" s="3">
        <f t="shared" ca="1" si="3927"/>
        <v>2.2228884117790053E-2</v>
      </c>
      <c r="CP659" s="3">
        <f t="shared" ca="1" si="3928"/>
        <v>-9.8050142740019402E-7</v>
      </c>
      <c r="CQ659" s="3">
        <f t="shared" ca="1" si="3929"/>
        <v>4.4022159263981675E-5</v>
      </c>
      <c r="CR659" s="3">
        <f t="shared" ca="1" si="3930"/>
        <v>4.3563286593421076</v>
      </c>
      <c r="CS659" s="3">
        <f t="shared" ca="1" si="3931"/>
        <v>8.2209016302484308</v>
      </c>
      <c r="CT659" s="3">
        <f t="shared" ca="1" si="3932"/>
        <v>8.6648303182818454E-4</v>
      </c>
      <c r="CU659" s="3">
        <f t="shared" ca="1" si="3933"/>
        <v>1.4855856260398157E-3</v>
      </c>
      <c r="CV659" s="3">
        <f t="shared" ca="1" si="3934"/>
        <v>33.226415630248432</v>
      </c>
      <c r="CW659" s="3">
        <f t="shared" ca="1" si="3935"/>
        <v>4.4710980641781251E-2</v>
      </c>
      <c r="CX659" s="3">
        <f t="shared" ca="1" si="3936"/>
        <v>2.607813739136405E-2</v>
      </c>
      <c r="CY659" s="3">
        <f>1</f>
        <v>1</v>
      </c>
      <c r="CZ659" s="3">
        <f t="shared" ca="1" si="3937"/>
        <v>2.6096981924632109E-2</v>
      </c>
      <c r="DA659" s="3">
        <f t="shared" ca="1" si="3938"/>
        <v>-8.4255756215153927E-7</v>
      </c>
      <c r="DB659" s="3">
        <f t="shared" ca="1" si="3939"/>
        <v>3.2245788945140311E-5</v>
      </c>
      <c r="DC659" s="3">
        <f t="shared" ca="1" si="3940"/>
        <v>4.491526992882962</v>
      </c>
      <c r="DD659" s="3">
        <f t="shared" ca="1" si="3941"/>
        <v>9.6358759562981167</v>
      </c>
      <c r="DE659" s="3">
        <f t="shared" ca="1" si="3942"/>
        <v>1.0156213257938214E-3</v>
      </c>
      <c r="DF659" s="3">
        <f t="shared" ca="1" si="3943"/>
        <v>1.3364473320741789E-3</v>
      </c>
      <c r="DG659" s="3">
        <f t="shared" ca="1" si="3944"/>
        <v>34.64138995629812</v>
      </c>
      <c r="DH659" s="3">
        <f t="shared" ca="1" si="3945"/>
        <v>3.8579495042207465E-2</v>
      </c>
      <c r="DI659" s="3">
        <f t="shared" ca="1" si="3946"/>
        <v>2.9318145925295708E-2</v>
      </c>
      <c r="DJ659" s="3">
        <f>1</f>
        <v>1</v>
      </c>
      <c r="DK659" s="3">
        <f t="shared" ca="1" si="3947"/>
        <v>2.9336990458563767E-2</v>
      </c>
      <c r="DL659" s="3">
        <f t="shared" ca="1" si="3948"/>
        <v>-7.2701257778775311E-7</v>
      </c>
      <c r="DM659" s="3">
        <f t="shared" ca="1" si="3949"/>
        <v>2.4760532095617974E-5</v>
      </c>
      <c r="DN659" s="3">
        <f t="shared" ca="1" si="3950"/>
        <v>4.6062400267073427</v>
      </c>
      <c r="DO659" s="3">
        <f t="shared" ca="1" si="3951"/>
        <v>11.440850282347803</v>
      </c>
      <c r="DP659" s="3">
        <f t="shared" ca="1" si="3952"/>
        <v>1.2058656197594584E-3</v>
      </c>
      <c r="DQ659" s="3">
        <f t="shared" ca="1" si="3953"/>
        <v>1.1462030381085419E-3</v>
      </c>
      <c r="DR659" s="3">
        <f t="shared" ca="1" si="3954"/>
        <v>36.446364282347801</v>
      </c>
      <c r="DS659" s="3">
        <f t="shared" ca="1" si="3955"/>
        <v>3.1449036431424972E-2</v>
      </c>
      <c r="DT659" s="3">
        <f t="shared" ca="1" si="3956"/>
        <v>3.3086033230027817E-2</v>
      </c>
      <c r="DU659" s="3">
        <f>1</f>
        <v>1</v>
      </c>
      <c r="DV659" s="3">
        <f t="shared" ca="1" si="3957"/>
        <v>3.3104877763295876E-2</v>
      </c>
      <c r="DW659" s="3">
        <f t="shared" ca="1" si="3958"/>
        <v>-5.9264241328035262E-7</v>
      </c>
      <c r="DX659" s="3">
        <f t="shared" ca="1" si="3959"/>
        <v>1.7892296212410758E-5</v>
      </c>
      <c r="DY659" s="3">
        <f t="shared" ca="1" si="3960"/>
        <v>4.7473339205625047</v>
      </c>
      <c r="DZ659" s="3">
        <f t="shared" ca="1" si="3961"/>
        <v>13.30291460839749</v>
      </c>
      <c r="EA659" s="3">
        <f t="shared" ca="1" si="3962"/>
        <v>1.4021271997250954E-3</v>
      </c>
      <c r="EB659" s="3">
        <f t="shared" ca="1" si="3963"/>
        <v>9.4994145814290484E-4</v>
      </c>
      <c r="EC659" s="3">
        <f t="shared" ca="1" si="3964"/>
        <v>38.308428608397492</v>
      </c>
      <c r="ED659" s="3">
        <f t="shared" ca="1" si="3965"/>
        <v>2.4797191966643879E-2</v>
      </c>
      <c r="EE659" s="3">
        <f t="shared" ca="1" si="3966"/>
        <v>3.6601010551963457E-2</v>
      </c>
      <c r="EF659" s="3">
        <f>1</f>
        <v>1</v>
      </c>
      <c r="EG659" s="3">
        <f t="shared" ca="1" si="3967"/>
        <v>3.6619855085231516E-2</v>
      </c>
      <c r="EH659" s="3">
        <f t="shared" ca="1" si="3968"/>
        <v>-4.6729150896983855E-7</v>
      </c>
      <c r="EI659" s="3">
        <f t="shared" ca="1" si="3969"/>
        <v>1.2756161602053839E-5</v>
      </c>
      <c r="EJ659" s="3">
        <f t="shared" ca="1" si="3970"/>
        <v>4.8942799875134551</v>
      </c>
      <c r="EK659" s="3">
        <f t="shared" ca="1" si="3971"/>
        <v>15.080468934447177</v>
      </c>
      <c r="EL659" s="3">
        <f t="shared" ca="1" si="3972"/>
        <v>1.5894814256907325E-3</v>
      </c>
      <c r="EM659" s="3">
        <f t="shared" ca="1" si="3973"/>
        <v>7.6258723217726776E-4</v>
      </c>
      <c r="EN659" s="3">
        <f t="shared" ca="1" si="3974"/>
        <v>40.085982934447181</v>
      </c>
      <c r="EO659" s="3">
        <f t="shared" ca="1" si="3975"/>
        <v>1.9023787776997529E-2</v>
      </c>
      <c r="EP659" s="3">
        <f t="shared" ca="1" si="3976"/>
        <v>3.9651801186714568E-2</v>
      </c>
      <c r="EQ659" s="3">
        <f>1</f>
        <v>1</v>
      </c>
      <c r="ER659" s="3">
        <f t="shared" ca="1" si="3977"/>
        <v>3.9670645719982627E-2</v>
      </c>
      <c r="ES659" s="3">
        <f t="shared" ca="1" si="3978"/>
        <v>-3.5849440164810308E-7</v>
      </c>
      <c r="ET659" s="3">
        <f t="shared" ca="1" si="3979"/>
        <v>9.0347099009936704E-6</v>
      </c>
      <c r="EU659" s="3">
        <f t="shared" ca="1" si="3980"/>
        <v>5.0440857878092293</v>
      </c>
      <c r="EV659" s="3">
        <f t="shared" ca="1" si="3981"/>
        <v>16.558653260496861</v>
      </c>
      <c r="EW659" s="3">
        <f t="shared" ca="1" si="3982"/>
        <v>1.7452820536563692E-3</v>
      </c>
      <c r="EX659" s="3">
        <f t="shared" ca="1" si="3983"/>
        <v>6.0678660421163103E-4</v>
      </c>
      <c r="EY659" s="3">
        <f t="shared" ca="1" si="3984"/>
        <v>41.564167260496859</v>
      </c>
      <c r="EZ659" s="3">
        <f t="shared" ca="1" si="3985"/>
        <v>1.4598791319664647E-2</v>
      </c>
      <c r="FA659" s="3">
        <f t="shared" ca="1" si="3986"/>
        <v>4.1990064247362138E-2</v>
      </c>
      <c r="FB659" s="3">
        <f>1</f>
        <v>1</v>
      </c>
      <c r="FC659" s="3">
        <f t="shared" ca="1" si="3987"/>
        <v>4.2008908780630197E-2</v>
      </c>
      <c r="FD659" s="3">
        <f t="shared" ca="1" si="3988"/>
        <v>-2.7510740869685522E-7</v>
      </c>
      <c r="FE659" s="3">
        <f t="shared" ca="1" si="3989"/>
        <v>6.5477667340503587E-6</v>
      </c>
      <c r="FF659" s="3">
        <f t="shared" ca="1" si="3990"/>
        <v>5.1839068008421449</v>
      </c>
      <c r="FG659" s="3">
        <f t="shared" ca="1" si="3991"/>
        <v>18.26009758654655</v>
      </c>
      <c r="FH659" s="3">
        <f t="shared" ca="1" si="3992"/>
        <v>1.9246142856220064E-3</v>
      </c>
      <c r="FI659" s="3">
        <f t="shared" ca="1" si="3993"/>
        <v>4.2745437224599387E-4</v>
      </c>
      <c r="FJ659" s="3">
        <f t="shared" ca="1" si="3994"/>
        <v>43.265611586546555</v>
      </c>
      <c r="FK659" s="3">
        <f t="shared" ca="1" si="3995"/>
        <v>9.8797718689572576E-3</v>
      </c>
      <c r="FL659" s="3">
        <f t="shared" ca="1" si="3996"/>
        <v>4.4483695365592962E-2</v>
      </c>
      <c r="FM659" s="3">
        <f>1</f>
        <v>1</v>
      </c>
      <c r="FN659" s="3">
        <f t="shared" ca="1" si="3997"/>
        <v>4.4502539898861021E-2</v>
      </c>
      <c r="FO659" s="3">
        <f t="shared" ca="1" si="3998"/>
        <v>-1.8617968966538755E-7</v>
      </c>
      <c r="FP659" s="3">
        <f t="shared" ca="1" si="3999"/>
        <v>4.1831812539923352E-6</v>
      </c>
      <c r="FQ659" s="3">
        <f t="shared" ca="1" si="4000"/>
        <v>5.3784933173693377</v>
      </c>
      <c r="FR659" s="3">
        <f t="shared" ca="1" si="4001"/>
        <v>19.955631912596235</v>
      </c>
      <c r="FS659" s="3">
        <f t="shared" ca="1" si="4002"/>
        <v>2.1033236035876432E-3</v>
      </c>
      <c r="FT659" s="3">
        <f t="shared" ca="1" si="4003"/>
        <v>2.4874505428035699E-4</v>
      </c>
      <c r="FU659" s="3">
        <f t="shared" ca="1" si="4004"/>
        <v>44.961145912596237</v>
      </c>
      <c r="FV659" s="3">
        <f t="shared" ca="1" si="4005"/>
        <v>5.5324447193564304E-3</v>
      </c>
      <c r="FW659" s="3">
        <f t="shared" ca="1" si="4006"/>
        <v>4.6780916297740081E-2</v>
      </c>
      <c r="FX659" s="3">
        <f>1</f>
        <v>1</v>
      </c>
      <c r="FY659" s="3">
        <f t="shared" ca="1" si="4007"/>
        <v>4.679976083100814E-2</v>
      </c>
      <c r="FZ659" s="3">
        <f t="shared" ca="1" si="4008"/>
        <v>-1.0425633856760347E-7</v>
      </c>
      <c r="GA659" s="3">
        <f t="shared" ca="1" si="4009"/>
        <v>2.2276048956826333E-6</v>
      </c>
      <c r="GB659" s="3">
        <f t="shared" ca="1" si="4010"/>
        <v>5.6521618363175561</v>
      </c>
      <c r="GC659" s="3">
        <f t="shared" ca="1" si="4011"/>
        <v>21.40756623864592</v>
      </c>
      <c r="GD659" s="3">
        <f t="shared" ca="1" si="4012"/>
        <v>2.25635748155328E-3</v>
      </c>
      <c r="GE659" s="3">
        <f t="shared" ca="1" si="4013"/>
        <v>9.5711176314720262E-5</v>
      </c>
      <c r="GF659" s="3">
        <f t="shared" ca="1" si="4014"/>
        <v>46.413080238645918</v>
      </c>
      <c r="GG659" s="3">
        <f t="shared" ca="1" si="4015"/>
        <v>2.0621595425814082E-3</v>
      </c>
      <c r="GH659" s="3">
        <f t="shared" ca="1" si="4016"/>
        <v>4.8614689435641477E-2</v>
      </c>
      <c r="GI659" s="3">
        <f>1</f>
        <v>1</v>
      </c>
      <c r="GJ659" s="3">
        <f t="shared" ca="1" si="4017"/>
        <v>4.8633533968909536E-2</v>
      </c>
      <c r="GK659" s="3">
        <f t="shared" ca="1" si="4018"/>
        <v>-3.8860434104218396E-8</v>
      </c>
      <c r="GL659" s="3">
        <f t="shared" ca="1" si="4019"/>
        <v>7.9903294042740769E-7</v>
      </c>
      <c r="GM659" s="3">
        <f t="shared" ca="1" si="4020"/>
        <v>6.0974353163668988</v>
      </c>
      <c r="GN659" s="3">
        <f t="shared" ca="1" si="4021"/>
        <v>21.646172657798484</v>
      </c>
      <c r="GO659" s="3">
        <f t="shared" ca="1" si="4022"/>
        <v>2.2815065981319602E-3</v>
      </c>
      <c r="GP659" s="3">
        <f t="shared" ca="1" si="4023"/>
        <v>7.0562059736040041E-5</v>
      </c>
      <c r="GQ659" s="3">
        <f t="shared" ca="1" si="4024"/>
        <v>46.651686657798486</v>
      </c>
      <c r="GR659" s="3">
        <f t="shared" ca="1" si="4025"/>
        <v>1.51252965950899E-3</v>
      </c>
      <c r="GS659" s="3">
        <f t="shared" ca="1" si="4026"/>
        <v>4.8905125657457318E-2</v>
      </c>
      <c r="GT659" s="3">
        <f>1</f>
        <v>1</v>
      </c>
      <c r="GU659" s="3">
        <f t="shared" ca="1" si="4027"/>
        <v>4.8923970190725377E-2</v>
      </c>
      <c r="GV659" s="3">
        <f t="shared" ca="1" si="4028"/>
        <v>-2.8502915487541441E-8</v>
      </c>
      <c r="GW659" s="3">
        <f t="shared" ca="1" si="4029"/>
        <v>5.8258918821108008E-7</v>
      </c>
      <c r="GX659" s="3">
        <f t="shared" ca="1" si="4030"/>
        <v>6.2346375793441862</v>
      </c>
      <c r="GY659" s="3">
        <f t="shared" ca="1" si="4031"/>
        <v>21.869329076951047</v>
      </c>
      <c r="GZ659" s="3">
        <f t="shared" ca="1" si="4032"/>
        <v>2.3050272847106403E-3</v>
      </c>
      <c r="HA659" s="3">
        <f t="shared" ca="1" si="4033"/>
        <v>4.7041373157359883E-5</v>
      </c>
      <c r="HB659" s="3">
        <f t="shared" ca="1" si="4034"/>
        <v>46.874843076951052</v>
      </c>
      <c r="HC659" s="3">
        <f t="shared" ca="1" si="4035"/>
        <v>1.0035526536085774E-3</v>
      </c>
      <c r="HD659" s="3">
        <f t="shared" ca="1" si="4036"/>
        <v>4.917408002682043E-2</v>
      </c>
      <c r="HE659" s="3">
        <f>1</f>
        <v>1</v>
      </c>
      <c r="HF659" s="3">
        <f t="shared" ca="1" si="4037"/>
        <v>4.9192924560088488E-2</v>
      </c>
      <c r="HG659" s="3">
        <f t="shared" ca="1" si="4038"/>
        <v>-1.8911481367174616E-8</v>
      </c>
      <c r="HH659" s="3">
        <f t="shared" ca="1" si="4039"/>
        <v>3.8443198383322774E-7</v>
      </c>
      <c r="HI659" s="3">
        <f t="shared" ca="1" si="4040"/>
        <v>6.4151804872250304</v>
      </c>
      <c r="HJ659" s="3">
        <f t="shared" ca="1" si="4041"/>
        <v>22.092485496103606</v>
      </c>
      <c r="HK659" s="3">
        <f t="shared" ca="1" si="4042"/>
        <v>2.3285479712893201E-3</v>
      </c>
      <c r="HL659" s="3">
        <f t="shared" ca="1" si="4043"/>
        <v>2.3520686578680158E-5</v>
      </c>
      <c r="HM659" s="3">
        <f t="shared" ca="1" si="4044"/>
        <v>47.097999496103611</v>
      </c>
      <c r="HN659" s="3">
        <f t="shared" ca="1" si="4045"/>
        <v>4.9939884560544891E-4</v>
      </c>
      <c r="HO659" s="3">
        <f t="shared" ca="1" si="4046"/>
        <v>4.9440485714939114E-2</v>
      </c>
      <c r="HP659" s="3">
        <f>1</f>
        <v>1</v>
      </c>
      <c r="HQ659" s="3">
        <f t="shared" ca="1" si="4047"/>
        <v>4.9459330248207173E-2</v>
      </c>
      <c r="HR659" s="3">
        <f t="shared" ca="1" si="4048"/>
        <v>-9.4109381600415888E-9</v>
      </c>
      <c r="HS659" s="3">
        <f t="shared" ca="1" si="4049"/>
        <v>1.9027556394379808E-7</v>
      </c>
      <c r="HT659" s="3">
        <f t="shared" ca="1" si="4050"/>
        <v>6.7206169822110775</v>
      </c>
      <c r="HU659" s="3">
        <f t="shared" ca="1" si="4051"/>
        <v>22.313410351064643</v>
      </c>
      <c r="HV659" s="3">
        <f t="shared" ca="1" si="4052"/>
        <v>2.3518334510022132E-3</v>
      </c>
      <c r="HW659" s="3">
        <f t="shared" ca="1" si="4053"/>
        <v>2.352068657869924E-7</v>
      </c>
      <c r="HX659" s="3">
        <f t="shared" ca="1" si="4054"/>
        <v>47.318924351064645</v>
      </c>
      <c r="HY659" s="3">
        <f t="shared" ca="1" si="4055"/>
        <v>4.9706722841365768E-6</v>
      </c>
      <c r="HZ659" s="3">
        <f t="shared" ca="1" si="4056"/>
        <v>4.9701752169040977E-2</v>
      </c>
      <c r="IA659" s="3">
        <f>1</f>
        <v>1</v>
      </c>
      <c r="IB659" s="3">
        <f t="shared" ca="1" si="4057"/>
        <v>4.9720596702309036E-2</v>
      </c>
      <c r="IC659" s="3">
        <f t="shared" ca="1" si="4058"/>
        <v>-9.3669999223025035E-11</v>
      </c>
      <c r="ID659" s="3">
        <f t="shared" ca="1" si="4059"/>
        <v>1.883927423784737E-9</v>
      </c>
      <c r="IE659" s="3">
        <f t="shared" ca="1" si="4060"/>
        <v>8.7249358319342907</v>
      </c>
      <c r="IF659" s="3">
        <f t="shared" ca="1" si="4061"/>
        <v>22.538798334408732</v>
      </c>
      <c r="IG659" s="3">
        <f t="shared" ca="1" si="4062"/>
        <v>2.3755893444466804E-3</v>
      </c>
      <c r="IH659" s="3">
        <f t="shared" ca="1" si="4063"/>
        <v>-2.3520686578680158E-5</v>
      </c>
      <c r="II659" s="3">
        <f t="shared" ca="1" si="4064"/>
        <v>47.54431233440873</v>
      </c>
      <c r="IJ659" s="3">
        <f t="shared" ca="1" si="4065"/>
        <v>-4.9471083761280506E-4</v>
      </c>
      <c r="IK659" s="3">
        <f t="shared" ca="1" si="4066"/>
        <v>4.9965794598892978E-2</v>
      </c>
      <c r="IL659" s="3">
        <f>1</f>
        <v>1</v>
      </c>
      <c r="IM659" s="3">
        <f t="shared" ca="1" si="4067"/>
        <v>4.947113682706811E-4</v>
      </c>
      <c r="IN659" s="3">
        <f t="shared" ca="1" si="4068"/>
        <v>-2.6252220236802195E-11</v>
      </c>
      <c r="IO659" s="3">
        <f t="shared" ca="1" si="4069"/>
        <v>5.3060039757637893E-8</v>
      </c>
      <c r="IP659" s="3">
        <f t="shared" ca="1" si="4070"/>
        <v>10.694398002148873</v>
      </c>
      <c r="IQ659" s="3">
        <f t="shared" ca="1" si="4071"/>
        <v>22.761954753561291</v>
      </c>
      <c r="IR659" s="3">
        <f t="shared" ca="1" si="4072"/>
        <v>2.3991100310253601E-3</v>
      </c>
      <c r="IS659" s="3">
        <f t="shared" ca="1" si="4073"/>
        <v>-4.7041373157359883E-5</v>
      </c>
      <c r="IT659" s="3">
        <f t="shared" ca="1" si="4074"/>
        <v>47.767468753561289</v>
      </c>
      <c r="IU659" s="3">
        <f t="shared" ca="1" si="4075"/>
        <v>-9.8479937046806005E-4</v>
      </c>
      <c r="IV659" s="3">
        <f t="shared" ca="1" si="4076"/>
        <v>5.0224767893871182E-2</v>
      </c>
      <c r="IW659" s="3">
        <f>1</f>
        <v>1</v>
      </c>
      <c r="IX659" s="3">
        <f t="shared" ca="1" si="4077"/>
        <v>9.847999011259362E-4</v>
      </c>
      <c r="IY659" s="3">
        <f t="shared" ca="1" si="4078"/>
        <v>-2.6129577115537527E-11</v>
      </c>
      <c r="IZ659" s="3">
        <f t="shared" ca="1" si="4079"/>
        <v>2.6532164686316785E-8</v>
      </c>
      <c r="JA659" s="3">
        <f t="shared" ca="1" si="4080"/>
        <v>10.993359462773107</v>
      </c>
      <c r="JB659" s="3">
        <f t="shared" ca="1" si="4081"/>
        <v>22.985111172713854</v>
      </c>
      <c r="JC659" s="3">
        <f t="shared" ca="1" si="4082"/>
        <v>2.4226307176040398E-3</v>
      </c>
      <c r="JD659" s="3">
        <f t="shared" ca="1" si="4083"/>
        <v>-7.0562059736039608E-5</v>
      </c>
      <c r="JE659" s="3">
        <f t="shared" ca="1" si="4084"/>
        <v>47.990625172713855</v>
      </c>
      <c r="JF659" s="3">
        <f t="shared" ca="1" si="4085"/>
        <v>-1.4703300797206378E-3</v>
      </c>
      <c r="JG659" s="3">
        <f t="shared" ca="1" si="4086"/>
        <v>5.0481332737075509E-2</v>
      </c>
      <c r="JH659" s="3">
        <f>1</f>
        <v>1</v>
      </c>
      <c r="JI659" s="3">
        <f t="shared" ca="1" si="4087"/>
        <v>1.470330610378514E-3</v>
      </c>
      <c r="JJ659" s="3">
        <f t="shared" ca="1" si="4088"/>
        <v>-2.6008074575362467E-11</v>
      </c>
      <c r="JK659" s="3">
        <f t="shared" ca="1" si="4089"/>
        <v>1.7688376690986642E-8</v>
      </c>
      <c r="JL659" s="3">
        <f t="shared" ca="1" si="4090"/>
        <v>11.167420066654921</v>
      </c>
      <c r="JM659" s="3">
        <f t="shared" ca="1" si="4091"/>
        <v>23.041390564695607</v>
      </c>
      <c r="JN659" s="3">
        <f t="shared" ca="1" si="4092"/>
        <v>2.4285625655189168E-3</v>
      </c>
      <c r="JO659" s="3">
        <f t="shared" ca="1" si="4093"/>
        <v>-7.6493907650916626E-5</v>
      </c>
      <c r="JP659" s="3">
        <f t="shared" ca="1" si="4094"/>
        <v>48.046904564695609</v>
      </c>
      <c r="JQ659" s="3">
        <f t="shared" ca="1" si="4095"/>
        <v>-1.59206734219302E-3</v>
      </c>
      <c r="JR659" s="3">
        <f t="shared" ca="1" si="4096"/>
        <v>5.05456613182819E-2</v>
      </c>
      <c r="JS659" s="3">
        <f>1</f>
        <v>1</v>
      </c>
      <c r="JT659" s="3">
        <f t="shared" ca="1" si="4097"/>
        <v>1.5920678728508961E-3</v>
      </c>
      <c r="JU659" s="3">
        <f t="shared" ca="1" si="4098"/>
        <v>-2.5977610206492528E-11</v>
      </c>
      <c r="JV659" s="3">
        <f t="shared" ca="1" si="4099"/>
        <v>1.6316731474633195E-8</v>
      </c>
      <c r="JW659" s="3">
        <f t="shared" ca="1" si="4100"/>
        <v>11.201965884792775</v>
      </c>
      <c r="JX659" s="3">
        <f t="shared" ca="1" si="4101"/>
        <v>24.812134890745295</v>
      </c>
      <c r="JY659" s="3">
        <f t="shared" ca="1" si="4102"/>
        <v>2.6151990174845536E-3</v>
      </c>
      <c r="JZ659" s="3">
        <f t="shared" ca="1" si="4103"/>
        <v>-2.6313035961655342E-4</v>
      </c>
      <c r="KA659" s="3">
        <f t="shared" ca="1" si="4104"/>
        <v>49.817648890745296</v>
      </c>
      <c r="KB659" s="3">
        <f t="shared" ca="1" si="4105"/>
        <v>-5.2818702904591621E-3</v>
      </c>
      <c r="KC659" s="3">
        <f t="shared" ca="1" si="4106"/>
        <v>5.2495432356109914E-2</v>
      </c>
      <c r="KD659" s="3">
        <f>1</f>
        <v>1</v>
      </c>
      <c r="KE659" s="3">
        <f t="shared" ca="1" si="4107"/>
        <v>5.2818708211170382E-3</v>
      </c>
      <c r="KF659" s="3">
        <f t="shared" ca="1" si="4108"/>
        <v>-2.50542485685646E-11</v>
      </c>
      <c r="KG659" s="3">
        <f t="shared" ca="1" si="4109"/>
        <v>4.7434378681876499E-9</v>
      </c>
      <c r="KH659" s="3">
        <f t="shared" ca="1" si="4110"/>
        <v>11.722788121836645</v>
      </c>
      <c r="KI659" s="3">
        <f t="shared" ca="1" si="4111"/>
        <v>26.255459216794982</v>
      </c>
      <c r="KJ659" s="3">
        <f t="shared" ca="1" si="4112"/>
        <v>2.767325401450191E-3</v>
      </c>
      <c r="KK659" s="3">
        <f t="shared" ca="1" si="4113"/>
        <v>-4.1525674358219074E-4</v>
      </c>
      <c r="KL659" s="3">
        <f t="shared" ca="1" si="4114"/>
        <v>51.26097321679498</v>
      </c>
      <c r="KM659" s="3">
        <f t="shared" ca="1" si="4115"/>
        <v>-8.1008361239255089E-3</v>
      </c>
      <c r="KN659" s="3">
        <f t="shared" ca="1" si="4116"/>
        <v>5.3985034379790381E-2</v>
      </c>
      <c r="KO659" s="3">
        <f>1</f>
        <v>1</v>
      </c>
      <c r="KP659" s="3">
        <f t="shared" ca="1" si="4117"/>
        <v>8.1008366545833842E-3</v>
      </c>
      <c r="KQ659" s="3">
        <f t="shared" ca="1" si="4118"/>
        <v>-2.4348811192708126E-11</v>
      </c>
      <c r="KR659" s="3">
        <f t="shared" ca="1" si="4119"/>
        <v>3.0057144950051962E-9</v>
      </c>
      <c r="KS659" s="3">
        <f t="shared" ca="1" si="4120"/>
        <v>11.908530007828872</v>
      </c>
      <c r="KT659" s="3">
        <f t="shared" ca="1" si="4121"/>
        <v>28.081403542844669</v>
      </c>
      <c r="KU659" s="3">
        <f t="shared" ca="1" si="4122"/>
        <v>2.9597799334158278E-3</v>
      </c>
      <c r="KV659" s="3">
        <f t="shared" ca="1" si="4123"/>
        <v>-6.0771127554782754E-4</v>
      </c>
      <c r="KW659" s="3">
        <f t="shared" ca="1" si="4124"/>
        <v>53.086917542844674</v>
      </c>
      <c r="KX659" s="3">
        <f t="shared" ca="1" si="4125"/>
        <v>-1.1447477150229415E-2</v>
      </c>
      <c r="KY659" s="3">
        <f t="shared" ca="1" si="4126"/>
        <v>5.5753471295957022E-2</v>
      </c>
      <c r="KZ659" s="3">
        <f>1</f>
        <v>1</v>
      </c>
      <c r="LA659" s="3">
        <f t="shared" ca="1" si="4127"/>
        <v>1.144747768088729E-2</v>
      </c>
      <c r="LB659" s="3">
        <f t="shared" ca="1" si="4128"/>
        <v>-2.3511324751580728E-11</v>
      </c>
      <c r="LC659" s="3">
        <f t="shared" ca="1" si="4129"/>
        <v>2.053842880489487E-9</v>
      </c>
      <c r="LD659" s="3">
        <f t="shared" ca="1" si="4130"/>
        <v>12.058709863244518</v>
      </c>
      <c r="LE659" s="3">
        <f t="shared" ca="1" si="4131"/>
        <v>29.560397868894356</v>
      </c>
      <c r="LF659" s="3">
        <f t="shared" ca="1" si="4132"/>
        <v>3.1156659353814651E-3</v>
      </c>
      <c r="LG659" s="3">
        <f t="shared" ca="1" si="4133"/>
        <v>-7.6359727751346487E-4</v>
      </c>
      <c r="LH659" s="3">
        <f t="shared" ca="1" si="4134"/>
        <v>54.565911868894361</v>
      </c>
      <c r="LI659" s="3">
        <f t="shared" ca="1" si="4135"/>
        <v>-1.3994034945263295E-2</v>
      </c>
      <c r="LJ659" s="3">
        <f t="shared" ca="1" si="4136"/>
        <v>5.7099127067966583E-2</v>
      </c>
      <c r="LK659" s="3">
        <f>1</f>
        <v>1</v>
      </c>
      <c r="LL659" s="3">
        <f t="shared" ca="1" si="4137"/>
        <v>1.3994035475921171E-2</v>
      </c>
      <c r="LM659" s="3">
        <f t="shared" ca="1" si="4138"/>
        <v>-2.2874056634646315E-11</v>
      </c>
      <c r="LN659" s="3">
        <f t="shared" ca="1" si="4139"/>
        <v>1.6345573800730095E-9</v>
      </c>
      <c r="LO659" s="3">
        <f t="shared" ca="1" si="4140"/>
        <v>12.145943004805041</v>
      </c>
      <c r="LQ659" s="3" t="str">
        <f t="shared" ca="1" si="4141"/>
        <v>21.91</v>
      </c>
      <c r="LR659" s="3" t="str">
        <f t="shared" ca="1" si="4142"/>
        <v>601.2</v>
      </c>
      <c r="LS659" s="3" t="str">
        <f t="shared" ca="1" si="4143"/>
        <v>600.8</v>
      </c>
      <c r="LT659" s="3" t="str">
        <f t="shared" ca="1" si="4144"/>
        <v>636.0</v>
      </c>
      <c r="LU659" s="3" t="str">
        <f t="shared" ca="1" si="4145"/>
        <v>28.09</v>
      </c>
      <c r="LV659" s="3" t="str">
        <f t="shared" ca="1" si="4146"/>
        <v>28.06</v>
      </c>
      <c r="LW659" s="3" t="str">
        <f t="shared" ca="1" si="4147"/>
        <v>29.66</v>
      </c>
      <c r="LX659" s="3" t="str">
        <f t="shared" ca="1" si="4148"/>
        <v>295</v>
      </c>
      <c r="LY659" s="3" t="str">
        <f t="shared" ca="1" si="4149"/>
        <v>29.6</v>
      </c>
      <c r="LZ659" s="3">
        <f t="shared" ca="1" si="4150"/>
        <v>20</v>
      </c>
      <c r="MA659" s="3">
        <f t="shared" ca="1" si="4151"/>
        <v>200</v>
      </c>
      <c r="MB659" s="3" t="str">
        <f t="shared" ca="1" si="4152"/>
        <v>207.4</v>
      </c>
      <c r="MC659" s="3" t="str">
        <f t="shared" ca="1" si="4153"/>
        <v>188.8</v>
      </c>
      <c r="MD659" s="3" t="str">
        <f t="shared" ca="1" si="4154"/>
        <v>187.2</v>
      </c>
      <c r="ME659" s="3" t="str">
        <f t="shared" ca="1" si="4155"/>
        <v>21.34</v>
      </c>
      <c r="MF659" s="3" t="str">
        <f t="shared" ca="1" si="4156"/>
        <v>19.65</v>
      </c>
      <c r="MG659" s="3" t="str">
        <f t="shared" ca="1" si="4157"/>
        <v>19.47</v>
      </c>
      <c r="MJ659" s="3">
        <f t="shared" ca="1" si="4158"/>
        <v>8.36</v>
      </c>
      <c r="MK659" s="3" t="str">
        <f t="shared" ca="1" si="4159"/>
        <v>8.36</v>
      </c>
      <c r="ML659" s="3" t="str">
        <f t="shared" ca="1" si="4160"/>
        <v>2.88</v>
      </c>
      <c r="MM659" s="3" t="str">
        <f t="shared" ca="1" si="4161"/>
        <v>10.14</v>
      </c>
      <c r="MN659" s="3" t="str">
        <f t="shared" ca="1" si="4162"/>
        <v>3.68</v>
      </c>
      <c r="MO659" s="3" t="str">
        <f t="shared" ca="1" si="4163"/>
        <v>11.93</v>
      </c>
      <c r="MP659" s="3" t="str">
        <f t="shared" ca="1" si="4164"/>
        <v>4.01</v>
      </c>
      <c r="MQ659" s="3" t="str">
        <f t="shared" ca="1" si="4165"/>
        <v>13.42</v>
      </c>
      <c r="MR659" s="3" t="str">
        <f t="shared" ca="1" si="4166"/>
        <v>4.19</v>
      </c>
      <c r="MS659" s="3" t="str">
        <f t="shared" ca="1" si="4167"/>
        <v>15.04</v>
      </c>
      <c r="MT659" s="3" t="str">
        <f t="shared" ca="1" si="4168"/>
        <v>4.36</v>
      </c>
      <c r="MU659" s="3" t="str">
        <f t="shared" ca="1" si="4169"/>
        <v>16.58</v>
      </c>
      <c r="MV659" s="3" t="str">
        <f t="shared" ca="1" si="4170"/>
        <v>4.49</v>
      </c>
      <c r="MW659" s="3" t="str">
        <f t="shared" ca="1" si="4171"/>
        <v>18.00</v>
      </c>
      <c r="MX659" s="3" t="str">
        <f t="shared" ca="1" si="4172"/>
        <v>4.61</v>
      </c>
      <c r="MY659" s="3" t="str">
        <f t="shared" ca="1" si="4173"/>
        <v>19.80</v>
      </c>
      <c r="MZ659" s="3" t="str">
        <f t="shared" ca="1" si="4174"/>
        <v>4.75</v>
      </c>
      <c r="NA659" s="3" t="str">
        <f t="shared" ca="1" si="4175"/>
        <v>21.66</v>
      </c>
      <c r="NB659" s="3" t="str">
        <f t="shared" ca="1" si="4176"/>
        <v>4.89</v>
      </c>
      <c r="NC659" s="3" t="str">
        <f t="shared" ca="1" si="4177"/>
        <v>23.44</v>
      </c>
      <c r="ND659" s="3" t="str">
        <f t="shared" ca="1" si="4178"/>
        <v>5.04</v>
      </c>
      <c r="NE659" s="3" t="str">
        <f t="shared" ca="1" si="4179"/>
        <v>24.92</v>
      </c>
      <c r="NF659" s="3" t="str">
        <f t="shared" ca="1" si="4180"/>
        <v>5.18</v>
      </c>
      <c r="NG659" s="3" t="str">
        <f t="shared" ca="1" si="4181"/>
        <v>26.62</v>
      </c>
      <c r="NH659" s="3" t="str">
        <f t="shared" ca="1" si="4182"/>
        <v>5.38</v>
      </c>
      <c r="NI659" s="3" t="str">
        <f t="shared" ca="1" si="4183"/>
        <v>28.32</v>
      </c>
      <c r="NJ659" s="3" t="str">
        <f t="shared" ca="1" si="4184"/>
        <v>5.65</v>
      </c>
      <c r="NK659" s="3" t="str">
        <f t="shared" ca="1" si="4185"/>
        <v>29.77</v>
      </c>
      <c r="NL659" s="3" t="str">
        <f t="shared" ca="1" si="4186"/>
        <v>6.10</v>
      </c>
      <c r="NM659" s="3" t="str">
        <f t="shared" ca="1" si="4187"/>
        <v>30.01</v>
      </c>
      <c r="NN659" s="3" t="str">
        <f t="shared" ca="1" si="4188"/>
        <v>6.23</v>
      </c>
      <c r="NO659" s="3" t="str">
        <f t="shared" ca="1" si="4189"/>
        <v>30.23</v>
      </c>
      <c r="NP659" s="3" t="str">
        <f t="shared" ca="1" si="4190"/>
        <v>6.42</v>
      </c>
      <c r="NQ659" s="3" t="str">
        <f t="shared" ca="1" si="4191"/>
        <v>30.45</v>
      </c>
      <c r="NR659" s="3" t="str">
        <f t="shared" ca="1" si="4192"/>
        <v>6.72</v>
      </c>
      <c r="NS659" s="3" t="str">
        <f t="shared" ca="1" si="4193"/>
        <v>30.67</v>
      </c>
      <c r="NT659" s="3" t="str">
        <f t="shared" ca="1" si="4194"/>
        <v>8.72</v>
      </c>
      <c r="NU659" s="3" t="str">
        <f t="shared" ca="1" si="4195"/>
        <v>30.90</v>
      </c>
      <c r="NV659" s="3" t="str">
        <f t="shared" ca="1" si="4196"/>
        <v>10.69</v>
      </c>
      <c r="NW659" s="3" t="str">
        <f t="shared" ca="1" si="4197"/>
        <v>31.12</v>
      </c>
      <c r="NX659" s="3" t="str">
        <f t="shared" ca="1" si="4198"/>
        <v>10.99</v>
      </c>
      <c r="NY659" s="3" t="str">
        <f t="shared" ca="1" si="4199"/>
        <v>31.35</v>
      </c>
      <c r="NZ659" s="3" t="str">
        <f t="shared" ca="1" si="4200"/>
        <v>11.17</v>
      </c>
      <c r="OA659" s="3" t="str">
        <f t="shared" ca="1" si="4201"/>
        <v>31.40</v>
      </c>
      <c r="OB659" s="3" t="str">
        <f t="shared" ca="1" si="4202"/>
        <v>11.20</v>
      </c>
      <c r="OC659" s="3" t="str">
        <f t="shared" ca="1" si="4203"/>
        <v>33.17</v>
      </c>
      <c r="OD659" s="3" t="str">
        <f t="shared" ca="1" si="4204"/>
        <v>11.72</v>
      </c>
      <c r="OE659" s="3" t="str">
        <f t="shared" ca="1" si="4205"/>
        <v>34.62</v>
      </c>
      <c r="OF659" s="3" t="str">
        <f t="shared" ca="1" si="4206"/>
        <v>11.91</v>
      </c>
      <c r="OG659" s="3" t="str">
        <f t="shared" ca="1" si="4207"/>
        <v>36.44</v>
      </c>
      <c r="OH659" s="3" t="str">
        <f t="shared" ca="1" si="4208"/>
        <v>12.06</v>
      </c>
      <c r="OI659" s="3" t="str">
        <f t="shared" ca="1" si="4209"/>
        <v>37.92</v>
      </c>
      <c r="OJ659" s="3" t="str">
        <f t="shared" ca="1" si="4210"/>
        <v>12.15</v>
      </c>
      <c r="OK659" s="3" t="str" cm="1">
        <f t="array" aca="1" ref="OK659" ca="1">_xlfn.IFS(VALUE(NP659)&gt;8.8,NO659,VALUE(NR659)&gt;8.8,NQ659,VALUE(NT659)&gt;8.8,NS659,VALUE(NV659)&gt;8.8,NU659,VALUE(NX659)&gt;8.8,NW659)</f>
        <v>30.90</v>
      </c>
      <c r="OL659" s="3" t="str" cm="1">
        <f t="array" aca="1" ref="OL659" ca="1">_xlfn.IFS(VALUE(NP659)&gt;8.8,NP659,VALUE(NR659)&gt;8.8,NR659,VALUE(NT659)&gt;8.8,NT659,VALUE(NV659)&gt;8.8,NV659,VALUE(NX659)&gt;8.8,NX659)</f>
        <v>10.69</v>
      </c>
      <c r="ON659" s="3" t="str">
        <f t="shared" ca="1" si="4211"/>
        <v>CALIBRATION OF NaOH:  A ~  M solution of NaOH was made by adding 21.91 mL of 3M NaOH to 600 mL of DI water.    Three titrations were run to calibrate the solution.  Titration 1: 601.2 mg of dry KHP was placed in a 250 mL Erlenmeyer flask with ~50 mL of DI water and 2 drops of phenolphthalein.  It required 28.09 mL of the NaOH solution to bring the solution to a faint pink color for 30 seconds.    Titration 2: 600.8 mg of dry KHP was placed in a 250 mL Erlenmeyer flask with ~50 mL of DI water and 2 drops of phenolphthalein.  It required 28.06 mL of the NaOH solution to bring the solution to a faint pink color for 30 seconds.    Titration 3: 636.0 mg of dry KHP was placed in a 250 mL Erlenmeyer flask with ~50 mL of DI water and 2 drops of phenolphthalein.  It required 29.6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9.6 mL of the NaOH solution to turn it pink.  You then decide to create solutions that will require ~20 mL of the NaOH solution to neutralize and calculate that the samples must be around 200 mg.   You then perform three precise titrations for molecular weight.     Titration 1: 207.4 mg of the unknown acid was placed in a 250 mL Erlenmeyer flask with ~50 mL of DI water and 2 drops of phenolphthalein.  It required 21.34 mL of the NaOH solution to bring the solution to a faint pink color for 30 seconds.    Titration 2: 188.8 mg of the unknown acid was placed in a 250 mL Erlenmeyer flask with ~50 mL of DI water and 2 drops of phenolphthalein.  It required 19.65 mL of the NaOH solution to bring the solution to a faint pink color for 30 seconds.    Titration 3: 187.2 mg of the unknown acid was placed in a 250 mL Erlenmeyer flask with ~50 mL of DI water and 2 drops of phenolphthalein.  It required 19.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6 mL.  Readings - [vol: 8.36 mL, pH: 2.88], [vol: 10.14 mL, pH: 3.68], [vol: 11.93 mL, pH: 4.01], [vol: 13.42 mL, pH: 4.19], [vol: 15.04 mL, pH: 4.36], [vol: 16.58 mL, pH: 4.49], [vol: 18.00 mL, pH: 4.61], [vol: 19.80 mL, pH: 4.75], [vol: 21.66 mL, pH: 4.89], [vol: 23.44 mL, pH: 5.04], [vol: 24.92 mL, pH: 5.18], [vol: 26.62 mL, pH: 5.38], [vol: 28.32 mL, pH: 5.65], [vol: 29.77 mL, pH: 6.10], [vol: 30.01 mL, pH: 6.23], [vol: 30.23 mL, pH: 6.42], [vol: 30.45 mL, pH: 6.72], [vol: 30.67 mL, pH: 8.72], [vol: 30.90 mL, pH: 10.69], [vol: 31.12 mL, pH: 10.99], [vol: 31.35 mL, pH: 11.17], [vol: 31.40 mL, pH: 11.20], [vol: 33.17 mL, pH: 11.72], [vol: 34.62 mL, pH: 11.91], [vol: 36.44 mL, pH: 12.06], [vol: 37.92 mL, pH: 12.15]    You also note that the first sign of the pink indicator occurred at [vol: 30.9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0" spans="4:404" x14ac:dyDescent="0.35">
      <c r="D660" s="3" t="str">
        <f ca="1">VLOOKUP(RANDBETWEEN(1,17),'Unknown Acids'!$C$4:$F$20,2,FALSE)</f>
        <v>Theta</v>
      </c>
      <c r="E660" s="3">
        <f ca="1">VLOOKUP(D660,'Unknown Acids'!$D$4:$F$20,2,FALSE)</f>
        <v>102.92</v>
      </c>
      <c r="F660" s="3">
        <f ca="1">VLOOKUP(D660,'Unknown Acids'!$D$4:$F$20,3,FALSE)</f>
        <v>5.38</v>
      </c>
      <c r="G660" s="3">
        <f t="shared" ca="1" si="3854"/>
        <v>4.168693834703354E-6</v>
      </c>
      <c r="H660" s="3">
        <f t="shared" ca="1" si="3855"/>
        <v>5.2546406634426665E-6</v>
      </c>
      <c r="I660" s="3">
        <f t="shared" ca="1" si="3856"/>
        <v>1.903079704302431E-9</v>
      </c>
      <c r="J660" s="3">
        <f t="shared" ca="1" si="3857"/>
        <v>0.104494</v>
      </c>
      <c r="K660" s="3">
        <f t="shared" ca="1" si="3858"/>
        <v>25.004514</v>
      </c>
      <c r="L660" s="3">
        <f t="shared" ca="1" si="3859"/>
        <v>0.1061</v>
      </c>
      <c r="M660" s="3">
        <f t="shared" ca="1" si="3860"/>
        <v>24.626029084976441</v>
      </c>
      <c r="N660" s="3">
        <f t="shared" ca="1" si="3861"/>
        <v>31.521317228769846</v>
      </c>
      <c r="O660" s="3">
        <f t="shared" si="3862"/>
        <v>0.3</v>
      </c>
      <c r="Q660" s="3" t="str">
        <f t="shared" ca="1" si="3863"/>
        <v>594.6</v>
      </c>
      <c r="R660" s="3" t="str">
        <f t="shared" ca="1" si="3863"/>
        <v>636.5</v>
      </c>
      <c r="S660" s="3" t="str">
        <f t="shared" ca="1" si="3863"/>
        <v>628.5</v>
      </c>
      <c r="T660" s="3" t="str">
        <f t="shared" ca="1" si="3864"/>
        <v>27.57</v>
      </c>
      <c r="U660" s="3" t="str">
        <f t="shared" ca="1" si="3865"/>
        <v>29.41</v>
      </c>
      <c r="V660" s="3" t="str">
        <f t="shared" ca="1" si="3866"/>
        <v>29.05</v>
      </c>
      <c r="W660" s="3">
        <f t="shared" si="3867"/>
        <v>0.1</v>
      </c>
      <c r="X660" s="3">
        <f t="shared" ca="1" si="3868"/>
        <v>0.10580000000000001</v>
      </c>
      <c r="Y660" s="3">
        <f t="shared" ca="1" si="3869"/>
        <v>0.28275212064089983</v>
      </c>
      <c r="AA660" s="3" t="str">
        <f t="shared" ca="1" si="3870"/>
        <v>305.7</v>
      </c>
      <c r="AB660" s="3" t="str">
        <f t="shared" ca="1" si="3871"/>
        <v>28.0</v>
      </c>
      <c r="AC660" s="3">
        <f t="shared" ca="1" si="3872"/>
        <v>210</v>
      </c>
      <c r="AD660" s="3">
        <f t="shared" ca="1" si="3873"/>
        <v>19</v>
      </c>
      <c r="AE660" s="3" t="str">
        <f t="shared" ca="1" si="3874"/>
        <v>215.6</v>
      </c>
      <c r="AF660" s="3" t="str">
        <f t="shared" ca="1" si="3874"/>
        <v>218.7</v>
      </c>
      <c r="AG660" s="3" t="str">
        <f t="shared" ca="1" si="3874"/>
        <v>203.5</v>
      </c>
      <c r="AH660" s="3" t="str">
        <f t="shared" ca="1" si="3875"/>
        <v>20.38</v>
      </c>
      <c r="AI660" s="3" t="str">
        <f t="shared" ca="1" si="3876"/>
        <v>20.10</v>
      </c>
      <c r="AJ660" s="3" t="str">
        <f t="shared" ca="1" si="3877"/>
        <v>19.00</v>
      </c>
      <c r="AK660" s="3">
        <f t="shared" si="3878"/>
        <v>0.5</v>
      </c>
      <c r="AL660" s="3">
        <f t="shared" ca="1" si="3879"/>
        <v>101.35514287763256</v>
      </c>
      <c r="AM660" s="3">
        <f t="shared" ca="1" si="3880"/>
        <v>1.5204596991521981</v>
      </c>
      <c r="AO660" s="3">
        <f t="shared" ca="1" si="3881"/>
        <v>4.47</v>
      </c>
      <c r="AP660" s="3">
        <f>0</f>
        <v>0</v>
      </c>
      <c r="AQ660" s="3">
        <f t="shared" ca="1" si="3882"/>
        <v>0</v>
      </c>
      <c r="AR660" s="3">
        <f t="shared" ca="1" si="3883"/>
        <v>2.6128216859160002E-3</v>
      </c>
      <c r="AS660" s="3">
        <f t="shared" ca="1" si="3884"/>
        <v>25.004514</v>
      </c>
      <c r="AT660" s="3">
        <f t="shared" ca="1" si="3885"/>
        <v>0.104494</v>
      </c>
      <c r="AU660" s="3">
        <f t="shared" ca="1" si="3886"/>
        <v>0</v>
      </c>
      <c r="AV660" s="3">
        <f>1</f>
        <v>1</v>
      </c>
      <c r="AW660" s="3">
        <f t="shared" ca="1" si="3887"/>
        <v>5.2546406634426665E-6</v>
      </c>
      <c r="AX660" s="3">
        <f t="shared" ca="1" si="3888"/>
        <v>-5.4907842148577798E-7</v>
      </c>
      <c r="AY660" s="3">
        <f t="shared" ca="1" si="3889"/>
        <v>7.3837559754236063E-4</v>
      </c>
      <c r="AZ660" s="3">
        <f t="shared" ca="1" si="3890"/>
        <v>3.1317226646742071</v>
      </c>
      <c r="BA660" s="3">
        <f t="shared" ca="1" si="3891"/>
        <v>1.8404375324290296</v>
      </c>
      <c r="BB660" s="3">
        <f t="shared" ca="1" si="3892"/>
        <v>1.9527042219072004E-4</v>
      </c>
      <c r="BC660" s="3">
        <f t="shared" ca="1" si="3893"/>
        <v>2.4175512637252803E-3</v>
      </c>
      <c r="BD660" s="3">
        <f t="shared" ca="1" si="3894"/>
        <v>26.844951532429029</v>
      </c>
      <c r="BE660" s="3">
        <f t="shared" ca="1" si="3895"/>
        <v>9.0056085994599355E-2</v>
      </c>
      <c r="BF660" s="3">
        <f t="shared" ca="1" si="3896"/>
        <v>7.2740091169407025E-3</v>
      </c>
      <c r="BG660" s="3">
        <f>1</f>
        <v>1</v>
      </c>
      <c r="BH660" s="3">
        <f t="shared" ca="1" si="3897"/>
        <v>7.2792637576041454E-3</v>
      </c>
      <c r="BI660" s="3">
        <f t="shared" ca="1" si="3898"/>
        <v>-4.7321237145771136E-7</v>
      </c>
      <c r="BJ660" s="3">
        <f t="shared" ca="1" si="3899"/>
        <v>6.4437853890606748E-5</v>
      </c>
      <c r="BK660" s="3">
        <f t="shared" ca="1" si="3900"/>
        <v>4.1908589322346286</v>
      </c>
      <c r="BL660" s="3">
        <f t="shared" ca="1" si="3901"/>
        <v>3.6412150648580592</v>
      </c>
      <c r="BM660" s="3">
        <f t="shared" ca="1" si="3902"/>
        <v>3.863329183814401E-4</v>
      </c>
      <c r="BN660" s="3">
        <f t="shared" ca="1" si="3903"/>
        <v>2.2264887675345602E-3</v>
      </c>
      <c r="BO660" s="3">
        <f t="shared" ca="1" si="3904"/>
        <v>28.64572906485806</v>
      </c>
      <c r="BP660" s="3">
        <f t="shared" ca="1" si="3905"/>
        <v>7.7724981706469007E-2</v>
      </c>
      <c r="BQ660" s="3">
        <f t="shared" ca="1" si="3906"/>
        <v>1.3486580058993322E-2</v>
      </c>
      <c r="BR660" s="3">
        <f>1</f>
        <v>1</v>
      </c>
      <c r="BS660" s="3">
        <f t="shared" ca="1" si="3907"/>
        <v>1.3491834699656764E-2</v>
      </c>
      <c r="BT660" s="3">
        <f t="shared" ca="1" si="3908"/>
        <v>-4.084168494401494E-7</v>
      </c>
      <c r="BU660" s="3">
        <f t="shared" ca="1" si="3909"/>
        <v>3.0203792842824727E-5</v>
      </c>
      <c r="BV660" s="3">
        <f t="shared" ca="1" si="3910"/>
        <v>4.5199385170666613</v>
      </c>
      <c r="BW660" s="3">
        <f t="shared" ca="1" si="3911"/>
        <v>5.7441525972870888</v>
      </c>
      <c r="BX660" s="3">
        <f t="shared" ca="1" si="3912"/>
        <v>6.0945459057216013E-4</v>
      </c>
      <c r="BY660" s="3">
        <f t="shared" ca="1" si="3913"/>
        <v>2.0033670953438403E-3</v>
      </c>
      <c r="BZ660" s="3">
        <f t="shared" ca="1" si="3914"/>
        <v>30.748666597287091</v>
      </c>
      <c r="CA660" s="3">
        <f t="shared" ca="1" si="3915"/>
        <v>6.5152974650308712E-2</v>
      </c>
      <c r="CB660" s="3">
        <f t="shared" ca="1" si="3916"/>
        <v>1.9820520953124237E-2</v>
      </c>
      <c r="CC660" s="3">
        <f>1</f>
        <v>1</v>
      </c>
      <c r="CD660" s="3">
        <f t="shared" ca="1" si="3917"/>
        <v>1.9825775593787679E-2</v>
      </c>
      <c r="CE660" s="3">
        <f t="shared" ca="1" si="3918"/>
        <v>-3.4235546994176138E-7</v>
      </c>
      <c r="CF660" s="3">
        <f t="shared" ca="1" si="3919"/>
        <v>1.7253186181303073E-5</v>
      </c>
      <c r="CG660" s="3">
        <f t="shared" ca="1" si="3920"/>
        <v>4.7631306911309235</v>
      </c>
      <c r="CH660" s="3">
        <f t="shared" ca="1" si="3921"/>
        <v>7.3822401297161182</v>
      </c>
      <c r="CI660" s="3">
        <f t="shared" ca="1" si="3922"/>
        <v>7.8325567776288017E-4</v>
      </c>
      <c r="CJ660" s="3">
        <f t="shared" ca="1" si="3923"/>
        <v>1.82956600815312E-3</v>
      </c>
      <c r="CK660" s="3">
        <f t="shared" ca="1" si="3924"/>
        <v>32.386754129716117</v>
      </c>
      <c r="CL660" s="3">
        <f t="shared" ca="1" si="3925"/>
        <v>5.6491181574581488E-2</v>
      </c>
      <c r="CM660" s="3">
        <f t="shared" ca="1" si="3926"/>
        <v>2.4184445116845234E-2</v>
      </c>
      <c r="CN660" s="3">
        <f>1</f>
        <v>1</v>
      </c>
      <c r="CO660" s="3">
        <f t="shared" ca="1" si="3927"/>
        <v>2.4189699757508676E-2</v>
      </c>
      <c r="CP660" s="3">
        <f t="shared" ca="1" si="3928"/>
        <v>-2.96840859827719E-7</v>
      </c>
      <c r="CQ660" s="3">
        <f t="shared" ca="1" si="3929"/>
        <v>1.2265155366364758E-5</v>
      </c>
      <c r="CR660" s="3">
        <f t="shared" ca="1" si="3930"/>
        <v>4.9113269460855999</v>
      </c>
      <c r="CS660" s="3">
        <f t="shared" ca="1" si="3931"/>
        <v>9.0491576621451468</v>
      </c>
      <c r="CT660" s="3">
        <f t="shared" ca="1" si="3932"/>
        <v>9.6011562795360003E-4</v>
      </c>
      <c r="CU660" s="3">
        <f t="shared" ca="1" si="3933"/>
        <v>1.6527060579624002E-3</v>
      </c>
      <c r="CV660" s="3">
        <f t="shared" ca="1" si="3934"/>
        <v>34.053671662145149</v>
      </c>
      <c r="CW660" s="3">
        <f t="shared" ca="1" si="3935"/>
        <v>4.853238952789888E-2</v>
      </c>
      <c r="CX660" s="3">
        <f t="shared" ca="1" si="3936"/>
        <v>2.8194188206168872E-2</v>
      </c>
      <c r="CY660" s="3">
        <f>1</f>
        <v>1</v>
      </c>
      <c r="CZ660" s="3">
        <f t="shared" ca="1" si="3937"/>
        <v>2.8199442846832314E-2</v>
      </c>
      <c r="DA660" s="3">
        <f t="shared" ca="1" si="3938"/>
        <v>-2.550202675073365E-7</v>
      </c>
      <c r="DB660" s="3">
        <f t="shared" ca="1" si="3939"/>
        <v>9.0405522303205893E-6</v>
      </c>
      <c r="DC660" s="3">
        <f t="shared" ca="1" si="3940"/>
        <v>5.0438050404034032</v>
      </c>
      <c r="DD660" s="3">
        <f t="shared" ca="1" si="3941"/>
        <v>10.658655194574177</v>
      </c>
      <c r="DE660" s="3">
        <f t="shared" ca="1" si="3942"/>
        <v>1.1308833161443202E-3</v>
      </c>
      <c r="DF660" s="3">
        <f t="shared" ca="1" si="3943"/>
        <v>1.48193836977168E-3</v>
      </c>
      <c r="DG660" s="3">
        <f t="shared" ca="1" si="3944"/>
        <v>35.663169194574181</v>
      </c>
      <c r="DH660" s="3">
        <f t="shared" ca="1" si="3945"/>
        <v>4.1553748677981853E-2</v>
      </c>
      <c r="DI660" s="3">
        <f t="shared" ca="1" si="3946"/>
        <v>3.171011835696233E-2</v>
      </c>
      <c r="DJ660" s="3">
        <f>1</f>
        <v>1</v>
      </c>
      <c r="DK660" s="3">
        <f t="shared" ca="1" si="3947"/>
        <v>3.1715372997625772E-2</v>
      </c>
      <c r="DL660" s="3">
        <f t="shared" ca="1" si="3948"/>
        <v>-2.1835001752180038E-7</v>
      </c>
      <c r="DM660" s="3">
        <f t="shared" ca="1" si="3949"/>
        <v>6.8831805750263486E-6</v>
      </c>
      <c r="DN660" s="3">
        <f t="shared" ca="1" si="3950"/>
        <v>5.1622108369101891</v>
      </c>
      <c r="DO660" s="3">
        <f t="shared" ca="1" si="3951"/>
        <v>12.922842727003207</v>
      </c>
      <c r="DP660" s="3">
        <f t="shared" ca="1" si="3952"/>
        <v>1.3711136133350403E-3</v>
      </c>
      <c r="DQ660" s="3">
        <f t="shared" ca="1" si="3953"/>
        <v>1.2417080725809599E-3</v>
      </c>
      <c r="DR660" s="3">
        <f t="shared" ca="1" si="3954"/>
        <v>37.927356727003207</v>
      </c>
      <c r="DS660" s="3">
        <f t="shared" ca="1" si="3955"/>
        <v>3.2739114447617138E-2</v>
      </c>
      <c r="DT660" s="3">
        <f t="shared" ca="1" si="3956"/>
        <v>3.615104588501012E-2</v>
      </c>
      <c r="DU660" s="3">
        <f>1</f>
        <v>1</v>
      </c>
      <c r="DV660" s="3">
        <f t="shared" ca="1" si="3957"/>
        <v>3.6156300525673563E-2</v>
      </c>
      <c r="DW660" s="3">
        <f t="shared" ca="1" si="3958"/>
        <v>-1.720322820615523E-7</v>
      </c>
      <c r="DX660" s="3">
        <f t="shared" ca="1" si="3959"/>
        <v>4.7573907394869719E-6</v>
      </c>
      <c r="DY660" s="3">
        <f t="shared" ca="1" si="3960"/>
        <v>5.3226311771413704</v>
      </c>
      <c r="DZ660" s="3">
        <f t="shared" ca="1" si="3961"/>
        <v>14.600290259432237</v>
      </c>
      <c r="EA660" s="3">
        <f t="shared" ca="1" si="3962"/>
        <v>1.5490907965257602E-3</v>
      </c>
      <c r="EB660" s="3">
        <f t="shared" ca="1" si="3963"/>
        <v>1.06373088939024E-3</v>
      </c>
      <c r="EC660" s="3">
        <f t="shared" ca="1" si="3964"/>
        <v>39.604804259432235</v>
      </c>
      <c r="ED660" s="3">
        <f t="shared" ca="1" si="3965"/>
        <v>2.685863266542728E-2</v>
      </c>
      <c r="EE660" s="3">
        <f t="shared" ca="1" si="3966"/>
        <v>3.911370919493512E-2</v>
      </c>
      <c r="EF660" s="3">
        <f>1</f>
        <v>1</v>
      </c>
      <c r="EG660" s="3">
        <f t="shared" ca="1" si="3967"/>
        <v>3.9118963835598562E-2</v>
      </c>
      <c r="EH660" s="3">
        <f t="shared" ca="1" si="3968"/>
        <v>-1.4113246336822368E-7</v>
      </c>
      <c r="EI660" s="3">
        <f t="shared" ca="1" si="3969"/>
        <v>3.6074434464350436E-6</v>
      </c>
      <c r="EJ660" s="3">
        <f t="shared" ca="1" si="3970"/>
        <v>5.4428004685764533</v>
      </c>
      <c r="EK660" s="3">
        <f t="shared" ca="1" si="3971"/>
        <v>16.192867791861264</v>
      </c>
      <c r="EL660" s="3">
        <f t="shared" ca="1" si="3972"/>
        <v>1.7180632727164802E-3</v>
      </c>
      <c r="EM660" s="3">
        <f t="shared" ca="1" si="3973"/>
        <v>8.9475841319952001E-4</v>
      </c>
      <c r="EN660" s="3">
        <f t="shared" ca="1" si="3974"/>
        <v>41.197381791861261</v>
      </c>
      <c r="EO660" s="3">
        <f t="shared" ca="1" si="3975"/>
        <v>2.1718817417088476E-2</v>
      </c>
      <c r="EP660" s="3">
        <f t="shared" ca="1" si="3976"/>
        <v>4.170321505858151E-2</v>
      </c>
      <c r="EQ660" s="3">
        <f>1</f>
        <v>1</v>
      </c>
      <c r="ER660" s="3">
        <f t="shared" ca="1" si="3977"/>
        <v>4.1708469699244952E-2</v>
      </c>
      <c r="ES660" s="3">
        <f t="shared" ca="1" si="3978"/>
        <v>-1.1412458116171992E-7</v>
      </c>
      <c r="ET660" s="3">
        <f t="shared" ca="1" si="3979"/>
        <v>2.7360652627983484E-6</v>
      </c>
      <c r="EU660" s="3">
        <f t="shared" ca="1" si="3980"/>
        <v>5.5628735476919946</v>
      </c>
      <c r="EV660" s="3">
        <f t="shared" ca="1" si="3981"/>
        <v>18.424835324290296</v>
      </c>
      <c r="EW660" s="3">
        <f t="shared" ca="1" si="3982"/>
        <v>1.9548750279072004E-3</v>
      </c>
      <c r="EX660" s="3">
        <f t="shared" ca="1" si="3983"/>
        <v>6.5794665800879976E-4</v>
      </c>
      <c r="EY660" s="3">
        <f t="shared" ca="1" si="3984"/>
        <v>43.4293493242903</v>
      </c>
      <c r="EZ660" s="3">
        <f t="shared" ca="1" si="3985"/>
        <v>1.5149816155334525E-2</v>
      </c>
      <c r="FA660" s="3">
        <f t="shared" ca="1" si="3986"/>
        <v>4.5012763449666211E-2</v>
      </c>
      <c r="FB660" s="3">
        <f>1</f>
        <v>1</v>
      </c>
      <c r="FC660" s="3">
        <f t="shared" ca="1" si="3987"/>
        <v>4.5018018090329653E-2</v>
      </c>
      <c r="FD660" s="3">
        <f t="shared" ca="1" si="3988"/>
        <v>-7.9606840013501435E-8</v>
      </c>
      <c r="FE660" s="3">
        <f t="shared" ca="1" si="3989"/>
        <v>1.7682633895246824E-6</v>
      </c>
      <c r="FF660" s="3">
        <f t="shared" ca="1" si="3990"/>
        <v>5.7524530446977034</v>
      </c>
      <c r="FG660" s="3">
        <f t="shared" ca="1" si="3991"/>
        <v>19.944272856719323</v>
      </c>
      <c r="FH660" s="3">
        <f t="shared" ca="1" si="3992"/>
        <v>2.1160873500979203E-3</v>
      </c>
      <c r="FI660" s="3">
        <f t="shared" ca="1" si="3993"/>
        <v>4.9673433581807992E-4</v>
      </c>
      <c r="FJ660" s="3">
        <f t="shared" ca="1" si="3994"/>
        <v>44.948786856719323</v>
      </c>
      <c r="FK660" s="3">
        <f t="shared" ca="1" si="3995"/>
        <v>1.1051117739873415E-2</v>
      </c>
      <c r="FL660" s="3">
        <f t="shared" ca="1" si="3996"/>
        <v>4.7077741093285802E-2</v>
      </c>
      <c r="FM660" s="3">
        <f>1</f>
        <v>1</v>
      </c>
      <c r="FN660" s="3">
        <f t="shared" ca="1" si="3997"/>
        <v>4.7082995733949244E-2</v>
      </c>
      <c r="FO660" s="3">
        <f t="shared" ca="1" si="3998"/>
        <v>-5.806965265243146E-8</v>
      </c>
      <c r="FP660" s="3">
        <f t="shared" ca="1" si="3999"/>
        <v>1.233314292834603E-6</v>
      </c>
      <c r="FQ660" s="3">
        <f t="shared" ca="1" si="4000"/>
        <v>5.9089262354478267</v>
      </c>
      <c r="FR660" s="3">
        <f t="shared" ca="1" si="4001"/>
        <v>21.678210389148354</v>
      </c>
      <c r="FS660" s="3">
        <f t="shared" ca="1" si="4002"/>
        <v>2.3000581222886404E-3</v>
      </c>
      <c r="FT660" s="3">
        <f t="shared" ca="1" si="4003"/>
        <v>3.1276356362735982E-4</v>
      </c>
      <c r="FU660" s="3">
        <f t="shared" ca="1" si="4004"/>
        <v>46.682724389148355</v>
      </c>
      <c r="FV660" s="3">
        <f t="shared" ca="1" si="4005"/>
        <v>6.6997710120805069E-3</v>
      </c>
      <c r="FW660" s="3">
        <f t="shared" ca="1" si="4006"/>
        <v>4.9270006247178262E-2</v>
      </c>
      <c r="FX660" s="3">
        <f>1</f>
        <v>1</v>
      </c>
      <c r="FY660" s="3">
        <f t="shared" ca="1" si="4007"/>
        <v>4.9275260887841704E-2</v>
      </c>
      <c r="FZ660" s="3">
        <f t="shared" ca="1" si="4008"/>
        <v>-3.5204889195832658E-8</v>
      </c>
      <c r="GA660" s="3">
        <f t="shared" ca="1" si="4009"/>
        <v>7.144432750301466E-7</v>
      </c>
      <c r="GB660" s="3">
        <f t="shared" ca="1" si="4010"/>
        <v>6.1460322473759632</v>
      </c>
      <c r="GC660" s="3">
        <f t="shared" ca="1" si="4011"/>
        <v>23.650167921577385</v>
      </c>
      <c r="GD660" s="3">
        <f t="shared" ca="1" si="4012"/>
        <v>2.5092828164793605E-3</v>
      </c>
      <c r="GE660" s="3">
        <f t="shared" ca="1" si="4013"/>
        <v>1.0353886943663968E-4</v>
      </c>
      <c r="GF660" s="3">
        <f t="shared" ca="1" si="4014"/>
        <v>48.654681921577385</v>
      </c>
      <c r="GG660" s="3">
        <f t="shared" ca="1" si="4015"/>
        <v>2.1280350697498291E-3</v>
      </c>
      <c r="GH660" s="3">
        <f t="shared" ca="1" si="4016"/>
        <v>5.1573306357728825E-2</v>
      </c>
      <c r="GI660" s="3">
        <f>1</f>
        <v>1</v>
      </c>
      <c r="GJ660" s="3">
        <f t="shared" ca="1" si="4017"/>
        <v>5.1578560998392267E-2</v>
      </c>
      <c r="GK660" s="3">
        <f t="shared" ca="1" si="4018"/>
        <v>-1.1182059610739502E-8</v>
      </c>
      <c r="GL660" s="3">
        <f t="shared" ca="1" si="4019"/>
        <v>2.1679574602195828E-7</v>
      </c>
      <c r="GM660" s="3">
        <f t="shared" ca="1" si="4020"/>
        <v>6.6639492438002339</v>
      </c>
      <c r="GN660" s="3">
        <f t="shared" ca="1" si="4021"/>
        <v>23.887248212427146</v>
      </c>
      <c r="GO660" s="3">
        <f t="shared" ca="1" si="4022"/>
        <v>2.5344370353385204E-3</v>
      </c>
      <c r="GP660" s="3">
        <f t="shared" ca="1" si="4023"/>
        <v>7.8384650577479828E-5</v>
      </c>
      <c r="GQ660" s="3">
        <f t="shared" ca="1" si="4024"/>
        <v>48.891762212427146</v>
      </c>
      <c r="GR660" s="3">
        <f t="shared" ca="1" si="4025"/>
        <v>1.6032281724048041E-3</v>
      </c>
      <c r="GS660" s="3">
        <f t="shared" ca="1" si="4026"/>
        <v>5.1837710907755449E-2</v>
      </c>
      <c r="GT660" s="3">
        <f>1</f>
        <v>1</v>
      </c>
      <c r="GU660" s="3">
        <f t="shared" ca="1" si="4027"/>
        <v>5.1842965548418891E-2</v>
      </c>
      <c r="GV660" s="3">
        <f t="shared" ca="1" si="4028"/>
        <v>-8.4243879474951535E-9</v>
      </c>
      <c r="GW660" s="3">
        <f t="shared" ca="1" si="4029"/>
        <v>1.6249767838261153E-7</v>
      </c>
      <c r="GX660" s="3">
        <f t="shared" ca="1" si="4030"/>
        <v>6.7891528394409431</v>
      </c>
      <c r="GY660" s="3">
        <f t="shared" ca="1" si="4031"/>
        <v>24.133508503276911</v>
      </c>
      <c r="GZ660" s="3">
        <f t="shared" ca="1" si="4032"/>
        <v>2.5605652521976802E-3</v>
      </c>
      <c r="HA660" s="3">
        <f t="shared" ca="1" si="4033"/>
        <v>5.225643371832003E-5</v>
      </c>
      <c r="HB660" s="3">
        <f t="shared" ca="1" si="4034"/>
        <v>49.138022503276915</v>
      </c>
      <c r="HC660" s="3">
        <f t="shared" ca="1" si="4035"/>
        <v>1.0634622855414085E-3</v>
      </c>
      <c r="HD660" s="3">
        <f t="shared" ca="1" si="4036"/>
        <v>5.2109651991528984E-2</v>
      </c>
      <c r="HE660" s="3">
        <f>1</f>
        <v>1</v>
      </c>
      <c r="HF660" s="3">
        <f t="shared" ca="1" si="4037"/>
        <v>5.2114906632192426E-2</v>
      </c>
      <c r="HG660" s="3">
        <f t="shared" ca="1" si="4038"/>
        <v>-5.5881121696435613E-9</v>
      </c>
      <c r="HH660" s="3">
        <f t="shared" ca="1" si="4039"/>
        <v>1.0722653139352833E-7</v>
      </c>
      <c r="HI660" s="3">
        <f t="shared" ca="1" si="4040"/>
        <v>6.9696977425147724</v>
      </c>
      <c r="HJ660" s="3">
        <f t="shared" ca="1" si="4041"/>
        <v>24.379768794126676</v>
      </c>
      <c r="HK660" s="3">
        <f t="shared" ca="1" si="4042"/>
        <v>2.5866934690568404E-3</v>
      </c>
      <c r="HL660" s="3">
        <f t="shared" ca="1" si="4043"/>
        <v>2.6128216859159798E-5</v>
      </c>
      <c r="HM660" s="3">
        <f t="shared" ca="1" si="4044"/>
        <v>49.384282794126676</v>
      </c>
      <c r="HN660" s="3">
        <f t="shared" ca="1" si="4045"/>
        <v>5.2907960551099172E-4</v>
      </c>
      <c r="HO660" s="3">
        <f t="shared" ca="1" si="4046"/>
        <v>5.2378880945588596E-2</v>
      </c>
      <c r="HP660" s="3">
        <f>1</f>
        <v>1</v>
      </c>
      <c r="HQ660" s="3">
        <f t="shared" ca="1" si="4047"/>
        <v>5.2384135586252038E-2</v>
      </c>
      <c r="HR660" s="3">
        <f t="shared" ca="1" si="4048"/>
        <v>-2.7801232093162618E-9</v>
      </c>
      <c r="HS660" s="3">
        <f t="shared" ca="1" si="4049"/>
        <v>5.3071800492493493E-8</v>
      </c>
      <c r="HT660" s="3">
        <f t="shared" ca="1" si="4050"/>
        <v>7.2751361784212927</v>
      </c>
      <c r="HU660" s="3">
        <f t="shared" ca="1" si="4051"/>
        <v>24.623566482067943</v>
      </c>
      <c r="HV660" s="3">
        <f t="shared" ca="1" si="4052"/>
        <v>2.6125604037474087E-3</v>
      </c>
      <c r="HW660" s="3">
        <f t="shared" ca="1" si="4053"/>
        <v>2.612821685915416E-7</v>
      </c>
      <c r="HX660" s="3">
        <f t="shared" ca="1" si="4054"/>
        <v>49.628080482067944</v>
      </c>
      <c r="HY660" s="3">
        <f t="shared" ca="1" si="4055"/>
        <v>5.2648050469320563E-6</v>
      </c>
      <c r="HZ660" s="3">
        <f t="shared" ca="1" si="4056"/>
        <v>5.2642785664285402E-2</v>
      </c>
      <c r="IA660" s="3">
        <f>1</f>
        <v>1</v>
      </c>
      <c r="IB660" s="3">
        <f t="shared" ca="1" si="4057"/>
        <v>5.2648040304948844E-2</v>
      </c>
      <c r="IC660" s="3">
        <f t="shared" ca="1" si="4058"/>
        <v>-2.7664658684707359E-11</v>
      </c>
      <c r="ID660" s="3">
        <f t="shared" ca="1" si="4059"/>
        <v>5.2546416176579847E-10</v>
      </c>
      <c r="IE660" s="3">
        <f t="shared" ca="1" si="4060"/>
        <v>9.2794568988138746</v>
      </c>
      <c r="IF660" s="3">
        <f t="shared" ca="1" si="4061"/>
        <v>24.872289375826206</v>
      </c>
      <c r="IG660" s="3">
        <f t="shared" ca="1" si="4062"/>
        <v>2.6389499027751604E-3</v>
      </c>
      <c r="IH660" s="3">
        <f t="shared" ca="1" si="4063"/>
        <v>-2.6128216859160232E-5</v>
      </c>
      <c r="II660" s="3">
        <f t="shared" ca="1" si="4064"/>
        <v>49.876803375826206</v>
      </c>
      <c r="IJ660" s="3">
        <f t="shared" ca="1" si="4065"/>
        <v>-5.2385508073325715E-4</v>
      </c>
      <c r="IK660" s="3">
        <f t="shared" ca="1" si="4066"/>
        <v>5.290936315405851E-2</v>
      </c>
      <c r="IL660" s="3">
        <f>1</f>
        <v>1</v>
      </c>
      <c r="IM660" s="3">
        <f t="shared" ca="1" si="4067"/>
        <v>5.238569838129615E-4</v>
      </c>
      <c r="IN660" s="3">
        <f t="shared" ca="1" si="4068"/>
        <v>-9.9693797213916449E-11</v>
      </c>
      <c r="IO660" s="3">
        <f t="shared" ca="1" si="4069"/>
        <v>1.9023819424531657E-7</v>
      </c>
      <c r="IP660" s="3">
        <f t="shared" ca="1" si="4070"/>
        <v>10.719368845970532</v>
      </c>
      <c r="IQ660" s="3">
        <f t="shared" ca="1" si="4071"/>
        <v>25.118549666675971</v>
      </c>
      <c r="IR660" s="3">
        <f t="shared" ca="1" si="4072"/>
        <v>2.6650781196343207E-3</v>
      </c>
      <c r="IS660" s="3">
        <f t="shared" ca="1" si="4073"/>
        <v>-5.2256433718320464E-5</v>
      </c>
      <c r="IT660" s="3">
        <f t="shared" ca="1" si="4074"/>
        <v>50.123063666675975</v>
      </c>
      <c r="IU660" s="3">
        <f t="shared" ca="1" si="4075"/>
        <v>-1.0425626427353213E-3</v>
      </c>
      <c r="IV660" s="3">
        <f t="shared" ca="1" si="4076"/>
        <v>5.3170694779500927E-2</v>
      </c>
      <c r="IW660" s="3">
        <f>1</f>
        <v>1</v>
      </c>
      <c r="IX660" s="3">
        <f t="shared" ca="1" si="4077"/>
        <v>1.0425645458150255E-3</v>
      </c>
      <c r="IY660" s="3">
        <f t="shared" ca="1" si="4078"/>
        <v>-9.9203990292673943E-11</v>
      </c>
      <c r="IZ660" s="3">
        <f t="shared" ca="1" si="4079"/>
        <v>9.5145128515411459E-8</v>
      </c>
      <c r="JA660" s="3">
        <f t="shared" ca="1" si="4080"/>
        <v>11.018141791428224</v>
      </c>
      <c r="JB660" s="3">
        <f t="shared" ca="1" si="4081"/>
        <v>25.364809957525736</v>
      </c>
      <c r="JC660" s="3">
        <f t="shared" ca="1" si="4082"/>
        <v>2.6912063364934805E-3</v>
      </c>
      <c r="JD660" s="3">
        <f t="shared" ca="1" si="4083"/>
        <v>-7.8384650577480262E-5</v>
      </c>
      <c r="JE660" s="3">
        <f t="shared" ca="1" si="4084"/>
        <v>50.369323957525737</v>
      </c>
      <c r="JF660" s="3">
        <f t="shared" ca="1" si="4085"/>
        <v>-1.5561981860939534E-3</v>
      </c>
      <c r="JG660" s="3">
        <f t="shared" ca="1" si="4086"/>
        <v>5.3429471055892228E-2</v>
      </c>
      <c r="JH660" s="3">
        <f>1</f>
        <v>1</v>
      </c>
      <c r="JI660" s="3">
        <f t="shared" ca="1" si="4087"/>
        <v>1.5562000891736576E-3</v>
      </c>
      <c r="JJ660" s="3">
        <f t="shared" ca="1" si="4088"/>
        <v>-9.8718972794255022E-11</v>
      </c>
      <c r="JK660" s="3">
        <f t="shared" ca="1" si="4089"/>
        <v>6.3433326918634417E-8</v>
      </c>
      <c r="JL660" s="3">
        <f t="shared" ca="1" si="4090"/>
        <v>11.192082606998223</v>
      </c>
      <c r="JM660" s="3">
        <f t="shared" ca="1" si="4091"/>
        <v>25.439335454006414</v>
      </c>
      <c r="JN660" s="3">
        <f t="shared" ca="1" si="4092"/>
        <v>2.6991134916700809E-3</v>
      </c>
      <c r="JO660" s="3">
        <f t="shared" ca="1" si="4093"/>
        <v>-8.6291805754080703E-5</v>
      </c>
      <c r="JP660" s="3">
        <f t="shared" ca="1" si="4094"/>
        <v>50.443849454006411</v>
      </c>
      <c r="JQ660" s="3">
        <f t="shared" ca="1" si="4095"/>
        <v>-1.7106506876078055E-3</v>
      </c>
      <c r="JR660" s="3">
        <f t="shared" ca="1" si="4096"/>
        <v>5.3507286237761707E-2</v>
      </c>
      <c r="JS660" s="3">
        <f>1</f>
        <v>1</v>
      </c>
      <c r="JT660" s="3">
        <f t="shared" ca="1" si="4097"/>
        <v>1.7106525906875098E-3</v>
      </c>
      <c r="JU660" s="3">
        <f t="shared" ca="1" si="4098"/>
        <v>-9.857312586664769E-11</v>
      </c>
      <c r="JV660" s="3">
        <f t="shared" ca="1" si="4099"/>
        <v>5.7621171127260687E-8</v>
      </c>
      <c r="JW660" s="3">
        <f t="shared" ca="1" si="4100"/>
        <v>11.233175964721026</v>
      </c>
      <c r="JX660" s="3">
        <f t="shared" ca="1" si="4101"/>
        <v>27.076852986435444</v>
      </c>
      <c r="JY660" s="3">
        <f t="shared" ca="1" si="4102"/>
        <v>2.8728541018608004E-3</v>
      </c>
      <c r="JZ660" s="3">
        <f t="shared" ca="1" si="4103"/>
        <v>-2.6003241594480019E-4</v>
      </c>
      <c r="KA660" s="3">
        <f t="shared" ca="1" si="4104"/>
        <v>52.081366986435441</v>
      </c>
      <c r="KB660" s="3">
        <f t="shared" ca="1" si="4105"/>
        <v>-4.9928108840254799E-3</v>
      </c>
      <c r="KC660" s="3">
        <f t="shared" ca="1" si="4106"/>
        <v>5.5160881291941383E-2</v>
      </c>
      <c r="KD660" s="3">
        <f>1</f>
        <v>1</v>
      </c>
      <c r="KE660" s="3">
        <f t="shared" ca="1" si="4107"/>
        <v>4.9928127871051841E-3</v>
      </c>
      <c r="KF660" s="3">
        <f t="shared" ca="1" si="4108"/>
        <v>-9.5473836597320134E-11</v>
      </c>
      <c r="KG660" s="3">
        <f t="shared" ca="1" si="4109"/>
        <v>1.9122181225614265E-8</v>
      </c>
      <c r="KH660" s="3">
        <f t="shared" ca="1" si="4110"/>
        <v>11.698346779629475</v>
      </c>
      <c r="KI660" s="3">
        <f t="shared" ca="1" si="4111"/>
        <v>28.950830518864475</v>
      </c>
      <c r="KJ660" s="3">
        <f t="shared" ca="1" si="4112"/>
        <v>3.0716831180515208E-3</v>
      </c>
      <c r="KK660" s="3">
        <f t="shared" ca="1" si="4113"/>
        <v>-4.5886143213552059E-4</v>
      </c>
      <c r="KL660" s="3">
        <f t="shared" ca="1" si="4114"/>
        <v>53.955344518864479</v>
      </c>
      <c r="KM660" s="3">
        <f t="shared" ca="1" si="4115"/>
        <v>-8.5044667257214573E-3</v>
      </c>
      <c r="KN660" s="3">
        <f t="shared" ca="1" si="4116"/>
        <v>5.6930099241189427E-2</v>
      </c>
      <c r="KO660" s="3">
        <f>1</f>
        <v>1</v>
      </c>
      <c r="KP660" s="3">
        <f t="shared" ca="1" si="4117"/>
        <v>8.5044686288011616E-3</v>
      </c>
      <c r="KQ660" s="3">
        <f t="shared" ca="1" si="4118"/>
        <v>-9.215783840819497E-11</v>
      </c>
      <c r="KR660" s="3">
        <f t="shared" ca="1" si="4119"/>
        <v>1.0836387904188116E-8</v>
      </c>
      <c r="KS660" s="3">
        <f t="shared" ca="1" si="4120"/>
        <v>11.929647639657937</v>
      </c>
      <c r="KT660" s="3">
        <f t="shared" ca="1" si="4121"/>
        <v>30.785178051293503</v>
      </c>
      <c r="KU660" s="3">
        <f t="shared" ca="1" si="4122"/>
        <v>3.2663073912422408E-3</v>
      </c>
      <c r="KV660" s="3">
        <f t="shared" ca="1" si="4123"/>
        <v>-6.5348570532624065E-4</v>
      </c>
      <c r="KW660" s="3">
        <f t="shared" ca="1" si="4124"/>
        <v>55.7896920512935</v>
      </c>
      <c r="KX660" s="3">
        <f t="shared" ca="1" si="4125"/>
        <v>-1.1713377172353283E-2</v>
      </c>
      <c r="KY660" s="3">
        <f t="shared" ca="1" si="4126"/>
        <v>5.8546790117414003E-2</v>
      </c>
      <c r="KZ660" s="3">
        <f>1</f>
        <v>1</v>
      </c>
      <c r="LA660" s="3">
        <f t="shared" ca="1" si="4127"/>
        <v>1.1713379075432987E-2</v>
      </c>
      <c r="LB660" s="3">
        <f t="shared" ca="1" si="4128"/>
        <v>-8.91277176589598E-11</v>
      </c>
      <c r="LC660" s="3">
        <f t="shared" ca="1" si="4129"/>
        <v>7.6090476697210363E-9</v>
      </c>
      <c r="LD660" s="3">
        <f t="shared" ca="1" si="4130"/>
        <v>12.068682409972009</v>
      </c>
      <c r="LE660" s="3">
        <f t="shared" ca="1" si="4131"/>
        <v>32.76913558372253</v>
      </c>
      <c r="LF660" s="3">
        <f t="shared" ca="1" si="4132"/>
        <v>3.4768052854329606E-3</v>
      </c>
      <c r="LG660" s="3">
        <f t="shared" ca="1" si="4133"/>
        <v>-8.6398359951696041E-4</v>
      </c>
      <c r="LH660" s="3">
        <f t="shared" ca="1" si="4134"/>
        <v>57.773649583722531</v>
      </c>
      <c r="LI660" s="3">
        <f t="shared" ca="1" si="4135"/>
        <v>-1.4954630800412233E-2</v>
      </c>
      <c r="LJ660" s="3">
        <f t="shared" ca="1" si="4136"/>
        <v>6.0179775909682792E-2</v>
      </c>
      <c r="LK660" s="3">
        <f>1</f>
        <v>1</v>
      </c>
      <c r="LL660" s="3">
        <f t="shared" ca="1" si="4137"/>
        <v>1.4954632703491937E-2</v>
      </c>
      <c r="LM660" s="3">
        <f t="shared" ca="1" si="4138"/>
        <v>-8.6067055781585143E-11</v>
      </c>
      <c r="LN660" s="3">
        <f t="shared" ca="1" si="4139"/>
        <v>5.7552080592535027E-9</v>
      </c>
      <c r="LO660" s="3">
        <f t="shared" ca="1" si="4140"/>
        <v>12.174775862783145</v>
      </c>
      <c r="LQ660" s="3" t="str">
        <f t="shared" ca="1" si="4141"/>
        <v>21.77</v>
      </c>
      <c r="LR660" s="3" t="str">
        <f t="shared" ca="1" si="4142"/>
        <v>594.6</v>
      </c>
      <c r="LS660" s="3" t="str">
        <f t="shared" ca="1" si="4143"/>
        <v>636.5</v>
      </c>
      <c r="LT660" s="3" t="str">
        <f t="shared" ca="1" si="4144"/>
        <v>628.5</v>
      </c>
      <c r="LU660" s="3" t="str">
        <f t="shared" ca="1" si="4145"/>
        <v>27.57</v>
      </c>
      <c r="LV660" s="3" t="str">
        <f t="shared" ca="1" si="4146"/>
        <v>29.41</v>
      </c>
      <c r="LW660" s="3" t="str">
        <f t="shared" ca="1" si="4147"/>
        <v>29.05</v>
      </c>
      <c r="LX660" s="3" t="str">
        <f t="shared" ca="1" si="4148"/>
        <v>306</v>
      </c>
      <c r="LY660" s="3" t="str">
        <f t="shared" ca="1" si="4149"/>
        <v>28.0</v>
      </c>
      <c r="LZ660" s="3">
        <f t="shared" ca="1" si="4150"/>
        <v>19</v>
      </c>
      <c r="MA660" s="3">
        <f t="shared" ca="1" si="4151"/>
        <v>210</v>
      </c>
      <c r="MB660" s="3" t="str">
        <f t="shared" ca="1" si="4152"/>
        <v>215.6</v>
      </c>
      <c r="MC660" s="3" t="str">
        <f t="shared" ca="1" si="4153"/>
        <v>218.7</v>
      </c>
      <c r="MD660" s="3" t="str">
        <f t="shared" ca="1" si="4154"/>
        <v>203.5</v>
      </c>
      <c r="ME660" s="3" t="str">
        <f t="shared" ca="1" si="4155"/>
        <v>20.38</v>
      </c>
      <c r="MF660" s="3" t="str">
        <f t="shared" ca="1" si="4156"/>
        <v>20.10</v>
      </c>
      <c r="MG660" s="3" t="str">
        <f t="shared" ca="1" si="4157"/>
        <v>19.00</v>
      </c>
      <c r="MJ660" s="3">
        <f t="shared" ca="1" si="4158"/>
        <v>4.47</v>
      </c>
      <c r="MK660" s="3" t="str">
        <f t="shared" ca="1" si="4159"/>
        <v>4.47</v>
      </c>
      <c r="ML660" s="3" t="str">
        <f t="shared" ca="1" si="4160"/>
        <v>3.13</v>
      </c>
      <c r="MM660" s="3" t="str">
        <f t="shared" ca="1" si="4161"/>
        <v>6.31</v>
      </c>
      <c r="MN660" s="3" t="str">
        <f t="shared" ca="1" si="4162"/>
        <v>4.19</v>
      </c>
      <c r="MO660" s="3" t="str">
        <f t="shared" ca="1" si="4163"/>
        <v>8.11</v>
      </c>
      <c r="MP660" s="3" t="str">
        <f t="shared" ca="1" si="4164"/>
        <v>4.52</v>
      </c>
      <c r="MQ660" s="3" t="str">
        <f t="shared" ca="1" si="4165"/>
        <v>10.21</v>
      </c>
      <c r="MR660" s="3" t="str">
        <f t="shared" ca="1" si="4166"/>
        <v>4.76</v>
      </c>
      <c r="MS660" s="3" t="str">
        <f t="shared" ca="1" si="4167"/>
        <v>11.85</v>
      </c>
      <c r="MT660" s="3" t="str">
        <f t="shared" ca="1" si="4168"/>
        <v>4.91</v>
      </c>
      <c r="MU660" s="3" t="str">
        <f t="shared" ca="1" si="4169"/>
        <v>13.52</v>
      </c>
      <c r="MV660" s="3" t="str">
        <f t="shared" ca="1" si="4170"/>
        <v>5.04</v>
      </c>
      <c r="MW660" s="3" t="str">
        <f t="shared" ca="1" si="4171"/>
        <v>15.13</v>
      </c>
      <c r="MX660" s="3" t="str">
        <f t="shared" ca="1" si="4172"/>
        <v>5.16</v>
      </c>
      <c r="MY660" s="3" t="str">
        <f t="shared" ca="1" si="4173"/>
        <v>17.39</v>
      </c>
      <c r="MZ660" s="3" t="str">
        <f t="shared" ca="1" si="4174"/>
        <v>5.32</v>
      </c>
      <c r="NA660" s="3" t="str">
        <f t="shared" ca="1" si="4175"/>
        <v>19.07</v>
      </c>
      <c r="NB660" s="3" t="str">
        <f t="shared" ca="1" si="4176"/>
        <v>5.44</v>
      </c>
      <c r="NC660" s="3" t="str">
        <f t="shared" ca="1" si="4177"/>
        <v>20.66</v>
      </c>
      <c r="ND660" s="3" t="str">
        <f t="shared" ca="1" si="4178"/>
        <v>5.56</v>
      </c>
      <c r="NE660" s="3" t="str">
        <f t="shared" ca="1" si="4179"/>
        <v>22.89</v>
      </c>
      <c r="NF660" s="3" t="str">
        <f t="shared" ca="1" si="4180"/>
        <v>5.75</v>
      </c>
      <c r="NG660" s="3" t="str">
        <f t="shared" ca="1" si="4181"/>
        <v>24.41</v>
      </c>
      <c r="NH660" s="3" t="str">
        <f t="shared" ca="1" si="4182"/>
        <v>5.91</v>
      </c>
      <c r="NI660" s="3" t="str">
        <f t="shared" ca="1" si="4183"/>
        <v>26.15</v>
      </c>
      <c r="NJ660" s="3" t="str">
        <f t="shared" ca="1" si="4184"/>
        <v>6.15</v>
      </c>
      <c r="NK660" s="3" t="str">
        <f t="shared" ca="1" si="4185"/>
        <v>28.12</v>
      </c>
      <c r="NL660" s="3" t="str">
        <f t="shared" ca="1" si="4186"/>
        <v>6.66</v>
      </c>
      <c r="NM660" s="3" t="str">
        <f t="shared" ca="1" si="4187"/>
        <v>28.36</v>
      </c>
      <c r="NN660" s="3" t="str">
        <f t="shared" ca="1" si="4188"/>
        <v>6.79</v>
      </c>
      <c r="NO660" s="3" t="str">
        <f t="shared" ca="1" si="4189"/>
        <v>28.60</v>
      </c>
      <c r="NP660" s="3" t="str">
        <f t="shared" ca="1" si="4190"/>
        <v>6.97</v>
      </c>
      <c r="NQ660" s="3" t="str">
        <f t="shared" ca="1" si="4191"/>
        <v>28.85</v>
      </c>
      <c r="NR660" s="3" t="str">
        <f t="shared" ca="1" si="4192"/>
        <v>7.28</v>
      </c>
      <c r="NS660" s="3" t="str">
        <f t="shared" ca="1" si="4193"/>
        <v>29.09</v>
      </c>
      <c r="NT660" s="3" t="str">
        <f t="shared" ca="1" si="4194"/>
        <v>9.28</v>
      </c>
      <c r="NU660" s="3" t="str">
        <f t="shared" ca="1" si="4195"/>
        <v>29.34</v>
      </c>
      <c r="NV660" s="3" t="str">
        <f t="shared" ca="1" si="4196"/>
        <v>10.72</v>
      </c>
      <c r="NW660" s="3" t="str">
        <f t="shared" ca="1" si="4197"/>
        <v>29.59</v>
      </c>
      <c r="NX660" s="3" t="str">
        <f t="shared" ca="1" si="4198"/>
        <v>11.02</v>
      </c>
      <c r="NY660" s="3" t="str">
        <f t="shared" ca="1" si="4199"/>
        <v>29.83</v>
      </c>
      <c r="NZ660" s="3" t="str">
        <f t="shared" ca="1" si="4200"/>
        <v>11.19</v>
      </c>
      <c r="OA660" s="3" t="str">
        <f t="shared" ca="1" si="4201"/>
        <v>29.91</v>
      </c>
      <c r="OB660" s="3" t="str">
        <f t="shared" ca="1" si="4202"/>
        <v>11.23</v>
      </c>
      <c r="OC660" s="3" t="str">
        <f t="shared" ca="1" si="4203"/>
        <v>31.55</v>
      </c>
      <c r="OD660" s="3" t="str">
        <f t="shared" ca="1" si="4204"/>
        <v>11.70</v>
      </c>
      <c r="OE660" s="3" t="str">
        <f t="shared" ca="1" si="4205"/>
        <v>33.42</v>
      </c>
      <c r="OF660" s="3" t="str">
        <f t="shared" ca="1" si="4206"/>
        <v>11.93</v>
      </c>
      <c r="OG660" s="3" t="str">
        <f t="shared" ca="1" si="4207"/>
        <v>35.26</v>
      </c>
      <c r="OH660" s="3" t="str">
        <f t="shared" ca="1" si="4208"/>
        <v>12.07</v>
      </c>
      <c r="OI660" s="3" t="str">
        <f t="shared" ca="1" si="4209"/>
        <v>37.24</v>
      </c>
      <c r="OJ660" s="3" t="str">
        <f t="shared" ca="1" si="4210"/>
        <v>12.17</v>
      </c>
      <c r="OK660" s="3" t="str" cm="1">
        <f t="array" aca="1" ref="OK660" ca="1">_xlfn.IFS(VALUE(NP660)&gt;8.8,NO660,VALUE(NR660)&gt;8.8,NQ660,VALUE(NT660)&gt;8.8,NS660,VALUE(NV660)&gt;8.8,NU660,VALUE(NX660)&gt;8.8,NW660)</f>
        <v>29.09</v>
      </c>
      <c r="OL660" s="3" t="str" cm="1">
        <f t="array" aca="1" ref="OL660" ca="1">_xlfn.IFS(VALUE(NP660)&gt;8.8,NP660,VALUE(NR660)&gt;8.8,NR660,VALUE(NT660)&gt;8.8,NT660,VALUE(NV660)&gt;8.8,NV660,VALUE(NX660)&gt;8.8,NX660)</f>
        <v>9.28</v>
      </c>
      <c r="ON660" s="3" t="str">
        <f t="shared" ca="1" si="4211"/>
        <v>CALIBRATION OF NaOH:  A ~  M solution of NaOH was made by adding 21.77 mL of 3M NaOH to 600 mL of DI water.    Three titrations were run to calibrate the solution.  Titration 1: 594.6 mg of dry KHP was placed in a 250 mL Erlenmeyer flask with ~50 mL of DI water and 2 drops of phenolphthalein.  It required 27.57 mL of the NaOH solution to bring the solution to a faint pink color for 30 seconds.    Titration 2: 636.5 mg of dry KHP was placed in a 250 mL Erlenmeyer flask with ~50 mL of DI water and 2 drops of phenolphthalein.  It required 29.41 mL of the NaOH solution to bring the solution to a faint pink color for 30 seconds.    Titration 3: 628.5 mg of dry KHP was placed in a 250 mL Erlenmeyer flask with ~50 mL of DI water and 2 drops of phenolphthalein.  It required 29.05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8.0 mL of the NaOH solution to turn it pink.  You then decide to create solutions that will require ~19 mL of the NaOH solution to neutralize and calculate that the samples must be around 210 mg.   You then perform three precise titrations for molecular weight.     Titration 1: 215.6 mg of the unknown acid was placed in a 250 mL Erlenmeyer flask with ~50 mL of DI water and 2 drops of phenolphthalein.  It required 20.38 mL of the NaOH solution to bring the solution to a faint pink color for 30 seconds.    Titration 2: 218.7 mg of the unknown acid was placed in a 250 mL Erlenmeyer flask with ~50 mL of DI water and 2 drops of phenolphthalein.  It required 20.10 mL of the NaOH solution to bring the solution to a faint pink color for 30 seconds.    Titration 3: 203.5 mg of the unknown acid was placed in a 250 mL Erlenmeyer flask with ~50 mL of DI water and 2 drops of phenolphthalein.  It required 19.0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7 mL.  Readings - [vol: 4.47 mL, pH: 3.13], [vol: 6.31 mL, pH: 4.19], [vol: 8.11 mL, pH: 4.52], [vol: 10.21 mL, pH: 4.76], [vol: 11.85 mL, pH: 4.91], [vol: 13.52 mL, pH: 5.04], [vol: 15.13 mL, pH: 5.16], [vol: 17.39 mL, pH: 5.32], [vol: 19.07 mL, pH: 5.44], [vol: 20.66 mL, pH: 5.56], [vol: 22.89 mL, pH: 5.75], [vol: 24.41 mL, pH: 5.91], [vol: 26.15 mL, pH: 6.15], [vol: 28.12 mL, pH: 6.66], [vol: 28.36 mL, pH: 6.79], [vol: 28.60 mL, pH: 6.97], [vol: 28.85 mL, pH: 7.28], [vol: 29.09 mL, pH: 9.28], [vol: 29.34 mL, pH: 10.72], [vol: 29.59 mL, pH: 11.02], [vol: 29.83 mL, pH: 11.19], [vol: 29.91 mL, pH: 11.23], [vol: 31.55 mL, pH: 11.70], [vol: 33.42 mL, pH: 11.93], [vol: 35.26 mL, pH: 12.07], [vol: 37.24 mL, pH: 12.17]    You also note that the first sign of the pink indicator occurred at [vol: 29.09 mL, pH: 9.2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1" spans="4:404" x14ac:dyDescent="0.35">
      <c r="D661" s="3" t="str">
        <f ca="1">VLOOKUP(RANDBETWEEN(1,17),'Unknown Acids'!$C$4:$F$20,2,FALSE)</f>
        <v>Delta</v>
      </c>
      <c r="E661" s="3">
        <f ca="1">VLOOKUP(D661,'Unknown Acids'!$D$4:$F$20,2,FALSE)</f>
        <v>92.36</v>
      </c>
      <c r="F661" s="3">
        <f ca="1">VLOOKUP(D661,'Unknown Acids'!$D$4:$F$20,3,FALSE)</f>
        <v>3.31</v>
      </c>
      <c r="G661" s="3">
        <f t="shared" ca="1" si="3854"/>
        <v>4.8977881936844566E-4</v>
      </c>
      <c r="H661" s="3">
        <f t="shared" ca="1" si="3855"/>
        <v>6.0673650808019074E-4</v>
      </c>
      <c r="I661" s="3">
        <f t="shared" ca="1" si="3856"/>
        <v>1.6481619066638276E-11</v>
      </c>
      <c r="J661" s="3">
        <f t="shared" ca="1" si="3857"/>
        <v>9.006900000000001E-2</v>
      </c>
      <c r="K661" s="3">
        <f t="shared" ca="1" si="3858"/>
        <v>24.992836</v>
      </c>
      <c r="L661" s="3">
        <f t="shared" ca="1" si="3859"/>
        <v>0.10349999999999999</v>
      </c>
      <c r="M661" s="3">
        <f t="shared" ca="1" si="3860"/>
        <v>21.749562760231886</v>
      </c>
      <c r="N661" s="3">
        <f t="shared" ca="1" si="3861"/>
        <v>27.839440333096814</v>
      </c>
      <c r="O661" s="3">
        <f t="shared" si="3862"/>
        <v>0.3</v>
      </c>
      <c r="Q661" s="3" t="str">
        <f t="shared" ca="1" si="3863"/>
        <v>597.2</v>
      </c>
      <c r="R661" s="3" t="str">
        <f t="shared" ca="1" si="3863"/>
        <v>585.0</v>
      </c>
      <c r="S661" s="3" t="str">
        <f t="shared" ca="1" si="3863"/>
        <v>594.7</v>
      </c>
      <c r="T661" s="3" t="str">
        <f t="shared" ca="1" si="3864"/>
        <v>28.36</v>
      </c>
      <c r="U661" s="3" t="str">
        <f t="shared" ca="1" si="3865"/>
        <v>27.84</v>
      </c>
      <c r="V661" s="3" t="str">
        <f t="shared" ca="1" si="3866"/>
        <v>28.16</v>
      </c>
      <c r="W661" s="3">
        <f t="shared" si="3867"/>
        <v>0.1</v>
      </c>
      <c r="X661" s="3">
        <f t="shared" ca="1" si="3868"/>
        <v>0.1031</v>
      </c>
      <c r="Y661" s="3">
        <f t="shared" ca="1" si="3869"/>
        <v>0.38647342995168854</v>
      </c>
      <c r="AA661" s="3" t="str">
        <f t="shared" ca="1" si="3870"/>
        <v>304.2</v>
      </c>
      <c r="AB661" s="3" t="str">
        <f t="shared" ca="1" si="3871"/>
        <v>31.8</v>
      </c>
      <c r="AC661" s="3">
        <f t="shared" ca="1" si="3872"/>
        <v>190</v>
      </c>
      <c r="AD661" s="3">
        <f t="shared" ca="1" si="3873"/>
        <v>20</v>
      </c>
      <c r="AE661" s="3" t="str">
        <f t="shared" ca="1" si="3874"/>
        <v>198.6</v>
      </c>
      <c r="AF661" s="3" t="str">
        <f t="shared" ca="1" si="3874"/>
        <v>198.4</v>
      </c>
      <c r="AG661" s="3" t="str">
        <f t="shared" ca="1" si="3874"/>
        <v>196.5</v>
      </c>
      <c r="AH661" s="3" t="str">
        <f t="shared" ca="1" si="3875"/>
        <v>20.99</v>
      </c>
      <c r="AI661" s="3" t="str">
        <f t="shared" ca="1" si="3876"/>
        <v>20.92</v>
      </c>
      <c r="AJ661" s="3" t="str">
        <f t="shared" ca="1" si="3877"/>
        <v>20.81</v>
      </c>
      <c r="AK661" s="3">
        <f t="shared" si="3878"/>
        <v>0.5</v>
      </c>
      <c r="AL661" s="3">
        <f t="shared" ca="1" si="3879"/>
        <v>91.781350464634613</v>
      </c>
      <c r="AM661" s="3">
        <f t="shared" ca="1" si="3880"/>
        <v>0.62651530463987248</v>
      </c>
      <c r="AO661" s="3">
        <f t="shared" ca="1" si="3881"/>
        <v>3.03</v>
      </c>
      <c r="AP661" s="3">
        <f>0</f>
        <v>0</v>
      </c>
      <c r="AQ661" s="3">
        <f t="shared" ca="1" si="3882"/>
        <v>0</v>
      </c>
      <c r="AR661" s="3">
        <f t="shared" ca="1" si="3883"/>
        <v>2.2510797456840002E-3</v>
      </c>
      <c r="AS661" s="3">
        <f t="shared" ca="1" si="3884"/>
        <v>24.992836</v>
      </c>
      <c r="AT661" s="3">
        <f t="shared" ca="1" si="3885"/>
        <v>9.006900000000001E-2</v>
      </c>
      <c r="AU661" s="3">
        <f t="shared" ca="1" si="3886"/>
        <v>0</v>
      </c>
      <c r="AV661" s="3">
        <f>1</f>
        <v>1</v>
      </c>
      <c r="AW661" s="3">
        <f t="shared" ca="1" si="3887"/>
        <v>6.0673650808019074E-4</v>
      </c>
      <c r="AX661" s="3">
        <f t="shared" ca="1" si="3888"/>
        <v>-5.4648150546274709E-5</v>
      </c>
      <c r="AY661" s="3">
        <f t="shared" ca="1" si="3889"/>
        <v>7.095292627756964E-3</v>
      </c>
      <c r="AZ661" s="3">
        <f t="shared" ca="1" si="3890"/>
        <v>2.1490296884377433</v>
      </c>
      <c r="BA661" s="3">
        <f t="shared" ca="1" si="3891"/>
        <v>1.7622115576786623</v>
      </c>
      <c r="BB661" s="3">
        <f t="shared" ca="1" si="3892"/>
        <v>1.8238889621974156E-4</v>
      </c>
      <c r="BC661" s="3">
        <f t="shared" ca="1" si="3893"/>
        <v>2.0686908494642587E-3</v>
      </c>
      <c r="BD661" s="3">
        <f t="shared" ca="1" si="3894"/>
        <v>26.755047557678662</v>
      </c>
      <c r="BE661" s="3">
        <f t="shared" ca="1" si="3895"/>
        <v>7.7319647629276872E-2</v>
      </c>
      <c r="BF661" s="3">
        <f t="shared" ca="1" si="3896"/>
        <v>6.8169901707910143E-3</v>
      </c>
      <c r="BG661" s="3">
        <f>1</f>
        <v>1</v>
      </c>
      <c r="BH661" s="3">
        <f t="shared" ca="1" si="3897"/>
        <v>7.4237266788712052E-3</v>
      </c>
      <c r="BI661" s="3">
        <f t="shared" ca="1" si="3898"/>
        <v>-4.6912653008578249E-5</v>
      </c>
      <c r="BJ661" s="3">
        <f t="shared" ca="1" si="3899"/>
        <v>4.0785527251417115E-3</v>
      </c>
      <c r="BK661" s="3">
        <f t="shared" ca="1" si="3900"/>
        <v>2.3894939190157385</v>
      </c>
      <c r="BL661" s="3">
        <f t="shared" ca="1" si="3901"/>
        <v>3.3578031153573247</v>
      </c>
      <c r="BM661" s="3">
        <f t="shared" ca="1" si="3902"/>
        <v>3.475326224394831E-4</v>
      </c>
      <c r="BN661" s="3">
        <f t="shared" ca="1" si="3903"/>
        <v>1.9035471232445172E-3</v>
      </c>
      <c r="BO661" s="3">
        <f t="shared" ca="1" si="3904"/>
        <v>28.350639115357325</v>
      </c>
      <c r="BP661" s="3">
        <f t="shared" ca="1" si="3905"/>
        <v>6.7143005683190413E-2</v>
      </c>
      <c r="BQ661" s="3">
        <f t="shared" ca="1" si="3906"/>
        <v>1.2258369944514843E-2</v>
      </c>
      <c r="BR661" s="3">
        <f>1</f>
        <v>1</v>
      </c>
      <c r="BS661" s="3">
        <f t="shared" ca="1" si="3907"/>
        <v>1.2865106452595034E-2</v>
      </c>
      <c r="BT661" s="3">
        <f t="shared" ca="1" si="3908"/>
        <v>-4.0738112810227355E-5</v>
      </c>
      <c r="BU661" s="3">
        <f t="shared" ca="1" si="3909"/>
        <v>2.6292266109848887E-3</v>
      </c>
      <c r="BV661" s="3">
        <f t="shared" ca="1" si="3910"/>
        <v>2.5801719807787804</v>
      </c>
      <c r="BW661" s="3">
        <f t="shared" ca="1" si="3911"/>
        <v>5.0148346730359865</v>
      </c>
      <c r="BX661" s="3">
        <f t="shared" ca="1" si="3912"/>
        <v>5.1903538865922464E-4</v>
      </c>
      <c r="BY661" s="3">
        <f t="shared" ca="1" si="3913"/>
        <v>1.7320443570247755E-3</v>
      </c>
      <c r="BZ661" s="3">
        <f t="shared" ca="1" si="3914"/>
        <v>30.007670673035989</v>
      </c>
      <c r="CA661" s="3">
        <f t="shared" ca="1" si="3915"/>
        <v>5.7720053512222119E-2</v>
      </c>
      <c r="CB661" s="3">
        <f t="shared" ca="1" si="3916"/>
        <v>1.7296757029715559E-2</v>
      </c>
      <c r="CC661" s="3">
        <f>1</f>
        <v>1</v>
      </c>
      <c r="CD661" s="3">
        <f t="shared" ca="1" si="3917"/>
        <v>1.7903493537795748E-2</v>
      </c>
      <c r="CE661" s="3">
        <f t="shared" ca="1" si="3918"/>
        <v>-3.5020863714207401E-5</v>
      </c>
      <c r="CF661" s="3">
        <f t="shared" ca="1" si="3919"/>
        <v>1.7792659479281079E-3</v>
      </c>
      <c r="CG661" s="3">
        <f t="shared" ca="1" si="3920"/>
        <v>2.7497591328124686</v>
      </c>
      <c r="CH661" s="3">
        <f t="shared" ca="1" si="3921"/>
        <v>6.6435162307146491</v>
      </c>
      <c r="CI661" s="3">
        <f t="shared" ca="1" si="3922"/>
        <v>6.876039298789661E-4</v>
      </c>
      <c r="CJ661" s="3">
        <f t="shared" ca="1" si="3923"/>
        <v>1.5634758158050341E-3</v>
      </c>
      <c r="CK661" s="3">
        <f t="shared" ca="1" si="3924"/>
        <v>31.63635223071465</v>
      </c>
      <c r="CL661" s="3">
        <f t="shared" ca="1" si="3925"/>
        <v>4.9420230385698802E-2</v>
      </c>
      <c r="CM661" s="3">
        <f t="shared" ca="1" si="3926"/>
        <v>2.1734614814769796E-2</v>
      </c>
      <c r="CN661" s="3">
        <f>1</f>
        <v>1</v>
      </c>
      <c r="CO661" s="3">
        <f t="shared" ca="1" si="3927"/>
        <v>2.2341351322849985E-2</v>
      </c>
      <c r="CP661" s="3">
        <f t="shared" ca="1" si="3928"/>
        <v>-2.9985058012737428E-5</v>
      </c>
      <c r="CQ661" s="3">
        <f t="shared" ca="1" si="3929"/>
        <v>1.2699454141278724E-3</v>
      </c>
      <c r="CR661" s="3">
        <f t="shared" ca="1" si="3930"/>
        <v>2.8962149458570594</v>
      </c>
      <c r="CS661" s="3">
        <f t="shared" ca="1" si="3931"/>
        <v>7.8314977883933112</v>
      </c>
      <c r="CT661" s="3">
        <f t="shared" ca="1" si="3932"/>
        <v>8.1056002109870762E-4</v>
      </c>
      <c r="CU661" s="3">
        <f t="shared" ca="1" si="3933"/>
        <v>1.4405197245852927E-3</v>
      </c>
      <c r="CV661" s="3">
        <f t="shared" ca="1" si="3934"/>
        <v>32.824333788393311</v>
      </c>
      <c r="CW661" s="3">
        <f t="shared" ca="1" si="3935"/>
        <v>4.3885726177164963E-2</v>
      </c>
      <c r="CX661" s="3">
        <f t="shared" ca="1" si="3936"/>
        <v>2.4693875778990577E-2</v>
      </c>
      <c r="CY661" s="3">
        <f>1</f>
        <v>1</v>
      </c>
      <c r="CZ661" s="3">
        <f t="shared" ca="1" si="3937"/>
        <v>2.5300612287070767E-2</v>
      </c>
      <c r="DA661" s="3">
        <f t="shared" ca="1" si="3938"/>
        <v>-2.6627072255296487E-5</v>
      </c>
      <c r="DB661" s="3">
        <f t="shared" ca="1" si="3939"/>
        <v>1.0119527392579587E-3</v>
      </c>
      <c r="DC661" s="3">
        <f t="shared" ca="1" si="3940"/>
        <v>2.9948397696689057</v>
      </c>
      <c r="DD661" s="3">
        <f t="shared" ca="1" si="3941"/>
        <v>9.7586793460719736</v>
      </c>
      <c r="DE661" s="3">
        <f t="shared" ca="1" si="3942"/>
        <v>1.0100233123184492E-3</v>
      </c>
      <c r="DF661" s="3">
        <f t="shared" ca="1" si="3943"/>
        <v>1.2410564333655511E-3</v>
      </c>
      <c r="DG661" s="3">
        <f t="shared" ca="1" si="3944"/>
        <v>34.751515346071976</v>
      </c>
      <c r="DH661" s="3">
        <f t="shared" ca="1" si="3945"/>
        <v>3.5712296888539274E-2</v>
      </c>
      <c r="DI661" s="3">
        <f t="shared" ca="1" si="3946"/>
        <v>2.9064151656702186E-2</v>
      </c>
      <c r="DJ661" s="3">
        <f>1</f>
        <v>1</v>
      </c>
      <c r="DK661" s="3">
        <f t="shared" ca="1" si="3947"/>
        <v>2.9670888164782375E-2</v>
      </c>
      <c r="DL661" s="3">
        <f t="shared" ca="1" si="3948"/>
        <v>-2.1667954309675378E-5</v>
      </c>
      <c r="DM661" s="3">
        <f t="shared" ca="1" si="3949"/>
        <v>7.131364133142349E-4</v>
      </c>
      <c r="DN661" s="3">
        <f t="shared" ca="1" si="3950"/>
        <v>3.1468273875632455</v>
      </c>
      <c r="DO661" s="3">
        <f t="shared" ca="1" si="3951"/>
        <v>11.171030903750635</v>
      </c>
      <c r="DP661" s="3">
        <f t="shared" ca="1" si="3952"/>
        <v>1.1562016985381908E-3</v>
      </c>
      <c r="DQ661" s="3">
        <f t="shared" ca="1" si="3953"/>
        <v>1.0948780471458095E-3</v>
      </c>
      <c r="DR661" s="3">
        <f t="shared" ca="1" si="3954"/>
        <v>36.163866903750638</v>
      </c>
      <c r="DS661" s="3">
        <f t="shared" ca="1" si="3955"/>
        <v>3.02754694363798E-2</v>
      </c>
      <c r="DT661" s="3">
        <f t="shared" ca="1" si="3956"/>
        <v>3.1971185537636143E-2</v>
      </c>
      <c r="DU661" s="3">
        <f>1</f>
        <v>1</v>
      </c>
      <c r="DV661" s="3">
        <f t="shared" ca="1" si="3957"/>
        <v>3.2577922045716336E-2</v>
      </c>
      <c r="DW661" s="3">
        <f t="shared" ca="1" si="3958"/>
        <v>-1.836923260631762E-5</v>
      </c>
      <c r="DX661" s="3">
        <f t="shared" ca="1" si="3959"/>
        <v>5.5441998602808948E-4</v>
      </c>
      <c r="DY661" s="3">
        <f t="shared" ca="1" si="3960"/>
        <v>3.2561611224343716</v>
      </c>
      <c r="DZ661" s="3">
        <f t="shared" ca="1" si="3961"/>
        <v>12.601592461429298</v>
      </c>
      <c r="EA661" s="3">
        <f t="shared" ca="1" si="3962"/>
        <v>1.3042648197579324E-3</v>
      </c>
      <c r="EB661" s="3">
        <f t="shared" ca="1" si="3963"/>
        <v>9.4681492592606784E-4</v>
      </c>
      <c r="EC661" s="3">
        <f t="shared" ca="1" si="3964"/>
        <v>37.594428461429303</v>
      </c>
      <c r="ED661" s="3">
        <f t="shared" ca="1" si="3965"/>
        <v>2.5184979920561103E-2</v>
      </c>
      <c r="EE661" s="3">
        <f t="shared" ca="1" si="3966"/>
        <v>3.4693034929259979E-2</v>
      </c>
      <c r="EF661" s="3">
        <f>1</f>
        <v>1</v>
      </c>
      <c r="EG661" s="3">
        <f t="shared" ca="1" si="3967"/>
        <v>3.5299771437340172E-2</v>
      </c>
      <c r="EH661" s="3">
        <f t="shared" ca="1" si="3968"/>
        <v>-1.5280646773070962E-5</v>
      </c>
      <c r="EI661" s="3">
        <f t="shared" ca="1" si="3969"/>
        <v>4.2770020022918701E-4</v>
      </c>
      <c r="EJ661" s="3">
        <f t="shared" ca="1" si="3970"/>
        <v>3.3688605464268209</v>
      </c>
      <c r="EK661" s="3">
        <f t="shared" ca="1" si="3971"/>
        <v>14.73883401910796</v>
      </c>
      <c r="EL661" s="3">
        <f t="shared" ca="1" si="3972"/>
        <v>1.5254693209776737E-3</v>
      </c>
      <c r="EM661" s="3">
        <f t="shared" ca="1" si="3973"/>
        <v>7.2561042470632654E-4</v>
      </c>
      <c r="EN661" s="3">
        <f t="shared" ca="1" si="3974"/>
        <v>39.731670019107959</v>
      </c>
      <c r="EO661" s="3">
        <f t="shared" ca="1" si="3975"/>
        <v>1.8262771848184641E-2</v>
      </c>
      <c r="EP661" s="3">
        <f t="shared" ca="1" si="3976"/>
        <v>3.8394291512137219E-2</v>
      </c>
      <c r="EQ661" s="3">
        <f>1</f>
        <v>1</v>
      </c>
      <c r="ER661" s="3">
        <f t="shared" ca="1" si="3977"/>
        <v>3.9001028020217411E-2</v>
      </c>
      <c r="ES661" s="3">
        <f t="shared" ca="1" si="3978"/>
        <v>-1.108069041903276E-5</v>
      </c>
      <c r="ET661" s="3">
        <f t="shared" ca="1" si="3979"/>
        <v>2.8207270339968352E-4</v>
      </c>
      <c r="EU661" s="3">
        <f t="shared" ca="1" si="3980"/>
        <v>3.5496389391423131</v>
      </c>
      <c r="EV661" s="3">
        <f t="shared" ca="1" si="3981"/>
        <v>16.230175576786621</v>
      </c>
      <c r="EW661" s="3">
        <f t="shared" ca="1" si="3982"/>
        <v>1.6798231721974152E-3</v>
      </c>
      <c r="EX661" s="3">
        <f t="shared" ca="1" si="3983"/>
        <v>5.7125657348658506E-4</v>
      </c>
      <c r="EY661" s="3">
        <f t="shared" ca="1" si="3984"/>
        <v>41.223011576786618</v>
      </c>
      <c r="EZ661" s="3">
        <f t="shared" ca="1" si="3985"/>
        <v>1.385771081820401E-2</v>
      </c>
      <c r="FA661" s="3">
        <f t="shared" ca="1" si="3986"/>
        <v>4.0749647052554315E-2</v>
      </c>
      <c r="FB661" s="3">
        <f>1</f>
        <v>1</v>
      </c>
      <c r="FC661" s="3">
        <f t="shared" ca="1" si="3987"/>
        <v>4.1356383560634508E-2</v>
      </c>
      <c r="FD661" s="3">
        <f t="shared" ca="1" si="3988"/>
        <v>-8.4079790718221842E-6</v>
      </c>
      <c r="FE661" s="3">
        <f t="shared" ca="1" si="3989"/>
        <v>2.0231574166128252E-4</v>
      </c>
      <c r="FF661" s="3">
        <f t="shared" ca="1" si="3990"/>
        <v>3.6939703245912403</v>
      </c>
      <c r="FG661" s="3">
        <f t="shared" ca="1" si="3991"/>
        <v>17.756947134465285</v>
      </c>
      <c r="FH661" s="3">
        <f t="shared" ca="1" si="3992"/>
        <v>1.8378440284171568E-3</v>
      </c>
      <c r="FI661" s="3">
        <f t="shared" ca="1" si="3993"/>
        <v>4.1323571726684344E-4</v>
      </c>
      <c r="FJ661" s="3">
        <f t="shared" ca="1" si="3994"/>
        <v>42.749783134465289</v>
      </c>
      <c r="FK661" s="3">
        <f t="shared" ca="1" si="3995"/>
        <v>9.6663816040200856E-3</v>
      </c>
      <c r="FL661" s="3">
        <f t="shared" ca="1" si="3996"/>
        <v>4.2990721675391821E-2</v>
      </c>
      <c r="FM661" s="3">
        <f>1</f>
        <v>1</v>
      </c>
      <c r="FN661" s="3">
        <f t="shared" ca="1" si="3997"/>
        <v>4.3597458183472014E-2</v>
      </c>
      <c r="FO661" s="3">
        <f t="shared" ca="1" si="3998"/>
        <v>-5.8649466201937398E-6</v>
      </c>
      <c r="FP661" s="3">
        <f t="shared" ca="1" si="3999"/>
        <v>1.3411241672092733E-4</v>
      </c>
      <c r="FQ661" s="3">
        <f t="shared" ca="1" si="4000"/>
        <v>3.8725310113822342</v>
      </c>
      <c r="FR661" s="3">
        <f t="shared" ca="1" si="4001"/>
        <v>19.534278692143946</v>
      </c>
      <c r="FS661" s="3">
        <f t="shared" ca="1" si="4002"/>
        <v>2.0217978446368983E-3</v>
      </c>
      <c r="FT661" s="3">
        <f t="shared" ca="1" si="4003"/>
        <v>2.2928190104710196E-4</v>
      </c>
      <c r="FU661" s="3">
        <f t="shared" ca="1" si="4004"/>
        <v>44.527114692143947</v>
      </c>
      <c r="FV661" s="3">
        <f t="shared" ca="1" si="4005"/>
        <v>5.1492647262759844E-3</v>
      </c>
      <c r="FW661" s="3">
        <f t="shared" ca="1" si="4006"/>
        <v>4.5405992699401432E-2</v>
      </c>
      <c r="FX661" s="3">
        <f>1</f>
        <v>1</v>
      </c>
      <c r="FY661" s="3">
        <f t="shared" ca="1" si="4007"/>
        <v>4.6012729207481624E-2</v>
      </c>
      <c r="FZ661" s="3">
        <f t="shared" ca="1" si="4008"/>
        <v>-3.1242468992011899E-6</v>
      </c>
      <c r="GA661" s="3">
        <f t="shared" ca="1" si="4009"/>
        <v>6.7799718709942586E-5</v>
      </c>
      <c r="GB661" s="3">
        <f t="shared" ca="1" si="4010"/>
        <v>4.1687721079467002</v>
      </c>
      <c r="GC661" s="3">
        <f t="shared" ca="1" si="4011"/>
        <v>20.869260249822609</v>
      </c>
      <c r="GD661" s="3">
        <f t="shared" ca="1" si="4012"/>
        <v>2.1599684358566398E-3</v>
      </c>
      <c r="GE661" s="3">
        <f t="shared" ca="1" si="4013"/>
        <v>9.1111309827360439E-5</v>
      </c>
      <c r="GF661" s="3">
        <f t="shared" ca="1" si="4014"/>
        <v>45.862096249822613</v>
      </c>
      <c r="GG661" s="3">
        <f t="shared" ca="1" si="4015"/>
        <v>1.9866364008102409E-3</v>
      </c>
      <c r="GH661" s="3">
        <f t="shared" ca="1" si="4016"/>
        <v>4.7097028101173943E-2</v>
      </c>
      <c r="GI661" s="3">
        <f>1</f>
        <v>1</v>
      </c>
      <c r="GJ661" s="3">
        <f t="shared" ca="1" si="4017"/>
        <v>4.7703764609254136E-2</v>
      </c>
      <c r="GK661" s="3">
        <f t="shared" ca="1" si="4018"/>
        <v>-1.2053648326526038E-6</v>
      </c>
      <c r="GL661" s="3">
        <f t="shared" ca="1" si="4019"/>
        <v>2.5254339167439521E-5</v>
      </c>
      <c r="GM661" s="3">
        <f t="shared" ca="1" si="4020"/>
        <v>4.5976639912256516</v>
      </c>
      <c r="GN661" s="3">
        <f t="shared" ca="1" si="4021"/>
        <v>21.097075877424928</v>
      </c>
      <c r="GO661" s="3">
        <f t="shared" ca="1" si="4022"/>
        <v>2.1835473533134797E-3</v>
      </c>
      <c r="GP661" s="3">
        <f t="shared" ca="1" si="4023"/>
        <v>6.7532392370520545E-5</v>
      </c>
      <c r="GQ661" s="3">
        <f t="shared" ca="1" si="4024"/>
        <v>46.089911877424925</v>
      </c>
      <c r="GR661" s="3">
        <f t="shared" ca="1" si="4025"/>
        <v>1.4652315359187801E-3</v>
      </c>
      <c r="GS661" s="3">
        <f t="shared" ca="1" si="4026"/>
        <v>4.7375819661373504E-2</v>
      </c>
      <c r="GT661" s="3">
        <f>1</f>
        <v>1</v>
      </c>
      <c r="GU661" s="3">
        <f t="shared" ca="1" si="4027"/>
        <v>4.7982556169453697E-2</v>
      </c>
      <c r="GV661" s="3">
        <f t="shared" ca="1" si="4028"/>
        <v>-8.890094656323352E-7</v>
      </c>
      <c r="GW661" s="3">
        <f t="shared" ca="1" si="4029"/>
        <v>1.8520615060850509E-5</v>
      </c>
      <c r="GX661" s="3">
        <f t="shared" ca="1" si="4030"/>
        <v>4.7323445947006322</v>
      </c>
      <c r="GY661" s="3">
        <f t="shared" ca="1" si="4031"/>
        <v>21.314571505027246</v>
      </c>
      <c r="GZ661" s="3">
        <f t="shared" ca="1" si="4032"/>
        <v>2.2060581507703197E-3</v>
      </c>
      <c r="HA661" s="3">
        <f t="shared" ca="1" si="4033"/>
        <v>4.5021594913680508E-5</v>
      </c>
      <c r="HB661" s="3">
        <f t="shared" ca="1" si="4034"/>
        <v>46.307407505027243</v>
      </c>
      <c r="HC661" s="3">
        <f t="shared" ca="1" si="4035"/>
        <v>9.7223311213854614E-4</v>
      </c>
      <c r="HD661" s="3">
        <f t="shared" ca="1" si="4036"/>
        <v>4.7639422494788218E-2</v>
      </c>
      <c r="HE661" s="3">
        <f>1</f>
        <v>1</v>
      </c>
      <c r="HF661" s="3">
        <f t="shared" ca="1" si="4037"/>
        <v>4.8246159002868411E-2</v>
      </c>
      <c r="HG661" s="3">
        <f t="shared" ca="1" si="4038"/>
        <v>-5.8988932349887803E-7</v>
      </c>
      <c r="HH661" s="3">
        <f t="shared" ca="1" si="4039"/>
        <v>1.2223561838359265E-5</v>
      </c>
      <c r="HI661" s="3">
        <f t="shared" ca="1" si="4040"/>
        <v>4.9128022260616824</v>
      </c>
      <c r="HJ661" s="3">
        <f t="shared" ca="1" si="4041"/>
        <v>21.532067132629567</v>
      </c>
      <c r="HK661" s="3">
        <f t="shared" ca="1" si="4042"/>
        <v>2.2285689482271602E-3</v>
      </c>
      <c r="HL661" s="3">
        <f t="shared" ca="1" si="4043"/>
        <v>2.2510797456840037E-5</v>
      </c>
      <c r="HM661" s="3">
        <f t="shared" ca="1" si="4044"/>
        <v>46.524903132629568</v>
      </c>
      <c r="HN661" s="3">
        <f t="shared" ca="1" si="4045"/>
        <v>4.8384404783537134E-4</v>
      </c>
      <c r="HO661" s="3">
        <f t="shared" ca="1" si="4046"/>
        <v>4.7900560735701689E-2</v>
      </c>
      <c r="HP661" s="3">
        <f>1</f>
        <v>1</v>
      </c>
      <c r="HQ661" s="3">
        <f t="shared" ca="1" si="4047"/>
        <v>4.8507297243781881E-2</v>
      </c>
      <c r="HR661" s="3">
        <f t="shared" ca="1" si="4048"/>
        <v>-2.9356584803901796E-7</v>
      </c>
      <c r="HS661" s="3">
        <f t="shared" ca="1" si="4049"/>
        <v>6.0512386224065295E-6</v>
      </c>
      <c r="HT661" s="3">
        <f t="shared" ca="1" si="4050"/>
        <v>5.2181557209146909</v>
      </c>
      <c r="HU661" s="3">
        <f t="shared" ca="1" si="4051"/>
        <v>21.747387803955863</v>
      </c>
      <c r="HV661" s="3">
        <f t="shared" ca="1" si="4052"/>
        <v>2.2508546377094318E-3</v>
      </c>
      <c r="HW661" s="3">
        <f t="shared" ca="1" si="4053"/>
        <v>2.2510797456848711E-7</v>
      </c>
      <c r="HX661" s="3">
        <f t="shared" ca="1" si="4054"/>
        <v>46.740223803955864</v>
      </c>
      <c r="HY661" s="3">
        <f t="shared" ca="1" si="4055"/>
        <v>4.8161509776389873E-6</v>
      </c>
      <c r="HZ661" s="3">
        <f t="shared" ca="1" si="4056"/>
        <v>4.8156693625393605E-2</v>
      </c>
      <c r="IA661" s="3">
        <f>1</f>
        <v>1</v>
      </c>
      <c r="IB661" s="3">
        <f t="shared" ca="1" si="4057"/>
        <v>4.8763430133473798E-2</v>
      </c>
      <c r="IC661" s="3">
        <f t="shared" ca="1" si="4058"/>
        <v>-2.9221346265596759E-9</v>
      </c>
      <c r="ID661" s="3">
        <f t="shared" ca="1" si="4059"/>
        <v>5.9924640815472996E-8</v>
      </c>
      <c r="IE661" s="3">
        <f t="shared" ca="1" si="4060"/>
        <v>7.2223945604203088</v>
      </c>
      <c r="IF661" s="3">
        <f t="shared" ca="1" si="4061"/>
        <v>21.967058387834204</v>
      </c>
      <c r="IG661" s="3">
        <f t="shared" ca="1" si="4062"/>
        <v>2.2735905431408398E-3</v>
      </c>
      <c r="IH661" s="3">
        <f t="shared" ca="1" si="4063"/>
        <v>-2.2510797456839603E-5</v>
      </c>
      <c r="II661" s="3">
        <f t="shared" ca="1" si="4064"/>
        <v>46.959894387834204</v>
      </c>
      <c r="IJ661" s="3">
        <f t="shared" ca="1" si="4065"/>
        <v>-4.7936218235344722E-4</v>
      </c>
      <c r="IK661" s="3">
        <f t="shared" ca="1" si="4066"/>
        <v>4.8415580417699021E-2</v>
      </c>
      <c r="IL661" s="3">
        <f>1</f>
        <v>1</v>
      </c>
      <c r="IM661" s="3">
        <f t="shared" ca="1" si="4067"/>
        <v>4.793621988350663E-4</v>
      </c>
      <c r="IN661" s="3">
        <f t="shared" ca="1" si="4068"/>
        <v>-7.9006648845020503E-13</v>
      </c>
      <c r="IO661" s="3">
        <f t="shared" ca="1" si="4069"/>
        <v>1.6481561832546246E-9</v>
      </c>
      <c r="IP661" s="3">
        <f t="shared" ca="1" si="4070"/>
        <v>10.68066526206584</v>
      </c>
      <c r="IQ661" s="3">
        <f t="shared" ca="1" si="4071"/>
        <v>22.184554015436525</v>
      </c>
      <c r="IR661" s="3">
        <f t="shared" ca="1" si="4072"/>
        <v>2.2961013405976803E-3</v>
      </c>
      <c r="IS661" s="3">
        <f t="shared" ca="1" si="4073"/>
        <v>-4.5021594913680074E-5</v>
      </c>
      <c r="IT661" s="3">
        <f t="shared" ca="1" si="4074"/>
        <v>47.177390015436529</v>
      </c>
      <c r="IU661" s="3">
        <f t="shared" ca="1" si="4075"/>
        <v>-9.5430448566461454E-4</v>
      </c>
      <c r="IV661" s="3">
        <f t="shared" ca="1" si="4076"/>
        <v>4.8669528768895264E-2</v>
      </c>
      <c r="IW661" s="3">
        <f>1</f>
        <v>1</v>
      </c>
      <c r="IX661" s="3">
        <f t="shared" ca="1" si="4077"/>
        <v>9.5430450214623356E-4</v>
      </c>
      <c r="IY661" s="3">
        <f t="shared" ca="1" si="4078"/>
        <v>-7.8642415031541589E-13</v>
      </c>
      <c r="IZ661" s="3">
        <f t="shared" ca="1" si="4079"/>
        <v>8.2408022745138199E-10</v>
      </c>
      <c r="JA661" s="3">
        <f t="shared" ca="1" si="4080"/>
        <v>10.979687340243739</v>
      </c>
      <c r="JB661" s="3">
        <f t="shared" ca="1" si="4081"/>
        <v>22.402049643038843</v>
      </c>
      <c r="JC661" s="3">
        <f t="shared" ca="1" si="4082"/>
        <v>2.3186121380545203E-3</v>
      </c>
      <c r="JD661" s="3">
        <f t="shared" ca="1" si="4083"/>
        <v>-6.7532392370520111E-5</v>
      </c>
      <c r="JE661" s="3">
        <f t="shared" ca="1" si="4084"/>
        <v>47.394885643038847</v>
      </c>
      <c r="JF661" s="3">
        <f t="shared" ca="1" si="4085"/>
        <v>-1.424887758547403E-3</v>
      </c>
      <c r="JG661" s="3">
        <f t="shared" ca="1" si="4086"/>
        <v>4.8921146376794095E-2</v>
      </c>
      <c r="JH661" s="3">
        <f>1</f>
        <v>1</v>
      </c>
      <c r="JI661" s="3">
        <f t="shared" ca="1" si="4087"/>
        <v>1.424887775029022E-3</v>
      </c>
      <c r="JJ661" s="3">
        <f t="shared" ca="1" si="4088"/>
        <v>-7.8281524163647717E-13</v>
      </c>
      <c r="JK661" s="3">
        <f t="shared" ca="1" si="4089"/>
        <v>5.4938708400273373E-10</v>
      </c>
      <c r="JL661" s="3">
        <f t="shared" ca="1" si="4090"/>
        <v>11.153780822836577</v>
      </c>
      <c r="JM661" s="3">
        <f t="shared" ca="1" si="4091"/>
        <v>22.485731807501271</v>
      </c>
      <c r="JN661" s="3">
        <f t="shared" ca="1" si="4092"/>
        <v>2.3272732420763814E-3</v>
      </c>
      <c r="JO661" s="3">
        <f t="shared" ca="1" si="4093"/>
        <v>-7.61934963923812E-5</v>
      </c>
      <c r="JP661" s="3">
        <f t="shared" ca="1" si="4094"/>
        <v>47.478567807501271</v>
      </c>
      <c r="JQ661" s="3">
        <f t="shared" ca="1" si="4095"/>
        <v>-1.6047976994862758E-3</v>
      </c>
      <c r="JR661" s="3">
        <f t="shared" ca="1" si="4096"/>
        <v>4.9017342972773686E-2</v>
      </c>
      <c r="JS661" s="3">
        <f>1</f>
        <v>1</v>
      </c>
      <c r="JT661" s="3">
        <f t="shared" ca="1" si="4097"/>
        <v>1.6047977159678948E-3</v>
      </c>
      <c r="JU661" s="3">
        <f t="shared" ca="1" si="4098"/>
        <v>-7.8143551017406423E-13</v>
      </c>
      <c r="JV661" s="3">
        <f t="shared" ca="1" si="4099"/>
        <v>4.8693693001367055E-10</v>
      </c>
      <c r="JW661" s="3">
        <f t="shared" ca="1" si="4100"/>
        <v>11.205420424881952</v>
      </c>
      <c r="JX661" s="3">
        <f t="shared" ca="1" si="4101"/>
        <v>24.172163365179934</v>
      </c>
      <c r="JY661" s="3">
        <f t="shared" ca="1" si="4102"/>
        <v>2.501818908296123E-3</v>
      </c>
      <c r="JZ661" s="3">
        <f t="shared" ca="1" si="4103"/>
        <v>-2.5073916261212281E-4</v>
      </c>
      <c r="KA661" s="3">
        <f t="shared" ca="1" si="4104"/>
        <v>49.164999365179938</v>
      </c>
      <c r="KB661" s="3">
        <f t="shared" ca="1" si="4105"/>
        <v>-5.0999525241467508E-3</v>
      </c>
      <c r="KC661" s="3">
        <f t="shared" ca="1" si="4106"/>
        <v>5.0886177984332141E-2</v>
      </c>
      <c r="KD661" s="3">
        <f>1</f>
        <v>1</v>
      </c>
      <c r="KE661" s="3">
        <f t="shared" ca="1" si="4107"/>
        <v>5.0999525406283698E-3</v>
      </c>
      <c r="KF661" s="3">
        <f t="shared" ca="1" si="4108"/>
        <v>-7.5463112653399042E-13</v>
      </c>
      <c r="KG661" s="3">
        <f t="shared" ca="1" si="4109"/>
        <v>1.4796826004054298E-10</v>
      </c>
      <c r="KH661" s="3">
        <f t="shared" ca="1" si="4110"/>
        <v>11.707566145836237</v>
      </c>
      <c r="KI661" s="3">
        <f t="shared" ca="1" si="4111"/>
        <v>25.711714922858597</v>
      </c>
      <c r="KJ661" s="3">
        <f t="shared" ca="1" si="4112"/>
        <v>2.6611624945158648E-3</v>
      </c>
      <c r="KK661" s="3">
        <f t="shared" ca="1" si="4113"/>
        <v>-4.1008274883186455E-4</v>
      </c>
      <c r="KL661" s="3">
        <f t="shared" ca="1" si="4114"/>
        <v>50.704550922858601</v>
      </c>
      <c r="KM661" s="3">
        <f t="shared" ca="1" si="4115"/>
        <v>-8.0876911710698381E-3</v>
      </c>
      <c r="KN661" s="3">
        <f t="shared" ca="1" si="4116"/>
        <v>5.2483701089563552E-2</v>
      </c>
      <c r="KO661" s="3">
        <f>1</f>
        <v>1</v>
      </c>
      <c r="KP661" s="3">
        <f t="shared" ca="1" si="4117"/>
        <v>8.087691187551458E-3</v>
      </c>
      <c r="KQ661" s="3">
        <f t="shared" ca="1" si="4118"/>
        <v>-7.3171812355530812E-13</v>
      </c>
      <c r="KR661" s="3">
        <f t="shared" ca="1" si="4119"/>
        <v>9.0473053528106195E-11</v>
      </c>
      <c r="KS661" s="3">
        <f t="shared" ca="1" si="4120"/>
        <v>11.907824564199231</v>
      </c>
      <c r="KT661" s="3">
        <f t="shared" ca="1" si="4121"/>
        <v>27.199906480537258</v>
      </c>
      <c r="KU661" s="3">
        <f t="shared" ca="1" si="4122"/>
        <v>2.815190320735606E-3</v>
      </c>
      <c r="KV661" s="3">
        <f t="shared" ca="1" si="4123"/>
        <v>-5.6411057505160577E-4</v>
      </c>
      <c r="KW661" s="3">
        <f t="shared" ca="1" si="4124"/>
        <v>52.192742480537262</v>
      </c>
      <c r="KX661" s="3">
        <f t="shared" ca="1" si="4125"/>
        <v>-1.0808218695577519E-2</v>
      </c>
      <c r="KY661" s="3">
        <f t="shared" ca="1" si="4126"/>
        <v>5.3938348263370024E-2</v>
      </c>
      <c r="KZ661" s="3">
        <f>1</f>
        <v>1</v>
      </c>
      <c r="LA661" s="3">
        <f t="shared" ca="1" si="4127"/>
        <v>1.0808218712059139E-2</v>
      </c>
      <c r="LB661" s="3">
        <f t="shared" ca="1" si="4128"/>
        <v>-7.1085436583110817E-13</v>
      </c>
      <c r="LC661" s="3">
        <f t="shared" ca="1" si="4129"/>
        <v>6.5769797594206203E-11</v>
      </c>
      <c r="LD661" s="3">
        <f t="shared" ca="1" si="4130"/>
        <v>12.033754126343776</v>
      </c>
      <c r="LE661" s="3">
        <f t="shared" ca="1" si="4131"/>
        <v>29.144968038215922</v>
      </c>
      <c r="LF661" s="3">
        <f t="shared" ca="1" si="4132"/>
        <v>3.016504191955348E-3</v>
      </c>
      <c r="LG661" s="3">
        <f t="shared" ca="1" si="4133"/>
        <v>-7.6542444627134779E-4</v>
      </c>
      <c r="LH661" s="3">
        <f t="shared" ca="1" si="4134"/>
        <v>54.137804038215918</v>
      </c>
      <c r="LI661" s="3">
        <f t="shared" ca="1" si="4135"/>
        <v>-1.4138446504609497E-2</v>
      </c>
      <c r="LJ661" s="3">
        <f t="shared" ca="1" si="4136"/>
        <v>5.5718997945058781E-2</v>
      </c>
      <c r="LK661" s="3">
        <f>1</f>
        <v>1</v>
      </c>
      <c r="LL661" s="3">
        <f t="shared" ca="1" si="4137"/>
        <v>1.4138446521091117E-2</v>
      </c>
      <c r="LM661" s="3">
        <f t="shared" ca="1" si="4138"/>
        <v>-6.8531480942224258E-13</v>
      </c>
      <c r="LN661" s="3">
        <f t="shared" ca="1" si="4139"/>
        <v>4.8471718826215149E-11</v>
      </c>
      <c r="LO661" s="3">
        <f t="shared" ca="1" si="4140"/>
        <v>12.150401694433524</v>
      </c>
      <c r="LQ661" s="3" t="str">
        <f t="shared" ca="1" si="4141"/>
        <v>21.93</v>
      </c>
      <c r="LR661" s="3" t="str">
        <f t="shared" ca="1" si="4142"/>
        <v>597.2</v>
      </c>
      <c r="LS661" s="3" t="str">
        <f t="shared" ca="1" si="4143"/>
        <v>585.0</v>
      </c>
      <c r="LT661" s="3" t="str">
        <f t="shared" ca="1" si="4144"/>
        <v>594.7</v>
      </c>
      <c r="LU661" s="3" t="str">
        <f t="shared" ca="1" si="4145"/>
        <v>28.36</v>
      </c>
      <c r="LV661" s="3" t="str">
        <f t="shared" ca="1" si="4146"/>
        <v>27.84</v>
      </c>
      <c r="LW661" s="3" t="str">
        <f t="shared" ca="1" si="4147"/>
        <v>28.16</v>
      </c>
      <c r="LX661" s="3" t="str">
        <f t="shared" ca="1" si="4148"/>
        <v>304</v>
      </c>
      <c r="LY661" s="3" t="str">
        <f t="shared" ca="1" si="4149"/>
        <v>31.8</v>
      </c>
      <c r="LZ661" s="3">
        <f t="shared" ca="1" si="4150"/>
        <v>20</v>
      </c>
      <c r="MA661" s="3">
        <f t="shared" ca="1" si="4151"/>
        <v>190</v>
      </c>
      <c r="MB661" s="3" t="str">
        <f t="shared" ca="1" si="4152"/>
        <v>198.6</v>
      </c>
      <c r="MC661" s="3" t="str">
        <f t="shared" ca="1" si="4153"/>
        <v>198.4</v>
      </c>
      <c r="MD661" s="3" t="str">
        <f t="shared" ca="1" si="4154"/>
        <v>196.5</v>
      </c>
      <c r="ME661" s="3" t="str">
        <f t="shared" ca="1" si="4155"/>
        <v>20.99</v>
      </c>
      <c r="MF661" s="3" t="str">
        <f t="shared" ca="1" si="4156"/>
        <v>20.92</v>
      </c>
      <c r="MG661" s="3" t="str">
        <f t="shared" ca="1" si="4157"/>
        <v>20.81</v>
      </c>
      <c r="MJ661" s="3">
        <f t="shared" ca="1" si="4158"/>
        <v>3.03</v>
      </c>
      <c r="MK661" s="3" t="str">
        <f t="shared" ca="1" si="4159"/>
        <v>3.03</v>
      </c>
      <c r="ML661" s="3" t="str">
        <f t="shared" ca="1" si="4160"/>
        <v>2.15</v>
      </c>
      <c r="MM661" s="3" t="str">
        <f t="shared" ca="1" si="4161"/>
        <v>4.79</v>
      </c>
      <c r="MN661" s="3" t="str">
        <f t="shared" ca="1" si="4162"/>
        <v>2.39</v>
      </c>
      <c r="MO661" s="3" t="str">
        <f t="shared" ca="1" si="4163"/>
        <v>6.39</v>
      </c>
      <c r="MP661" s="3" t="str">
        <f t="shared" ca="1" si="4164"/>
        <v>2.58</v>
      </c>
      <c r="MQ661" s="3" t="str">
        <f t="shared" ca="1" si="4165"/>
        <v>8.04</v>
      </c>
      <c r="MR661" s="3" t="str">
        <f t="shared" ca="1" si="4166"/>
        <v>2.75</v>
      </c>
      <c r="MS661" s="3" t="str">
        <f t="shared" ca="1" si="4167"/>
        <v>9.67</v>
      </c>
      <c r="MT661" s="3" t="str">
        <f t="shared" ca="1" si="4168"/>
        <v>2.90</v>
      </c>
      <c r="MU661" s="3" t="str">
        <f t="shared" ca="1" si="4169"/>
        <v>10.86</v>
      </c>
      <c r="MV661" s="3" t="str">
        <f t="shared" ca="1" si="4170"/>
        <v>2.99</v>
      </c>
      <c r="MW661" s="3" t="str">
        <f t="shared" ca="1" si="4171"/>
        <v>12.79</v>
      </c>
      <c r="MX661" s="3" t="str">
        <f t="shared" ca="1" si="4172"/>
        <v>3.15</v>
      </c>
      <c r="MY661" s="3" t="str">
        <f t="shared" ca="1" si="4173"/>
        <v>14.20</v>
      </c>
      <c r="MZ661" s="3" t="str">
        <f t="shared" ca="1" si="4174"/>
        <v>3.26</v>
      </c>
      <c r="NA661" s="3" t="str">
        <f t="shared" ca="1" si="4175"/>
        <v>15.63</v>
      </c>
      <c r="NB661" s="3" t="str">
        <f t="shared" ca="1" si="4176"/>
        <v>3.37</v>
      </c>
      <c r="NC661" s="3" t="str">
        <f t="shared" ca="1" si="4177"/>
        <v>17.77</v>
      </c>
      <c r="ND661" s="3" t="str">
        <f t="shared" ca="1" si="4178"/>
        <v>3.55</v>
      </c>
      <c r="NE661" s="3" t="str">
        <f t="shared" ca="1" si="4179"/>
        <v>19.26</v>
      </c>
      <c r="NF661" s="3" t="str">
        <f t="shared" ca="1" si="4180"/>
        <v>3.69</v>
      </c>
      <c r="NG661" s="3" t="str">
        <f t="shared" ca="1" si="4181"/>
        <v>20.79</v>
      </c>
      <c r="NH661" s="3" t="str">
        <f t="shared" ca="1" si="4182"/>
        <v>3.87</v>
      </c>
      <c r="NI661" s="3" t="str">
        <f t="shared" ca="1" si="4183"/>
        <v>22.56</v>
      </c>
      <c r="NJ661" s="3" t="str">
        <f t="shared" ca="1" si="4184"/>
        <v>4.17</v>
      </c>
      <c r="NK661" s="3" t="str">
        <f t="shared" ca="1" si="4185"/>
        <v>23.90</v>
      </c>
      <c r="NL661" s="3" t="str">
        <f t="shared" ca="1" si="4186"/>
        <v>4.60</v>
      </c>
      <c r="NM661" s="3" t="str">
        <f t="shared" ca="1" si="4187"/>
        <v>24.13</v>
      </c>
      <c r="NN661" s="3" t="str">
        <f t="shared" ca="1" si="4188"/>
        <v>4.73</v>
      </c>
      <c r="NO661" s="3" t="str">
        <f t="shared" ca="1" si="4189"/>
        <v>24.34</v>
      </c>
      <c r="NP661" s="3" t="str">
        <f t="shared" ca="1" si="4190"/>
        <v>4.91</v>
      </c>
      <c r="NQ661" s="3" t="str">
        <f t="shared" ca="1" si="4191"/>
        <v>24.56</v>
      </c>
      <c r="NR661" s="3" t="str">
        <f t="shared" ca="1" si="4192"/>
        <v>5.22</v>
      </c>
      <c r="NS661" s="3" t="str">
        <f t="shared" ca="1" si="4193"/>
        <v>24.78</v>
      </c>
      <c r="NT661" s="3" t="str">
        <f t="shared" ca="1" si="4194"/>
        <v>7.22</v>
      </c>
      <c r="NU661" s="3" t="str">
        <f t="shared" ca="1" si="4195"/>
        <v>25.00</v>
      </c>
      <c r="NV661" s="3" t="str">
        <f t="shared" ca="1" si="4196"/>
        <v>10.68</v>
      </c>
      <c r="NW661" s="3" t="str">
        <f t="shared" ca="1" si="4197"/>
        <v>25.21</v>
      </c>
      <c r="NX661" s="3" t="str">
        <f t="shared" ca="1" si="4198"/>
        <v>10.98</v>
      </c>
      <c r="NY661" s="3" t="str">
        <f t="shared" ca="1" si="4199"/>
        <v>25.43</v>
      </c>
      <c r="NZ661" s="3" t="str">
        <f t="shared" ca="1" si="4200"/>
        <v>11.15</v>
      </c>
      <c r="OA661" s="3" t="str">
        <f t="shared" ca="1" si="4201"/>
        <v>25.52</v>
      </c>
      <c r="OB661" s="3" t="str">
        <f t="shared" ca="1" si="4202"/>
        <v>11.21</v>
      </c>
      <c r="OC661" s="3" t="str">
        <f t="shared" ca="1" si="4203"/>
        <v>27.20</v>
      </c>
      <c r="OD661" s="3" t="str">
        <f t="shared" ca="1" si="4204"/>
        <v>11.71</v>
      </c>
      <c r="OE661" s="3" t="str">
        <f t="shared" ca="1" si="4205"/>
        <v>28.74</v>
      </c>
      <c r="OF661" s="3" t="str">
        <f t="shared" ca="1" si="4206"/>
        <v>11.91</v>
      </c>
      <c r="OG661" s="3" t="str">
        <f t="shared" ca="1" si="4207"/>
        <v>30.23</v>
      </c>
      <c r="OH661" s="3" t="str">
        <f t="shared" ca="1" si="4208"/>
        <v>12.03</v>
      </c>
      <c r="OI661" s="3" t="str">
        <f t="shared" ca="1" si="4209"/>
        <v>32.17</v>
      </c>
      <c r="OJ661" s="3" t="str">
        <f t="shared" ca="1" si="4210"/>
        <v>12.15</v>
      </c>
      <c r="OK661" s="3" t="str" cm="1">
        <f t="array" aca="1" ref="OK661" ca="1">_xlfn.IFS(VALUE(NP661)&gt;8.8,NO661,VALUE(NR661)&gt;8.8,NQ661,VALUE(NT661)&gt;8.8,NS661,VALUE(NV661)&gt;8.8,NU661,VALUE(NX661)&gt;8.8,NW661)</f>
        <v>25.00</v>
      </c>
      <c r="OL661" s="3" t="str" cm="1">
        <f t="array" aca="1" ref="OL661" ca="1">_xlfn.IFS(VALUE(NP661)&gt;8.8,NP661,VALUE(NR661)&gt;8.8,NR661,VALUE(NT661)&gt;8.8,NT661,VALUE(NV661)&gt;8.8,NV661,VALUE(NX661)&gt;8.8,NX661)</f>
        <v>10.68</v>
      </c>
      <c r="ON661" s="3" t="str">
        <f t="shared" ca="1" si="4211"/>
        <v>CALIBRATION OF NaOH:  A ~  M solution of NaOH was made by adding 21.93 mL of 3M NaOH to 600 mL of DI water.    Three titrations were run to calibrate the solution.  Titration 1: 597.2 mg of dry KHP was placed in a 250 mL Erlenmeyer flask with ~50 mL of DI water and 2 drops of phenolphthalein.  It required 28.36 mL of the NaOH solution to bring the solution to a faint pink color for 30 seconds.    Titration 2: 585.0 mg of dry KHP was placed in a 250 mL Erlenmeyer flask with ~50 mL of DI water and 2 drops of phenolphthalein.  It required 27.84 mL of the NaOH solution to bring the solution to a faint pink color for 30 seconds.    Titration 3: 594.7 mg of dry KHP was placed in a 250 mL Erlenmeyer flask with ~50 mL of DI water and 2 drops of phenolphthalein.  It required 28.16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1.8 mL of the NaOH solution to turn it pink.  You then decide to create solutions that will require ~20 mL of the NaOH solution to neutralize and calculate that the samples must be around 190 mg.   You then perform three precise titrations for molecular weight.     Titration 1: 198.6 mg of the unknown acid was placed in a 250 mL Erlenmeyer flask with ~50 mL of DI water and 2 drops of phenolphthalein.  It required 20.99 mL of the NaOH solution to bring the solution to a faint pink color for 30 seconds.    Titration 2: 198.4 mg of the unknown acid was placed in a 250 mL Erlenmeyer flask with ~50 mL of DI water and 2 drops of phenolphthalein.  It required 20.92 mL of the NaOH solution to bring the solution to a faint pink color for 30 seconds.    Titration 3: 196.5 mg of the unknown acid was placed in a 250 mL Erlenmeyer flask with ~50 mL of DI water and 2 drops of phenolphthalein.  It required 20.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3 mL.  Readings - [vol: 3.03 mL, pH: 2.15], [vol: 4.79 mL, pH: 2.39], [vol: 6.39 mL, pH: 2.58], [vol: 8.04 mL, pH: 2.75], [vol: 9.67 mL, pH: 2.90], [vol: 10.86 mL, pH: 2.99], [vol: 12.79 mL, pH: 3.15], [vol: 14.20 mL, pH: 3.26], [vol: 15.63 mL, pH: 3.37], [vol: 17.77 mL, pH: 3.55], [vol: 19.26 mL, pH: 3.69], [vol: 20.79 mL, pH: 3.87], [vol: 22.56 mL, pH: 4.17], [vol: 23.90 mL, pH: 4.60], [vol: 24.13 mL, pH: 4.73], [vol: 24.34 mL, pH: 4.91], [vol: 24.56 mL, pH: 5.22], [vol: 24.78 mL, pH: 7.22], [vol: 25.00 mL, pH: 10.68], [vol: 25.21 mL, pH: 10.98], [vol: 25.43 mL, pH: 11.15], [vol: 25.52 mL, pH: 11.21], [vol: 27.20 mL, pH: 11.71], [vol: 28.74 mL, pH: 11.91], [vol: 30.23 mL, pH: 12.03], [vol: 32.17 mL, pH: 12.15]    You also note that the first sign of the pink indicator occurred at [vol: 25.0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2" spans="4:404" x14ac:dyDescent="0.35">
      <c r="D662" s="3" t="str">
        <f ca="1">VLOOKUP(RANDBETWEEN(1,17),'Unknown Acids'!$C$4:$F$20,2,FALSE)</f>
        <v>Eta</v>
      </c>
      <c r="E662" s="3">
        <f ca="1">VLOOKUP(D662,'Unknown Acids'!$D$4:$F$20,2,FALSE)</f>
        <v>195.63</v>
      </c>
      <c r="F662" s="3">
        <f ca="1">VLOOKUP(D662,'Unknown Acids'!$D$4:$F$20,3,FALSE)</f>
        <v>4.45</v>
      </c>
      <c r="G662" s="3">
        <f t="shared" ca="1" si="3854"/>
        <v>3.5481338923357479E-5</v>
      </c>
      <c r="H662" s="3">
        <f t="shared" ca="1" si="3855"/>
        <v>4.3542651382869231E-5</v>
      </c>
      <c r="I662" s="3">
        <f t="shared" ca="1" si="3856"/>
        <v>2.2965987789926476E-10</v>
      </c>
      <c r="J662" s="3">
        <f t="shared" ca="1" si="3857"/>
        <v>9.052700000000001E-2</v>
      </c>
      <c r="K662" s="3">
        <f t="shared" ca="1" si="3858"/>
        <v>25.007680000000001</v>
      </c>
      <c r="L662" s="3">
        <f t="shared" ca="1" si="3859"/>
        <v>0.1041</v>
      </c>
      <c r="M662" s="3">
        <f t="shared" ca="1" si="3860"/>
        <v>21.747072501056678</v>
      </c>
      <c r="N662" s="3">
        <f t="shared" ca="1" si="3861"/>
        <v>27.836252801352547</v>
      </c>
      <c r="O662" s="3">
        <f t="shared" si="3862"/>
        <v>0.3</v>
      </c>
      <c r="Q662" s="3" t="str">
        <f t="shared" ca="1" si="3863"/>
        <v>572.8</v>
      </c>
      <c r="R662" s="3" t="str">
        <f t="shared" ca="1" si="3863"/>
        <v>612.2</v>
      </c>
      <c r="S662" s="3" t="str">
        <f t="shared" ca="1" si="3863"/>
        <v>643.0</v>
      </c>
      <c r="T662" s="3" t="str">
        <f t="shared" ca="1" si="3864"/>
        <v>26.98</v>
      </c>
      <c r="U662" s="3" t="str">
        <f t="shared" ca="1" si="3865"/>
        <v>28.90</v>
      </c>
      <c r="V662" s="3" t="str">
        <f t="shared" ca="1" si="3866"/>
        <v>30.41</v>
      </c>
      <c r="W662" s="3">
        <f t="shared" si="3867"/>
        <v>0.1</v>
      </c>
      <c r="X662" s="3">
        <f t="shared" ca="1" si="3868"/>
        <v>0.1037</v>
      </c>
      <c r="Y662" s="3">
        <f t="shared" ca="1" si="3869"/>
        <v>0.38424591738712544</v>
      </c>
      <c r="AA662" s="3" t="str">
        <f t="shared" ca="1" si="3870"/>
        <v>308.1</v>
      </c>
      <c r="AB662" s="3" t="str">
        <f t="shared" ca="1" si="3871"/>
        <v>15.1</v>
      </c>
      <c r="AC662" s="3">
        <f t="shared" ca="1" si="3872"/>
        <v>410</v>
      </c>
      <c r="AD662" s="3">
        <f t="shared" ca="1" si="3873"/>
        <v>20</v>
      </c>
      <c r="AE662" s="3" t="str">
        <f t="shared" ca="1" si="3874"/>
        <v>398.8</v>
      </c>
      <c r="AF662" s="3" t="str">
        <f t="shared" ca="1" si="3874"/>
        <v>401.9</v>
      </c>
      <c r="AG662" s="3" t="str">
        <f t="shared" ca="1" si="3874"/>
        <v>424.4</v>
      </c>
      <c r="AH662" s="3" t="str">
        <f t="shared" ca="1" si="3875"/>
        <v>19.64</v>
      </c>
      <c r="AI662" s="3" t="str">
        <f t="shared" ca="1" si="3876"/>
        <v>19.84</v>
      </c>
      <c r="AJ662" s="3" t="str">
        <f t="shared" ca="1" si="3877"/>
        <v>21.37</v>
      </c>
      <c r="AK662" s="3">
        <f t="shared" si="3878"/>
        <v>0.5</v>
      </c>
      <c r="AL662" s="3">
        <f t="shared" ca="1" si="3879"/>
        <v>194.22105984504643</v>
      </c>
      <c r="AM662" s="3">
        <f t="shared" ca="1" si="3880"/>
        <v>0.72020659150108346</v>
      </c>
      <c r="AO662" s="3">
        <f t="shared" ca="1" si="3881"/>
        <v>5.67</v>
      </c>
      <c r="AP662" s="3">
        <f>0</f>
        <v>0</v>
      </c>
      <c r="AQ662" s="3">
        <f t="shared" ca="1" si="3882"/>
        <v>0</v>
      </c>
      <c r="AR662" s="3">
        <f t="shared" ca="1" si="3883"/>
        <v>2.2638702473600004E-3</v>
      </c>
      <c r="AS662" s="3">
        <f t="shared" ca="1" si="3884"/>
        <v>25.007680000000001</v>
      </c>
      <c r="AT662" s="3">
        <f t="shared" ca="1" si="3885"/>
        <v>9.052700000000001E-2</v>
      </c>
      <c r="AU662" s="3">
        <f t="shared" ca="1" si="3886"/>
        <v>0</v>
      </c>
      <c r="AV662" s="3">
        <f>1</f>
        <v>1</v>
      </c>
      <c r="AW662" s="3">
        <f t="shared" ca="1" si="3887"/>
        <v>4.3542651382869231E-5</v>
      </c>
      <c r="AX662" s="3">
        <f t="shared" ca="1" si="3888"/>
        <v>-3.9417856017370032E-6</v>
      </c>
      <c r="AY662" s="3">
        <f t="shared" ca="1" si="3889"/>
        <v>1.9637410999456769E-3</v>
      </c>
      <c r="AZ662" s="3">
        <f t="shared" ca="1" si="3890"/>
        <v>2.7069157702540658</v>
      </c>
      <c r="BA662" s="3">
        <f t="shared" ca="1" si="3891"/>
        <v>1.8938476616164932</v>
      </c>
      <c r="BB662" s="3">
        <f t="shared" ca="1" si="3892"/>
        <v>1.9714954157427694E-4</v>
      </c>
      <c r="BC662" s="3">
        <f t="shared" ca="1" si="3893"/>
        <v>2.0667207057857235E-3</v>
      </c>
      <c r="BD662" s="3">
        <f t="shared" ca="1" si="3894"/>
        <v>26.901527661616495</v>
      </c>
      <c r="BE662" s="3">
        <f t="shared" ca="1" si="3895"/>
        <v>7.6825403069378531E-2</v>
      </c>
      <c r="BF662" s="3">
        <f t="shared" ca="1" si="3896"/>
        <v>7.3285630486915757E-3</v>
      </c>
      <c r="BG662" s="3">
        <f>1</f>
        <v>1</v>
      </c>
      <c r="BH662" s="3">
        <f t="shared" ca="1" si="3897"/>
        <v>7.3721057000744449E-3</v>
      </c>
      <c r="BI662" s="3">
        <f t="shared" ca="1" si="3898"/>
        <v>-3.3451817431983613E-6</v>
      </c>
      <c r="BJ662" s="3">
        <f t="shared" ca="1" si="3899"/>
        <v>4.2881863719854401E-4</v>
      </c>
      <c r="BK662" s="3">
        <f t="shared" ca="1" si="3900"/>
        <v>3.3677263477168888</v>
      </c>
      <c r="BL662" s="3">
        <f t="shared" ca="1" si="3901"/>
        <v>3.2326353232329863</v>
      </c>
      <c r="BM662" s="3">
        <f t="shared" ca="1" si="3902"/>
        <v>3.3651733714855386E-4</v>
      </c>
      <c r="BN662" s="3">
        <f t="shared" ca="1" si="3903"/>
        <v>1.9273529102114466E-3</v>
      </c>
      <c r="BO662" s="3">
        <f t="shared" ca="1" si="3904"/>
        <v>28.240315323232988</v>
      </c>
      <c r="BP662" s="3">
        <f t="shared" ca="1" si="3905"/>
        <v>6.8248278680721211E-2</v>
      </c>
      <c r="BQ662" s="3">
        <f t="shared" ca="1" si="3906"/>
        <v>1.1916203246912928E-2</v>
      </c>
      <c r="BR662" s="3">
        <f>1</f>
        <v>1</v>
      </c>
      <c r="BS662" s="3">
        <f t="shared" ca="1" si="3907"/>
        <v>1.1959745898295796E-2</v>
      </c>
      <c r="BT662" s="3">
        <f t="shared" ca="1" si="3908"/>
        <v>-2.97171100607555E-6</v>
      </c>
      <c r="BU662" s="3">
        <f t="shared" ca="1" si="3909"/>
        <v>2.4351772588017146E-4</v>
      </c>
      <c r="BV662" s="3">
        <f t="shared" ca="1" si="3910"/>
        <v>3.613469420602295</v>
      </c>
      <c r="BW662" s="3">
        <f t="shared" ca="1" si="3911"/>
        <v>4.5535129848494797</v>
      </c>
      <c r="BX662" s="3">
        <f t="shared" ca="1" si="3912"/>
        <v>4.7402070172283085E-4</v>
      </c>
      <c r="BY662" s="3">
        <f t="shared" ca="1" si="3913"/>
        <v>1.7898495456371696E-3</v>
      </c>
      <c r="BZ662" s="3">
        <f t="shared" ca="1" si="3914"/>
        <v>29.56119298484948</v>
      </c>
      <c r="CA662" s="3">
        <f t="shared" ca="1" si="3915"/>
        <v>6.0547270421545306E-2</v>
      </c>
      <c r="CB662" s="3">
        <f t="shared" ca="1" si="3916"/>
        <v>1.6035235856880777E-2</v>
      </c>
      <c r="CC662" s="3">
        <f>1</f>
        <v>1</v>
      </c>
      <c r="CD662" s="3">
        <f t="shared" ca="1" si="3917"/>
        <v>1.6078778508263645E-2</v>
      </c>
      <c r="CE662" s="3">
        <f t="shared" ca="1" si="3918"/>
        <v>-2.6363886881496571E-6</v>
      </c>
      <c r="CF662" s="3">
        <f t="shared" ca="1" si="3919"/>
        <v>1.6232814331609662E-4</v>
      </c>
      <c r="CG662" s="3">
        <f t="shared" ca="1" si="3920"/>
        <v>3.789606178711677</v>
      </c>
      <c r="CH662" s="3">
        <f t="shared" ca="1" si="3921"/>
        <v>6.7117506464659726</v>
      </c>
      <c r="CI662" s="3">
        <f t="shared" ca="1" si="3922"/>
        <v>6.9869324229710774E-4</v>
      </c>
      <c r="CJ662" s="3">
        <f t="shared" ca="1" si="3923"/>
        <v>1.5651770050628927E-3</v>
      </c>
      <c r="CK662" s="3">
        <f t="shared" ca="1" si="3924"/>
        <v>31.719430646465973</v>
      </c>
      <c r="CL662" s="3">
        <f t="shared" ca="1" si="3925"/>
        <v>4.9344423060672979E-2</v>
      </c>
      <c r="CM662" s="3">
        <f t="shared" ca="1" si="3926"/>
        <v>2.2027294565419724E-2</v>
      </c>
      <c r="CN662" s="3">
        <f>1</f>
        <v>1</v>
      </c>
      <c r="CO662" s="3">
        <f t="shared" ca="1" si="3927"/>
        <v>2.2070837216802593E-2</v>
      </c>
      <c r="CP662" s="3">
        <f t="shared" ca="1" si="3928"/>
        <v>-2.1485870110196965E-6</v>
      </c>
      <c r="CQ662" s="3">
        <f t="shared" ca="1" si="3929"/>
        <v>9.6923951620348989E-5</v>
      </c>
      <c r="CR662" s="3">
        <f t="shared" ca="1" si="3930"/>
        <v>4.0135688878493543</v>
      </c>
      <c r="CS662" s="3">
        <f t="shared" ca="1" si="3931"/>
        <v>8.0359283080824664</v>
      </c>
      <c r="CT662" s="3">
        <f t="shared" ca="1" si="3932"/>
        <v>8.3654013687138476E-4</v>
      </c>
      <c r="CU662" s="3">
        <f t="shared" ca="1" si="3933"/>
        <v>1.4273301104886157E-3</v>
      </c>
      <c r="CV662" s="3">
        <f t="shared" ca="1" si="3934"/>
        <v>33.043608308082469</v>
      </c>
      <c r="CW662" s="3">
        <f t="shared" ca="1" si="3935"/>
        <v>4.3195346500324257E-2</v>
      </c>
      <c r="CX662" s="3">
        <f t="shared" ca="1" si="3936"/>
        <v>2.5316246611807432E-2</v>
      </c>
      <c r="CY662" s="3">
        <f>1</f>
        <v>1</v>
      </c>
      <c r="CZ662" s="3">
        <f t="shared" ca="1" si="3937"/>
        <v>2.53597892631903E-2</v>
      </c>
      <c r="DA662" s="3">
        <f t="shared" ca="1" si="3938"/>
        <v>-1.8808399140258595E-6</v>
      </c>
      <c r="DB662" s="3">
        <f t="shared" ca="1" si="3939"/>
        <v>7.3950583961661723E-5</v>
      </c>
      <c r="DC662" s="3">
        <f t="shared" ca="1" si="3940"/>
        <v>4.1310583921833022</v>
      </c>
      <c r="DD662" s="3">
        <f t="shared" ca="1" si="3941"/>
        <v>9.4370859696989591</v>
      </c>
      <c r="DE662" s="3">
        <f t="shared" ca="1" si="3942"/>
        <v>9.8240064944566156E-4</v>
      </c>
      <c r="DF662" s="3">
        <f t="shared" ca="1" si="3943"/>
        <v>1.2814695979143388E-3</v>
      </c>
      <c r="DG662" s="3">
        <f t="shared" ca="1" si="3944"/>
        <v>34.444765969698963</v>
      </c>
      <c r="DH662" s="3">
        <f t="shared" ca="1" si="3945"/>
        <v>3.720360878751932E-2</v>
      </c>
      <c r="DI662" s="3">
        <f t="shared" ca="1" si="3946"/>
        <v>2.8521042944808471E-2</v>
      </c>
      <c r="DJ662" s="3">
        <f>1</f>
        <v>1</v>
      </c>
      <c r="DK662" s="3">
        <f t="shared" ca="1" si="3947"/>
        <v>2.8564585596191339E-2</v>
      </c>
      <c r="DL662" s="3">
        <f t="shared" ca="1" si="3948"/>
        <v>-1.619943767619604E-6</v>
      </c>
      <c r="DM662" s="3">
        <f t="shared" ca="1" si="3949"/>
        <v>5.6599465191443585E-5</v>
      </c>
      <c r="DN662" s="3">
        <f t="shared" ca="1" si="3950"/>
        <v>4.2471876724425108</v>
      </c>
      <c r="DO662" s="3">
        <f t="shared" ca="1" si="3951"/>
        <v>11.51312363131545</v>
      </c>
      <c r="DP662" s="3">
        <f t="shared" ca="1" si="3952"/>
        <v>1.1985161700199382E-3</v>
      </c>
      <c r="DQ662" s="3">
        <f t="shared" ca="1" si="3953"/>
        <v>1.0653540773400622E-3</v>
      </c>
      <c r="DR662" s="3">
        <f t="shared" ca="1" si="3954"/>
        <v>36.520803631315452</v>
      </c>
      <c r="DS662" s="3">
        <f t="shared" ca="1" si="3955"/>
        <v>2.9171156475498648E-2</v>
      </c>
      <c r="DT662" s="3">
        <f t="shared" ca="1" si="3956"/>
        <v>3.2817354790962157E-2</v>
      </c>
      <c r="DU662" s="3">
        <f>1</f>
        <v>1</v>
      </c>
      <c r="DV662" s="3">
        <f t="shared" ca="1" si="3957"/>
        <v>3.2860897442345029E-2</v>
      </c>
      <c r="DW662" s="3">
        <f t="shared" ca="1" si="3958"/>
        <v>-1.270189496847766E-6</v>
      </c>
      <c r="DX662" s="3">
        <f t="shared" ca="1" si="3959"/>
        <v>3.8608163662370854E-5</v>
      </c>
      <c r="DY662" s="3">
        <f t="shared" ca="1" si="3960"/>
        <v>4.4133208544304745</v>
      </c>
      <c r="DZ662" s="3">
        <f t="shared" ca="1" si="3961"/>
        <v>13.086751292931945</v>
      </c>
      <c r="EA662" s="3">
        <f t="shared" ca="1" si="3962"/>
        <v>1.3623308095942156E-3</v>
      </c>
      <c r="EB662" s="3">
        <f t="shared" ca="1" si="3963"/>
        <v>9.0153943776578481E-4</v>
      </c>
      <c r="EC662" s="3">
        <f t="shared" ca="1" si="3964"/>
        <v>38.094431292931944</v>
      </c>
      <c r="ED662" s="3">
        <f t="shared" ca="1" si="3965"/>
        <v>2.3665911451290177E-2</v>
      </c>
      <c r="EE662" s="3">
        <f t="shared" ca="1" si="3966"/>
        <v>3.576194113828346E-2</v>
      </c>
      <c r="EF662" s="3">
        <f>1</f>
        <v>1</v>
      </c>
      <c r="EG662" s="3">
        <f t="shared" ca="1" si="3967"/>
        <v>3.5805483789666331E-2</v>
      </c>
      <c r="EH662" s="3">
        <f t="shared" ca="1" si="3968"/>
        <v>-1.0304765319813811E-6</v>
      </c>
      <c r="EI662" s="3">
        <f t="shared" ca="1" si="3969"/>
        <v>2.8756756562258595E-5</v>
      </c>
      <c r="EJ662" s="3">
        <f t="shared" ca="1" si="3970"/>
        <v>4.5412600990453438</v>
      </c>
      <c r="EK662" s="3">
        <f t="shared" ca="1" si="3971"/>
        <v>14.350748954548438</v>
      </c>
      <c r="EL662" s="3">
        <f t="shared" ca="1" si="3972"/>
        <v>1.4939129661684925E-3</v>
      </c>
      <c r="EM662" s="3">
        <f t="shared" ca="1" si="3973"/>
        <v>7.6995728119150795E-4</v>
      </c>
      <c r="EN662" s="3">
        <f t="shared" ca="1" si="3974"/>
        <v>39.358428954548437</v>
      </c>
      <c r="EO662" s="3">
        <f t="shared" ca="1" si="3975"/>
        <v>1.9562703635367749E-2</v>
      </c>
      <c r="EP662" s="3">
        <f t="shared" ca="1" si="3976"/>
        <v>3.795662087766969E-2</v>
      </c>
      <c r="EQ662" s="3">
        <f>1</f>
        <v>1</v>
      </c>
      <c r="ER662" s="3">
        <f t="shared" ca="1" si="3977"/>
        <v>3.8000163529052562E-2</v>
      </c>
      <c r="ES662" s="3">
        <f t="shared" ca="1" si="3978"/>
        <v>-8.5181198450120644E-7</v>
      </c>
      <c r="ET662" s="3">
        <f t="shared" ca="1" si="3979"/>
        <v>2.240280093428193E-5</v>
      </c>
      <c r="EU662" s="3">
        <f t="shared" ca="1" si="3980"/>
        <v>4.6496976801365113</v>
      </c>
      <c r="EV662" s="3">
        <f t="shared" ca="1" si="3981"/>
        <v>16.334806616164933</v>
      </c>
      <c r="EW662" s="3">
        <f t="shared" ca="1" si="3982"/>
        <v>1.7004533687427694E-3</v>
      </c>
      <c r="EX662" s="3">
        <f t="shared" ca="1" si="3983"/>
        <v>5.6341687861723101E-4</v>
      </c>
      <c r="EY662" s="3">
        <f t="shared" ca="1" si="3984"/>
        <v>41.342486616164933</v>
      </c>
      <c r="EZ662" s="3">
        <f t="shared" ca="1" si="3985"/>
        <v>1.3628035581123819E-2</v>
      </c>
      <c r="FA662" s="3">
        <f t="shared" ca="1" si="3986"/>
        <v>4.1130892404471167E-2</v>
      </c>
      <c r="FB662" s="3">
        <f>1</f>
        <v>1</v>
      </c>
      <c r="FC662" s="3">
        <f t="shared" ca="1" si="3987"/>
        <v>4.1174435055854039E-2</v>
      </c>
      <c r="FD662" s="3">
        <f t="shared" ca="1" si="3988"/>
        <v>-5.9340080234221217E-7</v>
      </c>
      <c r="FE662" s="3">
        <f t="shared" ca="1" si="3989"/>
        <v>1.4406833868524371E-5</v>
      </c>
      <c r="FF662" s="3">
        <f t="shared" ca="1" si="3990"/>
        <v>4.8414314518376793</v>
      </c>
      <c r="FG662" s="3">
        <f t="shared" ca="1" si="3991"/>
        <v>17.579784277781425</v>
      </c>
      <c r="FH662" s="3">
        <f t="shared" ca="1" si="3992"/>
        <v>1.8300555433170462E-3</v>
      </c>
      <c r="FI662" s="3">
        <f t="shared" ca="1" si="3993"/>
        <v>4.3381470404295418E-4</v>
      </c>
      <c r="FJ662" s="3">
        <f t="shared" ca="1" si="3994"/>
        <v>42.587464277781422</v>
      </c>
      <c r="FK662" s="3">
        <f t="shared" ca="1" si="3995"/>
        <v>1.018644127796269E-2</v>
      </c>
      <c r="FL662" s="3">
        <f t="shared" ca="1" si="3996"/>
        <v>4.2971695412065566E-2</v>
      </c>
      <c r="FM662" s="3">
        <f>1</f>
        <v>1</v>
      </c>
      <c r="FN662" s="3">
        <f t="shared" ca="1" si="3997"/>
        <v>4.3015238063448438E-2</v>
      </c>
      <c r="FO662" s="3">
        <f t="shared" ca="1" si="3998"/>
        <v>-4.4354466139839833E-7</v>
      </c>
      <c r="FP662" s="3">
        <f t="shared" ca="1" si="3999"/>
        <v>1.0308867476119254E-5</v>
      </c>
      <c r="FQ662" s="3">
        <f t="shared" ca="1" si="4000"/>
        <v>4.9867890433380255</v>
      </c>
      <c r="FR662" s="3">
        <f t="shared" ca="1" si="4001"/>
        <v>19.086901939397919</v>
      </c>
      <c r="FS662" s="3">
        <f t="shared" ca="1" si="4002"/>
        <v>1.9869464918913235E-3</v>
      </c>
      <c r="FT662" s="3">
        <f t="shared" ca="1" si="4003"/>
        <v>2.7692375546867687E-4</v>
      </c>
      <c r="FU662" s="3">
        <f t="shared" ca="1" si="4004"/>
        <v>44.094581939397919</v>
      </c>
      <c r="FV662" s="3">
        <f t="shared" ca="1" si="4005"/>
        <v>6.2802218161240615E-3</v>
      </c>
      <c r="FW662" s="3">
        <f t="shared" ca="1" si="4006"/>
        <v>4.5061012135733922E-2</v>
      </c>
      <c r="FX662" s="3">
        <f>1</f>
        <v>1</v>
      </c>
      <c r="FY662" s="3">
        <f t="shared" ca="1" si="4007"/>
        <v>4.5104554787116793E-2</v>
      </c>
      <c r="FZ662" s="3">
        <f t="shared" ca="1" si="4008"/>
        <v>-2.7345750914657988E-7</v>
      </c>
      <c r="GA662" s="3">
        <f t="shared" ca="1" si="4009"/>
        <v>6.0619324015638576E-6</v>
      </c>
      <c r="GB662" s="3">
        <f t="shared" ca="1" si="4010"/>
        <v>5.2173889108901204</v>
      </c>
      <c r="GC662" s="3">
        <f t="shared" ca="1" si="4011"/>
        <v>20.86050960101441</v>
      </c>
      <c r="GD662" s="3">
        <f t="shared" ca="1" si="4012"/>
        <v>2.1715790494655999E-3</v>
      </c>
      <c r="GE662" s="3">
        <f t="shared" ca="1" si="4013"/>
        <v>9.2291197894400507E-5</v>
      </c>
      <c r="GF662" s="3">
        <f t="shared" ca="1" si="4014"/>
        <v>45.868189601014407</v>
      </c>
      <c r="GG662" s="3">
        <f t="shared" ca="1" si="4015"/>
        <v>2.0120959361421891E-3</v>
      </c>
      <c r="GH662" s="3">
        <f t="shared" ca="1" si="4016"/>
        <v>4.7343901478456733E-2</v>
      </c>
      <c r="GI662" s="3">
        <f>1</f>
        <v>1</v>
      </c>
      <c r="GJ662" s="3">
        <f t="shared" ca="1" si="4017"/>
        <v>4.7387444129839605E-2</v>
      </c>
      <c r="GK662" s="3">
        <f t="shared" ca="1" si="4018"/>
        <v>-8.7611991896327258E-8</v>
      </c>
      <c r="GL662" s="3">
        <f t="shared" ca="1" si="4019"/>
        <v>1.8487718750764826E-6</v>
      </c>
      <c r="GM662" s="3">
        <f t="shared" ca="1" si="4020"/>
        <v>5.7331166742965776</v>
      </c>
      <c r="GN662" s="3">
        <f t="shared" ca="1" si="4021"/>
        <v>21.094660326024979</v>
      </c>
      <c r="GO662" s="3">
        <f t="shared" ca="1" si="4022"/>
        <v>2.1959541399392004E-3</v>
      </c>
      <c r="GP662" s="3">
        <f t="shared" ca="1" si="4023"/>
        <v>6.7916107420800016E-5</v>
      </c>
      <c r="GQ662" s="3">
        <f t="shared" ca="1" si="4024"/>
        <v>46.102340326024979</v>
      </c>
      <c r="GR662" s="3">
        <f t="shared" ca="1" si="4025"/>
        <v>1.4731596474390058E-3</v>
      </c>
      <c r="GS662" s="3">
        <f t="shared" ca="1" si="4026"/>
        <v>4.7632161933861189E-2</v>
      </c>
      <c r="GT662" s="3">
        <f>1</f>
        <v>1</v>
      </c>
      <c r="GU662" s="3">
        <f t="shared" ca="1" si="4027"/>
        <v>4.7675704585244061E-2</v>
      </c>
      <c r="GV662" s="3">
        <f t="shared" ca="1" si="4028"/>
        <v>-6.4145276959747176E-8</v>
      </c>
      <c r="GW662" s="3">
        <f t="shared" ca="1" si="4029"/>
        <v>1.3454120370987033E-6</v>
      </c>
      <c r="GX662" s="3">
        <f t="shared" ca="1" si="4030"/>
        <v>5.871144691100846</v>
      </c>
      <c r="GY662" s="3">
        <f t="shared" ca="1" si="4031"/>
        <v>21.312131051035543</v>
      </c>
      <c r="GZ662" s="3">
        <f t="shared" ca="1" si="4032"/>
        <v>2.2185928424128002E-3</v>
      </c>
      <c r="HA662" s="3">
        <f t="shared" ca="1" si="4033"/>
        <v>4.5277404947200155E-5</v>
      </c>
      <c r="HB662" s="3">
        <f t="shared" ca="1" si="4034"/>
        <v>46.319811051035543</v>
      </c>
      <c r="HC662" s="3">
        <f t="shared" ca="1" si="4035"/>
        <v>9.7749545863460327E-4</v>
      </c>
      <c r="HD662" s="3">
        <f t="shared" ca="1" si="4036"/>
        <v>4.7897277473095398E-2</v>
      </c>
      <c r="HE662" s="3">
        <f>1</f>
        <v>1</v>
      </c>
      <c r="HF662" s="3">
        <f t="shared" ca="1" si="4037"/>
        <v>4.794082012447827E-2</v>
      </c>
      <c r="HG662" s="3">
        <f t="shared" ca="1" si="4038"/>
        <v>-4.25627439836644E-8</v>
      </c>
      <c r="HH662" s="3">
        <f t="shared" ca="1" si="4039"/>
        <v>8.8780199589480469E-7</v>
      </c>
      <c r="HI662" s="3">
        <f t="shared" ca="1" si="4040"/>
        <v>6.0516838829588551</v>
      </c>
      <c r="HJ662" s="3">
        <f t="shared" ca="1" si="4041"/>
        <v>21.52960177604611</v>
      </c>
      <c r="HK662" s="3">
        <f t="shared" ca="1" si="4042"/>
        <v>2.2412315448864001E-3</v>
      </c>
      <c r="HL662" s="3">
        <f t="shared" ca="1" si="4043"/>
        <v>2.2638702473600295E-5</v>
      </c>
      <c r="HM662" s="3">
        <f t="shared" ca="1" si="4044"/>
        <v>46.537281776046115</v>
      </c>
      <c r="HN662" s="3">
        <f t="shared" ca="1" si="4045"/>
        <v>4.864637900972762E-4</v>
      </c>
      <c r="HO662" s="3">
        <f t="shared" ca="1" si="4046"/>
        <v>4.8159915219629722E-2</v>
      </c>
      <c r="HP662" s="3">
        <f>1</f>
        <v>1</v>
      </c>
      <c r="HQ662" s="3">
        <f t="shared" ca="1" si="4047"/>
        <v>4.8203457871012594E-2</v>
      </c>
      <c r="HR662" s="3">
        <f t="shared" ca="1" si="4048"/>
        <v>-2.118192322259497E-8</v>
      </c>
      <c r="HS662" s="3">
        <f t="shared" ca="1" si="4049"/>
        <v>4.3942345767655766E-7</v>
      </c>
      <c r="HT662" s="3">
        <f t="shared" ca="1" si="4050"/>
        <v>6.3571167629194631</v>
      </c>
      <c r="HU662" s="3">
        <f t="shared" ca="1" si="4051"/>
        <v>21.744897793806572</v>
      </c>
      <c r="HV662" s="3">
        <f t="shared" ca="1" si="4052"/>
        <v>2.263643860335264E-3</v>
      </c>
      <c r="HW662" s="3">
        <f t="shared" ca="1" si="4053"/>
        <v>2.2638702473634989E-7</v>
      </c>
      <c r="HX662" s="3">
        <f t="shared" ca="1" si="4054"/>
        <v>46.752577793806573</v>
      </c>
      <c r="HY662" s="3">
        <f t="shared" ca="1" si="4055"/>
        <v>4.8422362021360011E-6</v>
      </c>
      <c r="HZ662" s="3">
        <f t="shared" ca="1" si="4056"/>
        <v>4.8417519785083046E-2</v>
      </c>
      <c r="IA662" s="3">
        <f>1</f>
        <v>1</v>
      </c>
      <c r="IB662" s="3">
        <f t="shared" ca="1" si="4057"/>
        <v>4.8461062436465918E-2</v>
      </c>
      <c r="IC662" s="3">
        <f t="shared" ca="1" si="4058"/>
        <v>-2.108438028631166E-10</v>
      </c>
      <c r="ID662" s="3">
        <f t="shared" ca="1" si="4059"/>
        <v>4.3507874837589444E-9</v>
      </c>
      <c r="IE662" s="3">
        <f t="shared" ca="1" si="4060"/>
        <v>8.3614321295054577</v>
      </c>
      <c r="IF662" s="3">
        <f t="shared" ca="1" si="4061"/>
        <v>21.964543226067246</v>
      </c>
      <c r="IG662" s="3">
        <f t="shared" ca="1" si="4062"/>
        <v>2.2865089498336003E-3</v>
      </c>
      <c r="IH662" s="3">
        <f t="shared" ca="1" si="4063"/>
        <v>-2.2638702473599861E-5</v>
      </c>
      <c r="II662" s="3">
        <f t="shared" ca="1" si="4064"/>
        <v>46.972223226067243</v>
      </c>
      <c r="IJ662" s="3">
        <f t="shared" ca="1" si="4065"/>
        <v>-4.8195935637631286E-4</v>
      </c>
      <c r="IK662" s="3">
        <f t="shared" ca="1" si="4066"/>
        <v>4.8677894994007903E-2</v>
      </c>
      <c r="IL662" s="3">
        <f>1</f>
        <v>1</v>
      </c>
      <c r="IM662" s="3">
        <f t="shared" ca="1" si="4067"/>
        <v>4.8195958603619078E-4</v>
      </c>
      <c r="IN662" s="3">
        <f t="shared" ca="1" si="4068"/>
        <v>-1.1068672693779293E-11</v>
      </c>
      <c r="IO662" s="3">
        <f t="shared" ca="1" si="4069"/>
        <v>2.2964882593116097E-8</v>
      </c>
      <c r="IP662" s="3">
        <f t="shared" ca="1" si="4070"/>
        <v>10.683031108943187</v>
      </c>
      <c r="IQ662" s="3">
        <f t="shared" ca="1" si="4071"/>
        <v>22.182013951077813</v>
      </c>
      <c r="IR662" s="3">
        <f t="shared" ca="1" si="4072"/>
        <v>2.3091476523072006E-3</v>
      </c>
      <c r="IS662" s="3">
        <f t="shared" ca="1" si="4073"/>
        <v>-4.5277404947200155E-5</v>
      </c>
      <c r="IT662" s="3">
        <f t="shared" ca="1" si="4074"/>
        <v>47.189693951077814</v>
      </c>
      <c r="IU662" s="3">
        <f t="shared" ca="1" si="4075"/>
        <v>-9.5947655422685821E-4</v>
      </c>
      <c r="IV662" s="3">
        <f t="shared" ca="1" si="4076"/>
        <v>4.8933304265569619E-2</v>
      </c>
      <c r="IW662" s="3">
        <f>1</f>
        <v>1</v>
      </c>
      <c r="IX662" s="3">
        <f t="shared" ca="1" si="4077"/>
        <v>9.5947678388673613E-4</v>
      </c>
      <c r="IY662" s="3">
        <f t="shared" ca="1" si="4078"/>
        <v>-1.1017663414547341E-11</v>
      </c>
      <c r="IZ662" s="3">
        <f t="shared" ca="1" si="4079"/>
        <v>1.1482853721589241E-8</v>
      </c>
      <c r="JA662" s="3">
        <f t="shared" ca="1" si="4080"/>
        <v>10.982039564311428</v>
      </c>
      <c r="JB662" s="3">
        <f t="shared" ca="1" si="4081"/>
        <v>22.399484676088377</v>
      </c>
      <c r="JC662" s="3">
        <f t="shared" ca="1" si="4082"/>
        <v>2.3317863547808E-3</v>
      </c>
      <c r="JD662" s="3">
        <f t="shared" ca="1" si="4083"/>
        <v>-6.7916107420799583E-5</v>
      </c>
      <c r="JE662" s="3">
        <f t="shared" ca="1" si="4084"/>
        <v>47.407164676088378</v>
      </c>
      <c r="JF662" s="3">
        <f t="shared" ca="1" si="4085"/>
        <v>-1.4326127260476235E-3</v>
      </c>
      <c r="JG662" s="3">
        <f t="shared" ca="1" si="4086"/>
        <v>4.9186370260968712E-2</v>
      </c>
      <c r="JH662" s="3">
        <f>1</f>
        <v>1</v>
      </c>
      <c r="JI662" s="3">
        <f t="shared" ca="1" si="4087"/>
        <v>1.4326129557075014E-3</v>
      </c>
      <c r="JJ662" s="3">
        <f t="shared" ca="1" si="4088"/>
        <v>-1.0967122124701072E-11</v>
      </c>
      <c r="JK662" s="3">
        <f t="shared" ca="1" si="4089"/>
        <v>7.6552871293563904E-9</v>
      </c>
      <c r="JL662" s="3">
        <f t="shared" ca="1" si="4090"/>
        <v>11.156131125405775</v>
      </c>
      <c r="JM662" s="3">
        <f t="shared" ca="1" si="4091"/>
        <v>22.489307262630902</v>
      </c>
      <c r="JN662" s="3">
        <f t="shared" ca="1" si="4092"/>
        <v>2.3411368860398766E-3</v>
      </c>
      <c r="JO662" s="3">
        <f t="shared" ca="1" si="4093"/>
        <v>-7.7266638679876227E-5</v>
      </c>
      <c r="JP662" s="3">
        <f t="shared" ca="1" si="4094"/>
        <v>47.496987262630903</v>
      </c>
      <c r="JQ662" s="3">
        <f t="shared" ca="1" si="4095"/>
        <v>-1.6267692570191106E-3</v>
      </c>
      <c r="JR662" s="3">
        <f t="shared" ca="1" si="4096"/>
        <v>4.929021862154629E-2</v>
      </c>
      <c r="JS662" s="3">
        <f>1</f>
        <v>1</v>
      </c>
      <c r="JT662" s="3">
        <f t="shared" ca="1" si="4097"/>
        <v>1.6267694866789885E-3</v>
      </c>
      <c r="JU662" s="3">
        <f t="shared" ca="1" si="4098"/>
        <v>-1.0946381961315099E-11</v>
      </c>
      <c r="JV662" s="3">
        <f t="shared" ca="1" si="4099"/>
        <v>6.7288800123218098E-9</v>
      </c>
      <c r="JW662" s="3">
        <f t="shared" ca="1" si="4100"/>
        <v>11.211327752822497</v>
      </c>
      <c r="JX662" s="3">
        <f t="shared" ca="1" si="4101"/>
        <v>23.949864924247397</v>
      </c>
      <c r="JY662" s="3">
        <f t="shared" ca="1" si="4102"/>
        <v>2.4931809386141541E-3</v>
      </c>
      <c r="JZ662" s="3">
        <f t="shared" ca="1" si="4103"/>
        <v>-2.2931069125415367E-4</v>
      </c>
      <c r="KA662" s="3">
        <f t="shared" ca="1" si="4104"/>
        <v>48.957544924247401</v>
      </c>
      <c r="KB662" s="3">
        <f t="shared" ca="1" si="4105"/>
        <v>-4.6838682701301482E-3</v>
      </c>
      <c r="KC662" s="3">
        <f t="shared" ca="1" si="4106"/>
        <v>5.09253669168232E-2</v>
      </c>
      <c r="KD662" s="3">
        <f>1</f>
        <v>1</v>
      </c>
      <c r="KE662" s="3">
        <f t="shared" ca="1" si="4107"/>
        <v>4.6838684997900261E-3</v>
      </c>
      <c r="KF662" s="3">
        <f t="shared" ca="1" si="4108"/>
        <v>-1.0619816933078541E-11</v>
      </c>
      <c r="KG662" s="3">
        <f t="shared" ca="1" si="4109"/>
        <v>2.2673163845542132E-9</v>
      </c>
      <c r="KH662" s="3">
        <f t="shared" ca="1" si="4110"/>
        <v>11.670604882632263</v>
      </c>
      <c r="KI662" s="3">
        <f t="shared" ca="1" si="4111"/>
        <v>25.865732585863888</v>
      </c>
      <c r="KJ662" s="3">
        <f t="shared" ca="1" si="4112"/>
        <v>2.6926227621884308E-3</v>
      </c>
      <c r="KK662" s="3">
        <f t="shared" ca="1" si="4113"/>
        <v>-4.2875251482843045E-4</v>
      </c>
      <c r="KL662" s="3">
        <f t="shared" ca="1" si="4114"/>
        <v>50.873412585863889</v>
      </c>
      <c r="KM662" s="3">
        <f t="shared" ca="1" si="4115"/>
        <v>-8.4278308262647813E-3</v>
      </c>
      <c r="KN662" s="3">
        <f t="shared" ca="1" si="4116"/>
        <v>5.2927897408962601E-2</v>
      </c>
      <c r="KO662" s="3">
        <f>1</f>
        <v>1</v>
      </c>
      <c r="KP662" s="3">
        <f t="shared" ca="1" si="4117"/>
        <v>8.4278310559246592E-3</v>
      </c>
      <c r="KQ662" s="3">
        <f t="shared" ca="1" si="4118"/>
        <v>-1.0219879857891534E-11</v>
      </c>
      <c r="KR662" s="3">
        <f t="shared" ca="1" si="4119"/>
        <v>1.2126344633295316E-9</v>
      </c>
      <c r="KS662" s="3">
        <f t="shared" ca="1" si="4120"/>
        <v>11.925715871821433</v>
      </c>
      <c r="KT662" s="3">
        <f t="shared" ca="1" si="4121"/>
        <v>27.255820247480383</v>
      </c>
      <c r="KU662" s="3">
        <f t="shared" ca="1" si="4122"/>
        <v>2.8373308877627079E-3</v>
      </c>
      <c r="KV662" s="3">
        <f t="shared" ca="1" si="4123"/>
        <v>-5.7346064040270745E-4</v>
      </c>
      <c r="KW662" s="3">
        <f t="shared" ca="1" si="4124"/>
        <v>52.26350024748038</v>
      </c>
      <c r="KX662" s="3">
        <f t="shared" ca="1" si="4125"/>
        <v>-1.097248821237062E-2</v>
      </c>
      <c r="KY662" s="3">
        <f t="shared" ca="1" si="4126"/>
        <v>5.4288956429004109E-2</v>
      </c>
      <c r="KZ662" s="3">
        <f>1</f>
        <v>1</v>
      </c>
      <c r="LA662" s="3">
        <f t="shared" ca="1" si="4127"/>
        <v>1.0972488442030498E-2</v>
      </c>
      <c r="LB662" s="3">
        <f t="shared" ca="1" si="4128"/>
        <v>-9.9480548016594295E-12</v>
      </c>
      <c r="LC662" s="3">
        <f t="shared" ca="1" si="4129"/>
        <v>9.0663608651869732E-10</v>
      </c>
      <c r="LD662" s="3">
        <f t="shared" ca="1" si="4130"/>
        <v>12.040305158844175</v>
      </c>
      <c r="LE662" s="3">
        <f t="shared" ca="1" si="4131"/>
        <v>29.190557909096878</v>
      </c>
      <c r="LF662" s="3">
        <f t="shared" ca="1" si="4132"/>
        <v>3.038737078336985E-3</v>
      </c>
      <c r="LG662" s="3">
        <f t="shared" ca="1" si="4133"/>
        <v>-7.7486683097698463E-4</v>
      </c>
      <c r="LH662" s="3">
        <f t="shared" ca="1" si="4134"/>
        <v>54.198237909096875</v>
      </c>
      <c r="LI662" s="3">
        <f t="shared" ca="1" si="4135"/>
        <v>-1.4296900801030054E-2</v>
      </c>
      <c r="LJ662" s="3">
        <f t="shared" ca="1" si="4136"/>
        <v>5.6067082539355946E-2</v>
      </c>
      <c r="LK662" s="3">
        <f>1</f>
        <v>1</v>
      </c>
      <c r="LL662" s="3">
        <f t="shared" ca="1" si="4137"/>
        <v>1.4296901030689932E-2</v>
      </c>
      <c r="LM662" s="3">
        <f t="shared" ca="1" si="4138"/>
        <v>-9.5929348378540228E-12</v>
      </c>
      <c r="LN662" s="3">
        <f t="shared" ca="1" si="4139"/>
        <v>6.7097998164566963E-10</v>
      </c>
      <c r="LO662" s="3">
        <f t="shared" ca="1" si="4140"/>
        <v>12.155241924218936</v>
      </c>
      <c r="LQ662" s="3" t="str">
        <f t="shared" ca="1" si="4141"/>
        <v>22.18</v>
      </c>
      <c r="LR662" s="3" t="str">
        <f t="shared" ca="1" si="4142"/>
        <v>572.8</v>
      </c>
      <c r="LS662" s="3" t="str">
        <f t="shared" ca="1" si="4143"/>
        <v>612.2</v>
      </c>
      <c r="LT662" s="3" t="str">
        <f t="shared" ca="1" si="4144"/>
        <v>643.0</v>
      </c>
      <c r="LU662" s="3" t="str">
        <f t="shared" ca="1" si="4145"/>
        <v>26.98</v>
      </c>
      <c r="LV662" s="3" t="str">
        <f t="shared" ca="1" si="4146"/>
        <v>28.90</v>
      </c>
      <c r="LW662" s="3" t="str">
        <f t="shared" ca="1" si="4147"/>
        <v>30.41</v>
      </c>
      <c r="LX662" s="3" t="str">
        <f t="shared" ca="1" si="4148"/>
        <v>308</v>
      </c>
      <c r="LY662" s="3" t="str">
        <f t="shared" ca="1" si="4149"/>
        <v>15.1</v>
      </c>
      <c r="LZ662" s="3">
        <f t="shared" ca="1" si="4150"/>
        <v>20</v>
      </c>
      <c r="MA662" s="3">
        <f t="shared" ca="1" si="4151"/>
        <v>410</v>
      </c>
      <c r="MB662" s="3" t="str">
        <f t="shared" ca="1" si="4152"/>
        <v>398.8</v>
      </c>
      <c r="MC662" s="3" t="str">
        <f t="shared" ca="1" si="4153"/>
        <v>401.9</v>
      </c>
      <c r="MD662" s="3" t="str">
        <f t="shared" ca="1" si="4154"/>
        <v>424.4</v>
      </c>
      <c r="ME662" s="3" t="str">
        <f t="shared" ca="1" si="4155"/>
        <v>19.64</v>
      </c>
      <c r="MF662" s="3" t="str">
        <f t="shared" ca="1" si="4156"/>
        <v>19.84</v>
      </c>
      <c r="MG662" s="3" t="str">
        <f t="shared" ca="1" si="4157"/>
        <v>21.37</v>
      </c>
      <c r="MJ662" s="3">
        <f t="shared" ca="1" si="4158"/>
        <v>5.67</v>
      </c>
      <c r="MK662" s="3" t="str">
        <f t="shared" ca="1" si="4159"/>
        <v>5.67</v>
      </c>
      <c r="ML662" s="3" t="str">
        <f t="shared" ca="1" si="4160"/>
        <v>2.71</v>
      </c>
      <c r="MM662" s="3" t="str">
        <f t="shared" ca="1" si="4161"/>
        <v>7.56</v>
      </c>
      <c r="MN662" s="3" t="str">
        <f t="shared" ca="1" si="4162"/>
        <v>3.37</v>
      </c>
      <c r="MO662" s="3" t="str">
        <f t="shared" ca="1" si="4163"/>
        <v>8.90</v>
      </c>
      <c r="MP662" s="3" t="str">
        <f t="shared" ca="1" si="4164"/>
        <v>3.61</v>
      </c>
      <c r="MQ662" s="3" t="str">
        <f t="shared" ca="1" si="4165"/>
        <v>10.22</v>
      </c>
      <c r="MR662" s="3" t="str">
        <f t="shared" ca="1" si="4166"/>
        <v>3.79</v>
      </c>
      <c r="MS662" s="3" t="str">
        <f t="shared" ca="1" si="4167"/>
        <v>12.38</v>
      </c>
      <c r="MT662" s="3" t="str">
        <f t="shared" ca="1" si="4168"/>
        <v>4.01</v>
      </c>
      <c r="MU662" s="3" t="str">
        <f t="shared" ca="1" si="4169"/>
        <v>13.71</v>
      </c>
      <c r="MV662" s="3" t="str">
        <f t="shared" ca="1" si="4170"/>
        <v>4.13</v>
      </c>
      <c r="MW662" s="3" t="str">
        <f t="shared" ca="1" si="4171"/>
        <v>15.11</v>
      </c>
      <c r="MX662" s="3" t="str">
        <f t="shared" ca="1" si="4172"/>
        <v>4.25</v>
      </c>
      <c r="MY662" s="3" t="str">
        <f t="shared" ca="1" si="4173"/>
        <v>17.18</v>
      </c>
      <c r="MZ662" s="3" t="str">
        <f t="shared" ca="1" si="4174"/>
        <v>4.41</v>
      </c>
      <c r="NA662" s="3" t="str">
        <f t="shared" ca="1" si="4175"/>
        <v>18.76</v>
      </c>
      <c r="NB662" s="3" t="str">
        <f t="shared" ca="1" si="4176"/>
        <v>4.54</v>
      </c>
      <c r="NC662" s="3" t="str">
        <f t="shared" ca="1" si="4177"/>
        <v>20.02</v>
      </c>
      <c r="ND662" s="3" t="str">
        <f t="shared" ca="1" si="4178"/>
        <v>4.65</v>
      </c>
      <c r="NE662" s="3" t="str">
        <f t="shared" ca="1" si="4179"/>
        <v>22.00</v>
      </c>
      <c r="NF662" s="3" t="str">
        <f t="shared" ca="1" si="4180"/>
        <v>4.84</v>
      </c>
      <c r="NG662" s="3" t="str">
        <f t="shared" ca="1" si="4181"/>
        <v>23.25</v>
      </c>
      <c r="NH662" s="3" t="str">
        <f t="shared" ca="1" si="4182"/>
        <v>4.99</v>
      </c>
      <c r="NI662" s="3" t="str">
        <f t="shared" ca="1" si="4183"/>
        <v>24.76</v>
      </c>
      <c r="NJ662" s="3" t="str">
        <f t="shared" ca="1" si="4184"/>
        <v>5.22</v>
      </c>
      <c r="NK662" s="3" t="str">
        <f t="shared" ca="1" si="4185"/>
        <v>26.53</v>
      </c>
      <c r="NL662" s="3" t="str">
        <f t="shared" ca="1" si="4186"/>
        <v>5.73</v>
      </c>
      <c r="NM662" s="3" t="str">
        <f t="shared" ca="1" si="4187"/>
        <v>26.76</v>
      </c>
      <c r="NN662" s="3" t="str">
        <f t="shared" ca="1" si="4188"/>
        <v>5.87</v>
      </c>
      <c r="NO662" s="3" t="str">
        <f t="shared" ca="1" si="4189"/>
        <v>26.98</v>
      </c>
      <c r="NP662" s="3" t="str">
        <f t="shared" ca="1" si="4190"/>
        <v>6.05</v>
      </c>
      <c r="NQ662" s="3" t="str">
        <f t="shared" ca="1" si="4191"/>
        <v>27.20</v>
      </c>
      <c r="NR662" s="3" t="str">
        <f t="shared" ca="1" si="4192"/>
        <v>6.36</v>
      </c>
      <c r="NS662" s="3" t="str">
        <f t="shared" ca="1" si="4193"/>
        <v>27.41</v>
      </c>
      <c r="NT662" s="3" t="str">
        <f t="shared" ca="1" si="4194"/>
        <v>8.36</v>
      </c>
      <c r="NU662" s="3" t="str">
        <f t="shared" ca="1" si="4195"/>
        <v>27.63</v>
      </c>
      <c r="NV662" s="3" t="str">
        <f t="shared" ca="1" si="4196"/>
        <v>10.68</v>
      </c>
      <c r="NW662" s="3" t="str">
        <f t="shared" ca="1" si="4197"/>
        <v>27.85</v>
      </c>
      <c r="NX662" s="3" t="str">
        <f t="shared" ca="1" si="4198"/>
        <v>10.98</v>
      </c>
      <c r="NY662" s="3" t="str">
        <f t="shared" ca="1" si="4199"/>
        <v>28.07</v>
      </c>
      <c r="NZ662" s="3" t="str">
        <f t="shared" ca="1" si="4200"/>
        <v>11.16</v>
      </c>
      <c r="OA662" s="3" t="str">
        <f t="shared" ca="1" si="4201"/>
        <v>28.16</v>
      </c>
      <c r="OB662" s="3" t="str">
        <f t="shared" ca="1" si="4202"/>
        <v>11.21</v>
      </c>
      <c r="OC662" s="3" t="str">
        <f t="shared" ca="1" si="4203"/>
        <v>29.62</v>
      </c>
      <c r="OD662" s="3" t="str">
        <f t="shared" ca="1" si="4204"/>
        <v>11.67</v>
      </c>
      <c r="OE662" s="3" t="str">
        <f t="shared" ca="1" si="4205"/>
        <v>31.54</v>
      </c>
      <c r="OF662" s="3" t="str">
        <f t="shared" ca="1" si="4206"/>
        <v>11.93</v>
      </c>
      <c r="OG662" s="3" t="str">
        <f t="shared" ca="1" si="4207"/>
        <v>32.93</v>
      </c>
      <c r="OH662" s="3" t="str">
        <f t="shared" ca="1" si="4208"/>
        <v>12.04</v>
      </c>
      <c r="OI662" s="3" t="str">
        <f t="shared" ca="1" si="4209"/>
        <v>34.86</v>
      </c>
      <c r="OJ662" s="3" t="str">
        <f t="shared" ca="1" si="4210"/>
        <v>12.16</v>
      </c>
      <c r="OK662" s="3" t="str" cm="1">
        <f t="array" aca="1" ref="OK662" ca="1">_xlfn.IFS(VALUE(NP662)&gt;8.8,NO662,VALUE(NR662)&gt;8.8,NQ662,VALUE(NT662)&gt;8.8,NS662,VALUE(NV662)&gt;8.8,NU662,VALUE(NX662)&gt;8.8,NW662)</f>
        <v>27.63</v>
      </c>
      <c r="OL662" s="3" t="str" cm="1">
        <f t="array" aca="1" ref="OL662" ca="1">_xlfn.IFS(VALUE(NP662)&gt;8.8,NP662,VALUE(NR662)&gt;8.8,NR662,VALUE(NT662)&gt;8.8,NT662,VALUE(NV662)&gt;8.8,NV662,VALUE(NX662)&gt;8.8,NX662)</f>
        <v>10.68</v>
      </c>
      <c r="ON662" s="3" t="str">
        <f t="shared" ca="1" si="4211"/>
        <v>CALIBRATION OF NaOH:  A ~  M solution of NaOH was made by adding 22.18 mL of 3M NaOH to 600 mL of DI water.    Three titrations were run to calibrate the solution.  Titration 1: 572.8 mg of dry KHP was placed in a 250 mL Erlenmeyer flask with ~50 mL of DI water and 2 drops of phenolphthalein.  It required 26.98 mL of the NaOH solution to bring the solution to a faint pink color for 30 seconds.    Titration 2: 612.2 mg of dry KHP was placed in a 250 mL Erlenmeyer flask with ~50 mL of DI water and 2 drops of phenolphthalein.  It required 28.90 mL of the NaOH solution to bring the solution to a faint pink color for 30 seconds.    Titration 3: 643.0 mg of dry KHP was placed in a 250 mL Erlenmeyer flask with ~50 mL of DI water and 2 drops of phenolphthalein.  It required 30.41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5.1 mL of the NaOH solution to turn it pink.  You then decide to create solutions that will require ~20 mL of the NaOH solution to neutralize and calculate that the samples must be around 410 mg.   You then perform three precise titrations for molecular weight.     Titration 1: 398.8 mg of the unknown acid was placed in a 250 mL Erlenmeyer flask with ~50 mL of DI water and 2 drops of phenolphthalein.  It required 19.64 mL of the NaOH solution to bring the solution to a faint pink color for 30 seconds.    Titration 2: 401.9 mg of the unknown acid was placed in a 250 mL Erlenmeyer flask with ~50 mL of DI water and 2 drops of phenolphthalein.  It required 19.84 mL of the NaOH solution to bring the solution to a faint pink color for 30 seconds.    Titration 3: 424.4 mg of the unknown acid was placed in a 250 mL Erlenmeyer flask with ~50 mL of DI water and 2 drops of phenolphthalein.  It required 21.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7 mL.  Readings - [vol: 5.67 mL, pH: 2.71], [vol: 7.56 mL, pH: 3.37], [vol: 8.90 mL, pH: 3.61], [vol: 10.22 mL, pH: 3.79], [vol: 12.38 mL, pH: 4.01], [vol: 13.71 mL, pH: 4.13], [vol: 15.11 mL, pH: 4.25], [vol: 17.18 mL, pH: 4.41], [vol: 18.76 mL, pH: 4.54], [vol: 20.02 mL, pH: 4.65], [vol: 22.00 mL, pH: 4.84], [vol: 23.25 mL, pH: 4.99], [vol: 24.76 mL, pH: 5.22], [vol: 26.53 mL, pH: 5.73], [vol: 26.76 mL, pH: 5.87], [vol: 26.98 mL, pH: 6.05], [vol: 27.20 mL, pH: 6.36], [vol: 27.41 mL, pH: 8.36], [vol: 27.63 mL, pH: 10.68], [vol: 27.85 mL, pH: 10.98], [vol: 28.07 mL, pH: 11.16], [vol: 28.16 mL, pH: 11.21], [vol: 29.62 mL, pH: 11.67], [vol: 31.54 mL, pH: 11.93], [vol: 32.93 mL, pH: 12.04], [vol: 34.86 mL, pH: 12.16]    You also note that the first sign of the pink indicator occurred at [vol: 27.6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3" spans="4:404" x14ac:dyDescent="0.35">
      <c r="D663" s="3" t="str">
        <f ca="1">VLOOKUP(RANDBETWEEN(1,17),'Unknown Acids'!$C$4:$F$20,2,FALSE)</f>
        <v>Epsilon</v>
      </c>
      <c r="E663" s="3">
        <f ca="1">VLOOKUP(D663,'Unknown Acids'!$D$4:$F$20,2,FALSE)</f>
        <v>94.44</v>
      </c>
      <c r="F663" s="3">
        <f ca="1">VLOOKUP(D663,'Unknown Acids'!$D$4:$F$20,3,FALSE)</f>
        <v>4.78</v>
      </c>
      <c r="G663" s="3">
        <f t="shared" ca="1" si="3854"/>
        <v>1.6595869074375568E-5</v>
      </c>
      <c r="H663" s="3">
        <f t="shared" ca="1" si="3855"/>
        <v>1.9391376647631389E-5</v>
      </c>
      <c r="I663" s="3">
        <f t="shared" ca="1" si="3856"/>
        <v>5.1569314452058137E-10</v>
      </c>
      <c r="J663" s="3">
        <f t="shared" ca="1" si="3857"/>
        <v>9.3565000000000009E-2</v>
      </c>
      <c r="K663" s="3">
        <f t="shared" ca="1" si="3858"/>
        <v>24.99249</v>
      </c>
      <c r="L663" s="3">
        <f t="shared" ca="1" si="3859"/>
        <v>0.1067</v>
      </c>
      <c r="M663" s="3">
        <f t="shared" ca="1" si="3860"/>
        <v>21.915860607778821</v>
      </c>
      <c r="N663" s="3">
        <f t="shared" ca="1" si="3861"/>
        <v>28.052301577956893</v>
      </c>
      <c r="O663" s="3">
        <f t="shared" si="3862"/>
        <v>0.3</v>
      </c>
      <c r="Q663" s="3" t="str">
        <f t="shared" ca="1" si="3863"/>
        <v>574.0</v>
      </c>
      <c r="R663" s="3" t="str">
        <f t="shared" ca="1" si="3863"/>
        <v>633.3</v>
      </c>
      <c r="S663" s="3" t="str">
        <f t="shared" ca="1" si="3863"/>
        <v>615.5</v>
      </c>
      <c r="T663" s="3" t="str">
        <f t="shared" ca="1" si="3864"/>
        <v>26.37</v>
      </c>
      <c r="U663" s="3" t="str">
        <f t="shared" ca="1" si="3865"/>
        <v>29.17</v>
      </c>
      <c r="V663" s="3" t="str">
        <f t="shared" ca="1" si="3866"/>
        <v>28.38</v>
      </c>
      <c r="W663" s="3">
        <f t="shared" si="3867"/>
        <v>0.1</v>
      </c>
      <c r="X663" s="3">
        <f t="shared" ca="1" si="3868"/>
        <v>0.10639999999999999</v>
      </c>
      <c r="Y663" s="3">
        <f t="shared" ca="1" si="3869"/>
        <v>0.28116213683224794</v>
      </c>
      <c r="AA663" s="3" t="str">
        <f t="shared" ca="1" si="3870"/>
        <v>304.3</v>
      </c>
      <c r="AB663" s="3" t="str">
        <f t="shared" ca="1" si="3871"/>
        <v>30.2</v>
      </c>
      <c r="AC663" s="3">
        <f t="shared" ca="1" si="3872"/>
        <v>200</v>
      </c>
      <c r="AD663" s="3">
        <f t="shared" ca="1" si="3873"/>
        <v>20</v>
      </c>
      <c r="AE663" s="3" t="str">
        <f t="shared" ca="1" si="3874"/>
        <v>196.4</v>
      </c>
      <c r="AF663" s="3" t="str">
        <f t="shared" ca="1" si="3874"/>
        <v>211.3</v>
      </c>
      <c r="AG663" s="3" t="str">
        <f t="shared" ca="1" si="3874"/>
        <v>214.2</v>
      </c>
      <c r="AH663" s="3" t="str">
        <f t="shared" ca="1" si="3875"/>
        <v>20.01</v>
      </c>
      <c r="AI663" s="3" t="str">
        <f t="shared" ca="1" si="3876"/>
        <v>21.23</v>
      </c>
      <c r="AJ663" s="3" t="str">
        <f t="shared" ca="1" si="3877"/>
        <v>21.40</v>
      </c>
      <c r="AK663" s="3">
        <f t="shared" si="3878"/>
        <v>0.5</v>
      </c>
      <c r="AL663" s="3">
        <f t="shared" ca="1" si="3879"/>
        <v>93.287390639894099</v>
      </c>
      <c r="AM663" s="3">
        <f t="shared" ca="1" si="3880"/>
        <v>1.2204673444577496</v>
      </c>
      <c r="AO663" s="3">
        <f t="shared" ca="1" si="3881"/>
        <v>5.45</v>
      </c>
      <c r="AP663" s="3">
        <f>0</f>
        <v>0</v>
      </c>
      <c r="AQ663" s="3">
        <f t="shared" ca="1" si="3882"/>
        <v>0</v>
      </c>
      <c r="AR663" s="3">
        <f t="shared" ca="1" si="3883"/>
        <v>2.3384223268500003E-3</v>
      </c>
      <c r="AS663" s="3">
        <f t="shared" ca="1" si="3884"/>
        <v>24.99249</v>
      </c>
      <c r="AT663" s="3">
        <f t="shared" ca="1" si="3885"/>
        <v>9.3565000000000023E-2</v>
      </c>
      <c r="AU663" s="3">
        <f t="shared" ca="1" si="3886"/>
        <v>0</v>
      </c>
      <c r="AV663" s="3">
        <f>1</f>
        <v>1</v>
      </c>
      <c r="AW663" s="3">
        <f t="shared" ca="1" si="3887"/>
        <v>1.9391376647631389E-5</v>
      </c>
      <c r="AX663" s="3">
        <f t="shared" ca="1" si="3888"/>
        <v>-1.8143541560356314E-6</v>
      </c>
      <c r="AY663" s="3">
        <f t="shared" ca="1" si="3889"/>
        <v>1.3373188484974109E-3</v>
      </c>
      <c r="AZ663" s="3">
        <f t="shared" ca="1" si="3890"/>
        <v>2.8737650342982861</v>
      </c>
      <c r="BA663" s="3">
        <f t="shared" ca="1" si="3891"/>
        <v>1.3630720141128976</v>
      </c>
      <c r="BB663" s="3">
        <f t="shared" ca="1" si="3892"/>
        <v>1.4543978390584616E-4</v>
      </c>
      <c r="BC663" s="3">
        <f t="shared" ca="1" si="3893"/>
        <v>2.1929825429441541E-3</v>
      </c>
      <c r="BD663" s="3">
        <f t="shared" ca="1" si="3894"/>
        <v>26.355562014112898</v>
      </c>
      <c r="BE663" s="3">
        <f t="shared" ca="1" si="3895"/>
        <v>8.3207580311505172E-2</v>
      </c>
      <c r="BF663" s="3">
        <f t="shared" ca="1" si="3896"/>
        <v>5.5183715614930146E-3</v>
      </c>
      <c r="BG663" s="3">
        <f>1</f>
        <v>1</v>
      </c>
      <c r="BH663" s="3">
        <f t="shared" ca="1" si="3897"/>
        <v>5.5377629381406458E-3</v>
      </c>
      <c r="BI663" s="3">
        <f t="shared" ca="1" si="3898"/>
        <v>-1.6135095297584348E-6</v>
      </c>
      <c r="BJ663" s="3">
        <f t="shared" ca="1" si="3899"/>
        <v>2.7746291716040407E-4</v>
      </c>
      <c r="BK663" s="3">
        <f t="shared" ca="1" si="3900"/>
        <v>3.5567950519963238</v>
      </c>
      <c r="BL663" s="3">
        <f t="shared" ca="1" si="3901"/>
        <v>3.4549640282257954</v>
      </c>
      <c r="BM663" s="3">
        <f t="shared" ca="1" si="3902"/>
        <v>3.6864466181169237E-4</v>
      </c>
      <c r="BN663" s="3">
        <f t="shared" ca="1" si="3903"/>
        <v>1.9697776650383081E-3</v>
      </c>
      <c r="BO663" s="3">
        <f t="shared" ca="1" si="3904"/>
        <v>28.447454028225795</v>
      </c>
      <c r="BP663" s="3">
        <f t="shared" ca="1" si="3905"/>
        <v>6.9242669768756052E-2</v>
      </c>
      <c r="BQ663" s="3">
        <f t="shared" ca="1" si="3906"/>
        <v>1.2958792777937881E-2</v>
      </c>
      <c r="BR663" s="3">
        <f>1</f>
        <v>1</v>
      </c>
      <c r="BS663" s="3">
        <f t="shared" ca="1" si="3907"/>
        <v>1.2978184154585513E-2</v>
      </c>
      <c r="BT663" s="3">
        <f t="shared" ca="1" si="3908"/>
        <v>-1.342710689573508E-6</v>
      </c>
      <c r="BU663" s="3">
        <f t="shared" ca="1" si="3909"/>
        <v>1.0264719828217625E-4</v>
      </c>
      <c r="BV663" s="3">
        <f t="shared" ca="1" si="3910"/>
        <v>3.9886529000410387</v>
      </c>
      <c r="BW663" s="3">
        <f t="shared" ca="1" si="3911"/>
        <v>4.626636042338693</v>
      </c>
      <c r="BX663" s="3">
        <f t="shared" ca="1" si="3912"/>
        <v>4.9366206571753858E-4</v>
      </c>
      <c r="BY663" s="3">
        <f t="shared" ca="1" si="3913"/>
        <v>1.8447602611324618E-3</v>
      </c>
      <c r="BZ663" s="3">
        <f t="shared" ca="1" si="3914"/>
        <v>29.619126042338692</v>
      </c>
      <c r="CA663" s="3">
        <f t="shared" ca="1" si="3915"/>
        <v>6.2282737799065784E-2</v>
      </c>
      <c r="CB663" s="3">
        <f t="shared" ca="1" si="3916"/>
        <v>1.6667003105084177E-2</v>
      </c>
      <c r="CC663" s="3">
        <f>1</f>
        <v>1</v>
      </c>
      <c r="CD663" s="3">
        <f t="shared" ca="1" si="3917"/>
        <v>1.6686394481731807E-2</v>
      </c>
      <c r="CE663" s="3">
        <f t="shared" ca="1" si="3918"/>
        <v>-1.207748027307353E-6</v>
      </c>
      <c r="CF663" s="3">
        <f t="shared" ca="1" si="3919"/>
        <v>7.2067949685120786E-5</v>
      </c>
      <c r="CG663" s="3">
        <f t="shared" ca="1" si="3920"/>
        <v>4.1422578333326001</v>
      </c>
      <c r="CH663" s="3">
        <f t="shared" ca="1" si="3921"/>
        <v>6.2684080564515909</v>
      </c>
      <c r="CI663" s="3">
        <f t="shared" ca="1" si="3922"/>
        <v>6.6883913962338486E-4</v>
      </c>
      <c r="CJ663" s="3">
        <f t="shared" ca="1" si="3923"/>
        <v>1.6695831872266154E-3</v>
      </c>
      <c r="CK663" s="3">
        <f t="shared" ca="1" si="3924"/>
        <v>31.260898056451591</v>
      </c>
      <c r="CL663" s="3">
        <f t="shared" ca="1" si="3925"/>
        <v>5.3408036589724546E-2</v>
      </c>
      <c r="CM663" s="3">
        <f t="shared" ca="1" si="3926"/>
        <v>2.1395391086192758E-2</v>
      </c>
      <c r="CN663" s="3">
        <f>1</f>
        <v>1</v>
      </c>
      <c r="CO663" s="3">
        <f t="shared" ca="1" si="3927"/>
        <v>2.1414782462840388E-2</v>
      </c>
      <c r="CP663" s="3">
        <f t="shared" ca="1" si="3928"/>
        <v>-1.0356553535218274E-6</v>
      </c>
      <c r="CQ663" s="3">
        <f t="shared" ca="1" si="3929"/>
        <v>4.8252976911349055E-5</v>
      </c>
      <c r="CR663" s="3">
        <f t="shared" ca="1" si="3930"/>
        <v>4.316475888200177</v>
      </c>
      <c r="CS663" s="3">
        <f t="shared" ca="1" si="3931"/>
        <v>7.9678100705644876</v>
      </c>
      <c r="CT663" s="3">
        <f t="shared" ca="1" si="3932"/>
        <v>8.5016533452923087E-4</v>
      </c>
      <c r="CU663" s="3">
        <f t="shared" ca="1" si="3933"/>
        <v>1.4882569923207695E-3</v>
      </c>
      <c r="CV663" s="3">
        <f t="shared" ca="1" si="3934"/>
        <v>32.960300070564486</v>
      </c>
      <c r="CW663" s="3">
        <f t="shared" ca="1" si="3935"/>
        <v>4.5153017088271956E-2</v>
      </c>
      <c r="CX663" s="3">
        <f t="shared" ca="1" si="3936"/>
        <v>2.5793616341754099E-2</v>
      </c>
      <c r="CY663" s="3">
        <f>1</f>
        <v>1</v>
      </c>
      <c r="CZ663" s="3">
        <f t="shared" ca="1" si="3937"/>
        <v>2.5813007718401729E-2</v>
      </c>
      <c r="DA663" s="3">
        <f t="shared" ca="1" si="3938"/>
        <v>-8.7557916113561785E-7</v>
      </c>
      <c r="DB663" s="3">
        <f t="shared" ca="1" si="3939"/>
        <v>3.3875618569578422E-5</v>
      </c>
      <c r="DC663" s="3">
        <f t="shared" ca="1" si="3940"/>
        <v>4.4701127658178521</v>
      </c>
      <c r="DD663" s="3">
        <f t="shared" ca="1" si="3941"/>
        <v>9.4813920846773865</v>
      </c>
      <c r="DE663" s="3">
        <f t="shared" ca="1" si="3942"/>
        <v>1.0116645354350771E-3</v>
      </c>
      <c r="DF663" s="3">
        <f t="shared" ca="1" si="3943"/>
        <v>1.3267577914149232E-3</v>
      </c>
      <c r="DG663" s="3">
        <f t="shared" ca="1" si="3944"/>
        <v>34.473882084677385</v>
      </c>
      <c r="DH663" s="3">
        <f t="shared" ca="1" si="3945"/>
        <v>3.848588296949091E-2</v>
      </c>
      <c r="DI663" s="3">
        <f t="shared" ca="1" si="3946"/>
        <v>2.9345825716701975E-2</v>
      </c>
      <c r="DJ663" s="3">
        <f>1</f>
        <v>1</v>
      </c>
      <c r="DK663" s="3">
        <f t="shared" ca="1" si="3947"/>
        <v>2.9365217093349605E-2</v>
      </c>
      <c r="DL663" s="3">
        <f t="shared" ca="1" si="3948"/>
        <v>-7.4629425227806065E-7</v>
      </c>
      <c r="DM663" s="3">
        <f t="shared" ca="1" si="3949"/>
        <v>2.5392268771394846E-5</v>
      </c>
      <c r="DN663" s="3">
        <f t="shared" ca="1" si="3950"/>
        <v>4.5952984936564958</v>
      </c>
      <c r="DO663" s="3">
        <f t="shared" ca="1" si="3951"/>
        <v>11.547664098790284</v>
      </c>
      <c r="DP663" s="3">
        <f t="shared" ca="1" si="3952"/>
        <v>1.2321357593409231E-3</v>
      </c>
      <c r="DQ663" s="3">
        <f t="shared" ca="1" si="3953"/>
        <v>1.1062865675090772E-3</v>
      </c>
      <c r="DR663" s="3">
        <f t="shared" ca="1" si="3954"/>
        <v>36.540154098790282</v>
      </c>
      <c r="DS663" s="3">
        <f t="shared" ca="1" si="3955"/>
        <v>3.0275914122258794E-2</v>
      </c>
      <c r="DT663" s="3">
        <f t="shared" ca="1" si="3956"/>
        <v>3.3720048251841252E-2</v>
      </c>
      <c r="DU663" s="3">
        <f>1</f>
        <v>1</v>
      </c>
      <c r="DV663" s="3">
        <f t="shared" ca="1" si="3957"/>
        <v>3.3739439628488882E-2</v>
      </c>
      <c r="DW663" s="3">
        <f t="shared" ca="1" si="3958"/>
        <v>-5.870916540960626E-7</v>
      </c>
      <c r="DX663" s="3">
        <f t="shared" ca="1" si="3959"/>
        <v>1.7391787957031501E-5</v>
      </c>
      <c r="DY663" s="3">
        <f t="shared" ca="1" si="3960"/>
        <v>4.7596557682010028</v>
      </c>
      <c r="DZ663" s="3">
        <f t="shared" ca="1" si="3961"/>
        <v>12.882086112903181</v>
      </c>
      <c r="EA663" s="3">
        <f t="shared" ca="1" si="3962"/>
        <v>1.3745185882467694E-3</v>
      </c>
      <c r="EB663" s="3">
        <f t="shared" ca="1" si="3963"/>
        <v>9.6390373860323099E-4</v>
      </c>
      <c r="EC663" s="3">
        <f t="shared" ca="1" si="3964"/>
        <v>37.874576112903185</v>
      </c>
      <c r="ED663" s="3">
        <f t="shared" ca="1" si="3965"/>
        <v>2.5449888487988816E-2</v>
      </c>
      <c r="EE663" s="3">
        <f t="shared" ca="1" si="3966"/>
        <v>3.6291325984728201E-2</v>
      </c>
      <c r="EF663" s="3">
        <f>1</f>
        <v>1</v>
      </c>
      <c r="EG663" s="3">
        <f t="shared" ca="1" si="3967"/>
        <v>3.6310717361375831E-2</v>
      </c>
      <c r="EH663" s="3">
        <f t="shared" ca="1" si="3968"/>
        <v>-4.9350837331080922E-7</v>
      </c>
      <c r="EI663" s="3">
        <f t="shared" ca="1" si="3969"/>
        <v>1.3586175790152727E-5</v>
      </c>
      <c r="EJ663" s="3">
        <f t="shared" ca="1" si="3970"/>
        <v>4.8669027704166155</v>
      </c>
      <c r="EK663" s="3">
        <f t="shared" ca="1" si="3971"/>
        <v>14.714538127016079</v>
      </c>
      <c r="EL663" s="3">
        <f t="shared" ca="1" si="3972"/>
        <v>1.5700412181526156E-3</v>
      </c>
      <c r="EM663" s="3">
        <f t="shared" ca="1" si="3973"/>
        <v>7.683811086973847E-4</v>
      </c>
      <c r="EN663" s="3">
        <f t="shared" ca="1" si="3974"/>
        <v>39.707028127016081</v>
      </c>
      <c r="EO663" s="3">
        <f t="shared" ca="1" si="3975"/>
        <v>1.9351262105022395E-2</v>
      </c>
      <c r="EP663" s="3">
        <f t="shared" ca="1" si="3976"/>
        <v>3.9540637821856593E-2</v>
      </c>
      <c r="EQ663" s="3">
        <f>1</f>
        <v>1</v>
      </c>
      <c r="ER663" s="3">
        <f t="shared" ca="1" si="3977"/>
        <v>3.9560029198504224E-2</v>
      </c>
      <c r="ES663" s="3">
        <f t="shared" ca="1" si="3978"/>
        <v>-3.7524761208552549E-7</v>
      </c>
      <c r="ET663" s="3">
        <f t="shared" ca="1" si="3979"/>
        <v>9.483250837771795E-6</v>
      </c>
      <c r="EU663" s="3">
        <f t="shared" ca="1" si="3980"/>
        <v>5.0230427619347573</v>
      </c>
      <c r="EV663" s="3">
        <f t="shared" ca="1" si="3981"/>
        <v>16.469800141128975</v>
      </c>
      <c r="EW663" s="3">
        <f t="shared" ca="1" si="3982"/>
        <v>1.7573276750584618E-3</v>
      </c>
      <c r="EX663" s="3">
        <f t="shared" ca="1" si="3983"/>
        <v>5.8109465179153859E-4</v>
      </c>
      <c r="EY663" s="3">
        <f t="shared" ca="1" si="3984"/>
        <v>41.462290141128975</v>
      </c>
      <c r="EZ663" s="3">
        <f t="shared" ca="1" si="3985"/>
        <v>1.4015015808668884E-2</v>
      </c>
      <c r="FA663" s="3">
        <f t="shared" ca="1" si="3986"/>
        <v>4.23837580866104E-2</v>
      </c>
      <c r="FB663" s="3">
        <f>1</f>
        <v>1</v>
      </c>
      <c r="FC663" s="3">
        <f t="shared" ca="1" si="3987"/>
        <v>4.240314946325803E-2</v>
      </c>
      <c r="FD663" s="3">
        <f t="shared" ca="1" si="3988"/>
        <v>-2.7177045026840653E-7</v>
      </c>
      <c r="FE663" s="3">
        <f t="shared" ca="1" si="3989"/>
        <v>6.4082359027724245E-6</v>
      </c>
      <c r="FF663" s="3">
        <f t="shared" ca="1" si="3990"/>
        <v>5.1932615091918324</v>
      </c>
      <c r="FG663" s="3">
        <f t="shared" ca="1" si="3991"/>
        <v>17.912042155241874</v>
      </c>
      <c r="FH663" s="3">
        <f t="shared" ca="1" si="3992"/>
        <v>1.911214897964308E-3</v>
      </c>
      <c r="FI663" s="3">
        <f t="shared" ca="1" si="3993"/>
        <v>4.2720742888569235E-4</v>
      </c>
      <c r="FJ663" s="3">
        <f t="shared" ca="1" si="3994"/>
        <v>42.904532155241874</v>
      </c>
      <c r="FK663" s="3">
        <f t="shared" ca="1" si="3995"/>
        <v>9.9571632045753027E-3</v>
      </c>
      <c r="FL663" s="3">
        <f t="shared" ca="1" si="3996"/>
        <v>4.4545757801272394E-2</v>
      </c>
      <c r="FM663" s="3">
        <f>1</f>
        <v>1</v>
      </c>
      <c r="FN663" s="3">
        <f t="shared" ca="1" si="3997"/>
        <v>4.4565149177920024E-2</v>
      </c>
      <c r="FO663" s="3">
        <f t="shared" ca="1" si="3998"/>
        <v>-1.9308310204185606E-7</v>
      </c>
      <c r="FP663" s="3">
        <f t="shared" ca="1" si="3999"/>
        <v>4.3321819359516678E-6</v>
      </c>
      <c r="FQ663" s="3">
        <f t="shared" ca="1" si="4000"/>
        <v>5.3632933128683469</v>
      </c>
      <c r="FR663" s="3">
        <f t="shared" ca="1" si="4001"/>
        <v>19.409604169354772</v>
      </c>
      <c r="FS663" s="3">
        <f t="shared" ca="1" si="4002"/>
        <v>2.0710047648701542E-3</v>
      </c>
      <c r="FT663" s="3">
        <f t="shared" ca="1" si="4003"/>
        <v>2.6741756197984617E-4</v>
      </c>
      <c r="FU663" s="3">
        <f t="shared" ca="1" si="4004"/>
        <v>44.402094169354768</v>
      </c>
      <c r="FV663" s="3">
        <f t="shared" ca="1" si="4005"/>
        <v>6.0226339991957221E-3</v>
      </c>
      <c r="FW663" s="3">
        <f t="shared" ca="1" si="4006"/>
        <v>4.6642051543134437E-2</v>
      </c>
      <c r="FX663" s="3">
        <f>1</f>
        <v>1</v>
      </c>
      <c r="FY663" s="3">
        <f t="shared" ca="1" si="4007"/>
        <v>4.6661442919782067E-2</v>
      </c>
      <c r="FZ663" s="3">
        <f t="shared" ca="1" si="4008"/>
        <v>-1.1678716428923478E-7</v>
      </c>
      <c r="GA663" s="3">
        <f t="shared" ca="1" si="4009"/>
        <v>2.5027280198437751E-6</v>
      </c>
      <c r="GB663" s="3">
        <f t="shared" ca="1" si="4010"/>
        <v>5.6015863441189166</v>
      </c>
      <c r="GC663" s="3">
        <f t="shared" ca="1" si="4011"/>
        <v>21.03703618346767</v>
      </c>
      <c r="GD663" s="3">
        <f t="shared" ca="1" si="4012"/>
        <v>2.2446517607760006E-3</v>
      </c>
      <c r="GE663" s="3">
        <f t="shared" ca="1" si="4013"/>
        <v>9.3770566073999705E-5</v>
      </c>
      <c r="GF663" s="3">
        <f t="shared" ca="1" si="4014"/>
        <v>46.029526183467667</v>
      </c>
      <c r="GG663" s="3">
        <f t="shared" ca="1" si="4015"/>
        <v>2.0371829529646363E-3</v>
      </c>
      <c r="GH663" s="3">
        <f t="shared" ca="1" si="4016"/>
        <v>4.8765476138709588E-2</v>
      </c>
      <c r="GI663" s="3">
        <f>1</f>
        <v>1</v>
      </c>
      <c r="GJ663" s="3">
        <f t="shared" ca="1" si="4017"/>
        <v>4.8784867515357218E-2</v>
      </c>
      <c r="GK663" s="3">
        <f t="shared" ca="1" si="4018"/>
        <v>-3.9503781941071201E-8</v>
      </c>
      <c r="GL663" s="3">
        <f t="shared" ca="1" si="4019"/>
        <v>8.0974138645661942E-7</v>
      </c>
      <c r="GM663" s="3">
        <f t="shared" ca="1" si="4020"/>
        <v>6.0916536630575271</v>
      </c>
      <c r="GN663" s="3">
        <f t="shared" ca="1" si="4021"/>
        <v>21.258384789545456</v>
      </c>
      <c r="GO663" s="3">
        <f t="shared" ca="1" si="4022"/>
        <v>2.2682696570445002E-3</v>
      </c>
      <c r="GP663" s="3">
        <f t="shared" ca="1" si="4023"/>
        <v>7.0152669805500101E-5</v>
      </c>
      <c r="GQ663" s="3">
        <f t="shared" ca="1" si="4024"/>
        <v>46.250874789545456</v>
      </c>
      <c r="GR663" s="3">
        <f t="shared" ca="1" si="4025"/>
        <v>1.516785793235578E-3</v>
      </c>
      <c r="GS663" s="3">
        <f t="shared" ca="1" si="4026"/>
        <v>4.9042740647950292E-2</v>
      </c>
      <c r="GT663" s="3">
        <f>1</f>
        <v>1</v>
      </c>
      <c r="GU663" s="3">
        <f t="shared" ca="1" si="4027"/>
        <v>4.9062132024597922E-2</v>
      </c>
      <c r="GV663" s="3">
        <f t="shared" ca="1" si="4028"/>
        <v>-2.9412564610407441E-8</v>
      </c>
      <c r="GW663" s="3">
        <f t="shared" ca="1" si="4029"/>
        <v>5.9948893392502978E-7</v>
      </c>
      <c r="GX663" s="3">
        <f t="shared" ca="1" si="4030"/>
        <v>6.2222188292117586</v>
      </c>
      <c r="GY663" s="3">
        <f t="shared" ca="1" si="4031"/>
        <v>21.477543395623243</v>
      </c>
      <c r="GZ663" s="3">
        <f t="shared" ca="1" si="4032"/>
        <v>2.2916538803129998E-3</v>
      </c>
      <c r="HA663" s="3">
        <f t="shared" ca="1" si="4033"/>
        <v>4.6768446537000501E-5</v>
      </c>
      <c r="HB663" s="3">
        <f t="shared" ca="1" si="4034"/>
        <v>46.470033395623247</v>
      </c>
      <c r="HC663" s="3">
        <f t="shared" ca="1" si="4035"/>
        <v>1.0064216252834747E-3</v>
      </c>
      <c r="HD663" s="3">
        <f t="shared" ca="1" si="4036"/>
        <v>4.931465963888973E-2</v>
      </c>
      <c r="HE663" s="3">
        <f>1</f>
        <v>1</v>
      </c>
      <c r="HF663" s="3">
        <f t="shared" ca="1" si="4037"/>
        <v>4.933405101553736E-2</v>
      </c>
      <c r="HG663" s="3">
        <f t="shared" ca="1" si="4038"/>
        <v>-1.9515900802193199E-8</v>
      </c>
      <c r="HH663" s="3">
        <f t="shared" ca="1" si="4039"/>
        <v>3.9558365700839704E-7</v>
      </c>
      <c r="HI663" s="3">
        <f t="shared" ca="1" si="4040"/>
        <v>6.4027616589800251</v>
      </c>
      <c r="HJ663" s="3">
        <f t="shared" ca="1" si="4041"/>
        <v>21.696702001701034</v>
      </c>
      <c r="HK663" s="3">
        <f t="shared" ca="1" si="4042"/>
        <v>2.3150381035815003E-3</v>
      </c>
      <c r="HL663" s="3">
        <f t="shared" ca="1" si="4043"/>
        <v>2.3384223268500034E-5</v>
      </c>
      <c r="HM663" s="3">
        <f t="shared" ca="1" si="4044"/>
        <v>46.689192001701031</v>
      </c>
      <c r="HN663" s="3">
        <f t="shared" ca="1" si="4045"/>
        <v>5.0084874605771878E-4</v>
      </c>
      <c r="HO663" s="3">
        <f t="shared" ca="1" si="4046"/>
        <v>4.9584025859714088E-2</v>
      </c>
      <c r="HP663" s="3">
        <f>1</f>
        <v>1</v>
      </c>
      <c r="HQ663" s="3">
        <f t="shared" ca="1" si="4047"/>
        <v>4.9603417236361719E-2</v>
      </c>
      <c r="HR663" s="3">
        <f t="shared" ca="1" si="4048"/>
        <v>-9.7121466782991118E-9</v>
      </c>
      <c r="HS663" s="3">
        <f t="shared" ca="1" si="4049"/>
        <v>1.957951464570673E-7</v>
      </c>
      <c r="HT663" s="3">
        <f t="shared" ca="1" si="4050"/>
        <v>6.7081980780744486</v>
      </c>
      <c r="HU663" s="3">
        <f t="shared" ca="1" si="4051"/>
        <v>21.9180521938396</v>
      </c>
      <c r="HV663" s="3">
        <f t="shared" ca="1" si="4052"/>
        <v>2.3386561690826855E-3</v>
      </c>
      <c r="HW663" s="3">
        <f t="shared" ca="1" si="4053"/>
        <v>-2.338422326851608E-7</v>
      </c>
      <c r="HX663" s="3">
        <f t="shared" ca="1" si="4054"/>
        <v>46.910542193839603</v>
      </c>
      <c r="HY663" s="3">
        <f t="shared" ca="1" si="4055"/>
        <v>-4.9848546136793424E-6</v>
      </c>
      <c r="HZ663" s="3">
        <f t="shared" ca="1" si="4056"/>
        <v>4.9853530991372831E-2</v>
      </c>
      <c r="IA663" s="3">
        <f>1</f>
        <v>1</v>
      </c>
      <c r="IB663" s="3">
        <f t="shared" ca="1" si="4057"/>
        <v>4.9853703068238626E-6</v>
      </c>
      <c r="IC663" s="3">
        <f t="shared" ca="1" si="4058"/>
        <v>-2.5706553507044605E-11</v>
      </c>
      <c r="ID663" s="3">
        <f t="shared" ca="1" si="4059"/>
        <v>3.1570965044121008E-6</v>
      </c>
      <c r="IE663" s="3">
        <f t="shared" ca="1" si="4060"/>
        <v>8.9107284906733391</v>
      </c>
      <c r="IF663" s="3">
        <f t="shared" ca="1" si="4061"/>
        <v>22.135019213856609</v>
      </c>
      <c r="IG663" s="3">
        <f t="shared" ca="1" si="4062"/>
        <v>2.3618065501184999E-3</v>
      </c>
      <c r="IH663" s="3">
        <f t="shared" ca="1" si="4063"/>
        <v>-2.33842232684996E-5</v>
      </c>
      <c r="II663" s="3">
        <f t="shared" ca="1" si="4064"/>
        <v>47.127509213856612</v>
      </c>
      <c r="IJ663" s="3">
        <f t="shared" ca="1" si="4065"/>
        <v>-4.9619051926521251E-4</v>
      </c>
      <c r="IK663" s="3">
        <f t="shared" ca="1" si="4066"/>
        <v>5.0115242445787321E-2</v>
      </c>
      <c r="IL663" s="3">
        <f>1</f>
        <v>1</v>
      </c>
      <c r="IM663" s="3">
        <f t="shared" ca="1" si="4067"/>
        <v>4.9619103495835706E-4</v>
      </c>
      <c r="IN663" s="3">
        <f t="shared" ca="1" si="4068"/>
        <v>-2.5588204916118196E-11</v>
      </c>
      <c r="IO663" s="3">
        <f t="shared" ca="1" si="4069"/>
        <v>5.1563902363216396E-8</v>
      </c>
      <c r="IP663" s="3">
        <f t="shared" ca="1" si="4070"/>
        <v>10.695693591279358</v>
      </c>
      <c r="IQ663" s="3">
        <f t="shared" ca="1" si="4071"/>
        <v>22.354177819934399</v>
      </c>
      <c r="IR663" s="3">
        <f t="shared" ca="1" si="4072"/>
        <v>2.3851907733870004E-3</v>
      </c>
      <c r="IS663" s="3">
        <f t="shared" ca="1" si="4073"/>
        <v>-4.6768446537000068E-5</v>
      </c>
      <c r="IT663" s="3">
        <f t="shared" ca="1" si="4074"/>
        <v>47.346667819934396</v>
      </c>
      <c r="IU663" s="3">
        <f t="shared" ca="1" si="4075"/>
        <v>-9.8778749784180419E-4</v>
      </c>
      <c r="IV663" s="3">
        <f t="shared" ca="1" si="4076"/>
        <v>5.0377162389931951E-2</v>
      </c>
      <c r="IW663" s="3">
        <f>1</f>
        <v>1</v>
      </c>
      <c r="IX663" s="3">
        <f t="shared" ca="1" si="4077"/>
        <v>9.8778801353494863E-4</v>
      </c>
      <c r="IY663" s="3">
        <f t="shared" ca="1" si="4078"/>
        <v>-2.5469762044007817E-11</v>
      </c>
      <c r="IZ663" s="3">
        <f t="shared" ca="1" si="4079"/>
        <v>2.5783970732475882E-8</v>
      </c>
      <c r="JA663" s="3">
        <f t="shared" ca="1" si="4080"/>
        <v>10.994674861245569</v>
      </c>
      <c r="JB663" s="3">
        <f t="shared" ca="1" si="4081"/>
        <v>22.573336426012187</v>
      </c>
      <c r="JC663" s="3">
        <f t="shared" ca="1" si="4082"/>
        <v>2.4085749966555004E-3</v>
      </c>
      <c r="JD663" s="3">
        <f t="shared" ca="1" si="4083"/>
        <v>-7.0152669805500101E-5</v>
      </c>
      <c r="JE663" s="3">
        <f t="shared" ca="1" si="4084"/>
        <v>47.565826426012187</v>
      </c>
      <c r="JF663" s="3">
        <f t="shared" ca="1" si="4085"/>
        <v>-1.4748544296738196E-3</v>
      </c>
      <c r="JG663" s="3">
        <f t="shared" ca="1" si="4086"/>
        <v>5.0636668752134406E-2</v>
      </c>
      <c r="JH663" s="3">
        <f>1</f>
        <v>1</v>
      </c>
      <c r="JI663" s="3">
        <f t="shared" ca="1" si="4087"/>
        <v>1.474854945366964E-3</v>
      </c>
      <c r="JJ663" s="3">
        <f t="shared" ca="1" si="4088"/>
        <v>-2.5352410618286657E-11</v>
      </c>
      <c r="JK663" s="3">
        <f t="shared" ca="1" si="4089"/>
        <v>1.7189565127534966E-8</v>
      </c>
      <c r="JL663" s="3">
        <f t="shared" ca="1" si="4090"/>
        <v>11.168754218631031</v>
      </c>
      <c r="JM663" s="3">
        <f t="shared" ca="1" si="4091"/>
        <v>22.653098197580569</v>
      </c>
      <c r="JN663" s="3">
        <f t="shared" ca="1" si="4092"/>
        <v>2.417085577681847E-3</v>
      </c>
      <c r="JO663" s="3">
        <f t="shared" ca="1" si="4093"/>
        <v>-7.8663250831846696E-5</v>
      </c>
      <c r="JP663" s="3">
        <f t="shared" ca="1" si="4094"/>
        <v>47.645588197580565</v>
      </c>
      <c r="JQ663" s="3">
        <f t="shared" ca="1" si="4095"/>
        <v>-1.6510080745700858E-3</v>
      </c>
      <c r="JR663" s="3">
        <f t="shared" ca="1" si="4096"/>
        <v>5.0730522365648664E-2</v>
      </c>
      <c r="JS663" s="3">
        <f>1</f>
        <v>1</v>
      </c>
      <c r="JT663" s="3">
        <f t="shared" ca="1" si="4097"/>
        <v>1.6510085902632303E-3</v>
      </c>
      <c r="JU663" s="3">
        <f t="shared" ca="1" si="4098"/>
        <v>-2.5309969056309127E-11</v>
      </c>
      <c r="JV663" s="3">
        <f t="shared" ca="1" si="4099"/>
        <v>1.5329862122445172E-8</v>
      </c>
      <c r="JW663" s="3">
        <f t="shared" ca="1" si="4100"/>
        <v>11.217753229739909</v>
      </c>
      <c r="JX663" s="3">
        <f t="shared" ca="1" si="4101"/>
        <v>24.349860211693464</v>
      </c>
      <c r="JY663" s="3">
        <f t="shared" ca="1" si="4102"/>
        <v>2.5981300845876925E-3</v>
      </c>
      <c r="JZ663" s="3">
        <f t="shared" ca="1" si="4103"/>
        <v>-2.5970775773769212E-4</v>
      </c>
      <c r="KA663" s="3">
        <f t="shared" ca="1" si="4104"/>
        <v>49.342350211693464</v>
      </c>
      <c r="KB663" s="3">
        <f t="shared" ca="1" si="4105"/>
        <v>-5.2633844278488573E-3</v>
      </c>
      <c r="KC663" s="3">
        <f t="shared" ca="1" si="4106"/>
        <v>5.2655174985401711E-2</v>
      </c>
      <c r="KD663" s="3">
        <f>1</f>
        <v>1</v>
      </c>
      <c r="KE663" s="3">
        <f t="shared" ca="1" si="4107"/>
        <v>5.2633849435420018E-3</v>
      </c>
      <c r="KF663" s="3">
        <f t="shared" ca="1" si="4108"/>
        <v>-2.4439621497085228E-11</v>
      </c>
      <c r="KG663" s="3">
        <f t="shared" ca="1" si="4109"/>
        <v>4.6433236782460197E-9</v>
      </c>
      <c r="KH663" s="3">
        <f t="shared" ca="1" si="4110"/>
        <v>11.721265474371815</v>
      </c>
      <c r="KI663" s="3">
        <f t="shared" ca="1" si="4111"/>
        <v>25.625932225806363</v>
      </c>
      <c r="KJ663" s="3">
        <f t="shared" ca="1" si="4112"/>
        <v>2.7342869684935391E-3</v>
      </c>
      <c r="KK663" s="3">
        <f t="shared" ca="1" si="4113"/>
        <v>-3.9586464164353876E-4</v>
      </c>
      <c r="KL663" s="3">
        <f t="shared" ca="1" si="4114"/>
        <v>50.618422225806363</v>
      </c>
      <c r="KM663" s="3">
        <f t="shared" ca="1" si="4115"/>
        <v>-7.8205646133655757E-3</v>
      </c>
      <c r="KN663" s="3">
        <f t="shared" ca="1" si="4116"/>
        <v>5.4017625367618442E-2</v>
      </c>
      <c r="KO663" s="3">
        <f>1</f>
        <v>1</v>
      </c>
      <c r="KP663" s="3">
        <f t="shared" ca="1" si="4117"/>
        <v>7.8205651290587201E-3</v>
      </c>
      <c r="KQ663" s="3">
        <f t="shared" ca="1" si="4118"/>
        <v>-2.3823507527969006E-11</v>
      </c>
      <c r="KR663" s="3">
        <f t="shared" ca="1" si="4119"/>
        <v>3.046263007469574E-9</v>
      </c>
      <c r="KS663" s="3">
        <f t="shared" ca="1" si="4120"/>
        <v>11.893238277675804</v>
      </c>
      <c r="KT663" s="3">
        <f t="shared" ca="1" si="4121"/>
        <v>27.503654239919261</v>
      </c>
      <c r="KU663" s="3">
        <f t="shared" ca="1" si="4122"/>
        <v>2.934639907399385E-3</v>
      </c>
      <c r="KV663" s="3">
        <f t="shared" ca="1" si="4123"/>
        <v>-5.9621758054938462E-4</v>
      </c>
      <c r="KW663" s="3">
        <f t="shared" ca="1" si="4124"/>
        <v>52.496144239919261</v>
      </c>
      <c r="KX663" s="3">
        <f t="shared" ca="1" si="4125"/>
        <v>-1.135735946290713E-2</v>
      </c>
      <c r="KY663" s="3">
        <f t="shared" ca="1" si="4126"/>
        <v>5.590200861204999E-2</v>
      </c>
      <c r="KZ663" s="3">
        <f>1</f>
        <v>1</v>
      </c>
      <c r="LA663" s="3">
        <f t="shared" ca="1" si="4127"/>
        <v>1.1357359978600275E-2</v>
      </c>
      <c r="LB663" s="3">
        <f t="shared" ca="1" si="4128"/>
        <v>-2.2971370191287522E-11</v>
      </c>
      <c r="LC663" s="3">
        <f t="shared" ca="1" si="4129"/>
        <v>2.0225973413473541E-9</v>
      </c>
      <c r="LD663" s="3">
        <f t="shared" ca="1" si="4130"/>
        <v>12.055277448859069</v>
      </c>
      <c r="LE663" s="3">
        <f t="shared" ca="1" si="4131"/>
        <v>29.275176254032157</v>
      </c>
      <c r="LF663" s="3">
        <f t="shared" ca="1" si="4132"/>
        <v>3.1236613063052314E-3</v>
      </c>
      <c r="LG663" s="3">
        <f t="shared" ca="1" si="4133"/>
        <v>-7.8523897945523106E-4</v>
      </c>
      <c r="LH663" s="3">
        <f t="shared" ca="1" si="4134"/>
        <v>54.267666254032157</v>
      </c>
      <c r="LI663" s="3">
        <f t="shared" ca="1" si="4135"/>
        <v>-1.4469739232556122E-2</v>
      </c>
      <c r="LJ663" s="3">
        <f t="shared" ca="1" si="4136"/>
        <v>5.7560266028081487E-2</v>
      </c>
      <c r="LK663" s="3">
        <f>1</f>
        <v>1</v>
      </c>
      <c r="LL663" s="3">
        <f t="shared" ca="1" si="4137"/>
        <v>1.4469739748249267E-2</v>
      </c>
      <c r="LM663" s="3">
        <f t="shared" ca="1" si="4138"/>
        <v>-2.2221489262232845E-11</v>
      </c>
      <c r="LN663" s="3">
        <f t="shared" ca="1" si="4139"/>
        <v>1.5357212567596035E-9</v>
      </c>
      <c r="LO663" s="3">
        <f t="shared" ca="1" si="4140"/>
        <v>12.160460750613499</v>
      </c>
      <c r="LQ663" s="3" t="str">
        <f t="shared" ca="1" si="4141"/>
        <v>21.85</v>
      </c>
      <c r="LR663" s="3" t="str">
        <f t="shared" ca="1" si="4142"/>
        <v>574.0</v>
      </c>
      <c r="LS663" s="3" t="str">
        <f t="shared" ca="1" si="4143"/>
        <v>633.3</v>
      </c>
      <c r="LT663" s="3" t="str">
        <f t="shared" ca="1" si="4144"/>
        <v>615.5</v>
      </c>
      <c r="LU663" s="3" t="str">
        <f t="shared" ca="1" si="4145"/>
        <v>26.37</v>
      </c>
      <c r="LV663" s="3" t="str">
        <f t="shared" ca="1" si="4146"/>
        <v>29.17</v>
      </c>
      <c r="LW663" s="3" t="str">
        <f t="shared" ca="1" si="4147"/>
        <v>28.38</v>
      </c>
      <c r="LX663" s="3" t="str">
        <f t="shared" ca="1" si="4148"/>
        <v>304</v>
      </c>
      <c r="LY663" s="3" t="str">
        <f t="shared" ca="1" si="4149"/>
        <v>30.2</v>
      </c>
      <c r="LZ663" s="3">
        <f t="shared" ca="1" si="4150"/>
        <v>20</v>
      </c>
      <c r="MA663" s="3">
        <f t="shared" ca="1" si="4151"/>
        <v>200</v>
      </c>
      <c r="MB663" s="3" t="str">
        <f t="shared" ca="1" si="4152"/>
        <v>196.4</v>
      </c>
      <c r="MC663" s="3" t="str">
        <f t="shared" ca="1" si="4153"/>
        <v>211.3</v>
      </c>
      <c r="MD663" s="3" t="str">
        <f t="shared" ca="1" si="4154"/>
        <v>214.2</v>
      </c>
      <c r="ME663" s="3" t="str">
        <f t="shared" ca="1" si="4155"/>
        <v>20.01</v>
      </c>
      <c r="MF663" s="3" t="str">
        <f t="shared" ca="1" si="4156"/>
        <v>21.23</v>
      </c>
      <c r="MG663" s="3" t="str">
        <f t="shared" ca="1" si="4157"/>
        <v>21.40</v>
      </c>
      <c r="MJ663" s="3">
        <f t="shared" ca="1" si="4158"/>
        <v>5.45</v>
      </c>
      <c r="MK663" s="3" t="str">
        <f t="shared" ca="1" si="4159"/>
        <v>5.45</v>
      </c>
      <c r="ML663" s="3" t="str">
        <f t="shared" ca="1" si="4160"/>
        <v>2.87</v>
      </c>
      <c r="MM663" s="3" t="str">
        <f t="shared" ca="1" si="4161"/>
        <v>6.81</v>
      </c>
      <c r="MN663" s="3" t="str">
        <f t="shared" ca="1" si="4162"/>
        <v>3.56</v>
      </c>
      <c r="MO663" s="3" t="str">
        <f t="shared" ca="1" si="4163"/>
        <v>8.90</v>
      </c>
      <c r="MP663" s="3" t="str">
        <f t="shared" ca="1" si="4164"/>
        <v>3.99</v>
      </c>
      <c r="MQ663" s="3" t="str">
        <f t="shared" ca="1" si="4165"/>
        <v>10.08</v>
      </c>
      <c r="MR663" s="3" t="str">
        <f t="shared" ca="1" si="4166"/>
        <v>4.14</v>
      </c>
      <c r="MS663" s="3" t="str">
        <f t="shared" ca="1" si="4167"/>
        <v>11.72</v>
      </c>
      <c r="MT663" s="3" t="str">
        <f t="shared" ca="1" si="4168"/>
        <v>4.32</v>
      </c>
      <c r="MU663" s="3" t="str">
        <f t="shared" ca="1" si="4169"/>
        <v>13.42</v>
      </c>
      <c r="MV663" s="3" t="str">
        <f t="shared" ca="1" si="4170"/>
        <v>4.47</v>
      </c>
      <c r="MW663" s="3" t="str">
        <f t="shared" ca="1" si="4171"/>
        <v>14.93</v>
      </c>
      <c r="MX663" s="3" t="str">
        <f t="shared" ca="1" si="4172"/>
        <v>4.60</v>
      </c>
      <c r="MY663" s="3" t="str">
        <f t="shared" ca="1" si="4173"/>
        <v>17.00</v>
      </c>
      <c r="MZ663" s="3" t="str">
        <f t="shared" ca="1" si="4174"/>
        <v>4.76</v>
      </c>
      <c r="NA663" s="3" t="str">
        <f t="shared" ca="1" si="4175"/>
        <v>18.33</v>
      </c>
      <c r="NB663" s="3" t="str">
        <f t="shared" ca="1" si="4176"/>
        <v>4.87</v>
      </c>
      <c r="NC663" s="3" t="str">
        <f t="shared" ca="1" si="4177"/>
        <v>20.16</v>
      </c>
      <c r="ND663" s="3" t="str">
        <f t="shared" ca="1" si="4178"/>
        <v>5.02</v>
      </c>
      <c r="NE663" s="3" t="str">
        <f t="shared" ca="1" si="4179"/>
        <v>21.92</v>
      </c>
      <c r="NF663" s="3" t="str">
        <f t="shared" ca="1" si="4180"/>
        <v>5.19</v>
      </c>
      <c r="NG663" s="3" t="str">
        <f t="shared" ca="1" si="4181"/>
        <v>23.36</v>
      </c>
      <c r="NH663" s="3" t="str">
        <f t="shared" ca="1" si="4182"/>
        <v>5.36</v>
      </c>
      <c r="NI663" s="3" t="str">
        <f t="shared" ca="1" si="4183"/>
        <v>24.86</v>
      </c>
      <c r="NJ663" s="3" t="str">
        <f t="shared" ca="1" si="4184"/>
        <v>5.60</v>
      </c>
      <c r="NK663" s="3" t="str">
        <f t="shared" ca="1" si="4185"/>
        <v>26.49</v>
      </c>
      <c r="NL663" s="3" t="str">
        <f t="shared" ca="1" si="4186"/>
        <v>6.09</v>
      </c>
      <c r="NM663" s="3" t="str">
        <f t="shared" ca="1" si="4187"/>
        <v>26.71</v>
      </c>
      <c r="NN663" s="3" t="str">
        <f t="shared" ca="1" si="4188"/>
        <v>6.22</v>
      </c>
      <c r="NO663" s="3" t="str">
        <f t="shared" ca="1" si="4189"/>
        <v>26.93</v>
      </c>
      <c r="NP663" s="3" t="str">
        <f t="shared" ca="1" si="4190"/>
        <v>6.40</v>
      </c>
      <c r="NQ663" s="3" t="str">
        <f t="shared" ca="1" si="4191"/>
        <v>27.15</v>
      </c>
      <c r="NR663" s="3" t="str">
        <f t="shared" ca="1" si="4192"/>
        <v>6.71</v>
      </c>
      <c r="NS663" s="3" t="str">
        <f t="shared" ca="1" si="4193"/>
        <v>27.37</v>
      </c>
      <c r="NT663" s="3" t="str">
        <f t="shared" ca="1" si="4194"/>
        <v>8.91</v>
      </c>
      <c r="NU663" s="3" t="str">
        <f t="shared" ca="1" si="4195"/>
        <v>27.59</v>
      </c>
      <c r="NV663" s="3" t="str">
        <f t="shared" ca="1" si="4196"/>
        <v>10.70</v>
      </c>
      <c r="NW663" s="3" t="str">
        <f t="shared" ca="1" si="4197"/>
        <v>27.80</v>
      </c>
      <c r="NX663" s="3" t="str">
        <f t="shared" ca="1" si="4198"/>
        <v>10.99</v>
      </c>
      <c r="NY663" s="3" t="str">
        <f t="shared" ca="1" si="4199"/>
        <v>28.02</v>
      </c>
      <c r="NZ663" s="3" t="str">
        <f t="shared" ca="1" si="4200"/>
        <v>11.17</v>
      </c>
      <c r="OA663" s="3" t="str">
        <f t="shared" ca="1" si="4201"/>
        <v>28.10</v>
      </c>
      <c r="OB663" s="3" t="str">
        <f t="shared" ca="1" si="4202"/>
        <v>11.22</v>
      </c>
      <c r="OC663" s="3" t="str">
        <f t="shared" ca="1" si="4203"/>
        <v>29.80</v>
      </c>
      <c r="OD663" s="3" t="str">
        <f t="shared" ca="1" si="4204"/>
        <v>11.72</v>
      </c>
      <c r="OE663" s="3" t="str">
        <f t="shared" ca="1" si="4205"/>
        <v>31.08</v>
      </c>
      <c r="OF663" s="3" t="str">
        <f t="shared" ca="1" si="4206"/>
        <v>11.89</v>
      </c>
      <c r="OG663" s="3" t="str">
        <f t="shared" ca="1" si="4207"/>
        <v>32.95</v>
      </c>
      <c r="OH663" s="3" t="str">
        <f t="shared" ca="1" si="4208"/>
        <v>12.06</v>
      </c>
      <c r="OI663" s="3" t="str">
        <f t="shared" ca="1" si="4209"/>
        <v>34.73</v>
      </c>
      <c r="OJ663" s="3" t="str">
        <f t="shared" ca="1" si="4210"/>
        <v>12.16</v>
      </c>
      <c r="OK663" s="3" t="str" cm="1">
        <f t="array" aca="1" ref="OK663" ca="1">_xlfn.IFS(VALUE(NP663)&gt;8.8,NO663,VALUE(NR663)&gt;8.8,NQ663,VALUE(NT663)&gt;8.8,NS663,VALUE(NV663)&gt;8.8,NU663,VALUE(NX663)&gt;8.8,NW663)</f>
        <v>27.37</v>
      </c>
      <c r="OL663" s="3" t="str" cm="1">
        <f t="array" aca="1" ref="OL663" ca="1">_xlfn.IFS(VALUE(NP663)&gt;8.8,NP663,VALUE(NR663)&gt;8.8,NR663,VALUE(NT663)&gt;8.8,NT663,VALUE(NV663)&gt;8.8,NV663,VALUE(NX663)&gt;8.8,NX663)</f>
        <v>8.91</v>
      </c>
      <c r="ON663" s="3" t="str">
        <f t="shared" ca="1" si="4211"/>
        <v>CALIBRATION OF NaOH:  A ~  M solution of NaOH was made by adding 21.85 mL of 3M NaOH to 600 mL of DI water.    Three titrations were run to calibrate the solution.  Titration 1: 574.0 mg of dry KHP was placed in a 250 mL Erlenmeyer flask with ~50 mL of DI water and 2 drops of phenolphthalein.  It required 26.37 mL of the NaOH solution to bring the solution to a faint pink color for 30 seconds.    Titration 2: 633.3 mg of dry KHP was placed in a 250 mL Erlenmeyer flask with ~50 mL of DI water and 2 drops of phenolphthalein.  It required 29.17 mL of the NaOH solution to bring the solution to a faint pink color for 30 seconds.    Titration 3: 615.5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0.2 mL of the NaOH solution to turn it pink.  You then decide to create solutions that will require ~20 mL of the NaOH solution to neutralize and calculate that the samples must be around 200 mg.   You then perform three precise titrations for molecular weight.     Titration 1: 196.4 mg of the unknown acid was placed in a 250 mL Erlenmeyer flask with ~50 mL of DI water and 2 drops of phenolphthalein.  It required 20.01 mL of the NaOH solution to bring the solution to a faint pink color for 30 seconds.    Titration 2: 211.3 mg of the unknown acid was placed in a 250 mL Erlenmeyer flask with ~50 mL of DI water and 2 drops of phenolphthalein.  It required 21.23 mL of the NaOH solution to bring the solution to a faint pink color for 30 seconds.    Titration 3: 214.2 mg of the unknown acid was placed in a 250 mL Erlenmeyer flask with ~50 mL of DI water and 2 drops of phenolphthalein.  It required 21.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87], [vol: 6.81 mL, pH: 3.56], [vol: 8.90 mL, pH: 3.99], [vol: 10.08 mL, pH: 4.14], [vol: 11.72 mL, pH: 4.32], [vol: 13.42 mL, pH: 4.47], [vol: 14.93 mL, pH: 4.60], [vol: 17.00 mL, pH: 4.76], [vol: 18.33 mL, pH: 4.87], [vol: 20.16 mL, pH: 5.02], [vol: 21.92 mL, pH: 5.19], [vol: 23.36 mL, pH: 5.36], [vol: 24.86 mL, pH: 5.60], [vol: 26.49 mL, pH: 6.09], [vol: 26.71 mL, pH: 6.22], [vol: 26.93 mL, pH: 6.40], [vol: 27.15 mL, pH: 6.71], [vol: 27.37 mL, pH: 8.91], [vol: 27.59 mL, pH: 10.70], [vol: 27.80 mL, pH: 10.99], [vol: 28.02 mL, pH: 11.17], [vol: 28.10 mL, pH: 11.22], [vol: 29.80 mL, pH: 11.72], [vol: 31.08 mL, pH: 11.89], [vol: 32.95 mL, pH: 12.06], [vol: 34.73 mL, pH: 12.16]    You also note that the first sign of the pink indicator occurred at [vol: 27.37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4" spans="4:404" x14ac:dyDescent="0.35">
      <c r="D664" s="3" t="str">
        <f ca="1">VLOOKUP(RANDBETWEEN(1,17),'Unknown Acids'!$C$4:$F$20,2,FALSE)</f>
        <v>Mu</v>
      </c>
      <c r="E664" s="3">
        <f ca="1">VLOOKUP(D664,'Unknown Acids'!$D$4:$F$20,2,FALSE)</f>
        <v>144.61000000000001</v>
      </c>
      <c r="F664" s="3">
        <f ca="1">VLOOKUP(D664,'Unknown Acids'!$D$4:$F$20,3,FALSE)</f>
        <v>4.1900000000000004</v>
      </c>
      <c r="G664" s="3">
        <f t="shared" ca="1" si="3854"/>
        <v>6.4565422903465383E-5</v>
      </c>
      <c r="H664" s="3">
        <f t="shared" ca="1" si="3855"/>
        <v>7.9573735935913045E-5</v>
      </c>
      <c r="I664" s="3">
        <f t="shared" ca="1" si="3856"/>
        <v>1.2566960545944182E-10</v>
      </c>
      <c r="J664" s="3">
        <f t="shared" ca="1" si="3857"/>
        <v>0.10728</v>
      </c>
      <c r="K664" s="3">
        <f t="shared" ca="1" si="3858"/>
        <v>24.995311999999998</v>
      </c>
      <c r="L664" s="3">
        <f t="shared" ca="1" si="3859"/>
        <v>0.1002</v>
      </c>
      <c r="M664" s="3">
        <f t="shared" ca="1" si="3860"/>
        <v>26.761447817964072</v>
      </c>
      <c r="N664" s="3">
        <f t="shared" ca="1" si="3861"/>
        <v>34.254653206994014</v>
      </c>
      <c r="O664" s="3">
        <f t="shared" si="3862"/>
        <v>0.3</v>
      </c>
      <c r="Q664" s="3" t="str">
        <f t="shared" ca="1" si="3863"/>
        <v>617.8</v>
      </c>
      <c r="R664" s="3" t="str">
        <f t="shared" ca="1" si="3863"/>
        <v>604.1</v>
      </c>
      <c r="S664" s="3" t="str">
        <f t="shared" ca="1" si="3863"/>
        <v>584.4</v>
      </c>
      <c r="T664" s="3" t="str">
        <f t="shared" ca="1" si="3864"/>
        <v>30.38</v>
      </c>
      <c r="U664" s="3" t="str">
        <f t="shared" ca="1" si="3865"/>
        <v>29.55</v>
      </c>
      <c r="V664" s="3" t="str">
        <f t="shared" ca="1" si="3866"/>
        <v>28.68</v>
      </c>
      <c r="W664" s="3">
        <f t="shared" si="3867"/>
        <v>0.1</v>
      </c>
      <c r="X664" s="3">
        <f t="shared" ca="1" si="3868"/>
        <v>9.98E-2</v>
      </c>
      <c r="Y664" s="3">
        <f t="shared" ca="1" si="3869"/>
        <v>0.39920159680638484</v>
      </c>
      <c r="AA664" s="3" t="str">
        <f t="shared" ca="1" si="3870"/>
        <v>317.7</v>
      </c>
      <c r="AB664" s="3" t="str">
        <f t="shared" ca="1" si="3871"/>
        <v>21.9</v>
      </c>
      <c r="AC664" s="3">
        <f t="shared" ca="1" si="3872"/>
        <v>280</v>
      </c>
      <c r="AD664" s="3">
        <f t="shared" ca="1" si="3873"/>
        <v>19</v>
      </c>
      <c r="AE664" s="3" t="str">
        <f t="shared" ca="1" si="3874"/>
        <v>268.1</v>
      </c>
      <c r="AF664" s="3" t="str">
        <f t="shared" ca="1" si="3874"/>
        <v>281.0</v>
      </c>
      <c r="AG664" s="3" t="str">
        <f t="shared" ca="1" si="3874"/>
        <v>273.0</v>
      </c>
      <c r="AH664" s="3" t="str">
        <f t="shared" ca="1" si="3875"/>
        <v>19.10</v>
      </c>
      <c r="AI664" s="3" t="str">
        <f t="shared" ca="1" si="3876"/>
        <v>19.40</v>
      </c>
      <c r="AJ664" s="3" t="str">
        <f t="shared" ca="1" si="3877"/>
        <v>18.89</v>
      </c>
      <c r="AK664" s="3">
        <f t="shared" si="3878"/>
        <v>0.5</v>
      </c>
      <c r="AL664" s="3">
        <f t="shared" ca="1" si="3879"/>
        <v>143.53131713627707</v>
      </c>
      <c r="AM664" s="3">
        <f t="shared" ca="1" si="3880"/>
        <v>0.74592549873656466</v>
      </c>
      <c r="AO664" s="3">
        <f t="shared" ca="1" si="3881"/>
        <v>4.3099999999999996</v>
      </c>
      <c r="AP664" s="3">
        <f>0</f>
        <v>0</v>
      </c>
      <c r="AQ664" s="3">
        <f t="shared" ca="1" si="3882"/>
        <v>0</v>
      </c>
      <c r="AR664" s="3">
        <f t="shared" ca="1" si="3883"/>
        <v>2.6814970713600001E-3</v>
      </c>
      <c r="AS664" s="3">
        <f t="shared" ca="1" si="3884"/>
        <v>24.995311999999998</v>
      </c>
      <c r="AT664" s="3">
        <f t="shared" ca="1" si="3885"/>
        <v>0.10728000000000001</v>
      </c>
      <c r="AU664" s="3">
        <f t="shared" ca="1" si="3886"/>
        <v>0</v>
      </c>
      <c r="AV664" s="3">
        <f>1</f>
        <v>1</v>
      </c>
      <c r="AW664" s="3">
        <f t="shared" ca="1" si="3887"/>
        <v>7.9573735935913045E-5</v>
      </c>
      <c r="AX664" s="3">
        <f t="shared" ca="1" si="3888"/>
        <v>-8.5366703912047522E-6</v>
      </c>
      <c r="AY664" s="3">
        <f t="shared" ca="1" si="3889"/>
        <v>2.8822421164994205E-3</v>
      </c>
      <c r="AZ664" s="3">
        <f t="shared" ca="1" si="3890"/>
        <v>2.5402695400233797</v>
      </c>
      <c r="BA664" s="3">
        <f t="shared" ca="1" si="3891"/>
        <v>2.0365299927111931</v>
      </c>
      <c r="BB664" s="3">
        <f t="shared" ca="1" si="3892"/>
        <v>2.0406030526966154E-4</v>
      </c>
      <c r="BC664" s="3">
        <f t="shared" ca="1" si="3893"/>
        <v>2.4774367660903387E-3</v>
      </c>
      <c r="BD664" s="3">
        <f t="shared" ca="1" si="3894"/>
        <v>27.031841992711193</v>
      </c>
      <c r="BE664" s="3">
        <f t="shared" ca="1" si="3895"/>
        <v>9.1648832763906715E-2</v>
      </c>
      <c r="BF664" s="3">
        <f t="shared" ca="1" si="3896"/>
        <v>7.5488864326997739E-3</v>
      </c>
      <c r="BG664" s="3">
        <f>1</f>
        <v>1</v>
      </c>
      <c r="BH664" s="3">
        <f t="shared" ca="1" si="3897"/>
        <v>7.6284601686356871E-3</v>
      </c>
      <c r="BI664" s="3">
        <f t="shared" ca="1" si="3898"/>
        <v>-7.2928400171897689E-6</v>
      </c>
      <c r="BJ664" s="3">
        <f t="shared" ca="1" si="3899"/>
        <v>8.5922593380248057E-4</v>
      </c>
      <c r="BK664" s="3">
        <f t="shared" ca="1" si="3900"/>
        <v>3.0658926232444528</v>
      </c>
      <c r="BL664" s="3">
        <f t="shared" ca="1" si="3901"/>
        <v>3.8114899854223863</v>
      </c>
      <c r="BM664" s="3">
        <f t="shared" ca="1" si="3902"/>
        <v>3.8191129653932312E-4</v>
      </c>
      <c r="BN664" s="3">
        <f t="shared" ca="1" si="3903"/>
        <v>2.2995857748206771E-3</v>
      </c>
      <c r="BO664" s="3">
        <f t="shared" ca="1" si="3904"/>
        <v>28.806801985422386</v>
      </c>
      <c r="BP664" s="3">
        <f t="shared" ca="1" si="3905"/>
        <v>7.9827874541032948E-2</v>
      </c>
      <c r="BQ664" s="3">
        <f t="shared" ca="1" si="3906"/>
        <v>1.3257677708639384E-2</v>
      </c>
      <c r="BR664" s="3">
        <f>1</f>
        <v>1</v>
      </c>
      <c r="BS664" s="3">
        <f t="shared" ca="1" si="3907"/>
        <v>1.3337251444575296E-2</v>
      </c>
      <c r="BT664" s="3">
        <f t="shared" ca="1" si="3908"/>
        <v>-6.3522022090533519E-6</v>
      </c>
      <c r="BU664" s="3">
        <f t="shared" ca="1" si="3909"/>
        <v>4.603834117372068E-4</v>
      </c>
      <c r="BV664" s="3">
        <f t="shared" ca="1" si="3910"/>
        <v>3.3368803330022425</v>
      </c>
      <c r="BW664" s="3">
        <f t="shared" ca="1" si="3911"/>
        <v>5.8349399781335789</v>
      </c>
      <c r="BX664" s="3">
        <f t="shared" ca="1" si="3912"/>
        <v>5.8466098580898466E-4</v>
      </c>
      <c r="BY664" s="3">
        <f t="shared" ca="1" si="3913"/>
        <v>2.0968360855510154E-3</v>
      </c>
      <c r="BZ664" s="3">
        <f t="shared" ca="1" si="3914"/>
        <v>30.830251978133578</v>
      </c>
      <c r="CA664" s="3">
        <f t="shared" ca="1" si="3915"/>
        <v>6.8012291532297597E-2</v>
      </c>
      <c r="CB664" s="3">
        <f t="shared" ca="1" si="3916"/>
        <v>1.8963873088797871E-2</v>
      </c>
      <c r="CC664" s="3">
        <f>1</f>
        <v>1</v>
      </c>
      <c r="CD664" s="3">
        <f t="shared" ca="1" si="3917"/>
        <v>1.9043446824733783E-2</v>
      </c>
      <c r="CE664" s="3">
        <f t="shared" ca="1" si="3918"/>
        <v>-5.4119921267873837E-6</v>
      </c>
      <c r="CF664" s="3">
        <f t="shared" ca="1" si="3919"/>
        <v>2.8007279385996488E-4</v>
      </c>
      <c r="CG664" s="3">
        <f t="shared" ca="1" si="3920"/>
        <v>3.5527290762901322</v>
      </c>
      <c r="CH664" s="3">
        <f t="shared" ca="1" si="3921"/>
        <v>8.0594799708447713</v>
      </c>
      <c r="CI664" s="3">
        <f t="shared" ca="1" si="3922"/>
        <v>8.0755989307864609E-4</v>
      </c>
      <c r="CJ664" s="3">
        <f t="shared" ca="1" si="3923"/>
        <v>1.8739371782813541E-3</v>
      </c>
      <c r="CK664" s="3">
        <f t="shared" ca="1" si="3924"/>
        <v>33.054791970844768</v>
      </c>
      <c r="CL664" s="3">
        <f t="shared" ca="1" si="3925"/>
        <v>5.6691846069829091E-2</v>
      </c>
      <c r="CM664" s="3">
        <f t="shared" ca="1" si="3926"/>
        <v>2.4430947675935642E-2</v>
      </c>
      <c r="CN664" s="3">
        <f>1</f>
        <v>1</v>
      </c>
      <c r="CO664" s="3">
        <f t="shared" ca="1" si="3927"/>
        <v>2.4510521411871555E-2</v>
      </c>
      <c r="CP664" s="3">
        <f t="shared" ca="1" si="3928"/>
        <v>-4.51118198888001E-6</v>
      </c>
      <c r="CQ664" s="3">
        <f t="shared" ca="1" si="3929"/>
        <v>1.8268916369038567E-4</v>
      </c>
      <c r="CR664" s="3">
        <f t="shared" ca="1" si="3930"/>
        <v>3.7382872123028585</v>
      </c>
      <c r="CS664" s="3">
        <f t="shared" ca="1" si="3931"/>
        <v>9.9064699635559652</v>
      </c>
      <c r="CT664" s="3">
        <f t="shared" ca="1" si="3932"/>
        <v>9.9262829034830764E-4</v>
      </c>
      <c r="CU664" s="3">
        <f t="shared" ca="1" si="3933"/>
        <v>1.6888687810116924E-3</v>
      </c>
      <c r="CV664" s="3">
        <f t="shared" ca="1" si="3934"/>
        <v>34.901781963555962</v>
      </c>
      <c r="CW664" s="3">
        <f t="shared" ca="1" si="3935"/>
        <v>4.8389184906810476E-2</v>
      </c>
      <c r="CX664" s="3">
        <f t="shared" ca="1" si="3936"/>
        <v>2.8440619203477881E-2</v>
      </c>
      <c r="CY664" s="3">
        <f>1</f>
        <v>1</v>
      </c>
      <c r="CZ664" s="3">
        <f t="shared" ca="1" si="3937"/>
        <v>2.8520192939413793E-2</v>
      </c>
      <c r="DA664" s="3">
        <f t="shared" ca="1" si="3938"/>
        <v>-3.8505082219286055E-6</v>
      </c>
      <c r="DB664" s="3">
        <f t="shared" ca="1" si="3939"/>
        <v>1.3437675953201569E-4</v>
      </c>
      <c r="DC664" s="3">
        <f t="shared" ca="1" si="3940"/>
        <v>3.8716758360423311</v>
      </c>
      <c r="DD664" s="3">
        <f t="shared" ca="1" si="3941"/>
        <v>11.644889956267157</v>
      </c>
      <c r="DE664" s="3">
        <f t="shared" ca="1" si="3942"/>
        <v>1.1668179736179691E-3</v>
      </c>
      <c r="DF664" s="3">
        <f t="shared" ca="1" si="3943"/>
        <v>1.5146790977420309E-3</v>
      </c>
      <c r="DG664" s="3">
        <f t="shared" ca="1" si="3944"/>
        <v>36.640201956267155</v>
      </c>
      <c r="DH664" s="3">
        <f t="shared" ca="1" si="3945"/>
        <v>4.1339267167520385E-2</v>
      </c>
      <c r="DI664" s="3">
        <f t="shared" ca="1" si="3946"/>
        <v>3.1845293183991027E-2</v>
      </c>
      <c r="DJ664" s="3">
        <f>1</f>
        <v>1</v>
      </c>
      <c r="DK664" s="3">
        <f t="shared" ca="1" si="3947"/>
        <v>3.1924866919926943E-2</v>
      </c>
      <c r="DL664" s="3">
        <f t="shared" ca="1" si="3948"/>
        <v>-3.289519929372427E-6</v>
      </c>
      <c r="DM664" s="3">
        <f t="shared" ca="1" si="3949"/>
        <v>1.0270898861549499E-4</v>
      </c>
      <c r="DN664" s="3">
        <f t="shared" ca="1" si="3950"/>
        <v>3.9883915472957376</v>
      </c>
      <c r="DO664" s="3">
        <f t="shared" ca="1" si="3951"/>
        <v>13.942119948978352</v>
      </c>
      <c r="DP664" s="3">
        <f t="shared" ca="1" si="3952"/>
        <v>1.3970004188876308E-3</v>
      </c>
      <c r="DQ664" s="3">
        <f t="shared" ca="1" si="3953"/>
        <v>1.2844966524723693E-3</v>
      </c>
      <c r="DR664" s="3">
        <f t="shared" ca="1" si="3954"/>
        <v>38.93743194897835</v>
      </c>
      <c r="DS664" s="3">
        <f t="shared" ca="1" si="3955"/>
        <v>3.298873572750019E-2</v>
      </c>
      <c r="DT664" s="3">
        <f t="shared" ca="1" si="3956"/>
        <v>3.5878083092849823E-2</v>
      </c>
      <c r="DU664" s="3">
        <f>1</f>
        <v>1</v>
      </c>
      <c r="DV664" s="3">
        <f t="shared" ca="1" si="3957"/>
        <v>3.5957656828785739E-2</v>
      </c>
      <c r="DW664" s="3">
        <f t="shared" ca="1" si="3958"/>
        <v>-2.6250369456397203E-6</v>
      </c>
      <c r="DX664" s="3">
        <f t="shared" ca="1" si="3959"/>
        <v>7.2855941916381839E-5</v>
      </c>
      <c r="DY664" s="3">
        <f t="shared" ca="1" si="3960"/>
        <v>4.1375350226686924</v>
      </c>
      <c r="DZ664" s="3">
        <f t="shared" ca="1" si="3961"/>
        <v>15.556099941689544</v>
      </c>
      <c r="EA664" s="3">
        <f t="shared" ca="1" si="3962"/>
        <v>1.5587212141572921E-3</v>
      </c>
      <c r="EB664" s="3">
        <f t="shared" ca="1" si="3963"/>
        <v>1.122775857202708E-3</v>
      </c>
      <c r="EC664" s="3">
        <f t="shared" ca="1" si="3964"/>
        <v>40.551411941689544</v>
      </c>
      <c r="ED664" s="3">
        <f t="shared" ca="1" si="3965"/>
        <v>2.7687713039861381E-2</v>
      </c>
      <c r="EE664" s="3">
        <f t="shared" ca="1" si="3966"/>
        <v>3.8438148994630279E-2</v>
      </c>
      <c r="EF664" s="3">
        <f>1</f>
        <v>1</v>
      </c>
      <c r="EG664" s="3">
        <f t="shared" ca="1" si="3967"/>
        <v>3.8517722730566195E-2</v>
      </c>
      <c r="EH664" s="3">
        <f t="shared" ca="1" si="3968"/>
        <v>-2.2032147661032659E-6</v>
      </c>
      <c r="EI664" s="3">
        <f t="shared" ca="1" si="3969"/>
        <v>5.7115334156598169E-5</v>
      </c>
      <c r="EJ664" s="3">
        <f t="shared" ca="1" si="3970"/>
        <v>4.2432472779967361</v>
      </c>
      <c r="EK664" s="3">
        <f t="shared" ca="1" si="3971"/>
        <v>17.821919934400736</v>
      </c>
      <c r="EL664" s="3">
        <f t="shared" ca="1" si="3972"/>
        <v>1.7857563774269535E-3</v>
      </c>
      <c r="EM664" s="3">
        <f t="shared" ca="1" si="3973"/>
        <v>8.9574069393304656E-4</v>
      </c>
      <c r="EN664" s="3">
        <f t="shared" ca="1" si="3974"/>
        <v>42.817231934400738</v>
      </c>
      <c r="EO664" s="3">
        <f t="shared" ca="1" si="3975"/>
        <v>2.0920098134914224E-2</v>
      </c>
      <c r="EP664" s="3">
        <f t="shared" ca="1" si="3976"/>
        <v>4.1706488176603024E-2</v>
      </c>
      <c r="EQ664" s="3">
        <f>1</f>
        <v>1</v>
      </c>
      <c r="ER664" s="3">
        <f t="shared" ca="1" si="3977"/>
        <v>4.178606191253894E-2</v>
      </c>
      <c r="ES664" s="3">
        <f t="shared" ca="1" si="3978"/>
        <v>-1.6646903647410515E-6</v>
      </c>
      <c r="ET664" s="3">
        <f t="shared" ca="1" si="3979"/>
        <v>3.9800503052401376E-5</v>
      </c>
      <c r="EU664" s="3">
        <f t="shared" ca="1" si="3980"/>
        <v>4.4001114386926101</v>
      </c>
      <c r="EV664" s="3">
        <f t="shared" ca="1" si="3981"/>
        <v>19.47801992711193</v>
      </c>
      <c r="EW664" s="3">
        <f t="shared" ca="1" si="3982"/>
        <v>1.9516975966966151E-3</v>
      </c>
      <c r="EX664" s="3">
        <f t="shared" ca="1" si="3983"/>
        <v>7.2979947466338493E-4</v>
      </c>
      <c r="EY664" s="3">
        <f t="shared" ca="1" si="3984"/>
        <v>44.473331927111929</v>
      </c>
      <c r="EZ664" s="3">
        <f t="shared" ca="1" si="3985"/>
        <v>1.640982231462813E-2</v>
      </c>
      <c r="FA664" s="3">
        <f t="shared" ca="1" si="3986"/>
        <v>4.3884672277203884E-2</v>
      </c>
      <c r="FB664" s="3">
        <f>1</f>
        <v>1</v>
      </c>
      <c r="FC664" s="3">
        <f t="shared" ca="1" si="3987"/>
        <v>4.39642460131398E-2</v>
      </c>
      <c r="FD664" s="3">
        <f t="shared" ca="1" si="3988"/>
        <v>-1.3057908676194723E-6</v>
      </c>
      <c r="FE664" s="3">
        <f t="shared" ca="1" si="3989"/>
        <v>2.9681161730098216E-5</v>
      </c>
      <c r="FF664" s="3">
        <f t="shared" ca="1" si="3990"/>
        <v>4.5275191046363661</v>
      </c>
      <c r="FG664" s="3">
        <f t="shared" ca="1" si="3991"/>
        <v>21.528139919823122</v>
      </c>
      <c r="FH664" s="3">
        <f t="shared" ca="1" si="3992"/>
        <v>2.157119619966277E-3</v>
      </c>
      <c r="FI664" s="3">
        <f t="shared" ca="1" si="3993"/>
        <v>5.243774513937231E-4</v>
      </c>
      <c r="FJ664" s="3">
        <f t="shared" ca="1" si="3994"/>
        <v>46.523451919823117</v>
      </c>
      <c r="FK664" s="3">
        <f t="shared" ca="1" si="3995"/>
        <v>1.1271249869795061E-2</v>
      </c>
      <c r="FL664" s="3">
        <f t="shared" ca="1" si="3996"/>
        <v>4.6366284765020901E-2</v>
      </c>
      <c r="FM664" s="3">
        <f>1</f>
        <v>1</v>
      </c>
      <c r="FN664" s="3">
        <f t="shared" ca="1" si="3997"/>
        <v>4.6445858500956817E-2</v>
      </c>
      <c r="FO664" s="3">
        <f t="shared" ca="1" si="3998"/>
        <v>-8.9689546080676647E-7</v>
      </c>
      <c r="FP664" s="3">
        <f t="shared" ca="1" si="3999"/>
        <v>1.9302536368833584E-5</v>
      </c>
      <c r="FQ664" s="3">
        <f t="shared" ca="1" si="4000"/>
        <v>4.7143856205977031</v>
      </c>
      <c r="FR664" s="3">
        <f t="shared" ca="1" si="4001"/>
        <v>23.671469912534317</v>
      </c>
      <c r="FS664" s="3">
        <f t="shared" ca="1" si="4002"/>
        <v>2.3718812852359388E-3</v>
      </c>
      <c r="FT664" s="3">
        <f t="shared" ca="1" si="4003"/>
        <v>3.0961578612406131E-4</v>
      </c>
      <c r="FU664" s="3">
        <f t="shared" ca="1" si="4004"/>
        <v>48.666781912534319</v>
      </c>
      <c r="FV664" s="3">
        <f t="shared" ca="1" si="4005"/>
        <v>6.3619531425051666E-3</v>
      </c>
      <c r="FW664" s="3">
        <f t="shared" ca="1" si="4006"/>
        <v>4.8737171270103061E-2</v>
      </c>
      <c r="FX664" s="3">
        <f>1</f>
        <v>1</v>
      </c>
      <c r="FY664" s="3">
        <f t="shared" ca="1" si="4007"/>
        <v>4.8816745006038977E-2</v>
      </c>
      <c r="FZ664" s="3">
        <f t="shared" ca="1" si="4008"/>
        <v>-5.0624437939835829E-7</v>
      </c>
      <c r="GA664" s="3">
        <f t="shared" ca="1" si="4009"/>
        <v>1.0368099754361204E-5</v>
      </c>
      <c r="GB664" s="3">
        <f t="shared" ca="1" si="4010"/>
        <v>4.9843008329858076</v>
      </c>
      <c r="GC664" s="3">
        <f t="shared" ca="1" si="4011"/>
        <v>25.683759905245509</v>
      </c>
      <c r="GD664" s="3">
        <f t="shared" ca="1" si="4012"/>
        <v>2.5735127425056E-3</v>
      </c>
      <c r="GE664" s="3">
        <f t="shared" ca="1" si="4013"/>
        <v>1.0798432885440008E-4</v>
      </c>
      <c r="GF664" s="3">
        <f t="shared" ca="1" si="4014"/>
        <v>50.679071905245507</v>
      </c>
      <c r="GG664" s="3">
        <f t="shared" ca="1" si="4015"/>
        <v>2.1307479556116975E-3</v>
      </c>
      <c r="GH664" s="3">
        <f t="shared" ca="1" si="4016"/>
        <v>5.0780581525196204E-2</v>
      </c>
      <c r="GI664" s="3">
        <f>1</f>
        <v>1</v>
      </c>
      <c r="GJ664" s="3">
        <f t="shared" ca="1" si="4017"/>
        <v>5.086015526113212E-2</v>
      </c>
      <c r="GK664" s="3">
        <f t="shared" ca="1" si="4018"/>
        <v>-1.6955157516583179E-7</v>
      </c>
      <c r="GL664" s="3">
        <f t="shared" ca="1" si="4019"/>
        <v>3.3334633431116034E-6</v>
      </c>
      <c r="GM664" s="3">
        <f t="shared" ca="1" si="4020"/>
        <v>5.4771043162911957</v>
      </c>
      <c r="GN664" s="3">
        <f t="shared" ca="1" si="4021"/>
        <v>25.958604383425151</v>
      </c>
      <c r="GO664" s="3">
        <f t="shared" ca="1" si="4022"/>
        <v>2.6010521592192003E-3</v>
      </c>
      <c r="GP664" s="3">
        <f t="shared" ca="1" si="4023"/>
        <v>8.0444912140799785E-5</v>
      </c>
      <c r="GQ664" s="3">
        <f t="shared" ca="1" si="4024"/>
        <v>50.953916383425153</v>
      </c>
      <c r="GR664" s="3">
        <f t="shared" ca="1" si="4025"/>
        <v>1.5787778025825661E-3</v>
      </c>
      <c r="GS664" s="3">
        <f t="shared" ca="1" si="4026"/>
        <v>5.1047148950169784E-2</v>
      </c>
      <c r="GT664" s="3">
        <f>1</f>
        <v>1</v>
      </c>
      <c r="GU664" s="3">
        <f t="shared" ca="1" si="4027"/>
        <v>5.1126722686105699E-2</v>
      </c>
      <c r="GV664" s="3">
        <f t="shared" ca="1" si="4028"/>
        <v>-1.2562924796418617E-7</v>
      </c>
      <c r="GW664" s="3">
        <f t="shared" ca="1" si="4029"/>
        <v>2.457094921182873E-6</v>
      </c>
      <c r="GX664" s="3">
        <f t="shared" ca="1" si="4030"/>
        <v>5.60957806576263</v>
      </c>
      <c r="GY664" s="3">
        <f t="shared" ca="1" si="4031"/>
        <v>26.226218861604789</v>
      </c>
      <c r="GZ664" s="3">
        <f t="shared" ca="1" si="4032"/>
        <v>2.6278671299327996E-3</v>
      </c>
      <c r="HA664" s="3">
        <f t="shared" ca="1" si="4033"/>
        <v>5.3629941427200435E-5</v>
      </c>
      <c r="HB664" s="3">
        <f t="shared" ca="1" si="4034"/>
        <v>51.221530861604791</v>
      </c>
      <c r="HC664" s="3">
        <f t="shared" ca="1" si="4035"/>
        <v>1.0470194960026267E-3</v>
      </c>
      <c r="HD664" s="3">
        <f t="shared" ca="1" si="4036"/>
        <v>5.1303955304128283E-2</v>
      </c>
      <c r="HE664" s="3">
        <f>1</f>
        <v>1</v>
      </c>
      <c r="HF664" s="3">
        <f t="shared" ca="1" si="4037"/>
        <v>5.1383529040064199E-2</v>
      </c>
      <c r="HG664" s="3">
        <f t="shared" ca="1" si="4038"/>
        <v>-8.3315252894665782E-8</v>
      </c>
      <c r="HH664" s="3">
        <f t="shared" ca="1" si="4039"/>
        <v>1.621387739472735E-6</v>
      </c>
      <c r="HI664" s="3">
        <f t="shared" ca="1" si="4040"/>
        <v>5.7901131153322298</v>
      </c>
      <c r="HJ664" s="3">
        <f t="shared" ca="1" si="4041"/>
        <v>26.49383333978443</v>
      </c>
      <c r="HK664" s="3">
        <f t="shared" ca="1" si="4042"/>
        <v>2.6546821006463999E-3</v>
      </c>
      <c r="HL664" s="3">
        <f t="shared" ca="1" si="4043"/>
        <v>2.6814970713600218E-5</v>
      </c>
      <c r="HM664" s="3">
        <f t="shared" ca="1" si="4044"/>
        <v>51.489145339784429</v>
      </c>
      <c r="HN664" s="3">
        <f t="shared" ca="1" si="4045"/>
        <v>5.2078880969268942E-4</v>
      </c>
      <c r="HO664" s="3">
        <f t="shared" ca="1" si="4046"/>
        <v>5.1558092159575825E-2</v>
      </c>
      <c r="HP664" s="3">
        <f>1</f>
        <v>1</v>
      </c>
      <c r="HQ664" s="3">
        <f t="shared" ca="1" si="4047"/>
        <v>5.163766589551174E-2</v>
      </c>
      <c r="HR664" s="3">
        <f t="shared" ca="1" si="4048"/>
        <v>-4.1441111220864542E-8</v>
      </c>
      <c r="HS664" s="3">
        <f t="shared" ca="1" si="4049"/>
        <v>8.0252401919028715E-7</v>
      </c>
      <c r="HT664" s="3">
        <f t="shared" ca="1" si="4050"/>
        <v>6.0955419604860852</v>
      </c>
      <c r="HU664" s="3">
        <f t="shared" ca="1" si="4051"/>
        <v>26.764123962745867</v>
      </c>
      <c r="HV664" s="3">
        <f t="shared" ca="1" si="4052"/>
        <v>2.6817652210671355E-3</v>
      </c>
      <c r="HW664" s="3">
        <f t="shared" ca="1" si="4053"/>
        <v>-2.6814970713546007E-7</v>
      </c>
      <c r="HX664" s="3">
        <f t="shared" ca="1" si="4054"/>
        <v>51.759435962745869</v>
      </c>
      <c r="HY664" s="3">
        <f t="shared" ca="1" si="4055"/>
        <v>-5.1806922186799385E-6</v>
      </c>
      <c r="HZ664" s="3">
        <f t="shared" ca="1" si="4056"/>
        <v>5.1812102879122378E-2</v>
      </c>
      <c r="IA664" s="3">
        <f>1</f>
        <v>1</v>
      </c>
      <c r="IB664" s="3">
        <f t="shared" ca="1" si="4057"/>
        <v>5.1808178882853977E-6</v>
      </c>
      <c r="IC664" s="3">
        <f t="shared" ca="1" si="4058"/>
        <v>-6.51055547129619E-12</v>
      </c>
      <c r="ID664" s="3">
        <f t="shared" ca="1" si="4059"/>
        <v>1.0456292802425569E-6</v>
      </c>
      <c r="IE664" s="3">
        <f t="shared" ca="1" si="4060"/>
        <v>8.7942315419171848</v>
      </c>
      <c r="IF664" s="3">
        <f t="shared" ca="1" si="4061"/>
        <v>27.029062296143714</v>
      </c>
      <c r="IG664" s="3">
        <f t="shared" ca="1" si="4062"/>
        <v>2.7083120420735999E-3</v>
      </c>
      <c r="IH664" s="3">
        <f t="shared" ca="1" si="4063"/>
        <v>-2.6814970713599784E-5</v>
      </c>
      <c r="II664" s="3">
        <f t="shared" ca="1" si="4064"/>
        <v>52.024374296143712</v>
      </c>
      <c r="IJ664" s="3">
        <f t="shared" ca="1" si="4065"/>
        <v>-5.1543091245957447E-4</v>
      </c>
      <c r="IK664" s="3">
        <f t="shared" ca="1" si="4066"/>
        <v>5.2058522158417435E-2</v>
      </c>
      <c r="IL664" s="3">
        <f>1</f>
        <v>1</v>
      </c>
      <c r="IM664" s="3">
        <f t="shared" ca="1" si="4067"/>
        <v>5.1543103812917994E-4</v>
      </c>
      <c r="IN664" s="3">
        <f t="shared" ca="1" si="4068"/>
        <v>-6.4773999410395335E-12</v>
      </c>
      <c r="IO664" s="3">
        <f t="shared" ca="1" si="4069"/>
        <v>1.2566651096188996E-8</v>
      </c>
      <c r="IP664" s="3">
        <f t="shared" ca="1" si="4070"/>
        <v>10.712181049724032</v>
      </c>
      <c r="IQ664" s="3">
        <f t="shared" ca="1" si="4071"/>
        <v>27.296676774323355</v>
      </c>
      <c r="IR664" s="3">
        <f t="shared" ca="1" si="4072"/>
        <v>2.7351270127872001E-3</v>
      </c>
      <c r="IS664" s="3">
        <f t="shared" ca="1" si="4073"/>
        <v>-5.3629941427200001E-5</v>
      </c>
      <c r="IT664" s="3">
        <f t="shared" ca="1" si="4074"/>
        <v>52.291988774323357</v>
      </c>
      <c r="IU664" s="3">
        <f t="shared" ca="1" si="4075"/>
        <v>-1.0255861879465103E-3</v>
      </c>
      <c r="IV664" s="3">
        <f t="shared" ca="1" si="4076"/>
        <v>5.2304895585272022E-2</v>
      </c>
      <c r="IW664" s="3">
        <f>1</f>
        <v>1</v>
      </c>
      <c r="IX664" s="3">
        <f t="shared" ca="1" si="4077"/>
        <v>1.0255863136161157E-3</v>
      </c>
      <c r="IY664" s="3">
        <f t="shared" ca="1" si="4078"/>
        <v>-6.4442505801945445E-12</v>
      </c>
      <c r="IZ664" s="3">
        <f t="shared" ca="1" si="4079"/>
        <v>6.283441006328834E-9</v>
      </c>
      <c r="JA664" s="3">
        <f t="shared" ca="1" si="4080"/>
        <v>11.010974824141535</v>
      </c>
      <c r="JB664" s="3">
        <f t="shared" ca="1" si="4081"/>
        <v>27.564291252502994</v>
      </c>
      <c r="JC664" s="3">
        <f t="shared" ca="1" si="4082"/>
        <v>2.7619419835007999E-3</v>
      </c>
      <c r="JD664" s="3">
        <f t="shared" ca="1" si="4083"/>
        <v>-8.0444912140799785E-5</v>
      </c>
      <c r="JE664" s="3">
        <f t="shared" ca="1" si="4084"/>
        <v>52.559603252502995</v>
      </c>
      <c r="JF664" s="3">
        <f t="shared" ca="1" si="4085"/>
        <v>-1.5305464113633475E-3</v>
      </c>
      <c r="JG664" s="3">
        <f t="shared" ca="1" si="4086"/>
        <v>5.254876012347507E-2</v>
      </c>
      <c r="JH664" s="3">
        <f>1</f>
        <v>1</v>
      </c>
      <c r="JI664" s="3">
        <f t="shared" ca="1" si="4087"/>
        <v>1.5305465370329529E-3</v>
      </c>
      <c r="JJ664" s="3">
        <f t="shared" ca="1" si="4088"/>
        <v>-6.4114387884465645E-12</v>
      </c>
      <c r="JK664" s="3">
        <f t="shared" ca="1" si="4089"/>
        <v>4.1889750397811412E-9</v>
      </c>
      <c r="JL664" s="3">
        <f t="shared" ca="1" si="4090"/>
        <v>11.184847692041478</v>
      </c>
      <c r="JM664" s="3">
        <f t="shared" ca="1" si="4091"/>
        <v>27.646129897956701</v>
      </c>
      <c r="JN664" s="3">
        <f t="shared" ca="1" si="4092"/>
        <v>2.7701422157752616E-3</v>
      </c>
      <c r="JO664" s="3">
        <f t="shared" ca="1" si="4093"/>
        <v>-8.8645144415261477E-5</v>
      </c>
      <c r="JP664" s="3">
        <f t="shared" ca="1" si="4094"/>
        <v>52.641441897956696</v>
      </c>
      <c r="JQ664" s="3">
        <f t="shared" ca="1" si="4095"/>
        <v>-1.683942179758231E-3</v>
      </c>
      <c r="JR664" s="3">
        <f t="shared" ca="1" si="4096"/>
        <v>5.2622840786638592E-2</v>
      </c>
      <c r="JS664" s="3">
        <f>1</f>
        <v>1</v>
      </c>
      <c r="JT664" s="3">
        <f t="shared" ca="1" si="4097"/>
        <v>1.6839423054278364E-3</v>
      </c>
      <c r="JU664" s="3">
        <f t="shared" ca="1" si="4098"/>
        <v>-6.4014712904651655E-12</v>
      </c>
      <c r="JV664" s="3">
        <f t="shared" ca="1" si="4099"/>
        <v>3.8014704058231263E-9</v>
      </c>
      <c r="JW664" s="3">
        <f t="shared" ca="1" si="4100"/>
        <v>11.226328155791538</v>
      </c>
      <c r="JX664" s="3">
        <f t="shared" ca="1" si="4101"/>
        <v>29.811029890667896</v>
      </c>
      <c r="JY664" s="3">
        <f t="shared" ca="1" si="4102"/>
        <v>2.987065195044923E-3</v>
      </c>
      <c r="JZ664" s="3">
        <f t="shared" ca="1" si="4103"/>
        <v>-3.0556812368492297E-4</v>
      </c>
      <c r="KA664" s="3">
        <f t="shared" ca="1" si="4104"/>
        <v>54.806341890667895</v>
      </c>
      <c r="KB664" s="3">
        <f t="shared" ca="1" si="4105"/>
        <v>-5.5754154198887212E-3</v>
      </c>
      <c r="KC664" s="3">
        <f t="shared" ca="1" si="4106"/>
        <v>5.4502181535920811E-2</v>
      </c>
      <c r="KD664" s="3">
        <f>1</f>
        <v>1</v>
      </c>
      <c r="KE664" s="3">
        <f t="shared" ca="1" si="4107"/>
        <v>5.575415545558327E-3</v>
      </c>
      <c r="KF664" s="3">
        <f t="shared" ca="1" si="4108"/>
        <v>-6.1486073942081396E-12</v>
      </c>
      <c r="KG664" s="3">
        <f t="shared" ca="1" si="4109"/>
        <v>1.1028068003064717E-9</v>
      </c>
      <c r="KH664" s="3">
        <f t="shared" ca="1" si="4110"/>
        <v>11.746277317774204</v>
      </c>
      <c r="KI664" s="3">
        <f t="shared" ca="1" si="4111"/>
        <v>31.374009883379088</v>
      </c>
      <c r="KJ664" s="3">
        <f t="shared" ca="1" si="4112"/>
        <v>3.1436757903145845E-3</v>
      </c>
      <c r="KK664" s="3">
        <f t="shared" ca="1" si="4113"/>
        <v>-4.6217871895458439E-4</v>
      </c>
      <c r="KL664" s="3">
        <f t="shared" ca="1" si="4114"/>
        <v>56.369321883379087</v>
      </c>
      <c r="KM664" s="3">
        <f t="shared" ca="1" si="4115"/>
        <v>-8.1991179512638634E-3</v>
      </c>
      <c r="KN664" s="3">
        <f t="shared" ca="1" si="4116"/>
        <v>5.5769267489476769E-2</v>
      </c>
      <c r="KO664" s="3">
        <f>1</f>
        <v>1</v>
      </c>
      <c r="KP664" s="3">
        <f t="shared" ca="1" si="4117"/>
        <v>8.1991180769334683E-3</v>
      </c>
      <c r="KQ664" s="3">
        <f t="shared" ca="1" si="4118"/>
        <v>-5.9781219241138633E-12</v>
      </c>
      <c r="KR664" s="3">
        <f t="shared" ca="1" si="4119"/>
        <v>7.2911761177241186E-10</v>
      </c>
      <c r="KS664" s="3">
        <f t="shared" ca="1" si="4120"/>
        <v>11.913767172771848</v>
      </c>
      <c r="KT664" s="3">
        <f t="shared" ca="1" si="4121"/>
        <v>33.616069876090279</v>
      </c>
      <c r="KU664" s="3">
        <f t="shared" ca="1" si="4122"/>
        <v>3.3683302015842459E-3</v>
      </c>
      <c r="KV664" s="3">
        <f t="shared" ca="1" si="4123"/>
        <v>-6.8683313022424586E-4</v>
      </c>
      <c r="KW664" s="3">
        <f t="shared" ca="1" si="4124"/>
        <v>58.611381876090277</v>
      </c>
      <c r="KX664" s="3">
        <f t="shared" ca="1" si="4125"/>
        <v>-1.1718425811496352E-2</v>
      </c>
      <c r="KY664" s="3">
        <f t="shared" ca="1" si="4126"/>
        <v>5.746887539190252E-2</v>
      </c>
      <c r="KZ664" s="3">
        <f>1</f>
        <v>1</v>
      </c>
      <c r="LA664" s="3">
        <f t="shared" ca="1" si="4127"/>
        <v>1.1718425937165957E-2</v>
      </c>
      <c r="LB664" s="3">
        <f t="shared" ca="1" si="4128"/>
        <v>-5.7494409483617283E-12</v>
      </c>
      <c r="LC664" s="3">
        <f t="shared" ca="1" si="4129"/>
        <v>4.9063250771169686E-10</v>
      </c>
      <c r="LD664" s="3">
        <f t="shared" ca="1" si="4130"/>
        <v>12.068869293065127</v>
      </c>
      <c r="LE664" s="3">
        <f t="shared" ca="1" si="4131"/>
        <v>35.74418986880147</v>
      </c>
      <c r="LF664" s="3">
        <f t="shared" ca="1" si="4132"/>
        <v>3.5815678248539073E-3</v>
      </c>
      <c r="LG664" s="3">
        <f t="shared" ca="1" si="4133"/>
        <v>-9.0007075349390724E-4</v>
      </c>
      <c r="LH664" s="3">
        <f t="shared" ca="1" si="4134"/>
        <v>60.739501868801469</v>
      </c>
      <c r="LI664" s="3">
        <f t="shared" ca="1" si="4135"/>
        <v>-1.4818540254710648E-2</v>
      </c>
      <c r="LJ664" s="3">
        <f t="shared" ca="1" si="4136"/>
        <v>5.8966038815895544E-2</v>
      </c>
      <c r="LK664" s="3">
        <f>1</f>
        <v>1</v>
      </c>
      <c r="LL664" s="3">
        <f t="shared" ca="1" si="4137"/>
        <v>1.4818540380380253E-2</v>
      </c>
      <c r="LM664" s="3">
        <f t="shared" ca="1" si="4138"/>
        <v>-5.5479987262053809E-12</v>
      </c>
      <c r="LN664" s="3">
        <f t="shared" ca="1" si="4139"/>
        <v>3.7439575311520867E-10</v>
      </c>
      <c r="LO664" s="3">
        <f t="shared" ca="1" si="4140"/>
        <v>12.170805435226701</v>
      </c>
      <c r="LQ664" s="3" t="str">
        <f t="shared" ca="1" si="4141"/>
        <v>21.96</v>
      </c>
      <c r="LR664" s="3" t="str">
        <f t="shared" ca="1" si="4142"/>
        <v>617.8</v>
      </c>
      <c r="LS664" s="3" t="str">
        <f t="shared" ca="1" si="4143"/>
        <v>604.1</v>
      </c>
      <c r="LT664" s="3" t="str">
        <f t="shared" ca="1" si="4144"/>
        <v>584.4</v>
      </c>
      <c r="LU664" s="3" t="str">
        <f t="shared" ca="1" si="4145"/>
        <v>30.38</v>
      </c>
      <c r="LV664" s="3" t="str">
        <f t="shared" ca="1" si="4146"/>
        <v>29.55</v>
      </c>
      <c r="LW664" s="3" t="str">
        <f t="shared" ca="1" si="4147"/>
        <v>28.68</v>
      </c>
      <c r="LX664" s="3" t="str">
        <f t="shared" ca="1" si="4148"/>
        <v>318</v>
      </c>
      <c r="LY664" s="3" t="str">
        <f t="shared" ca="1" si="4149"/>
        <v>21.9</v>
      </c>
      <c r="LZ664" s="3">
        <f t="shared" ca="1" si="4150"/>
        <v>19</v>
      </c>
      <c r="MA664" s="3">
        <f t="shared" ca="1" si="4151"/>
        <v>280</v>
      </c>
      <c r="MB664" s="3" t="str">
        <f t="shared" ca="1" si="4152"/>
        <v>268.1</v>
      </c>
      <c r="MC664" s="3" t="str">
        <f t="shared" ca="1" si="4153"/>
        <v>281.0</v>
      </c>
      <c r="MD664" s="3" t="str">
        <f t="shared" ca="1" si="4154"/>
        <v>273.0</v>
      </c>
      <c r="ME664" s="3" t="str">
        <f t="shared" ca="1" si="4155"/>
        <v>19.10</v>
      </c>
      <c r="MF664" s="3" t="str">
        <f t="shared" ca="1" si="4156"/>
        <v>19.40</v>
      </c>
      <c r="MG664" s="3" t="str">
        <f t="shared" ca="1" si="4157"/>
        <v>18.89</v>
      </c>
      <c r="MJ664" s="3">
        <f t="shared" ca="1" si="4158"/>
        <v>4.3099999999999996</v>
      </c>
      <c r="MK664" s="3" t="str">
        <f t="shared" ca="1" si="4159"/>
        <v>4.31</v>
      </c>
      <c r="ML664" s="3" t="str">
        <f t="shared" ca="1" si="4160"/>
        <v>2.54</v>
      </c>
      <c r="MM664" s="3" t="str">
        <f t="shared" ca="1" si="4161"/>
        <v>6.35</v>
      </c>
      <c r="MN664" s="3" t="str">
        <f t="shared" ca="1" si="4162"/>
        <v>3.07</v>
      </c>
      <c r="MO664" s="3" t="str">
        <f t="shared" ca="1" si="4163"/>
        <v>8.12</v>
      </c>
      <c r="MP664" s="3" t="str">
        <f t="shared" ca="1" si="4164"/>
        <v>3.34</v>
      </c>
      <c r="MQ664" s="3" t="str">
        <f t="shared" ca="1" si="4165"/>
        <v>10.14</v>
      </c>
      <c r="MR664" s="3" t="str">
        <f t="shared" ca="1" si="4166"/>
        <v>3.55</v>
      </c>
      <c r="MS664" s="3" t="str">
        <f t="shared" ca="1" si="4167"/>
        <v>12.37</v>
      </c>
      <c r="MT664" s="3" t="str">
        <f t="shared" ca="1" si="4168"/>
        <v>3.74</v>
      </c>
      <c r="MU664" s="3" t="str">
        <f t="shared" ca="1" si="4169"/>
        <v>14.22</v>
      </c>
      <c r="MV664" s="3" t="str">
        <f t="shared" ca="1" si="4170"/>
        <v>3.87</v>
      </c>
      <c r="MW664" s="3" t="str">
        <f t="shared" ca="1" si="4171"/>
        <v>15.95</v>
      </c>
      <c r="MX664" s="3" t="str">
        <f t="shared" ca="1" si="4172"/>
        <v>3.99</v>
      </c>
      <c r="MY664" s="3" t="str">
        <f t="shared" ca="1" si="4173"/>
        <v>18.25</v>
      </c>
      <c r="MZ664" s="3" t="str">
        <f t="shared" ca="1" si="4174"/>
        <v>4.14</v>
      </c>
      <c r="NA664" s="3" t="str">
        <f t="shared" ca="1" si="4175"/>
        <v>19.87</v>
      </c>
      <c r="NB664" s="3" t="str">
        <f t="shared" ca="1" si="4176"/>
        <v>4.24</v>
      </c>
      <c r="NC664" s="3" t="str">
        <f t="shared" ca="1" si="4177"/>
        <v>22.13</v>
      </c>
      <c r="ND664" s="3" t="str">
        <f t="shared" ca="1" si="4178"/>
        <v>4.40</v>
      </c>
      <c r="NE664" s="3" t="str">
        <f t="shared" ca="1" si="4179"/>
        <v>23.79</v>
      </c>
      <c r="NF664" s="3" t="str">
        <f t="shared" ca="1" si="4180"/>
        <v>4.53</v>
      </c>
      <c r="NG664" s="3" t="str">
        <f t="shared" ca="1" si="4181"/>
        <v>25.84</v>
      </c>
      <c r="NH664" s="3" t="str">
        <f t="shared" ca="1" si="4182"/>
        <v>4.71</v>
      </c>
      <c r="NI664" s="3" t="str">
        <f t="shared" ca="1" si="4183"/>
        <v>27.98</v>
      </c>
      <c r="NJ664" s="3" t="str">
        <f t="shared" ca="1" si="4184"/>
        <v>4.98</v>
      </c>
      <c r="NK664" s="3" t="str">
        <f t="shared" ca="1" si="4185"/>
        <v>29.99</v>
      </c>
      <c r="NL664" s="3" t="str">
        <f t="shared" ca="1" si="4186"/>
        <v>5.48</v>
      </c>
      <c r="NM664" s="3" t="str">
        <f t="shared" ca="1" si="4187"/>
        <v>30.27</v>
      </c>
      <c r="NN664" s="3" t="str">
        <f t="shared" ca="1" si="4188"/>
        <v>5.61</v>
      </c>
      <c r="NO664" s="3" t="str">
        <f t="shared" ca="1" si="4189"/>
        <v>30.54</v>
      </c>
      <c r="NP664" s="3" t="str">
        <f t="shared" ca="1" si="4190"/>
        <v>5.79</v>
      </c>
      <c r="NQ664" s="3" t="str">
        <f t="shared" ca="1" si="4191"/>
        <v>30.80</v>
      </c>
      <c r="NR664" s="3" t="str">
        <f t="shared" ca="1" si="4192"/>
        <v>6.10</v>
      </c>
      <c r="NS664" s="3" t="str">
        <f t="shared" ca="1" si="4193"/>
        <v>31.07</v>
      </c>
      <c r="NT664" s="3" t="str">
        <f t="shared" ca="1" si="4194"/>
        <v>8.79</v>
      </c>
      <c r="NU664" s="3" t="str">
        <f t="shared" ca="1" si="4195"/>
        <v>31.34</v>
      </c>
      <c r="NV664" s="3" t="str">
        <f t="shared" ca="1" si="4196"/>
        <v>10.71</v>
      </c>
      <c r="NW664" s="3" t="str">
        <f t="shared" ca="1" si="4197"/>
        <v>31.61</v>
      </c>
      <c r="NX664" s="3" t="str">
        <f t="shared" ca="1" si="4198"/>
        <v>11.01</v>
      </c>
      <c r="NY664" s="3" t="str">
        <f t="shared" ca="1" si="4199"/>
        <v>31.87</v>
      </c>
      <c r="NZ664" s="3" t="str">
        <f t="shared" ca="1" si="4200"/>
        <v>11.18</v>
      </c>
      <c r="OA664" s="3" t="str">
        <f t="shared" ca="1" si="4201"/>
        <v>31.96</v>
      </c>
      <c r="OB664" s="3" t="str">
        <f t="shared" ca="1" si="4202"/>
        <v>11.23</v>
      </c>
      <c r="OC664" s="3" t="str">
        <f t="shared" ca="1" si="4203"/>
        <v>34.12</v>
      </c>
      <c r="OD664" s="3" t="str">
        <f t="shared" ca="1" si="4204"/>
        <v>11.75</v>
      </c>
      <c r="OE664" s="3" t="str">
        <f t="shared" ca="1" si="4205"/>
        <v>35.68</v>
      </c>
      <c r="OF664" s="3" t="str">
        <f t="shared" ca="1" si="4206"/>
        <v>11.91</v>
      </c>
      <c r="OG664" s="3" t="str">
        <f t="shared" ca="1" si="4207"/>
        <v>37.93</v>
      </c>
      <c r="OH664" s="3" t="str">
        <f t="shared" ca="1" si="4208"/>
        <v>12.07</v>
      </c>
      <c r="OI664" s="3" t="str">
        <f t="shared" ca="1" si="4209"/>
        <v>40.05</v>
      </c>
      <c r="OJ664" s="3" t="str">
        <f t="shared" ca="1" si="4210"/>
        <v>12.17</v>
      </c>
      <c r="OK664" s="3" t="str" cm="1">
        <f t="array" aca="1" ref="OK664" ca="1">_xlfn.IFS(VALUE(NP664)&gt;8.8,NO664,VALUE(NR664)&gt;8.8,NQ664,VALUE(NT664)&gt;8.8,NS664,VALUE(NV664)&gt;8.8,NU664,VALUE(NX664)&gt;8.8,NW664)</f>
        <v>31.34</v>
      </c>
      <c r="OL664" s="3" t="str" cm="1">
        <f t="array" aca="1" ref="OL664" ca="1">_xlfn.IFS(VALUE(NP664)&gt;8.8,NP664,VALUE(NR664)&gt;8.8,NR664,VALUE(NT664)&gt;8.8,NT664,VALUE(NV664)&gt;8.8,NV664,VALUE(NX664)&gt;8.8,NX664)</f>
        <v>10.71</v>
      </c>
      <c r="ON664" s="3" t="str">
        <f t="shared" ca="1" si="4211"/>
        <v>CALIBRATION OF NaOH:  A ~  M solution of NaOH was made by adding 21.96 mL of 3M NaOH to 600 mL of DI water.    Three titrations were run to calibrate the solution.  Titration 1: 617.8 mg of dry KHP was placed in a 250 mL Erlenmeyer flask with ~50 mL of DI water and 2 drops of phenolphthalein.  It required 30.38 mL of the NaOH solution to bring the solution to a faint pink color for 30 seconds.    Titration 2: 604.1 mg of dry KHP was placed in a 250 mL Erlenmeyer flask with ~50 mL of DI water and 2 drops of phenolphthalein.  It required 29.55 mL of the NaOH solution to bring the solution to a faint pink color for 30 seconds.    Titration 3: 584.4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1.9 mL of the NaOH solution to turn it pink.  You then decide to create solutions that will require ~19 mL of the NaOH solution to neutralize and calculate that the samples must be around 280 mg.   You then perform three precise titrations for molecular weight.     Titration 1: 268.1 mg of the unknown acid was placed in a 250 mL Erlenmeyer flask with ~50 mL of DI water and 2 drops of phenolphthalein.  It required 19.10 mL of the NaOH solution to bring the solution to a faint pink color for 30 seconds.    Titration 2: 281.0 mg of the unknown acid was placed in a 250 mL Erlenmeyer flask with ~50 mL of DI water and 2 drops of phenolphthalein.  It required 19.40 mL of the NaOH solution to bring the solution to a faint pink color for 30 seconds.    Titration 3: 273.0 mg of the unknown acid was placed in a 250 mL Erlenmeyer flask with ~50 mL of DI water and 2 drops of phenolphthalein.  It required 18.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1 mL.  Readings - [vol: 4.31 mL, pH: 2.54], [vol: 6.35 mL, pH: 3.07], [vol: 8.12 mL, pH: 3.34], [vol: 10.14 mL, pH: 3.55], [vol: 12.37 mL, pH: 3.74], [vol: 14.22 mL, pH: 3.87], [vol: 15.95 mL, pH: 3.99], [vol: 18.25 mL, pH: 4.14], [vol: 19.87 mL, pH: 4.24], [vol: 22.13 mL, pH: 4.40], [vol: 23.79 mL, pH: 4.53], [vol: 25.84 mL, pH: 4.71], [vol: 27.98 mL, pH: 4.98], [vol: 29.99 mL, pH: 5.48], [vol: 30.27 mL, pH: 5.61], [vol: 30.54 mL, pH: 5.79], [vol: 30.80 mL, pH: 6.10], [vol: 31.07 mL, pH: 8.79], [vol: 31.34 mL, pH: 10.71], [vol: 31.61 mL, pH: 11.01], [vol: 31.87 mL, pH: 11.18], [vol: 31.96 mL, pH: 11.23], [vol: 34.12 mL, pH: 11.75], [vol: 35.68 mL, pH: 11.91], [vol: 37.93 mL, pH: 12.07], [vol: 40.05 mL, pH: 12.17]    You also note that the first sign of the pink indicator occurred at [vol: 31.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5" spans="4:404" x14ac:dyDescent="0.35">
      <c r="D665" s="3" t="str">
        <f ca="1">VLOOKUP(RANDBETWEEN(1,17),'Unknown Acids'!$C$4:$F$20,2,FALSE)</f>
        <v>Gamma</v>
      </c>
      <c r="E665" s="3">
        <f ca="1">VLOOKUP(D665,'Unknown Acids'!$D$4:$F$20,2,FALSE)</f>
        <v>124.19</v>
      </c>
      <c r="F665" s="3">
        <f ca="1">VLOOKUP(D665,'Unknown Acids'!$D$4:$F$20,3,FALSE)</f>
        <v>5.53</v>
      </c>
      <c r="G665" s="3">
        <f t="shared" ca="1" si="3854"/>
        <v>2.951209226666379E-6</v>
      </c>
      <c r="H665" s="3">
        <f t="shared" ca="1" si="3855"/>
        <v>3.4342468759897609E-6</v>
      </c>
      <c r="I665" s="3">
        <f t="shared" ca="1" si="3856"/>
        <v>2.91184657396477E-9</v>
      </c>
      <c r="J665" s="3">
        <f t="shared" ca="1" si="3857"/>
        <v>9.0057999999999999E-2</v>
      </c>
      <c r="K665" s="3">
        <f t="shared" ca="1" si="3858"/>
        <v>24.994489000000002</v>
      </c>
      <c r="L665" s="3">
        <f t="shared" ca="1" si="3859"/>
        <v>0.10589999999999999</v>
      </c>
      <c r="M665" s="3">
        <f t="shared" ca="1" si="3860"/>
        <v>21.255464498224743</v>
      </c>
      <c r="N665" s="3">
        <f t="shared" ca="1" si="3861"/>
        <v>27.206994557727672</v>
      </c>
      <c r="O665" s="3">
        <f t="shared" si="3862"/>
        <v>0.3</v>
      </c>
      <c r="Q665" s="3" t="str">
        <f t="shared" ca="1" si="3863"/>
        <v>596.3</v>
      </c>
      <c r="R665" s="3" t="str">
        <f t="shared" ca="1" si="3863"/>
        <v>638.3</v>
      </c>
      <c r="S665" s="3" t="str">
        <f t="shared" ca="1" si="3863"/>
        <v>599.6</v>
      </c>
      <c r="T665" s="3" t="str">
        <f t="shared" ca="1" si="3864"/>
        <v>27.64</v>
      </c>
      <c r="U665" s="3" t="str">
        <f t="shared" ca="1" si="3865"/>
        <v>29.69</v>
      </c>
      <c r="V665" s="3" t="str">
        <f t="shared" ca="1" si="3866"/>
        <v>27.73</v>
      </c>
      <c r="W665" s="3">
        <f t="shared" si="3867"/>
        <v>0.1</v>
      </c>
      <c r="X665" s="3">
        <f t="shared" ca="1" si="3868"/>
        <v>0.1056</v>
      </c>
      <c r="Y665" s="3">
        <f t="shared" ca="1" si="3869"/>
        <v>0.28328611898016498</v>
      </c>
      <c r="AA665" s="3" t="str">
        <f t="shared" ca="1" si="3870"/>
        <v>292.9</v>
      </c>
      <c r="AB665" s="3" t="str">
        <f t="shared" ca="1" si="3871"/>
        <v>22.3</v>
      </c>
      <c r="AC665" s="3">
        <f t="shared" ca="1" si="3872"/>
        <v>260</v>
      </c>
      <c r="AD665" s="3">
        <f t="shared" ca="1" si="3873"/>
        <v>20</v>
      </c>
      <c r="AE665" s="3" t="str">
        <f t="shared" ca="1" si="3874"/>
        <v>259.6</v>
      </c>
      <c r="AF665" s="3" t="str">
        <f t="shared" ca="1" si="3874"/>
        <v>271.5</v>
      </c>
      <c r="AG665" s="3" t="str">
        <f t="shared" ca="1" si="3874"/>
        <v>269.5</v>
      </c>
      <c r="AH665" s="3" t="str">
        <f t="shared" ca="1" si="3875"/>
        <v>19.88</v>
      </c>
      <c r="AI665" s="3" t="str">
        <f t="shared" ca="1" si="3876"/>
        <v>20.66</v>
      </c>
      <c r="AJ665" s="3" t="str">
        <f t="shared" ca="1" si="3877"/>
        <v>21.26</v>
      </c>
      <c r="AK665" s="3">
        <f t="shared" si="3878"/>
        <v>0.5</v>
      </c>
      <c r="AL665" s="3">
        <f t="shared" ca="1" si="3879"/>
        <v>122.71487878071041</v>
      </c>
      <c r="AM665" s="3">
        <f t="shared" ca="1" si="3880"/>
        <v>1.1877938797725989</v>
      </c>
      <c r="AO665" s="3">
        <f t="shared" ca="1" si="3881"/>
        <v>4.5</v>
      </c>
      <c r="AP665" s="3">
        <f>0</f>
        <v>0</v>
      </c>
      <c r="AQ665" s="3">
        <f t="shared" ca="1" si="3882"/>
        <v>0</v>
      </c>
      <c r="AR665" s="3">
        <f t="shared" ca="1" si="3883"/>
        <v>2.2509536903620002E-3</v>
      </c>
      <c r="AS665" s="3">
        <f t="shared" ca="1" si="3884"/>
        <v>24.994489000000002</v>
      </c>
      <c r="AT665" s="3">
        <f t="shared" ca="1" si="3885"/>
        <v>9.0057999999999999E-2</v>
      </c>
      <c r="AU665" s="3">
        <f t="shared" ca="1" si="3886"/>
        <v>0</v>
      </c>
      <c r="AV665" s="3">
        <f>1</f>
        <v>1</v>
      </c>
      <c r="AW665" s="3">
        <f t="shared" ca="1" si="3887"/>
        <v>3.4342468759897609E-6</v>
      </c>
      <c r="AX665" s="3">
        <f t="shared" ca="1" si="3888"/>
        <v>-3.0928140515788587E-7</v>
      </c>
      <c r="AY665" s="3">
        <f t="shared" ca="1" si="3889"/>
        <v>5.5441627213431493E-4</v>
      </c>
      <c r="AZ665" s="3">
        <f t="shared" ca="1" si="3890"/>
        <v>3.2561640316530429</v>
      </c>
      <c r="BA665" s="3">
        <f t="shared" ca="1" si="3891"/>
        <v>1.7942743014073654</v>
      </c>
      <c r="BB665" s="3">
        <f t="shared" ca="1" si="3892"/>
        <v>1.9001364851903998E-4</v>
      </c>
      <c r="BC665" s="3">
        <f t="shared" ca="1" si="3893"/>
        <v>2.0609400418429603E-3</v>
      </c>
      <c r="BD665" s="3">
        <f t="shared" ca="1" si="3894"/>
        <v>26.788763301407368</v>
      </c>
      <c r="BE665" s="3">
        <f t="shared" ca="1" si="3895"/>
        <v>7.6933004284475026E-2</v>
      </c>
      <c r="BF665" s="3">
        <f t="shared" ca="1" si="3896"/>
        <v>7.0930354783887116E-3</v>
      </c>
      <c r="BG665" s="3">
        <f>1</f>
        <v>1</v>
      </c>
      <c r="BH665" s="3">
        <f t="shared" ca="1" si="3897"/>
        <v>7.0964697252647009E-3</v>
      </c>
      <c r="BI665" s="3">
        <f t="shared" ca="1" si="3898"/>
        <v>-2.6420692962446523E-7</v>
      </c>
      <c r="BJ665" s="3">
        <f t="shared" ca="1" si="3899"/>
        <v>3.7037451993706099E-5</v>
      </c>
      <c r="BK665" s="3">
        <f t="shared" ca="1" si="3900"/>
        <v>4.431358898424671</v>
      </c>
      <c r="BL665" s="3">
        <f t="shared" ca="1" si="3901"/>
        <v>2.872658602814731</v>
      </c>
      <c r="BM665" s="3">
        <f t="shared" ca="1" si="3902"/>
        <v>3.0421454603808001E-4</v>
      </c>
      <c r="BN665" s="3">
        <f t="shared" ca="1" si="3903"/>
        <v>1.9467391443239203E-3</v>
      </c>
      <c r="BO665" s="3">
        <f t="shared" ca="1" si="3904"/>
        <v>27.867147602814732</v>
      </c>
      <c r="BP665" s="3">
        <f t="shared" ca="1" si="3905"/>
        <v>6.9857854563029939E-2</v>
      </c>
      <c r="BQ665" s="3">
        <f t="shared" ca="1" si="3906"/>
        <v>1.0916601525710248E-2</v>
      </c>
      <c r="BR665" s="3">
        <f>1</f>
        <v>1</v>
      </c>
      <c r="BS665" s="3">
        <f t="shared" ca="1" si="3907"/>
        <v>1.0920035772586238E-2</v>
      </c>
      <c r="BT665" s="3">
        <f t="shared" ca="1" si="3908"/>
        <v>-2.3990911879643264E-7</v>
      </c>
      <c r="BU665" s="3">
        <f t="shared" ca="1" si="3909"/>
        <v>2.1925604608371077E-5</v>
      </c>
      <c r="BV665" s="3">
        <f t="shared" ca="1" si="3910"/>
        <v>4.6590484219318702</v>
      </c>
      <c r="BW665" s="3">
        <f t="shared" ca="1" si="3911"/>
        <v>4.8759729042220963</v>
      </c>
      <c r="BX665" s="3">
        <f t="shared" ca="1" si="3912"/>
        <v>5.1636553055712001E-4</v>
      </c>
      <c r="BY665" s="3">
        <f t="shared" ca="1" si="3913"/>
        <v>1.7345881598048803E-3</v>
      </c>
      <c r="BZ665" s="3">
        <f t="shared" ca="1" si="3914"/>
        <v>29.870461904222097</v>
      </c>
      <c r="CA665" s="3">
        <f t="shared" ca="1" si="3915"/>
        <v>5.8070349409618659E-2</v>
      </c>
      <c r="CB665" s="3">
        <f t="shared" ca="1" si="3916"/>
        <v>1.7286827776979683E-2</v>
      </c>
      <c r="CC665" s="3">
        <f>1</f>
        <v>1</v>
      </c>
      <c r="CD665" s="3">
        <f t="shared" ca="1" si="3917"/>
        <v>1.7290262023855672E-2</v>
      </c>
      <c r="CE665" s="3">
        <f t="shared" ca="1" si="3918"/>
        <v>-1.9942791604761674E-7</v>
      </c>
      <c r="CF665" s="3">
        <f t="shared" ca="1" si="3919"/>
        <v>1.1526433613370454E-5</v>
      </c>
      <c r="CG665" s="3">
        <f t="shared" ca="1" si="3920"/>
        <v>4.9383050467057394</v>
      </c>
      <c r="CH665" s="3">
        <f t="shared" ca="1" si="3921"/>
        <v>6.3264472056294618</v>
      </c>
      <c r="CI665" s="3">
        <f t="shared" ca="1" si="3922"/>
        <v>6.6997075907615999E-4</v>
      </c>
      <c r="CJ665" s="3">
        <f t="shared" ca="1" si="3923"/>
        <v>1.5809829312858402E-3</v>
      </c>
      <c r="CK665" s="3">
        <f t="shared" ca="1" si="3924"/>
        <v>31.320936205629465</v>
      </c>
      <c r="CL665" s="3">
        <f t="shared" ca="1" si="3925"/>
        <v>5.0476873389298064E-2</v>
      </c>
      <c r="CM665" s="3">
        <f t="shared" ca="1" si="3926"/>
        <v>2.1390508721630831E-2</v>
      </c>
      <c r="CN665" s="3">
        <f>1</f>
        <v>1</v>
      </c>
      <c r="CO665" s="3">
        <f t="shared" ca="1" si="3927"/>
        <v>2.1393942968506819E-2</v>
      </c>
      <c r="CP665" s="3">
        <f t="shared" ca="1" si="3928"/>
        <v>-1.7335004474692758E-7</v>
      </c>
      <c r="CQ665" s="3">
        <f t="shared" ca="1" si="3929"/>
        <v>8.099696251534852E-6</v>
      </c>
      <c r="CR665" s="3">
        <f t="shared" ca="1" si="3930"/>
        <v>5.091531267387496</v>
      </c>
      <c r="CS665" s="3">
        <f t="shared" ca="1" si="3931"/>
        <v>8.1308015070368267</v>
      </c>
      <c r="CT665" s="3">
        <f t="shared" ca="1" si="3932"/>
        <v>8.6105187959519989E-4</v>
      </c>
      <c r="CU665" s="3">
        <f t="shared" ca="1" si="3933"/>
        <v>1.3899018107668003E-3</v>
      </c>
      <c r="CV665" s="3">
        <f t="shared" ca="1" si="3934"/>
        <v>33.12529050703683</v>
      </c>
      <c r="CW665" s="3">
        <f t="shared" ca="1" si="3935"/>
        <v>4.1958931966846975E-2</v>
      </c>
      <c r="CX665" s="3">
        <f t="shared" ca="1" si="3936"/>
        <v>2.5993791040482678E-2</v>
      </c>
      <c r="CY665" s="3">
        <f>1</f>
        <v>1</v>
      </c>
      <c r="CZ665" s="3">
        <f t="shared" ca="1" si="3937"/>
        <v>2.5997225287358667E-2</v>
      </c>
      <c r="DA665" s="3">
        <f t="shared" ca="1" si="3938"/>
        <v>-1.4409733102701115E-7</v>
      </c>
      <c r="DB665" s="3">
        <f t="shared" ca="1" si="3939"/>
        <v>5.5416153044943878E-6</v>
      </c>
      <c r="DC665" s="3">
        <f t="shared" ca="1" si="3940"/>
        <v>5.25636362596161</v>
      </c>
      <c r="DD665" s="3">
        <f t="shared" ca="1" si="3941"/>
        <v>9.6833958084441925</v>
      </c>
      <c r="DE665" s="3">
        <f t="shared" ca="1" si="3942"/>
        <v>1.0254716161142399E-3</v>
      </c>
      <c r="DF665" s="3">
        <f t="shared" ca="1" si="3943"/>
        <v>1.2254820742477602E-3</v>
      </c>
      <c r="DG665" s="3">
        <f t="shared" ca="1" si="3944"/>
        <v>34.67788480844419</v>
      </c>
      <c r="DH665" s="3">
        <f t="shared" ca="1" si="3945"/>
        <v>3.5339008737619165E-2</v>
      </c>
      <c r="DI665" s="3">
        <f t="shared" ca="1" si="3946"/>
        <v>2.9571342709591497E-2</v>
      </c>
      <c r="DJ665" s="3">
        <f>1</f>
        <v>1</v>
      </c>
      <c r="DK665" s="3">
        <f t="shared" ca="1" si="3947"/>
        <v>2.9574776956467486E-2</v>
      </c>
      <c r="DL665" s="3">
        <f t="shared" ca="1" si="3948"/>
        <v>-1.2136288035774348E-7</v>
      </c>
      <c r="DM665" s="3">
        <f t="shared" ca="1" si="3949"/>
        <v>4.1030248756641213E-6</v>
      </c>
      <c r="DN665" s="3">
        <f t="shared" ca="1" si="3950"/>
        <v>5.3868958500009372</v>
      </c>
      <c r="DO665" s="3">
        <f t="shared" ca="1" si="3951"/>
        <v>10.792650109851559</v>
      </c>
      <c r="DP665" s="3">
        <f t="shared" ca="1" si="3952"/>
        <v>1.1429416466332801E-3</v>
      </c>
      <c r="DQ665" s="3">
        <f t="shared" ca="1" si="3953"/>
        <v>1.1080120437287201E-3</v>
      </c>
      <c r="DR665" s="3">
        <f t="shared" ca="1" si="3954"/>
        <v>35.787139109851559</v>
      </c>
      <c r="DS665" s="3">
        <f t="shared" ca="1" si="3955"/>
        <v>3.096117966646024E-2</v>
      </c>
      <c r="DT665" s="3">
        <f t="shared" ca="1" si="3956"/>
        <v>3.1937217532950229E-2</v>
      </c>
      <c r="DU665" s="3">
        <f>1</f>
        <v>1</v>
      </c>
      <c r="DV665" s="3">
        <f t="shared" ca="1" si="3957"/>
        <v>3.1940651779826218E-2</v>
      </c>
      <c r="DW665" s="3">
        <f t="shared" ca="1" si="3958"/>
        <v>-1.0632833454649878E-7</v>
      </c>
      <c r="DX665" s="3">
        <f t="shared" ca="1" si="3959"/>
        <v>3.3285875249040864E-6</v>
      </c>
      <c r="DY665" s="3">
        <f t="shared" ca="1" si="3960"/>
        <v>5.4777400188285448</v>
      </c>
      <c r="DZ665" s="3">
        <f t="shared" ca="1" si="3961"/>
        <v>12.696664411258924</v>
      </c>
      <c r="EA665" s="3">
        <f t="shared" ca="1" si="3962"/>
        <v>1.3445767611523201E-3</v>
      </c>
      <c r="EB665" s="3">
        <f t="shared" ca="1" si="3963"/>
        <v>9.0637692920968009E-4</v>
      </c>
      <c r="EC665" s="3">
        <f t="shared" ca="1" si="3964"/>
        <v>37.691153411258924</v>
      </c>
      <c r="ED665" s="3">
        <f t="shared" ca="1" si="3965"/>
        <v>2.4047471281123795E-2</v>
      </c>
      <c r="EE665" s="3">
        <f t="shared" ca="1" si="3966"/>
        <v>3.567353714229065E-2</v>
      </c>
      <c r="EF665" s="3">
        <f>1</f>
        <v>1</v>
      </c>
      <c r="EG665" s="3">
        <f t="shared" ca="1" si="3967"/>
        <v>3.5676971389166638E-2</v>
      </c>
      <c r="EH665" s="3">
        <f t="shared" ca="1" si="3968"/>
        <v>-8.2584953122652882E-8</v>
      </c>
      <c r="EI665" s="3">
        <f t="shared" ca="1" si="3969"/>
        <v>2.3146470206521219E-6</v>
      </c>
      <c r="EJ665" s="3">
        <f t="shared" ca="1" si="3970"/>
        <v>5.6355152286940484</v>
      </c>
      <c r="EK665" s="3">
        <f t="shared" ca="1" si="3971"/>
        <v>14.36205871266629</v>
      </c>
      <c r="EL665" s="3">
        <f t="shared" ca="1" si="3972"/>
        <v>1.52094201767136E-3</v>
      </c>
      <c r="EM665" s="3">
        <f t="shared" ca="1" si="3973"/>
        <v>7.300116726906402E-4</v>
      </c>
      <c r="EN665" s="3">
        <f t="shared" ca="1" si="3974"/>
        <v>39.356547712666291</v>
      </c>
      <c r="EO665" s="3">
        <f t="shared" ca="1" si="3975"/>
        <v>1.8548671443956385E-2</v>
      </c>
      <c r="EP665" s="3">
        <f t="shared" ca="1" si="3976"/>
        <v>3.8645209147291859E-2</v>
      </c>
      <c r="EQ665" s="3">
        <f>1</f>
        <v>1</v>
      </c>
      <c r="ER665" s="3">
        <f t="shared" ca="1" si="3977"/>
        <v>3.8648643394167848E-2</v>
      </c>
      <c r="ES665" s="3">
        <f t="shared" ca="1" si="3978"/>
        <v>-6.3700716960167708E-8</v>
      </c>
      <c r="ET665" s="3">
        <f t="shared" ca="1" si="3979"/>
        <v>1.648130310217405E-6</v>
      </c>
      <c r="EU665" s="3">
        <f t="shared" ca="1" si="3980"/>
        <v>5.7830084535788187</v>
      </c>
      <c r="EV665" s="3">
        <f t="shared" ca="1" si="3981"/>
        <v>15.852973014073655</v>
      </c>
      <c r="EW665" s="3">
        <f t="shared" ca="1" si="3982"/>
        <v>1.6788298421904001E-3</v>
      </c>
      <c r="EX665" s="3">
        <f t="shared" ca="1" si="3983"/>
        <v>5.7212384817160013E-4</v>
      </c>
      <c r="EY665" s="3">
        <f t="shared" ca="1" si="3984"/>
        <v>40.847462014073656</v>
      </c>
      <c r="EZ665" s="3">
        <f t="shared" ca="1" si="3985"/>
        <v>1.4006349965500417E-2</v>
      </c>
      <c r="FA665" s="3">
        <f t="shared" ca="1" si="3986"/>
        <v>4.1099979274403224E-2</v>
      </c>
      <c r="FB665" s="3">
        <f>1</f>
        <v>1</v>
      </c>
      <c r="FC665" s="3">
        <f t="shared" ca="1" si="3987"/>
        <v>4.1103413521279213E-2</v>
      </c>
      <c r="FD665" s="3">
        <f t="shared" ca="1" si="3988"/>
        <v>-4.8101263613039106E-8</v>
      </c>
      <c r="FE665" s="3">
        <f t="shared" ca="1" si="3989"/>
        <v>1.1702165364294026E-6</v>
      </c>
      <c r="FF665" s="3">
        <f t="shared" ca="1" si="3990"/>
        <v>5.9317337691296785</v>
      </c>
      <c r="FG665" s="3">
        <f t="shared" ca="1" si="3991"/>
        <v>17.174837315481021</v>
      </c>
      <c r="FH665" s="3">
        <f t="shared" ca="1" si="3992"/>
        <v>1.8188152717094402E-3</v>
      </c>
      <c r="FI665" s="3">
        <f t="shared" ca="1" si="3993"/>
        <v>4.3213841865255998E-4</v>
      </c>
      <c r="FJ665" s="3">
        <f t="shared" ca="1" si="3994"/>
        <v>42.169326315481023</v>
      </c>
      <c r="FK665" s="3">
        <f t="shared" ca="1" si="3995"/>
        <v>1.0247695574257139E-2</v>
      </c>
      <c r="FL665" s="3">
        <f t="shared" ca="1" si="3996"/>
        <v>4.3131238524000901E-2</v>
      </c>
      <c r="FM665" s="3">
        <f>1</f>
        <v>1</v>
      </c>
      <c r="FN665" s="3">
        <f t="shared" ca="1" si="3997"/>
        <v>4.3134672770876889E-2</v>
      </c>
      <c r="FO665" s="3">
        <f t="shared" ca="1" si="3998"/>
        <v>-3.5193116511986683E-8</v>
      </c>
      <c r="FP665" s="3">
        <f t="shared" ca="1" si="3999"/>
        <v>8.1587383423190052E-7</v>
      </c>
      <c r="FQ665" s="3">
        <f t="shared" ca="1" si="4000"/>
        <v>6.0883769948407984</v>
      </c>
      <c r="FR665" s="3">
        <f t="shared" ca="1" si="4001"/>
        <v>18.619491616888386</v>
      </c>
      <c r="FS665" s="3">
        <f t="shared" ca="1" si="4002"/>
        <v>1.97180416222848E-3</v>
      </c>
      <c r="FT665" s="3">
        <f t="shared" ca="1" si="4003"/>
        <v>2.7914952813352023E-4</v>
      </c>
      <c r="FU665" s="3">
        <f t="shared" ca="1" si="4004"/>
        <v>43.613980616888384</v>
      </c>
      <c r="FV665" s="3">
        <f t="shared" ca="1" si="4005"/>
        <v>6.4004597650833732E-3</v>
      </c>
      <c r="FW665" s="3">
        <f t="shared" ca="1" si="4006"/>
        <v>4.5210369114186057E-2</v>
      </c>
      <c r="FX665" s="3">
        <f>1</f>
        <v>1</v>
      </c>
      <c r="FY665" s="3">
        <f t="shared" ca="1" si="4007"/>
        <v>4.5213803361062045E-2</v>
      </c>
      <c r="FZ665" s="3">
        <f t="shared" ca="1" si="4008"/>
        <v>-2.1980758953135734E-8</v>
      </c>
      <c r="GA665" s="3">
        <f t="shared" ca="1" si="4009"/>
        <v>4.8614628677529081E-7</v>
      </c>
      <c r="GB665" s="3">
        <f t="shared" ca="1" si="4010"/>
        <v>6.3132330270758645</v>
      </c>
      <c r="GC665" s="3">
        <f t="shared" ca="1" si="4011"/>
        <v>20.38256591829575</v>
      </c>
      <c r="GD665" s="3">
        <f t="shared" ca="1" si="4012"/>
        <v>2.1585137307475201E-3</v>
      </c>
      <c r="GE665" s="3">
        <f t="shared" ca="1" si="4013"/>
        <v>9.2439959614480042E-5</v>
      </c>
      <c r="GF665" s="3">
        <f t="shared" ca="1" si="4014"/>
        <v>45.377054918295755</v>
      </c>
      <c r="GG665" s="3">
        <f t="shared" ca="1" si="4015"/>
        <v>2.0371520315922665E-3</v>
      </c>
      <c r="GH665" s="3">
        <f t="shared" ca="1" si="4016"/>
        <v>4.7568396288257583E-2</v>
      </c>
      <c r="GI665" s="3">
        <f>1</f>
        <v>1</v>
      </c>
      <c r="GJ665" s="3">
        <f t="shared" ca="1" si="4017"/>
        <v>4.7571830535133572E-2</v>
      </c>
      <c r="GK665" s="3">
        <f t="shared" ca="1" si="4018"/>
        <v>-6.9960830004119362E-9</v>
      </c>
      <c r="GL665" s="3">
        <f t="shared" ca="1" si="4019"/>
        <v>1.4706311054699106E-7</v>
      </c>
      <c r="GM665" s="3">
        <f t="shared" ca="1" si="4020"/>
        <v>6.8324962524598352</v>
      </c>
      <c r="GN665" s="3">
        <f t="shared" ca="1" si="4021"/>
        <v>20.617800563277999</v>
      </c>
      <c r="GO665" s="3">
        <f t="shared" ca="1" si="4022"/>
        <v>2.18342507965114E-3</v>
      </c>
      <c r="GP665" s="3">
        <f t="shared" ca="1" si="4023"/>
        <v>6.7528610710860214E-5</v>
      </c>
      <c r="GQ665" s="3">
        <f t="shared" ca="1" si="4024"/>
        <v>45.612289563277997</v>
      </c>
      <c r="GR665" s="3">
        <f t="shared" ca="1" si="4025"/>
        <v>1.4804915814887493E-3</v>
      </c>
      <c r="GS665" s="3">
        <f t="shared" ca="1" si="4026"/>
        <v>4.7869227801469412E-2</v>
      </c>
      <c r="GT665" s="3">
        <f>1</f>
        <v>1</v>
      </c>
      <c r="GU665" s="3">
        <f t="shared" ca="1" si="4027"/>
        <v>4.78726620483454E-2</v>
      </c>
      <c r="GV665" s="3">
        <f t="shared" ca="1" si="4028"/>
        <v>-5.0843735886568783E-9</v>
      </c>
      <c r="GW665" s="3">
        <f t="shared" ca="1" si="4029"/>
        <v>1.0620596581356612E-7</v>
      </c>
      <c r="GX665" s="3">
        <f t="shared" ca="1" si="4030"/>
        <v>6.973851087330428</v>
      </c>
      <c r="GY665" s="3">
        <f t="shared" ca="1" si="4031"/>
        <v>20.830355208260247</v>
      </c>
      <c r="GZ665" s="3">
        <f t="shared" ca="1" si="4032"/>
        <v>2.20593461655476E-3</v>
      </c>
      <c r="HA665" s="3">
        <f t="shared" ca="1" si="4033"/>
        <v>4.5019073807240143E-5</v>
      </c>
      <c r="HB665" s="3">
        <f t="shared" ca="1" si="4034"/>
        <v>45.824844208260245</v>
      </c>
      <c r="HC665" s="3">
        <f t="shared" ca="1" si="4035"/>
        <v>9.8241629808149228E-4</v>
      </c>
      <c r="HD665" s="3">
        <f t="shared" ca="1" si="4036"/>
        <v>4.813839860599297E-2</v>
      </c>
      <c r="HE665" s="3">
        <f>1</f>
        <v>1</v>
      </c>
      <c r="HF665" s="3">
        <f t="shared" ca="1" si="4037"/>
        <v>4.8141832852868958E-2</v>
      </c>
      <c r="HG665" s="3">
        <f t="shared" ca="1" si="4038"/>
        <v>-3.3738601026077905E-9</v>
      </c>
      <c r="HH665" s="3">
        <f t="shared" ca="1" si="4039"/>
        <v>7.0081569214508477E-8</v>
      </c>
      <c r="HI665" s="3">
        <f t="shared" ca="1" si="4040"/>
        <v>7.1543961823312419</v>
      </c>
      <c r="HJ665" s="3">
        <f t="shared" ca="1" si="4041"/>
        <v>21.042909853242495</v>
      </c>
      <c r="HK665" s="3">
        <f t="shared" ca="1" si="4042"/>
        <v>2.2284441534583801E-3</v>
      </c>
      <c r="HL665" s="3">
        <f t="shared" ca="1" si="4043"/>
        <v>2.2509536903620071E-5</v>
      </c>
      <c r="HM665" s="3">
        <f t="shared" ca="1" si="4044"/>
        <v>46.037398853242493</v>
      </c>
      <c r="HN665" s="3">
        <f t="shared" ca="1" si="4045"/>
        <v>4.8894024128895127E-4</v>
      </c>
      <c r="HO665" s="3">
        <f t="shared" ca="1" si="4046"/>
        <v>4.8405083887606025E-2</v>
      </c>
      <c r="HP665" s="3">
        <f>1</f>
        <v>1</v>
      </c>
      <c r="HQ665" s="3">
        <f t="shared" ca="1" si="4047"/>
        <v>4.8408518134482013E-2</v>
      </c>
      <c r="HR665" s="3">
        <f t="shared" ca="1" si="4048"/>
        <v>-1.6791414961922609E-9</v>
      </c>
      <c r="HS665" s="3">
        <f t="shared" ca="1" si="4049"/>
        <v>3.4686876558553958E-8</v>
      </c>
      <c r="HT665" s="3">
        <f t="shared" ca="1" si="4050"/>
        <v>7.4598348052157855</v>
      </c>
      <c r="HU665" s="3">
        <f t="shared" ca="1" si="4051"/>
        <v>21.257590044674565</v>
      </c>
      <c r="HV665" s="3">
        <f t="shared" ca="1" si="4052"/>
        <v>2.2511787857310362E-3</v>
      </c>
      <c r="HW665" s="3">
        <f t="shared" ca="1" si="4053"/>
        <v>-2.2509536903598387E-7</v>
      </c>
      <c r="HX665" s="3">
        <f t="shared" ca="1" si="4054"/>
        <v>46.252079044674566</v>
      </c>
      <c r="HY665" s="3">
        <f t="shared" ca="1" si="4055"/>
        <v>-4.8667081282673975E-6</v>
      </c>
      <c r="HZ665" s="3">
        <f t="shared" ca="1" si="4056"/>
        <v>4.8671947990848972E-2</v>
      </c>
      <c r="IA665" s="3">
        <f>1</f>
        <v>1</v>
      </c>
      <c r="IB665" s="3">
        <f t="shared" ca="1" si="4057"/>
        <v>4.8696199748413627E-6</v>
      </c>
      <c r="IC665" s="3">
        <f t="shared" ca="1" si="4058"/>
        <v>-1.4171107389795526E-10</v>
      </c>
      <c r="ID665" s="3">
        <f t="shared" ca="1" si="4059"/>
        <v>9.7158843784498866E-6</v>
      </c>
      <c r="IE665" s="3">
        <f t="shared" ca="1" si="4060"/>
        <v>9.1638347401186433</v>
      </c>
      <c r="IF665" s="3">
        <f t="shared" ca="1" si="4061"/>
        <v>21.468019143206991</v>
      </c>
      <c r="IG665" s="3">
        <f t="shared" ca="1" si="4062"/>
        <v>2.2734632272656203E-3</v>
      </c>
      <c r="IH665" s="3">
        <f t="shared" ca="1" si="4063"/>
        <v>-2.2509536903620071E-5</v>
      </c>
      <c r="II665" s="3">
        <f t="shared" ca="1" si="4064"/>
        <v>46.462508143206989</v>
      </c>
      <c r="IJ665" s="3">
        <f t="shared" ca="1" si="4065"/>
        <v>-4.8446667653500447E-4</v>
      </c>
      <c r="IK665" s="3">
        <f t="shared" ca="1" si="4066"/>
        <v>4.8931134330035306E-2</v>
      </c>
      <c r="IL665" s="3">
        <f>1</f>
        <v>1</v>
      </c>
      <c r="IM665" s="3">
        <f t="shared" ca="1" si="4067"/>
        <v>4.8446958838157844E-4</v>
      </c>
      <c r="IN665" s="3">
        <f t="shared" ca="1" si="4068"/>
        <v>-1.4106926322685468E-10</v>
      </c>
      <c r="IO665" s="3">
        <f t="shared" ca="1" si="4069"/>
        <v>2.9100810637020403E-7</v>
      </c>
      <c r="IP665" s="3">
        <f t="shared" ca="1" si="4070"/>
        <v>10.685524702476666</v>
      </c>
      <c r="IQ665" s="3">
        <f t="shared" ca="1" si="4071"/>
        <v>21.680573788189239</v>
      </c>
      <c r="IR665" s="3">
        <f t="shared" ca="1" si="4072"/>
        <v>2.2959727641692403E-3</v>
      </c>
      <c r="IS665" s="3">
        <f t="shared" ca="1" si="4073"/>
        <v>-4.5019073807240143E-5</v>
      </c>
      <c r="IT665" s="3">
        <f t="shared" ca="1" si="4074"/>
        <v>46.675062788189237</v>
      </c>
      <c r="IU665" s="3">
        <f t="shared" ca="1" si="4075"/>
        <v>-9.6452090512520673E-4</v>
      </c>
      <c r="IV665" s="3">
        <f t="shared" ca="1" si="4076"/>
        <v>4.9190566161385396E-2</v>
      </c>
      <c r="IW665" s="3">
        <f>1</f>
        <v>1</v>
      </c>
      <c r="IX665" s="3">
        <f t="shared" ca="1" si="4077"/>
        <v>9.6452381697178071E-4</v>
      </c>
      <c r="IY665" s="3">
        <f t="shared" ca="1" si="4078"/>
        <v>-1.4042684465531118E-10</v>
      </c>
      <c r="IZ665" s="3">
        <f t="shared" ca="1" si="4079"/>
        <v>1.4556991914909789E-7</v>
      </c>
      <c r="JA665" s="3">
        <f t="shared" ca="1" si="4080"/>
        <v>10.984377185794676</v>
      </c>
      <c r="JB665" s="3">
        <f t="shared" ca="1" si="4081"/>
        <v>21.893128433171487</v>
      </c>
      <c r="JC665" s="3">
        <f t="shared" ca="1" si="4082"/>
        <v>2.3184823010728604E-3</v>
      </c>
      <c r="JD665" s="3">
        <f t="shared" ca="1" si="4083"/>
        <v>-6.7528610710860214E-5</v>
      </c>
      <c r="JE665" s="3">
        <f t="shared" ca="1" si="4084"/>
        <v>46.887617433171485</v>
      </c>
      <c r="JF665" s="3">
        <f t="shared" ca="1" si="4085"/>
        <v>-1.4402226943415958E-3</v>
      </c>
      <c r="JG665" s="3">
        <f t="shared" ca="1" si="4086"/>
        <v>4.9447645839061305E-2</v>
      </c>
      <c r="JH665" s="3">
        <f>1</f>
        <v>1</v>
      </c>
      <c r="JI665" s="3">
        <f t="shared" ca="1" si="4087"/>
        <v>1.4402256061881698E-3</v>
      </c>
      <c r="JJ665" s="3">
        <f t="shared" ca="1" si="4088"/>
        <v>-1.3979025060882909E-10</v>
      </c>
      <c r="JK665" s="3">
        <f t="shared" ca="1" si="4089"/>
        <v>9.7054815836449676E-8</v>
      </c>
      <c r="JL665" s="3">
        <f t="shared" ca="1" si="4090"/>
        <v>11.158458915622726</v>
      </c>
      <c r="JM665" s="3">
        <f t="shared" ca="1" si="4091"/>
        <v>21.996330219703118</v>
      </c>
      <c r="JN665" s="3">
        <f t="shared" ca="1" si="4092"/>
        <v>2.32941137026656E-3</v>
      </c>
      <c r="JO665" s="3">
        <f t="shared" ca="1" si="4093"/>
        <v>-7.8457679904559829E-5</v>
      </c>
      <c r="JP665" s="3">
        <f t="shared" ca="1" si="4094"/>
        <v>46.99081921970312</v>
      </c>
      <c r="JQ665" s="3">
        <f t="shared" ca="1" si="4095"/>
        <v>-1.6696384784809783E-3</v>
      </c>
      <c r="JR665" s="3">
        <f t="shared" ca="1" si="4096"/>
        <v>4.9571627159244E-2</v>
      </c>
      <c r="JS665" s="3">
        <f>1</f>
        <v>1</v>
      </c>
      <c r="JT665" s="3">
        <f t="shared" ca="1" si="4097"/>
        <v>1.6696413903275523E-3</v>
      </c>
      <c r="JU665" s="3">
        <f t="shared" ca="1" si="4098"/>
        <v>-1.3948324162617898E-10</v>
      </c>
      <c r="JV665" s="3">
        <f t="shared" ca="1" si="4099"/>
        <v>8.3536658866223239E-8</v>
      </c>
      <c r="JW665" s="3">
        <f t="shared" ca="1" si="4100"/>
        <v>11.222644173339233</v>
      </c>
      <c r="JX665" s="3">
        <f t="shared" ca="1" si="4101"/>
        <v>23.793364521110483</v>
      </c>
      <c r="JY665" s="3">
        <f t="shared" ca="1" si="4102"/>
        <v>2.5197173027856003E-3</v>
      </c>
      <c r="JZ665" s="3">
        <f t="shared" ca="1" si="4103"/>
        <v>-2.687636124236001E-4</v>
      </c>
      <c r="KA665" s="3">
        <f t="shared" ca="1" si="4104"/>
        <v>48.787853521110485</v>
      </c>
      <c r="KB665" s="3">
        <f t="shared" ca="1" si="4105"/>
        <v>-5.5088222380455043E-3</v>
      </c>
      <c r="KC665" s="3">
        <f t="shared" ca="1" si="4106"/>
        <v>5.1646406245261837E-2</v>
      </c>
      <c r="KD665" s="3">
        <f>1</f>
        <v>1</v>
      </c>
      <c r="KE665" s="3">
        <f t="shared" ca="1" si="4107"/>
        <v>5.5088251498920781E-3</v>
      </c>
      <c r="KF665" s="3">
        <f t="shared" ca="1" si="4108"/>
        <v>-1.3434556592242462E-10</v>
      </c>
      <c r="KG665" s="3">
        <f t="shared" ca="1" si="4109"/>
        <v>2.4387227317863164E-8</v>
      </c>
      <c r="KH665" s="3">
        <f t="shared" ca="1" si="4110"/>
        <v>11.741060681118116</v>
      </c>
      <c r="KI665" s="3">
        <f t="shared" ca="1" si="4111"/>
        <v>25.008128822517847</v>
      </c>
      <c r="KJ665" s="3">
        <f t="shared" ca="1" si="4112"/>
        <v>2.6483608423046394E-3</v>
      </c>
      <c r="KK665" s="3">
        <f t="shared" ca="1" si="4113"/>
        <v>-3.9740715194263925E-4</v>
      </c>
      <c r="KL665" s="3">
        <f t="shared" ca="1" si="4114"/>
        <v>50.002617822517848</v>
      </c>
      <c r="KM665" s="3">
        <f t="shared" ca="1" si="4115"/>
        <v>-7.9477269240826338E-3</v>
      </c>
      <c r="KN665" s="3">
        <f t="shared" ca="1" si="4116"/>
        <v>5.2964443815819461E-2</v>
      </c>
      <c r="KO665" s="3">
        <f>1</f>
        <v>1</v>
      </c>
      <c r="KP665" s="3">
        <f t="shared" ca="1" si="4117"/>
        <v>7.9477298359292084E-3</v>
      </c>
      <c r="KQ665" s="3">
        <f t="shared" ca="1" si="4118"/>
        <v>-1.3108177285234584E-10</v>
      </c>
      <c r="KR665" s="3">
        <f t="shared" ca="1" si="4119"/>
        <v>1.6492948747177938E-8</v>
      </c>
      <c r="KS665" s="3">
        <f t="shared" ca="1" si="4120"/>
        <v>11.900243838009224</v>
      </c>
      <c r="KT665" s="3">
        <f t="shared" ca="1" si="4121"/>
        <v>26.743573123925213</v>
      </c>
      <c r="KU665" s="3">
        <f t="shared" ca="1" si="4122"/>
        <v>2.8321443938236798E-3</v>
      </c>
      <c r="KV665" s="3">
        <f t="shared" ca="1" si="4123"/>
        <v>-5.8119070346167962E-4</v>
      </c>
      <c r="KW665" s="3">
        <f t="shared" ca="1" si="4124"/>
        <v>51.738062123925218</v>
      </c>
      <c r="KX665" s="3">
        <f t="shared" ca="1" si="4125"/>
        <v>-1.1233329576001257E-2</v>
      </c>
      <c r="KY665" s="3">
        <f t="shared" ca="1" si="4126"/>
        <v>5.4740055532810764E-2</v>
      </c>
      <c r="KZ665" s="3">
        <f>1</f>
        <v>1</v>
      </c>
      <c r="LA665" s="3">
        <f t="shared" ca="1" si="4127"/>
        <v>1.1233332487847832E-2</v>
      </c>
      <c r="LB665" s="3">
        <f t="shared" ca="1" si="4128"/>
        <v>-1.2668491092175987E-10</v>
      </c>
      <c r="LC665" s="3">
        <f t="shared" ca="1" si="4129"/>
        <v>1.1277578035491509E-8</v>
      </c>
      <c r="LD665" s="3">
        <f t="shared" ca="1" si="4130"/>
        <v>12.050508936893536</v>
      </c>
      <c r="LE665" s="3">
        <f t="shared" ca="1" si="4131"/>
        <v>28.27702742533258</v>
      </c>
      <c r="LF665" s="3">
        <f t="shared" ca="1" si="4132"/>
        <v>2.9945372043427201E-3</v>
      </c>
      <c r="LG665" s="3">
        <f t="shared" ca="1" si="4133"/>
        <v>-7.4358351398071988E-4</v>
      </c>
      <c r="LH665" s="3">
        <f t="shared" ca="1" si="4134"/>
        <v>53.271516425332578</v>
      </c>
      <c r="LI665" s="3">
        <f t="shared" ca="1" si="4135"/>
        <v>-1.3958369573033562E-2</v>
      </c>
      <c r="LJ665" s="3">
        <f t="shared" ca="1" si="4136"/>
        <v>5.6212726899561409E-2</v>
      </c>
      <c r="LK665" s="3">
        <f>1</f>
        <v>1</v>
      </c>
      <c r="LL665" s="3">
        <f t="shared" ca="1" si="4137"/>
        <v>1.3958372484880136E-2</v>
      </c>
      <c r="LM665" s="3">
        <f t="shared" ca="1" si="4138"/>
        <v>-1.230382056163333E-10</v>
      </c>
      <c r="LN665" s="3">
        <f t="shared" ca="1" si="4139"/>
        <v>8.8146471267924742E-9</v>
      </c>
      <c r="LO665" s="3">
        <f t="shared" ca="1" si="4140"/>
        <v>12.144834967127474</v>
      </c>
      <c r="LQ665" s="3" t="str">
        <f t="shared" ca="1" si="4141"/>
        <v>22.18</v>
      </c>
      <c r="LR665" s="3" t="str">
        <f t="shared" ca="1" si="4142"/>
        <v>596.3</v>
      </c>
      <c r="LS665" s="3" t="str">
        <f t="shared" ca="1" si="4143"/>
        <v>638.3</v>
      </c>
      <c r="LT665" s="3" t="str">
        <f t="shared" ca="1" si="4144"/>
        <v>599.6</v>
      </c>
      <c r="LU665" s="3" t="str">
        <f t="shared" ca="1" si="4145"/>
        <v>27.64</v>
      </c>
      <c r="LV665" s="3" t="str">
        <f t="shared" ca="1" si="4146"/>
        <v>29.69</v>
      </c>
      <c r="LW665" s="3" t="str">
        <f t="shared" ca="1" si="4147"/>
        <v>27.73</v>
      </c>
      <c r="LX665" s="3" t="str">
        <f t="shared" ca="1" si="4148"/>
        <v>293</v>
      </c>
      <c r="LY665" s="3" t="str">
        <f t="shared" ca="1" si="4149"/>
        <v>22.3</v>
      </c>
      <c r="LZ665" s="3">
        <f t="shared" ca="1" si="4150"/>
        <v>20</v>
      </c>
      <c r="MA665" s="3">
        <f t="shared" ca="1" si="4151"/>
        <v>260</v>
      </c>
      <c r="MB665" s="3" t="str">
        <f t="shared" ca="1" si="4152"/>
        <v>259.6</v>
      </c>
      <c r="MC665" s="3" t="str">
        <f t="shared" ca="1" si="4153"/>
        <v>271.5</v>
      </c>
      <c r="MD665" s="3" t="str">
        <f t="shared" ca="1" si="4154"/>
        <v>269.5</v>
      </c>
      <c r="ME665" s="3" t="str">
        <f t="shared" ca="1" si="4155"/>
        <v>19.88</v>
      </c>
      <c r="MF665" s="3" t="str">
        <f t="shared" ca="1" si="4156"/>
        <v>20.66</v>
      </c>
      <c r="MG665" s="3" t="str">
        <f t="shared" ca="1" si="4157"/>
        <v>21.26</v>
      </c>
      <c r="MJ665" s="3">
        <f t="shared" ca="1" si="4158"/>
        <v>4.5</v>
      </c>
      <c r="MK665" s="3" t="str">
        <f t="shared" ca="1" si="4159"/>
        <v>4.50</v>
      </c>
      <c r="ML665" s="3" t="str">
        <f t="shared" ca="1" si="4160"/>
        <v>3.26</v>
      </c>
      <c r="MM665" s="3" t="str">
        <f t="shared" ca="1" si="4161"/>
        <v>6.29</v>
      </c>
      <c r="MN665" s="3" t="str">
        <f t="shared" ca="1" si="4162"/>
        <v>4.43</v>
      </c>
      <c r="MO665" s="3" t="str">
        <f t="shared" ca="1" si="4163"/>
        <v>7.37</v>
      </c>
      <c r="MP665" s="3" t="str">
        <f t="shared" ca="1" si="4164"/>
        <v>4.66</v>
      </c>
      <c r="MQ665" s="3" t="str">
        <f t="shared" ca="1" si="4165"/>
        <v>9.38</v>
      </c>
      <c r="MR665" s="3" t="str">
        <f t="shared" ca="1" si="4166"/>
        <v>4.94</v>
      </c>
      <c r="MS665" s="3" t="str">
        <f t="shared" ca="1" si="4167"/>
        <v>10.83</v>
      </c>
      <c r="MT665" s="3" t="str">
        <f t="shared" ca="1" si="4168"/>
        <v>5.09</v>
      </c>
      <c r="MU665" s="3" t="str">
        <f t="shared" ca="1" si="4169"/>
        <v>12.63</v>
      </c>
      <c r="MV665" s="3" t="str">
        <f t="shared" ca="1" si="4170"/>
        <v>5.26</v>
      </c>
      <c r="MW665" s="3" t="str">
        <f t="shared" ca="1" si="4171"/>
        <v>14.18</v>
      </c>
      <c r="MX665" s="3" t="str">
        <f t="shared" ca="1" si="4172"/>
        <v>5.39</v>
      </c>
      <c r="MY665" s="3" t="str">
        <f t="shared" ca="1" si="4173"/>
        <v>15.29</v>
      </c>
      <c r="MZ665" s="3" t="str">
        <f t="shared" ca="1" si="4174"/>
        <v>5.48</v>
      </c>
      <c r="NA665" s="3" t="str">
        <f t="shared" ca="1" si="4175"/>
        <v>17.20</v>
      </c>
      <c r="NB665" s="3" t="str">
        <f t="shared" ca="1" si="4176"/>
        <v>5.64</v>
      </c>
      <c r="NC665" s="3" t="str">
        <f t="shared" ca="1" si="4177"/>
        <v>18.86</v>
      </c>
      <c r="ND665" s="3" t="str">
        <f t="shared" ca="1" si="4178"/>
        <v>5.78</v>
      </c>
      <c r="NE665" s="3" t="str">
        <f t="shared" ca="1" si="4179"/>
        <v>20.35</v>
      </c>
      <c r="NF665" s="3" t="str">
        <f t="shared" ca="1" si="4180"/>
        <v>5.93</v>
      </c>
      <c r="NG665" s="3" t="str">
        <f t="shared" ca="1" si="4181"/>
        <v>21.67</v>
      </c>
      <c r="NH665" s="3" t="str">
        <f t="shared" ca="1" si="4182"/>
        <v>6.09</v>
      </c>
      <c r="NI665" s="3" t="str">
        <f t="shared" ca="1" si="4183"/>
        <v>23.12</v>
      </c>
      <c r="NJ665" s="3" t="str">
        <f t="shared" ca="1" si="4184"/>
        <v>6.31</v>
      </c>
      <c r="NK665" s="3" t="str">
        <f t="shared" ca="1" si="4185"/>
        <v>24.88</v>
      </c>
      <c r="NL665" s="3" t="str">
        <f t="shared" ca="1" si="4186"/>
        <v>6.83</v>
      </c>
      <c r="NM665" s="3" t="str">
        <f t="shared" ca="1" si="4187"/>
        <v>25.12</v>
      </c>
      <c r="NN665" s="3" t="str">
        <f t="shared" ca="1" si="4188"/>
        <v>6.97</v>
      </c>
      <c r="NO665" s="3" t="str">
        <f t="shared" ca="1" si="4189"/>
        <v>25.33</v>
      </c>
      <c r="NP665" s="3" t="str">
        <f t="shared" ca="1" si="4190"/>
        <v>7.15</v>
      </c>
      <c r="NQ665" s="3" t="str">
        <f t="shared" ca="1" si="4191"/>
        <v>25.54</v>
      </c>
      <c r="NR665" s="3" t="str">
        <f t="shared" ca="1" si="4192"/>
        <v>7.46</v>
      </c>
      <c r="NS665" s="3" t="str">
        <f t="shared" ca="1" si="4193"/>
        <v>25.76</v>
      </c>
      <c r="NT665" s="3" t="str">
        <f t="shared" ca="1" si="4194"/>
        <v>9.16</v>
      </c>
      <c r="NU665" s="3" t="str">
        <f t="shared" ca="1" si="4195"/>
        <v>25.97</v>
      </c>
      <c r="NV665" s="3" t="str">
        <f t="shared" ca="1" si="4196"/>
        <v>10.69</v>
      </c>
      <c r="NW665" s="3" t="str">
        <f t="shared" ca="1" si="4197"/>
        <v>26.18</v>
      </c>
      <c r="NX665" s="3" t="str">
        <f t="shared" ca="1" si="4198"/>
        <v>10.98</v>
      </c>
      <c r="NY665" s="3" t="str">
        <f t="shared" ca="1" si="4199"/>
        <v>26.39</v>
      </c>
      <c r="NZ665" s="3" t="str">
        <f t="shared" ca="1" si="4200"/>
        <v>11.16</v>
      </c>
      <c r="OA665" s="3" t="str">
        <f t="shared" ca="1" si="4201"/>
        <v>26.50</v>
      </c>
      <c r="OB665" s="3" t="str">
        <f t="shared" ca="1" si="4202"/>
        <v>11.22</v>
      </c>
      <c r="OC665" s="3" t="str">
        <f t="shared" ca="1" si="4203"/>
        <v>28.29</v>
      </c>
      <c r="OD665" s="3" t="str">
        <f t="shared" ca="1" si="4204"/>
        <v>11.74</v>
      </c>
      <c r="OE665" s="3" t="str">
        <f t="shared" ca="1" si="4205"/>
        <v>29.51</v>
      </c>
      <c r="OF665" s="3" t="str">
        <f t="shared" ca="1" si="4206"/>
        <v>11.90</v>
      </c>
      <c r="OG665" s="3" t="str">
        <f t="shared" ca="1" si="4207"/>
        <v>31.24</v>
      </c>
      <c r="OH665" s="3" t="str">
        <f t="shared" ca="1" si="4208"/>
        <v>12.05</v>
      </c>
      <c r="OI665" s="3" t="str">
        <f t="shared" ca="1" si="4209"/>
        <v>32.78</v>
      </c>
      <c r="OJ665" s="3" t="str">
        <f t="shared" ca="1" si="4210"/>
        <v>12.14</v>
      </c>
      <c r="OK665" s="3" t="str" cm="1">
        <f t="array" aca="1" ref="OK665" ca="1">_xlfn.IFS(VALUE(NP665)&gt;8.8,NO665,VALUE(NR665)&gt;8.8,NQ665,VALUE(NT665)&gt;8.8,NS665,VALUE(NV665)&gt;8.8,NU665,VALUE(NX665)&gt;8.8,NW665)</f>
        <v>25.76</v>
      </c>
      <c r="OL665" s="3" t="str" cm="1">
        <f t="array" aca="1" ref="OL665" ca="1">_xlfn.IFS(VALUE(NP665)&gt;8.8,NP665,VALUE(NR665)&gt;8.8,NR665,VALUE(NT665)&gt;8.8,NT665,VALUE(NV665)&gt;8.8,NV665,VALUE(NX665)&gt;8.8,NX665)</f>
        <v>9.16</v>
      </c>
      <c r="ON665" s="3" t="str">
        <f t="shared" ca="1" si="4211"/>
        <v>CALIBRATION OF NaOH:  A ~  M solution of NaOH was made by adding 22.18 mL of 3M NaOH to 600 mL of DI water.    Three titrations were run to calibrate the solution.  Titration 1: 596.3 mg of dry KHP was placed in a 250 mL Erlenmeyer flask with ~50 mL of DI water and 2 drops of phenolphthalein.  It required 27.64 mL of the NaOH solution to bring the solution to a faint pink color for 30 seconds.    Titration 2: 638.3 mg of dry KHP was placed in a 250 mL Erlenmeyer flask with ~50 mL of DI water and 2 drops of phenolphthalein.  It required 29.69 mL of the NaOH solution to bring the solution to a faint pink color for 30 seconds.    Titration 3: 599.6 mg of dry KHP was placed in a 250 mL Erlenmeyer flask with ~50 mL of DI water and 2 drops of phenolphthalein.  It required 27.7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2.3 mL of the NaOH solution to turn it pink.  You then decide to create solutions that will require ~20 mL of the NaOH solution to neutralize and calculate that the samples must be around 260 mg.   You then perform three precise titrations for molecular weight.     Titration 1: 259.6 mg of the unknown acid was placed in a 250 mL Erlenmeyer flask with ~50 mL of DI water and 2 drops of phenolphthalein.  It required 19.88 mL of the NaOH solution to bring the solution to a faint pink color for 30 seconds.    Titration 2: 271.5 mg of the unknown acid was placed in a 250 mL Erlenmeyer flask with ~50 mL of DI water and 2 drops of phenolphthalein.  It required 20.66 mL of the NaOH solution to bring the solution to a faint pink color for 30 seconds.    Titration 3: 269.5 mg of the unknown acid was placed in a 250 mL Erlenmeyer flask with ~50 mL of DI water and 2 drops of phenolphthalein.  It required 21.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0 mL.  Readings - [vol: 4.50 mL, pH: 3.26], [vol: 6.29 mL, pH: 4.43], [vol: 7.37 mL, pH: 4.66], [vol: 9.38 mL, pH: 4.94], [vol: 10.83 mL, pH: 5.09], [vol: 12.63 mL, pH: 5.26], [vol: 14.18 mL, pH: 5.39], [vol: 15.29 mL, pH: 5.48], [vol: 17.20 mL, pH: 5.64], [vol: 18.86 mL, pH: 5.78], [vol: 20.35 mL, pH: 5.93], [vol: 21.67 mL, pH: 6.09], [vol: 23.12 mL, pH: 6.31], [vol: 24.88 mL, pH: 6.83], [vol: 25.12 mL, pH: 6.97], [vol: 25.33 mL, pH: 7.15], [vol: 25.54 mL, pH: 7.46], [vol: 25.76 mL, pH: 9.16], [vol: 25.97 mL, pH: 10.69], [vol: 26.18 mL, pH: 10.98], [vol: 26.39 mL, pH: 11.16], [vol: 26.50 mL, pH: 11.22], [vol: 28.29 mL, pH: 11.74], [vol: 29.51 mL, pH: 11.90], [vol: 31.24 mL, pH: 12.05], [vol: 32.78 mL, pH: 12.14]    You also note that the first sign of the pink indicator occurred at [vol: 25.76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6" spans="4:404" x14ac:dyDescent="0.35">
      <c r="D666" s="3" t="str">
        <f ca="1">VLOOKUP(RANDBETWEEN(1,17),'Unknown Acids'!$C$4:$F$20,2,FALSE)</f>
        <v>Rho</v>
      </c>
      <c r="E666" s="3">
        <f ca="1">VLOOKUP(D666,'Unknown Acids'!$D$4:$F$20,2,FALSE)</f>
        <v>133.44</v>
      </c>
      <c r="F666" s="3">
        <f ca="1">VLOOKUP(D666,'Unknown Acids'!$D$4:$F$20,3,FALSE)</f>
        <v>2.94</v>
      </c>
      <c r="G666" s="3">
        <f t="shared" ca="1" si="3854"/>
        <v>1.1481536214968825E-3</v>
      </c>
      <c r="H666" s="3">
        <f t="shared" ca="1" si="3855"/>
        <v>1.1964944146328578E-3</v>
      </c>
      <c r="I666" s="3">
        <f t="shared" ca="1" si="3856"/>
        <v>8.3577490021702136E-12</v>
      </c>
      <c r="J666" s="3">
        <f t="shared" ca="1" si="3857"/>
        <v>0.102536</v>
      </c>
      <c r="K666" s="3">
        <f t="shared" ca="1" si="3858"/>
        <v>25.004999000000002</v>
      </c>
      <c r="L666" s="3">
        <f t="shared" ca="1" si="3859"/>
        <v>0.1087</v>
      </c>
      <c r="M666" s="3">
        <f t="shared" ca="1" si="3860"/>
        <v>23.58705223057958</v>
      </c>
      <c r="N666" s="3">
        <f t="shared" ca="1" si="3861"/>
        <v>30.191426855141863</v>
      </c>
      <c r="O666" s="3">
        <f t="shared" si="3862"/>
        <v>0.3</v>
      </c>
      <c r="Q666" s="3" t="str">
        <f t="shared" ca="1" si="3863"/>
        <v>595.1</v>
      </c>
      <c r="R666" s="3" t="str">
        <f t="shared" ca="1" si="3863"/>
        <v>603.7</v>
      </c>
      <c r="S666" s="3" t="str">
        <f t="shared" ca="1" si="3863"/>
        <v>614.9</v>
      </c>
      <c r="T666" s="3" t="str">
        <f t="shared" ca="1" si="3864"/>
        <v>26.88</v>
      </c>
      <c r="U666" s="3" t="str">
        <f t="shared" ca="1" si="3865"/>
        <v>27.29</v>
      </c>
      <c r="V666" s="3" t="str">
        <f t="shared" ca="1" si="3866"/>
        <v>27.88</v>
      </c>
      <c r="W666" s="3">
        <f t="shared" si="3867"/>
        <v>0.1</v>
      </c>
      <c r="X666" s="3">
        <f t="shared" ca="1" si="3868"/>
        <v>0.1082</v>
      </c>
      <c r="Y666" s="3">
        <f t="shared" ca="1" si="3869"/>
        <v>0.45998160073597094</v>
      </c>
      <c r="AA666" s="3" t="str">
        <f t="shared" ca="1" si="3870"/>
        <v>301.3</v>
      </c>
      <c r="AB666" s="3" t="str">
        <f t="shared" ca="1" si="3871"/>
        <v>20.8</v>
      </c>
      <c r="AC666" s="3">
        <f t="shared" ca="1" si="3872"/>
        <v>290</v>
      </c>
      <c r="AD666" s="3">
        <f t="shared" ca="1" si="3873"/>
        <v>20</v>
      </c>
      <c r="AE666" s="3" t="str">
        <f t="shared" ca="1" si="3874"/>
        <v>283.5</v>
      </c>
      <c r="AF666" s="3" t="str">
        <f t="shared" ca="1" si="3874"/>
        <v>288.6</v>
      </c>
      <c r="AG666" s="3" t="str">
        <f t="shared" ca="1" si="3874"/>
        <v>298.5</v>
      </c>
      <c r="AH666" s="3" t="str">
        <f t="shared" ca="1" si="3875"/>
        <v>19.60</v>
      </c>
      <c r="AI666" s="3" t="str">
        <f t="shared" ca="1" si="3876"/>
        <v>20.62</v>
      </c>
      <c r="AJ666" s="3" t="str">
        <f t="shared" ca="1" si="3877"/>
        <v>20.94</v>
      </c>
      <c r="AK666" s="3">
        <f t="shared" si="3878"/>
        <v>0.5</v>
      </c>
      <c r="AL666" s="3">
        <f t="shared" ca="1" si="3879"/>
        <v>131.5940243761992</v>
      </c>
      <c r="AM666" s="3">
        <f t="shared" ca="1" si="3880"/>
        <v>1.3833750178363287</v>
      </c>
      <c r="AO666" s="3">
        <f t="shared" ca="1" si="3881"/>
        <v>5.46</v>
      </c>
      <c r="AP666" s="3">
        <f>0</f>
        <v>0</v>
      </c>
      <c r="AQ666" s="3">
        <f t="shared" ca="1" si="3882"/>
        <v>0</v>
      </c>
      <c r="AR666" s="3">
        <f t="shared" ca="1" si="3883"/>
        <v>2.5639125774640005E-3</v>
      </c>
      <c r="AS666" s="3">
        <f t="shared" ca="1" si="3884"/>
        <v>25.004999000000002</v>
      </c>
      <c r="AT666" s="3">
        <f t="shared" ca="1" si="3885"/>
        <v>0.10253600000000002</v>
      </c>
      <c r="AU666" s="3">
        <f t="shared" ca="1" si="3886"/>
        <v>0</v>
      </c>
      <c r="AV666" s="3">
        <f>1</f>
        <v>1</v>
      </c>
      <c r="AW666" s="3">
        <f t="shared" ca="1" si="3887"/>
        <v>1.1964944146328578E-3</v>
      </c>
      <c r="AX666" s="3">
        <f t="shared" ca="1" si="3888"/>
        <v>-1.2268375129879472E-4</v>
      </c>
      <c r="AY666" s="3">
        <f t="shared" ca="1" si="3889"/>
        <v>1.0494166913147007E-2</v>
      </c>
      <c r="AZ666" s="3">
        <f t="shared" ca="1" si="3890"/>
        <v>1.979052032487383</v>
      </c>
      <c r="BA666" s="3">
        <f t="shared" ca="1" si="3891"/>
        <v>1.7713030877966458</v>
      </c>
      <c r="BB666" s="3">
        <f t="shared" ca="1" si="3892"/>
        <v>1.925406456434954E-4</v>
      </c>
      <c r="BC666" s="3">
        <f t="shared" ca="1" si="3893"/>
        <v>2.371371931820505E-3</v>
      </c>
      <c r="BD666" s="3">
        <f t="shared" ca="1" si="3894"/>
        <v>26.776302087796648</v>
      </c>
      <c r="BE666" s="3">
        <f t="shared" ca="1" si="3895"/>
        <v>8.8562338594964637E-2</v>
      </c>
      <c r="BF666" s="3">
        <f t="shared" ca="1" si="3896"/>
        <v>7.1907108387175758E-3</v>
      </c>
      <c r="BG666" s="3">
        <f>1</f>
        <v>1</v>
      </c>
      <c r="BH666" s="3">
        <f t="shared" ca="1" si="3897"/>
        <v>8.3872052533504327E-3</v>
      </c>
      <c r="BI666" s="3">
        <f t="shared" ca="1" si="3898"/>
        <v>-1.0596434347569917E-4</v>
      </c>
      <c r="BJ666" s="3">
        <f t="shared" ca="1" si="3899"/>
        <v>6.9217312174410465E-3</v>
      </c>
      <c r="BK666" s="3">
        <f t="shared" ca="1" si="3900"/>
        <v>2.1597852691055408</v>
      </c>
      <c r="BL666" s="3">
        <f t="shared" ca="1" si="3901"/>
        <v>3.3398061755932917</v>
      </c>
      <c r="BM666" s="3">
        <f t="shared" ca="1" si="3902"/>
        <v>3.6303693128699084E-4</v>
      </c>
      <c r="BN666" s="3">
        <f t="shared" ca="1" si="3903"/>
        <v>2.2008756461770096E-3</v>
      </c>
      <c r="BO666" s="3">
        <f t="shared" ca="1" si="3904"/>
        <v>28.344805175593294</v>
      </c>
      <c r="BP666" s="3">
        <f t="shared" ca="1" si="3905"/>
        <v>7.7646525793449647E-2</v>
      </c>
      <c r="BQ666" s="3">
        <f t="shared" ca="1" si="3906"/>
        <v>1.2807882398133012E-2</v>
      </c>
      <c r="BR666" s="3">
        <f>1</f>
        <v>1</v>
      </c>
      <c r="BS666" s="3">
        <f t="shared" ca="1" si="3907"/>
        <v>1.4004376812765871E-2</v>
      </c>
      <c r="BT666" s="3">
        <f t="shared" ca="1" si="3908"/>
        <v>-9.290363442750863E-5</v>
      </c>
      <c r="BU666" s="3">
        <f t="shared" ca="1" si="3909"/>
        <v>4.9114288825009168E-3</v>
      </c>
      <c r="BV666" s="3">
        <f t="shared" ca="1" si="3910"/>
        <v>2.3087921401565628</v>
      </c>
      <c r="BW666" s="3">
        <f t="shared" ca="1" si="3911"/>
        <v>5.427489263389937</v>
      </c>
      <c r="BX666" s="3">
        <f t="shared" ca="1" si="3912"/>
        <v>5.8996808293048622E-4</v>
      </c>
      <c r="BY666" s="3">
        <f t="shared" ca="1" si="3913"/>
        <v>1.973944494533514E-3</v>
      </c>
      <c r="BZ666" s="3">
        <f t="shared" ca="1" si="3914"/>
        <v>30.432488263389939</v>
      </c>
      <c r="CA666" s="3">
        <f t="shared" ca="1" si="3915"/>
        <v>6.4863065992147445E-2</v>
      </c>
      <c r="CB666" s="3">
        <f t="shared" ca="1" si="3916"/>
        <v>1.9386127017428725E-2</v>
      </c>
      <c r="CC666" s="3">
        <f>1</f>
        <v>1</v>
      </c>
      <c r="CD666" s="3">
        <f t="shared" ca="1" si="3917"/>
        <v>2.0582621432061583E-2</v>
      </c>
      <c r="CE666" s="3">
        <f t="shared" ca="1" si="3918"/>
        <v>-7.760829617556688E-5</v>
      </c>
      <c r="CF666" s="3">
        <f t="shared" ca="1" si="3919"/>
        <v>3.2556214986611039E-3</v>
      </c>
      <c r="CG666" s="3">
        <f t="shared" ca="1" si="3920"/>
        <v>2.4873660922957495</v>
      </c>
      <c r="CH666" s="3">
        <f t="shared" ca="1" si="3921"/>
        <v>7.1705323511865835</v>
      </c>
      <c r="CI666" s="3">
        <f t="shared" ca="1" si="3922"/>
        <v>7.7943686657398173E-4</v>
      </c>
      <c r="CJ666" s="3">
        <f t="shared" ca="1" si="3923"/>
        <v>1.7844757108900187E-3</v>
      </c>
      <c r="CK666" s="3">
        <f t="shared" ca="1" si="3924"/>
        <v>32.175531351186585</v>
      </c>
      <c r="CL666" s="3">
        <f t="shared" ca="1" si="3925"/>
        <v>5.5460644656120335E-2</v>
      </c>
      <c r="CM666" s="3">
        <f t="shared" ca="1" si="3926"/>
        <v>2.4224521984319531E-2</v>
      </c>
      <c r="CN666" s="3">
        <f>1</f>
        <v>1</v>
      </c>
      <c r="CO666" s="3">
        <f t="shared" ca="1" si="3927"/>
        <v>2.542101639895239E-2</v>
      </c>
      <c r="CP666" s="3">
        <f t="shared" ca="1" si="3928"/>
        <v>-6.6358351562985636E-5</v>
      </c>
      <c r="CQ666" s="3">
        <f t="shared" ca="1" si="3929"/>
        <v>2.3863580399768533E-3</v>
      </c>
      <c r="CR666" s="3">
        <f t="shared" ca="1" si="3930"/>
        <v>2.6222643959042582</v>
      </c>
      <c r="CS666" s="3">
        <f t="shared" ca="1" si="3931"/>
        <v>8.5240854389832297</v>
      </c>
      <c r="CT666" s="3">
        <f t="shared" ca="1" si="3932"/>
        <v>9.2656808721747707E-4</v>
      </c>
      <c r="CU666" s="3">
        <f t="shared" ca="1" si="3933"/>
        <v>1.6373444902465233E-3</v>
      </c>
      <c r="CV666" s="3">
        <f t="shared" ca="1" si="3934"/>
        <v>33.529084438983233</v>
      </c>
      <c r="CW666" s="3">
        <f t="shared" ca="1" si="3935"/>
        <v>4.8833558018149557E-2</v>
      </c>
      <c r="CX666" s="3">
        <f t="shared" ca="1" si="3936"/>
        <v>2.7634756591807946E-2</v>
      </c>
      <c r="CY666" s="3">
        <f>1</f>
        <v>1</v>
      </c>
      <c r="CZ666" s="3">
        <f t="shared" ca="1" si="3937"/>
        <v>2.8831251006440805E-2</v>
      </c>
      <c r="DA666" s="3">
        <f t="shared" ca="1" si="3938"/>
        <v>-5.8429079415365552E-5</v>
      </c>
      <c r="DB666" s="3">
        <f t="shared" ca="1" si="3939"/>
        <v>1.9012166564765526E-3</v>
      </c>
      <c r="DC666" s="3">
        <f t="shared" ca="1" si="3940"/>
        <v>2.7209683895255186</v>
      </c>
      <c r="DD666" s="3">
        <f t="shared" ca="1" si="3941"/>
        <v>10.270218526779875</v>
      </c>
      <c r="DE666" s="3">
        <f t="shared" ca="1" si="3942"/>
        <v>1.1163727538609724E-3</v>
      </c>
      <c r="DF666" s="3">
        <f t="shared" ca="1" si="3943"/>
        <v>1.4475398236030281E-3</v>
      </c>
      <c r="DG666" s="3">
        <f t="shared" ca="1" si="3944"/>
        <v>35.275217526779876</v>
      </c>
      <c r="DH666" s="3">
        <f t="shared" ca="1" si="3945"/>
        <v>4.10356030406928E-2</v>
      </c>
      <c r="DI666" s="3">
        <f t="shared" ca="1" si="3946"/>
        <v>3.1647508708159092E-2</v>
      </c>
      <c r="DJ666" s="3">
        <f>1</f>
        <v>1</v>
      </c>
      <c r="DK666" s="3">
        <f t="shared" ca="1" si="3947"/>
        <v>3.2844003122791947E-2</v>
      </c>
      <c r="DL666" s="3">
        <f t="shared" ca="1" si="3948"/>
        <v>-4.9098869839280048E-5</v>
      </c>
      <c r="DM666" s="3">
        <f t="shared" ca="1" si="3949"/>
        <v>1.4324378059370653E-3</v>
      </c>
      <c r="DN666" s="3">
        <f t="shared" ca="1" si="3950"/>
        <v>2.8439242252940504</v>
      </c>
      <c r="DO666" s="3">
        <f t="shared" ca="1" si="3951"/>
        <v>12.096211614576521</v>
      </c>
      <c r="DP666" s="3">
        <f t="shared" ca="1" si="3952"/>
        <v>1.314858202504468E-3</v>
      </c>
      <c r="DQ666" s="3">
        <f t="shared" ca="1" si="3953"/>
        <v>1.2490543749595325E-3</v>
      </c>
      <c r="DR666" s="3">
        <f t="shared" ca="1" si="3954"/>
        <v>37.101210614576523</v>
      </c>
      <c r="DS666" s="3">
        <f t="shared" ca="1" si="3955"/>
        <v>3.3666135262680544E-2</v>
      </c>
      <c r="DT666" s="3">
        <f t="shared" ca="1" si="3956"/>
        <v>3.543976546112701E-2</v>
      </c>
      <c r="DU666" s="3">
        <f>1</f>
        <v>1</v>
      </c>
      <c r="DV666" s="3">
        <f t="shared" ca="1" si="3957"/>
        <v>3.6636259875759865E-2</v>
      </c>
      <c r="DW666" s="3">
        <f t="shared" ca="1" si="3958"/>
        <v>-4.028134280407157E-5</v>
      </c>
      <c r="DX666" s="3">
        <f t="shared" ca="1" si="3959"/>
        <v>1.0683402726850803E-3</v>
      </c>
      <c r="DY666" s="3">
        <f t="shared" ca="1" si="3960"/>
        <v>2.9712903999171969</v>
      </c>
      <c r="DZ666" s="3">
        <f t="shared" ca="1" si="3961"/>
        <v>13.932914702373166</v>
      </c>
      <c r="EA666" s="3">
        <f t="shared" ca="1" si="3962"/>
        <v>1.5145078281479632E-3</v>
      </c>
      <c r="EB666" s="3">
        <f t="shared" ca="1" si="3963"/>
        <v>1.0494047493160373E-3</v>
      </c>
      <c r="EC666" s="3">
        <f t="shared" ca="1" si="3964"/>
        <v>38.937913702373166</v>
      </c>
      <c r="ED666" s="3">
        <f t="shared" ca="1" si="3965"/>
        <v>2.6950718452387931E-2</v>
      </c>
      <c r="EE666" s="3">
        <f t="shared" ca="1" si="3966"/>
        <v>3.8895453919906807E-2</v>
      </c>
      <c r="EF666" s="3">
        <f>1</f>
        <v>1</v>
      </c>
      <c r="EG666" s="3">
        <f t="shared" ca="1" si="3967"/>
        <v>4.0091948334539662E-2</v>
      </c>
      <c r="EH666" s="3">
        <f t="shared" ca="1" si="3968"/>
        <v>-3.2246384098624857E-5</v>
      </c>
      <c r="EI666" s="3">
        <f t="shared" ca="1" si="3969"/>
        <v>7.8879159607567889E-4</v>
      </c>
      <c r="EJ666" s="3">
        <f t="shared" ca="1" si="3970"/>
        <v>3.1030377250919488</v>
      </c>
      <c r="EK666" s="3">
        <f t="shared" ca="1" si="3971"/>
        <v>15.456627790169811</v>
      </c>
      <c r="EL666" s="3">
        <f t="shared" ca="1" si="3972"/>
        <v>1.6801354407914586E-3</v>
      </c>
      <c r="EM666" s="3">
        <f t="shared" ca="1" si="3973"/>
        <v>8.8377713667254186E-4</v>
      </c>
      <c r="EN666" s="3">
        <f t="shared" ca="1" si="3974"/>
        <v>40.461626790169817</v>
      </c>
      <c r="EO666" s="3">
        <f t="shared" ca="1" si="3975"/>
        <v>2.1842353033794878E-2</v>
      </c>
      <c r="EP666" s="3">
        <f t="shared" ca="1" si="3976"/>
        <v>4.1524169295131967E-2</v>
      </c>
      <c r="EQ666" s="3">
        <f>1</f>
        <v>1</v>
      </c>
      <c r="ER666" s="3">
        <f t="shared" ca="1" si="3977"/>
        <v>4.2720663709764822E-2</v>
      </c>
      <c r="ES666" s="3">
        <f t="shared" ca="1" si="3978"/>
        <v>-2.6134253407374627E-5</v>
      </c>
      <c r="ET666" s="3">
        <f t="shared" ca="1" si="3979"/>
        <v>6.0322956757544524E-4</v>
      </c>
      <c r="EU666" s="3">
        <f t="shared" ca="1" si="3980"/>
        <v>3.2195173794722525</v>
      </c>
      <c r="EV666" s="3">
        <f t="shared" ca="1" si="3981"/>
        <v>17.689600877966459</v>
      </c>
      <c r="EW666" s="3">
        <f t="shared" ca="1" si="3982"/>
        <v>1.9228596154349542E-3</v>
      </c>
      <c r="EX666" s="3">
        <f t="shared" ca="1" si="3983"/>
        <v>6.410529620290463E-4</v>
      </c>
      <c r="EY666" s="3">
        <f t="shared" ca="1" si="3984"/>
        <v>42.694599877966461</v>
      </c>
      <c r="EZ666" s="3">
        <f t="shared" ca="1" si="3985"/>
        <v>1.5014848806672539E-2</v>
      </c>
      <c r="FA666" s="3">
        <f t="shared" ca="1" si="3986"/>
        <v>4.5037536853162793E-2</v>
      </c>
      <c r="FB666" s="3">
        <f>1</f>
        <v>1</v>
      </c>
      <c r="FC666" s="3">
        <f t="shared" ca="1" si="3987"/>
        <v>4.6234031267795649E-2</v>
      </c>
      <c r="FD666" s="3">
        <f t="shared" ca="1" si="3988"/>
        <v>-1.7965182733740521E-5</v>
      </c>
      <c r="FE666" s="3">
        <f t="shared" ca="1" si="3989"/>
        <v>3.8535859832852098E-4</v>
      </c>
      <c r="FF666" s="3">
        <f t="shared" ca="1" si="3990"/>
        <v>3.4141349463575623</v>
      </c>
      <c r="FG666" s="3">
        <f t="shared" ca="1" si="3991"/>
        <v>19.127243965763107</v>
      </c>
      <c r="FH666" s="3">
        <f t="shared" ca="1" si="3992"/>
        <v>2.07913141907845E-3</v>
      </c>
      <c r="FI666" s="3">
        <f t="shared" ca="1" si="3993"/>
        <v>4.8478115838555044E-4</v>
      </c>
      <c r="FJ666" s="3">
        <f t="shared" ca="1" si="3994"/>
        <v>44.132242965763112</v>
      </c>
      <c r="FK666" s="3">
        <f t="shared" ca="1" si="3995"/>
        <v>1.0984738726323828E-2</v>
      </c>
      <c r="FL666" s="3">
        <f t="shared" ca="1" si="3996"/>
        <v>4.7111392473104016E-2</v>
      </c>
      <c r="FM666" s="3">
        <f>1</f>
        <v>1</v>
      </c>
      <c r="FN666" s="3">
        <f t="shared" ca="1" si="3997"/>
        <v>4.8307886887736871E-2</v>
      </c>
      <c r="FO666" s="3">
        <f t="shared" ca="1" si="3998"/>
        <v>-1.3143178532247713E-5</v>
      </c>
      <c r="FP666" s="3">
        <f t="shared" ca="1" si="3999"/>
        <v>2.7055578174195807E-4</v>
      </c>
      <c r="FQ666" s="3">
        <f t="shared" ca="1" si="4000"/>
        <v>3.5677431808154934</v>
      </c>
      <c r="FR666" s="3">
        <f t="shared" ca="1" si="4001"/>
        <v>21.190927053559747</v>
      </c>
      <c r="FS666" s="3">
        <f t="shared" ca="1" si="4002"/>
        <v>2.3034537707219446E-3</v>
      </c>
      <c r="FT666" s="3">
        <f t="shared" ca="1" si="4003"/>
        <v>2.6045880674205584E-4</v>
      </c>
      <c r="FU666" s="3">
        <f t="shared" ca="1" si="4004"/>
        <v>46.195926053559745</v>
      </c>
      <c r="FV666" s="3">
        <f t="shared" ca="1" si="4005"/>
        <v>5.6381336839114093E-3</v>
      </c>
      <c r="FW666" s="3">
        <f t="shared" ca="1" si="4006"/>
        <v>4.9862703651644753E-2</v>
      </c>
      <c r="FX666" s="3">
        <f>1</f>
        <v>1</v>
      </c>
      <c r="FY666" s="3">
        <f t="shared" ca="1" si="4007"/>
        <v>5.1059198066277608E-2</v>
      </c>
      <c r="FZ666" s="3">
        <f t="shared" ca="1" si="4008"/>
        <v>-6.7459954617533797E-6</v>
      </c>
      <c r="GA666" s="3">
        <f t="shared" ca="1" si="4009"/>
        <v>1.3178094250933248E-4</v>
      </c>
      <c r="GB666" s="3">
        <f t="shared" ca="1" si="4010"/>
        <v>3.880147390663589</v>
      </c>
      <c r="GC666" s="3">
        <f t="shared" ca="1" si="4011"/>
        <v>22.652930141356396</v>
      </c>
      <c r="GD666" s="3">
        <f t="shared" ca="1" si="4012"/>
        <v>2.4623735063654408E-3</v>
      </c>
      <c r="GE666" s="3">
        <f t="shared" ca="1" si="4013"/>
        <v>1.0153907109855965E-4</v>
      </c>
      <c r="GF666" s="3">
        <f t="shared" ca="1" si="4014"/>
        <v>47.657929141356398</v>
      </c>
      <c r="GG666" s="3">
        <f t="shared" ca="1" si="4015"/>
        <v>2.1305808483072859E-3</v>
      </c>
      <c r="GH666" s="3">
        <f t="shared" ca="1" si="4016"/>
        <v>5.1667656373861462E-2</v>
      </c>
      <c r="GI666" s="3">
        <f>1</f>
        <v>1</v>
      </c>
      <c r="GJ666" s="3">
        <f t="shared" ca="1" si="4017"/>
        <v>5.2864150788494317E-2</v>
      </c>
      <c r="GK666" s="3">
        <f t="shared" ca="1" si="4018"/>
        <v>-2.5492280849234035E-6</v>
      </c>
      <c r="GL666" s="3">
        <f t="shared" ca="1" si="4019"/>
        <v>4.8178338149167804E-5</v>
      </c>
      <c r="GM666" s="3">
        <f t="shared" ca="1" si="4020"/>
        <v>4.3171481845181168</v>
      </c>
      <c r="GN666" s="3">
        <f t="shared" ca="1" si="4021"/>
        <v>22.879440663662191</v>
      </c>
      <c r="GO666" s="3">
        <f t="shared" ca="1" si="4022"/>
        <v>2.4869952001400804E-3</v>
      </c>
      <c r="GP666" s="3">
        <f t="shared" ca="1" si="4023"/>
        <v>7.691737732392007E-5</v>
      </c>
      <c r="GQ666" s="3">
        <f t="shared" ca="1" si="4024"/>
        <v>47.884439663662192</v>
      </c>
      <c r="GR666" s="3">
        <f t="shared" ca="1" si="4025"/>
        <v>1.6063125696820035E-3</v>
      </c>
      <c r="GS666" s="3">
        <f t="shared" ca="1" si="4026"/>
        <v>5.1937439753051408E-2</v>
      </c>
      <c r="GT666" s="3">
        <f>1</f>
        <v>1</v>
      </c>
      <c r="GU666" s="3">
        <f t="shared" ca="1" si="4027"/>
        <v>5.3133934167684263E-2</v>
      </c>
      <c r="GV666" s="3">
        <f t="shared" ca="1" si="4028"/>
        <v>-1.9219440177790705E-6</v>
      </c>
      <c r="GW666" s="3">
        <f t="shared" ca="1" si="4029"/>
        <v>3.6147095737116414E-5</v>
      </c>
      <c r="GX666" s="3">
        <f t="shared" ca="1" si="4030"/>
        <v>4.4419265906519732</v>
      </c>
      <c r="GY666" s="3">
        <f t="shared" ca="1" si="4031"/>
        <v>23.11531118596799</v>
      </c>
      <c r="GZ666" s="3">
        <f t="shared" ca="1" si="4032"/>
        <v>2.5126343259147207E-3</v>
      </c>
      <c r="HA666" s="3">
        <f t="shared" ca="1" si="4033"/>
        <v>5.1278251549279757E-5</v>
      </c>
      <c r="HB666" s="3">
        <f t="shared" ca="1" si="4034"/>
        <v>48.120310185967995</v>
      </c>
      <c r="HC666" s="3">
        <f t="shared" ca="1" si="4035"/>
        <v>1.0656259560902128E-3</v>
      </c>
      <c r="HD666" s="3">
        <f t="shared" ca="1" si="4036"/>
        <v>5.2215671848420693E-2</v>
      </c>
      <c r="HE666" s="3">
        <f>1</f>
        <v>1</v>
      </c>
      <c r="HF666" s="3">
        <f t="shared" ca="1" si="4037"/>
        <v>5.3412166263053548E-2</v>
      </c>
      <c r="HG666" s="3">
        <f t="shared" ca="1" si="4038"/>
        <v>-1.2750155045497386E-6</v>
      </c>
      <c r="HH666" s="3">
        <f t="shared" ca="1" si="4039"/>
        <v>2.3860597044161186E-5</v>
      </c>
      <c r="HI666" s="3">
        <f t="shared" ca="1" si="4040"/>
        <v>4.622318693534889</v>
      </c>
      <c r="HJ666" s="3">
        <f t="shared" ca="1" si="4041"/>
        <v>23.351181708273785</v>
      </c>
      <c r="HK666" s="3">
        <f t="shared" ca="1" si="4042"/>
        <v>2.5382734516893606E-3</v>
      </c>
      <c r="HL666" s="3">
        <f t="shared" ca="1" si="4043"/>
        <v>2.5639125774639879E-5</v>
      </c>
      <c r="HM666" s="3">
        <f t="shared" ca="1" si="4044"/>
        <v>48.356180708273783</v>
      </c>
      <c r="HN666" s="3">
        <f t="shared" ca="1" si="4045"/>
        <v>5.3021403673952688E-4</v>
      </c>
      <c r="HO666" s="3">
        <f t="shared" ca="1" si="4046"/>
        <v>5.2491189637213422E-2</v>
      </c>
      <c r="HP666" s="3">
        <f>1</f>
        <v>1</v>
      </c>
      <c r="HQ666" s="3">
        <f t="shared" ca="1" si="4047"/>
        <v>5.3687684051846277E-2</v>
      </c>
      <c r="HR666" s="3">
        <f t="shared" ca="1" si="4048"/>
        <v>-6.3439813351878472E-7</v>
      </c>
      <c r="HS666" s="3">
        <f t="shared" ca="1" si="4049"/>
        <v>1.1813855962078401E-5</v>
      </c>
      <c r="HT666" s="3">
        <f t="shared" ca="1" si="4050"/>
        <v>4.9276083284888932</v>
      </c>
      <c r="HU666" s="3">
        <f t="shared" ca="1" si="4051"/>
        <v>23.589410935802636</v>
      </c>
      <c r="HV666" s="3">
        <f t="shared" ca="1" si="4052"/>
        <v>2.5641689687217468E-3</v>
      </c>
      <c r="HW666" s="3">
        <f t="shared" ca="1" si="4053"/>
        <v>-2.5639125774638144E-7</v>
      </c>
      <c r="HX666" s="3">
        <f t="shared" ca="1" si="4054"/>
        <v>48.594409935802638</v>
      </c>
      <c r="HY666" s="3">
        <f t="shared" ca="1" si="4055"/>
        <v>-5.276147155302352E-6</v>
      </c>
      <c r="HZ666" s="3">
        <f t="shared" ca="1" si="4056"/>
        <v>5.2766747700182658E-2</v>
      </c>
      <c r="IA666" s="3">
        <f>1</f>
        <v>1</v>
      </c>
      <c r="IB666" s="3">
        <f t="shared" ca="1" si="4057"/>
        <v>5.2761555130513542E-6</v>
      </c>
      <c r="IC666" s="3">
        <f t="shared" ca="1" si="4058"/>
        <v>-4.4096713622534643E-13</v>
      </c>
      <c r="ID666" s="3">
        <f t="shared" ca="1" si="4059"/>
        <v>8.2293796351042624E-8</v>
      </c>
      <c r="IE666" s="3">
        <f t="shared" ca="1" si="4060"/>
        <v>8.7290384492852837</v>
      </c>
      <c r="IF666" s="3">
        <f t="shared" ca="1" si="4061"/>
        <v>23.822922752885376</v>
      </c>
      <c r="IG666" s="3">
        <f t="shared" ca="1" si="4062"/>
        <v>2.5895517032386403E-3</v>
      </c>
      <c r="IH666" s="3">
        <f t="shared" ca="1" si="4063"/>
        <v>-2.5639125774639879E-5</v>
      </c>
      <c r="II666" s="3">
        <f t="shared" ca="1" si="4064"/>
        <v>48.827921752885374</v>
      </c>
      <c r="IJ666" s="3">
        <f t="shared" ca="1" si="4065"/>
        <v>-5.250914815583932E-4</v>
      </c>
      <c r="IK666" s="3">
        <f t="shared" ca="1" si="4066"/>
        <v>5.3034239637397972E-2</v>
      </c>
      <c r="IL666" s="3">
        <f>1</f>
        <v>1</v>
      </c>
      <c r="IM666" s="3">
        <f t="shared" ca="1" si="4067"/>
        <v>5.2509148991614215E-4</v>
      </c>
      <c r="IN666" s="3">
        <f t="shared" ca="1" si="4068"/>
        <v>-4.388582806042762E-13</v>
      </c>
      <c r="IO666" s="3">
        <f t="shared" ca="1" si="4069"/>
        <v>8.3577355664476646E-10</v>
      </c>
      <c r="IP666" s="3">
        <f t="shared" ca="1" si="4070"/>
        <v>10.720235664135945</v>
      </c>
      <c r="IQ666" s="3">
        <f t="shared" ca="1" si="4071"/>
        <v>24.058793275191171</v>
      </c>
      <c r="IR666" s="3">
        <f t="shared" ca="1" si="4072"/>
        <v>2.6151908290132802E-3</v>
      </c>
      <c r="IS666" s="3">
        <f t="shared" ca="1" si="4073"/>
        <v>-5.1278251549279757E-5</v>
      </c>
      <c r="IT666" s="3">
        <f t="shared" ca="1" si="4074"/>
        <v>49.063792275191176</v>
      </c>
      <c r="IU666" s="3">
        <f t="shared" ca="1" si="4075"/>
        <v>-1.0451342868416699E-3</v>
      </c>
      <c r="IV666" s="3">
        <f t="shared" ca="1" si="4076"/>
        <v>5.3301848628925418E-2</v>
      </c>
      <c r="IW666" s="3">
        <f>1</f>
        <v>1</v>
      </c>
      <c r="IX666" s="3">
        <f t="shared" ca="1" si="4077"/>
        <v>1.0451342951994188E-3</v>
      </c>
      <c r="IY666" s="3">
        <f t="shared" ca="1" si="4078"/>
        <v>-4.3674850214924432E-13</v>
      </c>
      <c r="IZ666" s="3">
        <f t="shared" ca="1" si="4079"/>
        <v>4.1788727968457284E-10</v>
      </c>
      <c r="JA666" s="3">
        <f t="shared" ca="1" si="4080"/>
        <v>11.019172269155447</v>
      </c>
      <c r="JB666" s="3">
        <f t="shared" ca="1" si="4081"/>
        <v>24.29466379749697</v>
      </c>
      <c r="JC666" s="3">
        <f t="shared" ca="1" si="4082"/>
        <v>2.640829954787921E-3</v>
      </c>
      <c r="JD666" s="3">
        <f t="shared" ca="1" si="4083"/>
        <v>-7.6917377323920504E-5</v>
      </c>
      <c r="JE666" s="3">
        <f t="shared" ca="1" si="4084"/>
        <v>49.299662797496971</v>
      </c>
      <c r="JF666" s="3">
        <f t="shared" ca="1" si="4085"/>
        <v>-1.5602008808836261E-3</v>
      </c>
      <c r="JG666" s="3">
        <f t="shared" ca="1" si="4086"/>
        <v>5.3566896910337496E-2</v>
      </c>
      <c r="JH666" s="3">
        <f>1</f>
        <v>1</v>
      </c>
      <c r="JI666" s="3">
        <f t="shared" ca="1" si="4087"/>
        <v>1.5602008892413751E-3</v>
      </c>
      <c r="JJ666" s="3">
        <f t="shared" ca="1" si="4088"/>
        <v>-4.3465891184633765E-13</v>
      </c>
      <c r="JK666" s="3">
        <f t="shared" ca="1" si="4089"/>
        <v>2.7859158220362029E-10</v>
      </c>
      <c r="JL666" s="3">
        <f t="shared" ca="1" si="4090"/>
        <v>11.19318059631467</v>
      </c>
      <c r="JM666" s="3">
        <f t="shared" ca="1" si="4091"/>
        <v>24.382623229153044</v>
      </c>
      <c r="JN666" s="3">
        <f t="shared" ca="1" si="4092"/>
        <v>2.6503911450089361E-3</v>
      </c>
      <c r="JO666" s="3">
        <f t="shared" ca="1" si="4093"/>
        <v>-8.6478567544935603E-5</v>
      </c>
      <c r="JP666" s="3">
        <f t="shared" ca="1" si="4094"/>
        <v>49.387622229153045</v>
      </c>
      <c r="JQ666" s="3">
        <f t="shared" ca="1" si="4095"/>
        <v>-1.7510170289973615E-3</v>
      </c>
      <c r="JR666" s="3">
        <f t="shared" ca="1" si="4096"/>
        <v>5.3665089052301759E-2</v>
      </c>
      <c r="JS666" s="3">
        <f>1</f>
        <v>1</v>
      </c>
      <c r="JT666" s="3">
        <f t="shared" ca="1" si="4097"/>
        <v>1.7510170373551104E-3</v>
      </c>
      <c r="JU666" s="3">
        <f t="shared" ca="1" si="4098"/>
        <v>-4.3388478365136494E-13</v>
      </c>
      <c r="JV666" s="3">
        <f t="shared" ca="1" si="4099"/>
        <v>2.4779012023669333E-10</v>
      </c>
      <c r="JW666" s="3">
        <f t="shared" ca="1" si="4100"/>
        <v>11.24329043116423</v>
      </c>
      <c r="JX666" s="3">
        <f t="shared" ca="1" si="4101"/>
        <v>26.262466316949684</v>
      </c>
      <c r="JY666" s="3">
        <f t="shared" ca="1" si="4102"/>
        <v>2.8547300886524307E-3</v>
      </c>
      <c r="JZ666" s="3">
        <f t="shared" ca="1" si="4103"/>
        <v>-2.908175111884302E-4</v>
      </c>
      <c r="KA666" s="3">
        <f t="shared" ca="1" si="4104"/>
        <v>51.267465316949682</v>
      </c>
      <c r="KB666" s="3">
        <f t="shared" ca="1" si="4105"/>
        <v>-5.6725548920844001E-3</v>
      </c>
      <c r="KC666" s="3">
        <f t="shared" ca="1" si="4106"/>
        <v>5.5683074460648643E-2</v>
      </c>
      <c r="KD666" s="3">
        <f>1</f>
        <v>1</v>
      </c>
      <c r="KE666" s="3">
        <f t="shared" ca="1" si="4107"/>
        <v>5.6725549004421495E-3</v>
      </c>
      <c r="KF666" s="3">
        <f t="shared" ca="1" si="4108"/>
        <v>-4.1797537002218167E-13</v>
      </c>
      <c r="KG666" s="3">
        <f t="shared" ca="1" si="4109"/>
        <v>7.3683793875428671E-11</v>
      </c>
      <c r="KH666" s="3">
        <f t="shared" ca="1" si="4110"/>
        <v>11.753778712792172</v>
      </c>
      <c r="KI666" s="3">
        <f t="shared" ca="1" si="4111"/>
        <v>27.648509404746331</v>
      </c>
      <c r="KJ666" s="3">
        <f t="shared" ca="1" si="4112"/>
        <v>3.0053929722959265E-3</v>
      </c>
      <c r="KK666" s="3">
        <f t="shared" ca="1" si="4113"/>
        <v>-4.4148039483192601E-4</v>
      </c>
      <c r="KL666" s="3">
        <f t="shared" ca="1" si="4114"/>
        <v>52.653508404746333</v>
      </c>
      <c r="KM666" s="3">
        <f t="shared" ca="1" si="4115"/>
        <v>-8.3846339628173699E-3</v>
      </c>
      <c r="KN666" s="3">
        <f t="shared" ca="1" si="4116"/>
        <v>5.7078684086795096E-2</v>
      </c>
      <c r="KO666" s="3">
        <f>1</f>
        <v>1</v>
      </c>
      <c r="KP666" s="3">
        <f t="shared" ca="1" si="4117"/>
        <v>8.3846339711751185E-3</v>
      </c>
      <c r="KQ666" s="3">
        <f t="shared" ca="1" si="4118"/>
        <v>-4.0697264883530122E-13</v>
      </c>
      <c r="KR666" s="3">
        <f t="shared" ca="1" si="4119"/>
        <v>4.8537915006696686E-11</v>
      </c>
      <c r="KS666" s="3">
        <f t="shared" ca="1" si="4120"/>
        <v>11.923484110434316</v>
      </c>
      <c r="KT666" s="3">
        <f t="shared" ca="1" si="4121"/>
        <v>29.71618249254298</v>
      </c>
      <c r="KU666" s="3">
        <f t="shared" ca="1" si="4122"/>
        <v>3.2301490369394223E-3</v>
      </c>
      <c r="KV666" s="3">
        <f t="shared" ca="1" si="4123"/>
        <v>-6.6623645947542186E-4</v>
      </c>
      <c r="KW666" s="3">
        <f t="shared" ca="1" si="4124"/>
        <v>54.721181492542982</v>
      </c>
      <c r="KX666" s="3">
        <f t="shared" ca="1" si="4125"/>
        <v>-1.2175111013752725E-2</v>
      </c>
      <c r="KY666" s="3">
        <f t="shared" ca="1" si="4126"/>
        <v>5.902922687039578E-2</v>
      </c>
      <c r="KZ666" s="3">
        <f>1</f>
        <v>1</v>
      </c>
      <c r="LA666" s="3">
        <f t="shared" ca="1" si="4127"/>
        <v>1.2175111022110474E-2</v>
      </c>
      <c r="LB666" s="3">
        <f t="shared" ca="1" si="4128"/>
        <v>-3.9159494004842601E-13</v>
      </c>
      <c r="LC666" s="3">
        <f t="shared" ca="1" si="4129"/>
        <v>3.2163561744513736E-11</v>
      </c>
      <c r="LD666" s="3">
        <f t="shared" ca="1" si="4130"/>
        <v>12.085472930988006</v>
      </c>
      <c r="LE666" s="3">
        <f t="shared" ca="1" si="4131"/>
        <v>31.610305580339624</v>
      </c>
      <c r="LF666" s="3">
        <f t="shared" ca="1" si="4132"/>
        <v>3.436040216582917E-3</v>
      </c>
      <c r="LG666" s="3">
        <f t="shared" ca="1" si="4133"/>
        <v>-8.7212763911891653E-4</v>
      </c>
      <c r="LH666" s="3">
        <f t="shared" ca="1" si="4134"/>
        <v>56.615304580339625</v>
      </c>
      <c r="LI666" s="3">
        <f t="shared" ca="1" si="4135"/>
        <v>-1.540445018504367E-2</v>
      </c>
      <c r="LJ666" s="3">
        <f t="shared" ca="1" si="4136"/>
        <v>6.0691013535165629E-2</v>
      </c>
      <c r="LK666" s="3">
        <f>1</f>
        <v>1</v>
      </c>
      <c r="LL666" s="3">
        <f t="shared" ca="1" si="4137"/>
        <v>1.5404450193401418E-2</v>
      </c>
      <c r="LM666" s="3">
        <f t="shared" ca="1" si="4138"/>
        <v>-3.784937296512E-13</v>
      </c>
      <c r="LN666" s="3">
        <f t="shared" ca="1" si="4139"/>
        <v>2.457041427955664E-11</v>
      </c>
      <c r="LO666" s="3">
        <f t="shared" ca="1" si="4140"/>
        <v>12.187646202802803</v>
      </c>
      <c r="LQ666" s="3" t="str">
        <f t="shared" ca="1" si="4141"/>
        <v>21.72</v>
      </c>
      <c r="LR666" s="3" t="str">
        <f t="shared" ca="1" si="4142"/>
        <v>595.1</v>
      </c>
      <c r="LS666" s="3" t="str">
        <f t="shared" ca="1" si="4143"/>
        <v>603.7</v>
      </c>
      <c r="LT666" s="3" t="str">
        <f t="shared" ca="1" si="4144"/>
        <v>614.9</v>
      </c>
      <c r="LU666" s="3" t="str">
        <f t="shared" ca="1" si="4145"/>
        <v>26.88</v>
      </c>
      <c r="LV666" s="3" t="str">
        <f t="shared" ca="1" si="4146"/>
        <v>27.29</v>
      </c>
      <c r="LW666" s="3" t="str">
        <f t="shared" ca="1" si="4147"/>
        <v>27.88</v>
      </c>
      <c r="LX666" s="3" t="str">
        <f t="shared" ca="1" si="4148"/>
        <v>301</v>
      </c>
      <c r="LY666" s="3" t="str">
        <f t="shared" ca="1" si="4149"/>
        <v>20.8</v>
      </c>
      <c r="LZ666" s="3">
        <f t="shared" ca="1" si="4150"/>
        <v>20</v>
      </c>
      <c r="MA666" s="3">
        <f t="shared" ca="1" si="4151"/>
        <v>290</v>
      </c>
      <c r="MB666" s="3" t="str">
        <f t="shared" ca="1" si="4152"/>
        <v>283.5</v>
      </c>
      <c r="MC666" s="3" t="str">
        <f t="shared" ca="1" si="4153"/>
        <v>288.6</v>
      </c>
      <c r="MD666" s="3" t="str">
        <f t="shared" ca="1" si="4154"/>
        <v>298.5</v>
      </c>
      <c r="ME666" s="3" t="str">
        <f t="shared" ca="1" si="4155"/>
        <v>19.60</v>
      </c>
      <c r="MF666" s="3" t="str">
        <f t="shared" ca="1" si="4156"/>
        <v>20.62</v>
      </c>
      <c r="MG666" s="3" t="str">
        <f t="shared" ca="1" si="4157"/>
        <v>20.94</v>
      </c>
      <c r="MJ666" s="3">
        <f t="shared" ca="1" si="4158"/>
        <v>5.46</v>
      </c>
      <c r="MK666" s="3" t="str">
        <f t="shared" ca="1" si="4159"/>
        <v>5.46</v>
      </c>
      <c r="ML666" s="3" t="str">
        <f t="shared" ca="1" si="4160"/>
        <v>1.98</v>
      </c>
      <c r="MM666" s="3" t="str">
        <f t="shared" ca="1" si="4161"/>
        <v>7.23</v>
      </c>
      <c r="MN666" s="3" t="str">
        <f t="shared" ca="1" si="4162"/>
        <v>2.16</v>
      </c>
      <c r="MO666" s="3" t="str">
        <f t="shared" ca="1" si="4163"/>
        <v>8.80</v>
      </c>
      <c r="MP666" s="3" t="str">
        <f t="shared" ca="1" si="4164"/>
        <v>2.31</v>
      </c>
      <c r="MQ666" s="3" t="str">
        <f t="shared" ca="1" si="4165"/>
        <v>10.89</v>
      </c>
      <c r="MR666" s="3" t="str">
        <f t="shared" ca="1" si="4166"/>
        <v>2.49</v>
      </c>
      <c r="MS666" s="3" t="str">
        <f t="shared" ca="1" si="4167"/>
        <v>12.63</v>
      </c>
      <c r="MT666" s="3" t="str">
        <f t="shared" ca="1" si="4168"/>
        <v>2.62</v>
      </c>
      <c r="MU666" s="3" t="str">
        <f t="shared" ca="1" si="4169"/>
        <v>13.98</v>
      </c>
      <c r="MV666" s="3" t="str">
        <f t="shared" ca="1" si="4170"/>
        <v>2.72</v>
      </c>
      <c r="MW666" s="3" t="str">
        <f t="shared" ca="1" si="4171"/>
        <v>15.73</v>
      </c>
      <c r="MX666" s="3" t="str">
        <f t="shared" ca="1" si="4172"/>
        <v>2.84</v>
      </c>
      <c r="MY666" s="3" t="str">
        <f t="shared" ca="1" si="4173"/>
        <v>17.56</v>
      </c>
      <c r="MZ666" s="3" t="str">
        <f t="shared" ca="1" si="4174"/>
        <v>2.97</v>
      </c>
      <c r="NA666" s="3" t="str">
        <f t="shared" ca="1" si="4175"/>
        <v>19.39</v>
      </c>
      <c r="NB666" s="3" t="str">
        <f t="shared" ca="1" si="4176"/>
        <v>3.10</v>
      </c>
      <c r="NC666" s="3" t="str">
        <f t="shared" ca="1" si="4177"/>
        <v>20.92</v>
      </c>
      <c r="ND666" s="3" t="str">
        <f t="shared" ca="1" si="4178"/>
        <v>3.22</v>
      </c>
      <c r="NE666" s="3" t="str">
        <f t="shared" ca="1" si="4179"/>
        <v>23.15</v>
      </c>
      <c r="NF666" s="3" t="str">
        <f t="shared" ca="1" si="4180"/>
        <v>3.41</v>
      </c>
      <c r="NG666" s="3" t="str">
        <f t="shared" ca="1" si="4181"/>
        <v>24.59</v>
      </c>
      <c r="NH666" s="3" t="str">
        <f t="shared" ca="1" si="4182"/>
        <v>3.57</v>
      </c>
      <c r="NI666" s="3" t="str">
        <f t="shared" ca="1" si="4183"/>
        <v>26.65</v>
      </c>
      <c r="NJ666" s="3" t="str">
        <f t="shared" ca="1" si="4184"/>
        <v>3.88</v>
      </c>
      <c r="NK666" s="3" t="str">
        <f t="shared" ca="1" si="4185"/>
        <v>28.11</v>
      </c>
      <c r="NL666" s="3" t="str">
        <f t="shared" ca="1" si="4186"/>
        <v>4.32</v>
      </c>
      <c r="NM666" s="3" t="str">
        <f t="shared" ca="1" si="4187"/>
        <v>28.34</v>
      </c>
      <c r="NN666" s="3" t="str">
        <f t="shared" ca="1" si="4188"/>
        <v>4.44</v>
      </c>
      <c r="NO666" s="3" t="str">
        <f t="shared" ca="1" si="4189"/>
        <v>28.58</v>
      </c>
      <c r="NP666" s="3" t="str">
        <f t="shared" ca="1" si="4190"/>
        <v>4.62</v>
      </c>
      <c r="NQ666" s="3" t="str">
        <f t="shared" ca="1" si="4191"/>
        <v>28.81</v>
      </c>
      <c r="NR666" s="3" t="str">
        <f t="shared" ca="1" si="4192"/>
        <v>4.93</v>
      </c>
      <c r="NS666" s="3" t="str">
        <f t="shared" ca="1" si="4193"/>
        <v>29.05</v>
      </c>
      <c r="NT666" s="3" t="str">
        <f t="shared" ca="1" si="4194"/>
        <v>8.73</v>
      </c>
      <c r="NU666" s="3" t="str">
        <f t="shared" ca="1" si="4195"/>
        <v>29.28</v>
      </c>
      <c r="NV666" s="3" t="str">
        <f t="shared" ca="1" si="4196"/>
        <v>10.72</v>
      </c>
      <c r="NW666" s="3" t="str">
        <f t="shared" ca="1" si="4197"/>
        <v>29.52</v>
      </c>
      <c r="NX666" s="3" t="str">
        <f t="shared" ca="1" si="4198"/>
        <v>11.02</v>
      </c>
      <c r="NY666" s="3" t="str">
        <f t="shared" ca="1" si="4199"/>
        <v>29.75</v>
      </c>
      <c r="NZ666" s="3" t="str">
        <f t="shared" ca="1" si="4200"/>
        <v>11.19</v>
      </c>
      <c r="OA666" s="3" t="str">
        <f t="shared" ca="1" si="4201"/>
        <v>29.84</v>
      </c>
      <c r="OB666" s="3" t="str">
        <f t="shared" ca="1" si="4202"/>
        <v>11.24</v>
      </c>
      <c r="OC666" s="3" t="str">
        <f t="shared" ca="1" si="4203"/>
        <v>31.72</v>
      </c>
      <c r="OD666" s="3" t="str">
        <f t="shared" ca="1" si="4204"/>
        <v>11.75</v>
      </c>
      <c r="OE666" s="3" t="str">
        <f t="shared" ca="1" si="4205"/>
        <v>33.11</v>
      </c>
      <c r="OF666" s="3" t="str">
        <f t="shared" ca="1" si="4206"/>
        <v>11.92</v>
      </c>
      <c r="OG666" s="3" t="str">
        <f t="shared" ca="1" si="4207"/>
        <v>35.18</v>
      </c>
      <c r="OH666" s="3" t="str">
        <f t="shared" ca="1" si="4208"/>
        <v>12.09</v>
      </c>
      <c r="OI666" s="3" t="str">
        <f t="shared" ca="1" si="4209"/>
        <v>37.07</v>
      </c>
      <c r="OJ666" s="3" t="str">
        <f t="shared" ca="1" si="4210"/>
        <v>12.19</v>
      </c>
      <c r="OK666" s="3" t="str" cm="1">
        <f t="array" aca="1" ref="OK666" ca="1">_xlfn.IFS(VALUE(NP666)&gt;8.8,NO666,VALUE(NR666)&gt;8.8,NQ666,VALUE(NT666)&gt;8.8,NS666,VALUE(NV666)&gt;8.8,NU666,VALUE(NX666)&gt;8.8,NW666)</f>
        <v>29.28</v>
      </c>
      <c r="OL666" s="3" t="str" cm="1">
        <f t="array" aca="1" ref="OL666" ca="1">_xlfn.IFS(VALUE(NP666)&gt;8.8,NP666,VALUE(NR666)&gt;8.8,NR666,VALUE(NT666)&gt;8.8,NT666,VALUE(NV666)&gt;8.8,NV666,VALUE(NX666)&gt;8.8,NX666)</f>
        <v>10.72</v>
      </c>
      <c r="ON666" s="3" t="str">
        <f t="shared" ca="1" si="4211"/>
        <v>CALIBRATION OF NaOH:  A ~  M solution of NaOH was made by adding 21.72 mL of 3M NaOH to 600 mL of DI water.    Three titrations were run to calibrate the solution.  Titration 1: 595.1 mg of dry KHP was placed in a 250 mL Erlenmeyer flask with ~50 mL of DI water and 2 drops of phenolphthalein.  It required 26.88 mL of the NaOH solution to bring the solution to a faint pink color for 30 seconds.    Titration 2: 603.7 mg of dry KHP was placed in a 250 mL Erlenmeyer flask with ~50 mL of DI water and 2 drops of phenolphthalein.  It required 27.29 mL of the NaOH solution to bring the solution to a faint pink color for 30 seconds.    Titration 3: 614.9 mg of dry KHP was placed in a 250 mL Erlenmeyer flask with ~50 mL of DI water and 2 drops of phenolphthalein.  It required 27.8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0.8 mL of the NaOH solution to turn it pink.  You then decide to create solutions that will require ~20 mL of the NaOH solution to neutralize and calculate that the samples must be around 290 mg.   You then perform three precise titrations for molecular weight.     Titration 1: 283.5 mg of the unknown acid was placed in a 250 mL Erlenmeyer flask with ~50 mL of DI water and 2 drops of phenolphthalein.  It required 19.60 mL of the NaOH solution to bring the solution to a faint pink color for 30 seconds.    Titration 2: 288.6 mg of the unknown acid was placed in a 250 mL Erlenmeyer flask with ~50 mL of DI water and 2 drops of phenolphthalein.  It required 20.62 mL of the NaOH solution to bring the solution to a faint pink color for 30 seconds.    Titration 3: 298.5 mg of the unknown acid was placed in a 250 mL Erlenmeyer flask with ~50 mL of DI water and 2 drops of phenolphthalein.  It required 20.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6 mL.  Readings - [vol: 5.46 mL, pH: 1.98], [vol: 7.23 mL, pH: 2.16], [vol: 8.80 mL, pH: 2.31], [vol: 10.89 mL, pH: 2.49], [vol: 12.63 mL, pH: 2.62], [vol: 13.98 mL, pH: 2.72], [vol: 15.73 mL, pH: 2.84], [vol: 17.56 mL, pH: 2.97], [vol: 19.39 mL, pH: 3.10], [vol: 20.92 mL, pH: 3.22], [vol: 23.15 mL, pH: 3.41], [vol: 24.59 mL, pH: 3.57], [vol: 26.65 mL, pH: 3.88], [vol: 28.11 mL, pH: 4.32], [vol: 28.34 mL, pH: 4.44], [vol: 28.58 mL, pH: 4.62], [vol: 28.81 mL, pH: 4.93], [vol: 29.05 mL, pH: 8.73], [vol: 29.28 mL, pH: 10.72], [vol: 29.52 mL, pH: 11.02], [vol: 29.75 mL, pH: 11.19], [vol: 29.84 mL, pH: 11.24], [vol: 31.72 mL, pH: 11.75], [vol: 33.11 mL, pH: 11.92], [vol: 35.18 mL, pH: 12.09], [vol: 37.07 mL, pH: 12.19]    You also note that the first sign of the pink indicator occurred at [vol: 29.2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7" spans="4:404" x14ac:dyDescent="0.35">
      <c r="D667" s="3" t="str">
        <f ca="1">VLOOKUP(RANDBETWEEN(1,17),'Unknown Acids'!$C$4:$F$20,2,FALSE)</f>
        <v>Beta</v>
      </c>
      <c r="E667" s="3">
        <f ca="1">VLOOKUP(D667,'Unknown Acids'!$D$4:$F$20,2,FALSE)</f>
        <v>169.09</v>
      </c>
      <c r="F667" s="3">
        <f ca="1">VLOOKUP(D667,'Unknown Acids'!$D$4:$F$20,3,FALSE)</f>
        <v>3.5</v>
      </c>
      <c r="G667" s="3">
        <f t="shared" ca="1" si="3854"/>
        <v>3.1622776601683783E-4</v>
      </c>
      <c r="H667" s="3">
        <f t="shared" ca="1" si="3855"/>
        <v>3.3323171337958774E-4</v>
      </c>
      <c r="I667" s="3">
        <f t="shared" ca="1" si="3856"/>
        <v>3.000914858487342E-11</v>
      </c>
      <c r="J667" s="3">
        <f t="shared" ca="1" si="3857"/>
        <v>0.10491900000000001</v>
      </c>
      <c r="K667" s="3">
        <f t="shared" ca="1" si="3858"/>
        <v>24.992667000000001</v>
      </c>
      <c r="L667" s="3">
        <f t="shared" ca="1" si="3859"/>
        <v>0.1027</v>
      </c>
      <c r="M667" s="3">
        <f t="shared" ca="1" si="3860"/>
        <v>25.532674089318409</v>
      </c>
      <c r="N667" s="3">
        <f t="shared" ca="1" si="3861"/>
        <v>32.681822834327562</v>
      </c>
      <c r="O667" s="3">
        <f t="shared" si="3862"/>
        <v>0.3</v>
      </c>
      <c r="Q667" s="3" t="str">
        <f t="shared" ca="1" si="3863"/>
        <v>580.2</v>
      </c>
      <c r="R667" s="3" t="str">
        <f t="shared" ca="1" si="3863"/>
        <v>632.5</v>
      </c>
      <c r="S667" s="3" t="str">
        <f t="shared" ca="1" si="3863"/>
        <v>637.1</v>
      </c>
      <c r="T667" s="3" t="str">
        <f t="shared" ca="1" si="3864"/>
        <v>27.80</v>
      </c>
      <c r="U667" s="3" t="str">
        <f t="shared" ca="1" si="3865"/>
        <v>30.18</v>
      </c>
      <c r="V667" s="3" t="str">
        <f t="shared" ca="1" si="3866"/>
        <v>30.46</v>
      </c>
      <c r="W667" s="3">
        <f t="shared" si="3867"/>
        <v>0.1</v>
      </c>
      <c r="X667" s="3">
        <f t="shared" ca="1" si="3868"/>
        <v>0.1024</v>
      </c>
      <c r="Y667" s="3">
        <f t="shared" ca="1" si="3869"/>
        <v>0.29211295034079332</v>
      </c>
      <c r="AA667" s="3" t="str">
        <f t="shared" ca="1" si="3870"/>
        <v>303.3</v>
      </c>
      <c r="AB667" s="3" t="str">
        <f t="shared" ca="1" si="3871"/>
        <v>17.5</v>
      </c>
      <c r="AC667" s="3">
        <f t="shared" ca="1" si="3872"/>
        <v>350</v>
      </c>
      <c r="AD667" s="3">
        <f t="shared" ca="1" si="3873"/>
        <v>20</v>
      </c>
      <c r="AE667" s="3" t="str">
        <f t="shared" ca="1" si="3874"/>
        <v>358.3</v>
      </c>
      <c r="AF667" s="3" t="str">
        <f t="shared" ca="1" si="3874"/>
        <v>357.1</v>
      </c>
      <c r="AG667" s="3" t="str">
        <f t="shared" ca="1" si="3874"/>
        <v>347.5</v>
      </c>
      <c r="AH667" s="3" t="str">
        <f t="shared" ca="1" si="3875"/>
        <v>20.71</v>
      </c>
      <c r="AI667" s="3" t="str">
        <f t="shared" ca="1" si="3876"/>
        <v>21.17</v>
      </c>
      <c r="AJ667" s="3" t="str">
        <f t="shared" ca="1" si="3877"/>
        <v>20.59</v>
      </c>
      <c r="AK667" s="3">
        <f t="shared" si="3878"/>
        <v>0.5</v>
      </c>
      <c r="AL667" s="3">
        <f t="shared" ca="1" si="3879"/>
        <v>166.16587046911454</v>
      </c>
      <c r="AM667" s="3">
        <f t="shared" ca="1" si="3880"/>
        <v>1.7293332136054562</v>
      </c>
      <c r="AO667" s="3">
        <f t="shared" ca="1" si="3881"/>
        <v>8.48</v>
      </c>
      <c r="AP667" s="3">
        <f>0</f>
        <v>0</v>
      </c>
      <c r="AQ667" s="3">
        <f t="shared" ca="1" si="3882"/>
        <v>0</v>
      </c>
      <c r="AR667" s="3">
        <f t="shared" ca="1" si="3883"/>
        <v>2.6222056289730003E-3</v>
      </c>
      <c r="AS667" s="3">
        <f t="shared" ca="1" si="3884"/>
        <v>24.992667000000001</v>
      </c>
      <c r="AT667" s="3">
        <f t="shared" ca="1" si="3885"/>
        <v>0.10491900000000001</v>
      </c>
      <c r="AU667" s="3">
        <f t="shared" ca="1" si="3886"/>
        <v>0</v>
      </c>
      <c r="AV667" s="3">
        <f>1</f>
        <v>1</v>
      </c>
      <c r="AW667" s="3">
        <f t="shared" ca="1" si="3887"/>
        <v>3.3323171337958774E-4</v>
      </c>
      <c r="AX667" s="3">
        <f t="shared" ca="1" si="3888"/>
        <v>-3.4962338136072969E-5</v>
      </c>
      <c r="AY667" s="3">
        <f t="shared" ca="1" si="3889"/>
        <v>5.7486270782853574E-3</v>
      </c>
      <c r="AZ667" s="3">
        <f t="shared" ca="1" si="3890"/>
        <v>2.2404358637485209</v>
      </c>
      <c r="BA667" s="3">
        <f t="shared" ca="1" si="3891"/>
        <v>2.1088997789035133</v>
      </c>
      <c r="BB667" s="3">
        <f t="shared" ca="1" si="3892"/>
        <v>2.165840072933908E-4</v>
      </c>
      <c r="BC667" s="3">
        <f t="shared" ca="1" si="3893"/>
        <v>2.4056216216796094E-3</v>
      </c>
      <c r="BD667" s="3">
        <f t="shared" ca="1" si="3894"/>
        <v>27.101566778903514</v>
      </c>
      <c r="BE667" s="3">
        <f t="shared" ca="1" si="3895"/>
        <v>8.8763193704070306E-2</v>
      </c>
      <c r="BF667" s="3">
        <f t="shared" ca="1" si="3896"/>
        <v>7.9915677591741591E-3</v>
      </c>
      <c r="BG667" s="3">
        <f>1</f>
        <v>1</v>
      </c>
      <c r="BH667" s="3">
        <f t="shared" ca="1" si="3897"/>
        <v>8.3247994725537469E-3</v>
      </c>
      <c r="BI667" s="3">
        <f t="shared" ca="1" si="3898"/>
        <v>-2.9578711123051582E-5</v>
      </c>
      <c r="BJ667" s="3">
        <f t="shared" ca="1" si="3899"/>
        <v>2.6862704038021013E-3</v>
      </c>
      <c r="BK667" s="3">
        <f t="shared" ca="1" si="3900"/>
        <v>2.5708502727662017</v>
      </c>
      <c r="BL667" s="3">
        <f t="shared" ca="1" si="3901"/>
        <v>3.9456695578070264</v>
      </c>
      <c r="BM667" s="3">
        <f t="shared" ca="1" si="3902"/>
        <v>4.0522026358678161E-4</v>
      </c>
      <c r="BN667" s="3">
        <f t="shared" ca="1" si="3903"/>
        <v>2.2169853653862186E-3</v>
      </c>
      <c r="BO667" s="3">
        <f t="shared" ca="1" si="3904"/>
        <v>28.938336557807027</v>
      </c>
      <c r="BP667" s="3">
        <f t="shared" ca="1" si="3905"/>
        <v>7.6610670449477405E-2</v>
      </c>
      <c r="BQ667" s="3">
        <f t="shared" ca="1" si="3906"/>
        <v>1.4002887234976906E-2</v>
      </c>
      <c r="BR667" s="3">
        <f>1</f>
        <v>1</v>
      </c>
      <c r="BS667" s="3">
        <f t="shared" ca="1" si="3907"/>
        <v>1.4336118948356494E-2</v>
      </c>
      <c r="BT667" s="3">
        <f t="shared" ca="1" si="3908"/>
        <v>-2.5529104977038305E-5</v>
      </c>
      <c r="BU667" s="3">
        <f t="shared" ca="1" si="3909"/>
        <v>1.6017855416926045E-3</v>
      </c>
      <c r="BV667" s="3">
        <f t="shared" ca="1" si="3910"/>
        <v>2.7953956307575307</v>
      </c>
      <c r="BW667" s="3">
        <f t="shared" ca="1" si="3911"/>
        <v>5.86547933671054</v>
      </c>
      <c r="BX667" s="3">
        <f t="shared" ca="1" si="3912"/>
        <v>6.0238472788017245E-4</v>
      </c>
      <c r="BY667" s="3">
        <f t="shared" ca="1" si="3913"/>
        <v>2.0198209010928278E-3</v>
      </c>
      <c r="BZ667" s="3">
        <f t="shared" ca="1" si="3914"/>
        <v>30.85814633671054</v>
      </c>
      <c r="CA667" s="3">
        <f t="shared" ca="1" si="3915"/>
        <v>6.5455030222924898E-2</v>
      </c>
      <c r="CB667" s="3">
        <f t="shared" ca="1" si="3916"/>
        <v>1.9521092463144572E-2</v>
      </c>
      <c r="CC667" s="3">
        <f>1</f>
        <v>1</v>
      </c>
      <c r="CD667" s="3">
        <f t="shared" ca="1" si="3917"/>
        <v>1.9854324176524159E-2</v>
      </c>
      <c r="CE667" s="3">
        <f t="shared" ca="1" si="3918"/>
        <v>-2.1811691870497964E-5</v>
      </c>
      <c r="CF667" s="3">
        <f t="shared" ca="1" si="3919"/>
        <v>1.0437193256046251E-3</v>
      </c>
      <c r="CG667" s="3">
        <f t="shared" ca="1" si="3920"/>
        <v>2.9814162750210644</v>
      </c>
      <c r="CH667" s="3">
        <f t="shared" ca="1" si="3921"/>
        <v>7.249609115614053</v>
      </c>
      <c r="CI667" s="3">
        <f t="shared" ca="1" si="3922"/>
        <v>7.4453485617356318E-4</v>
      </c>
      <c r="CJ667" s="3">
        <f t="shared" ca="1" si="3923"/>
        <v>1.877670772799437E-3</v>
      </c>
      <c r="CK667" s="3">
        <f t="shared" ca="1" si="3924"/>
        <v>32.242276115614054</v>
      </c>
      <c r="CL667" s="3">
        <f t="shared" ca="1" si="3925"/>
        <v>5.8236297154285965E-2</v>
      </c>
      <c r="CM667" s="3">
        <f t="shared" ca="1" si="3926"/>
        <v>2.3091882642026173E-2</v>
      </c>
      <c r="CN667" s="3">
        <f>1</f>
        <v>1</v>
      </c>
      <c r="CO667" s="3">
        <f t="shared" ca="1" si="3927"/>
        <v>2.3425114355405761E-2</v>
      </c>
      <c r="CP667" s="3">
        <f t="shared" ca="1" si="3928"/>
        <v>-1.9406181081605521E-5</v>
      </c>
      <c r="CQ667" s="3">
        <f t="shared" ca="1" si="3929"/>
        <v>8.010424931578098E-4</v>
      </c>
      <c r="CR667" s="3">
        <f t="shared" ca="1" si="3930"/>
        <v>3.0963444451461433</v>
      </c>
      <c r="CS667" s="3">
        <f t="shared" ca="1" si="3931"/>
        <v>9.5046388945175657</v>
      </c>
      <c r="CT667" s="3">
        <f t="shared" ca="1" si="3932"/>
        <v>9.7612641446695404E-4</v>
      </c>
      <c r="CU667" s="3">
        <f t="shared" ca="1" si="3933"/>
        <v>1.6460792145060461E-3</v>
      </c>
      <c r="CV667" s="3">
        <f t="shared" ca="1" si="3934"/>
        <v>34.497305894517567</v>
      </c>
      <c r="CW667" s="3">
        <f t="shared" ca="1" si="3935"/>
        <v>4.7716167156335733E-2</v>
      </c>
      <c r="CX667" s="3">
        <f t="shared" ca="1" si="3936"/>
        <v>2.8295728873775142E-2</v>
      </c>
      <c r="CY667" s="3">
        <f>1</f>
        <v>1</v>
      </c>
      <c r="CZ667" s="3">
        <f t="shared" ca="1" si="3937"/>
        <v>2.862896058715473E-2</v>
      </c>
      <c r="DA667" s="3">
        <f t="shared" ca="1" si="3938"/>
        <v>-1.5900540137412567E-5</v>
      </c>
      <c r="DB667" s="3">
        <f t="shared" ca="1" si="3939"/>
        <v>5.4502461784640931E-4</v>
      </c>
      <c r="DC667" s="3">
        <f t="shared" ca="1" si="3940"/>
        <v>3.2635838809281426</v>
      </c>
      <c r="DD667" s="3">
        <f t="shared" ca="1" si="3941"/>
        <v>11.483098673421079</v>
      </c>
      <c r="DE667" s="3">
        <f t="shared" ca="1" si="3942"/>
        <v>1.1793142337603447E-3</v>
      </c>
      <c r="DF667" s="3">
        <f t="shared" ca="1" si="3943"/>
        <v>1.4428913952126555E-3</v>
      </c>
      <c r="DG667" s="3">
        <f t="shared" ca="1" si="3944"/>
        <v>36.47576567342108</v>
      </c>
      <c r="DH667" s="3">
        <f t="shared" ca="1" si="3945"/>
        <v>3.9557535491682685E-2</v>
      </c>
      <c r="DI667" s="3">
        <f t="shared" ca="1" si="3946"/>
        <v>3.2331445604709526E-2</v>
      </c>
      <c r="DJ667" s="3">
        <f>1</f>
        <v>1</v>
      </c>
      <c r="DK667" s="3">
        <f t="shared" ca="1" si="3947"/>
        <v>3.2664677318089114E-2</v>
      </c>
      <c r="DL667" s="3">
        <f t="shared" ca="1" si="3948"/>
        <v>-1.3181825328967274E-5</v>
      </c>
      <c r="DM667" s="3">
        <f t="shared" ca="1" si="3949"/>
        <v>3.9868376645857406E-4</v>
      </c>
      <c r="DN667" s="3">
        <f t="shared" ca="1" si="3950"/>
        <v>3.3993714475104029</v>
      </c>
      <c r="DO667" s="3">
        <f t="shared" ca="1" si="3951"/>
        <v>13.050048452324592</v>
      </c>
      <c r="DP667" s="3">
        <f t="shared" ca="1" si="3952"/>
        <v>1.3402399760537357E-3</v>
      </c>
      <c r="DQ667" s="3">
        <f t="shared" ca="1" si="3953"/>
        <v>1.2819656529192646E-3</v>
      </c>
      <c r="DR667" s="3">
        <f t="shared" ca="1" si="3954"/>
        <v>38.042715452324593</v>
      </c>
      <c r="DS667" s="3">
        <f t="shared" ca="1" si="3955"/>
        <v>3.3698058555410783E-2</v>
      </c>
      <c r="DT667" s="3">
        <f t="shared" ca="1" si="3956"/>
        <v>3.5229871477847952E-2</v>
      </c>
      <c r="DU667" s="3">
        <f>1</f>
        <v>1</v>
      </c>
      <c r="DV667" s="3">
        <f t="shared" ca="1" si="3957"/>
        <v>3.5563103191227539E-2</v>
      </c>
      <c r="DW667" s="3">
        <f t="shared" ca="1" si="3958"/>
        <v>-1.122926178998521E-5</v>
      </c>
      <c r="DX667" s="3">
        <f t="shared" ca="1" si="3959"/>
        <v>3.130011465089233E-4</v>
      </c>
      <c r="DY667" s="3">
        <f t="shared" ca="1" si="3960"/>
        <v>3.5044540716497594</v>
      </c>
      <c r="DZ667" s="3">
        <f t="shared" ca="1" si="3961"/>
        <v>15.281378231228105</v>
      </c>
      <c r="EA667" s="3">
        <f t="shared" ca="1" si="3962"/>
        <v>1.5693975443471263E-3</v>
      </c>
      <c r="EB667" s="3">
        <f t="shared" ca="1" si="3963"/>
        <v>1.0528080846258739E-3</v>
      </c>
      <c r="EC667" s="3">
        <f t="shared" ca="1" si="3964"/>
        <v>40.274045231228108</v>
      </c>
      <c r="ED667" s="3">
        <f t="shared" ca="1" si="3965"/>
        <v>2.6141105979826846E-2</v>
      </c>
      <c r="EE667" s="3">
        <f t="shared" ca="1" si="3966"/>
        <v>3.8967963991117301E-2</v>
      </c>
      <c r="EF667" s="3">
        <f>1</f>
        <v>1</v>
      </c>
      <c r="EG667" s="3">
        <f t="shared" ca="1" si="3967"/>
        <v>3.9301195704496888E-2</v>
      </c>
      <c r="EH667" s="3">
        <f t="shared" ca="1" si="3968"/>
        <v>-8.7110455352950866E-6</v>
      </c>
      <c r="EI667" s="3">
        <f t="shared" ca="1" si="3969"/>
        <v>2.2041222489877291E-4</v>
      </c>
      <c r="EJ667" s="3">
        <f t="shared" ca="1" si="3970"/>
        <v>3.6567643215314964</v>
      </c>
      <c r="EK667" s="3">
        <f t="shared" ca="1" si="3971"/>
        <v>16.670428010131619</v>
      </c>
      <c r="EL667" s="3">
        <f t="shared" ca="1" si="3972"/>
        <v>1.7120529566405174E-3</v>
      </c>
      <c r="EM667" s="3">
        <f t="shared" ca="1" si="3973"/>
        <v>9.1015267233248288E-4</v>
      </c>
      <c r="EN667" s="3">
        <f t="shared" ca="1" si="3974"/>
        <v>41.66309501013162</v>
      </c>
      <c r="EO667" s="3">
        <f t="shared" ca="1" si="3975"/>
        <v>2.1845536730076155E-2</v>
      </c>
      <c r="EP667" s="3">
        <f t="shared" ca="1" si="3976"/>
        <v>4.1092793423632611E-2</v>
      </c>
      <c r="EQ667" s="3">
        <f>1</f>
        <v>1</v>
      </c>
      <c r="ER667" s="3">
        <f t="shared" ca="1" si="3977"/>
        <v>4.1426025137012198E-2</v>
      </c>
      <c r="ES667" s="3">
        <f t="shared" ca="1" si="3978"/>
        <v>-7.2796256342599935E-6</v>
      </c>
      <c r="ET667" s="3">
        <f t="shared" ca="1" si="3979"/>
        <v>1.749867444331768E-4</v>
      </c>
      <c r="EU667" s="3">
        <f t="shared" ca="1" si="3980"/>
        <v>3.7569948486712206</v>
      </c>
      <c r="EV667" s="3">
        <f t="shared" ca="1" si="3981"/>
        <v>19.023887789035133</v>
      </c>
      <c r="EW667" s="3">
        <f t="shared" ca="1" si="3982"/>
        <v>1.953753275933908E-3</v>
      </c>
      <c r="EX667" s="3">
        <f t="shared" ca="1" si="3983"/>
        <v>6.6845235303909225E-4</v>
      </c>
      <c r="EY667" s="3">
        <f t="shared" ca="1" si="3984"/>
        <v>44.016554789035133</v>
      </c>
      <c r="EZ667" s="3">
        <f t="shared" ca="1" si="3985"/>
        <v>1.5186385128115681E-2</v>
      </c>
      <c r="FA667" s="3">
        <f t="shared" ca="1" si="3986"/>
        <v>4.4386783229581679E-2</v>
      </c>
      <c r="FB667" s="3">
        <f>1</f>
        <v>1</v>
      </c>
      <c r="FC667" s="3">
        <f t="shared" ca="1" si="3987"/>
        <v>4.4720014942961267E-2</v>
      </c>
      <c r="FD667" s="3">
        <f t="shared" ca="1" si="3988"/>
        <v>-5.0605851362842784E-6</v>
      </c>
      <c r="FE667" s="3">
        <f t="shared" ca="1" si="3989"/>
        <v>1.1287661714835459E-4</v>
      </c>
      <c r="FF667" s="3">
        <f t="shared" ca="1" si="3990"/>
        <v>3.9473960146312543</v>
      </c>
      <c r="FG667" s="3">
        <f t="shared" ca="1" si="3991"/>
        <v>20.679847567938644</v>
      </c>
      <c r="FH667" s="3">
        <f t="shared" ca="1" si="3992"/>
        <v>2.1238203452272984E-3</v>
      </c>
      <c r="FI667" s="3">
        <f t="shared" ca="1" si="3993"/>
        <v>4.9838528374570191E-4</v>
      </c>
      <c r="FJ667" s="3">
        <f t="shared" ca="1" si="3994"/>
        <v>45.672514567938649</v>
      </c>
      <c r="FK667" s="3">
        <f t="shared" ca="1" si="3995"/>
        <v>1.0912148990709613E-2</v>
      </c>
      <c r="FL667" s="3">
        <f t="shared" ca="1" si="3996"/>
        <v>4.6501060108439594E-2</v>
      </c>
      <c r="FM667" s="3">
        <f>1</f>
        <v>1</v>
      </c>
      <c r="FN667" s="3">
        <f t="shared" ca="1" si="3997"/>
        <v>4.6834291821819182E-2</v>
      </c>
      <c r="FO667" s="3">
        <f t="shared" ca="1" si="3998"/>
        <v>-3.6362741048275037E-6</v>
      </c>
      <c r="FP667" s="3">
        <f t="shared" ca="1" si="3999"/>
        <v>7.7512986756005098E-5</v>
      </c>
      <c r="FQ667" s="3">
        <f t="shared" ca="1" si="4000"/>
        <v>4.110625528410246</v>
      </c>
      <c r="FR667" s="3">
        <f t="shared" ca="1" si="4001"/>
        <v>22.499847346842159</v>
      </c>
      <c r="FS667" s="3">
        <f t="shared" ca="1" si="4002"/>
        <v>2.3107343225206899E-3</v>
      </c>
      <c r="FT667" s="3">
        <f t="shared" ca="1" si="4003"/>
        <v>3.1147130645231037E-4</v>
      </c>
      <c r="FU667" s="3">
        <f t="shared" ca="1" si="4004"/>
        <v>47.492514346842157</v>
      </c>
      <c r="FV667" s="3">
        <f t="shared" ca="1" si="4005"/>
        <v>6.5583242061603023E-3</v>
      </c>
      <c r="FW667" s="3">
        <f t="shared" ca="1" si="4006"/>
        <v>4.8654705995247731E-2</v>
      </c>
      <c r="FX667" s="3">
        <f>1</f>
        <v>1</v>
      </c>
      <c r="FY667" s="3">
        <f t="shared" ca="1" si="4007"/>
        <v>4.8987937708627319E-2</v>
      </c>
      <c r="FZ667" s="3">
        <f t="shared" ca="1" si="4008"/>
        <v>-2.185441612117622E-6</v>
      </c>
      <c r="GA667" s="3">
        <f t="shared" ca="1" si="4009"/>
        <v>4.4571278469407449E-5</v>
      </c>
      <c r="GB667" s="3">
        <f t="shared" ca="1" si="4010"/>
        <v>4.3509449085603169</v>
      </c>
      <c r="GC667" s="3">
        <f t="shared" ca="1" si="4011"/>
        <v>24.512297125745672</v>
      </c>
      <c r="GD667" s="3">
        <f t="shared" ca="1" si="4012"/>
        <v>2.5174129148140805E-3</v>
      </c>
      <c r="GE667" s="3">
        <f t="shared" ca="1" si="4013"/>
        <v>1.0479271415891975E-4</v>
      </c>
      <c r="GF667" s="3">
        <f t="shared" ca="1" si="4014"/>
        <v>49.504964125745673</v>
      </c>
      <c r="GG667" s="3">
        <f t="shared" ca="1" si="4015"/>
        <v>2.1168122431669636E-3</v>
      </c>
      <c r="GH667" s="3">
        <f t="shared" ca="1" si="4016"/>
        <v>5.0851726877726766E-2</v>
      </c>
      <c r="GI667" s="3">
        <f>1</f>
        <v>1</v>
      </c>
      <c r="GJ667" s="3">
        <f t="shared" ca="1" si="4017"/>
        <v>5.1184958591106354E-2</v>
      </c>
      <c r="GK667" s="3">
        <f t="shared" ca="1" si="4018"/>
        <v>-7.0538897069341575E-7</v>
      </c>
      <c r="GL667" s="3">
        <f t="shared" ca="1" si="4019"/>
        <v>1.3777468449081148E-5</v>
      </c>
      <c r="GM667" s="3">
        <f t="shared" ca="1" si="4020"/>
        <v>4.8608305748519847</v>
      </c>
      <c r="GN667" s="3">
        <f t="shared" ca="1" si="4021"/>
        <v>24.766693866638857</v>
      </c>
      <c r="GO667" s="3">
        <f t="shared" ca="1" si="4022"/>
        <v>2.5435394601038106E-3</v>
      </c>
      <c r="GP667" s="3">
        <f t="shared" ca="1" si="4023"/>
        <v>7.8666168869189704E-5</v>
      </c>
      <c r="GQ667" s="3">
        <f t="shared" ca="1" si="4024"/>
        <v>49.759360866638858</v>
      </c>
      <c r="GR667" s="3">
        <f t="shared" ca="1" si="4025"/>
        <v>1.5809320597992527E-3</v>
      </c>
      <c r="GS667" s="3">
        <f t="shared" ca="1" si="4026"/>
        <v>5.111680326684271E-2</v>
      </c>
      <c r="GT667" s="3">
        <f>1</f>
        <v>1</v>
      </c>
      <c r="GU667" s="3">
        <f t="shared" ca="1" si="4027"/>
        <v>5.1450034980222298E-2</v>
      </c>
      <c r="GV667" s="3">
        <f t="shared" ca="1" si="4028"/>
        <v>-5.2681669902362586E-7</v>
      </c>
      <c r="GW667" s="3">
        <f t="shared" ca="1" si="4029"/>
        <v>1.0237347670197933E-5</v>
      </c>
      <c r="GX667" s="3">
        <f t="shared" ca="1" si="4030"/>
        <v>4.9898125474034085</v>
      </c>
      <c r="GY667" s="3">
        <f t="shared" ca="1" si="4031"/>
        <v>25.022020607532038</v>
      </c>
      <c r="GZ667" s="3">
        <f t="shared" ca="1" si="4032"/>
        <v>2.5697615163935402E-3</v>
      </c>
      <c r="HA667" s="3">
        <f t="shared" ca="1" si="4033"/>
        <v>5.2444112579460092E-5</v>
      </c>
      <c r="HB667" s="3">
        <f t="shared" ca="1" si="4034"/>
        <v>50.014687607532039</v>
      </c>
      <c r="HC667" s="3">
        <f t="shared" ca="1" si="4035"/>
        <v>1.0485742306538407E-3</v>
      </c>
      <c r="HD667" s="3">
        <f t="shared" ca="1" si="4036"/>
        <v>5.1380137302038109E-2</v>
      </c>
      <c r="HE667" s="3">
        <f>1</f>
        <v>1</v>
      </c>
      <c r="HF667" s="3">
        <f t="shared" ca="1" si="4037"/>
        <v>5.1713369015417697E-2</v>
      </c>
      <c r="HG667" s="3">
        <f t="shared" ca="1" si="4038"/>
        <v>-3.4941818748646235E-7</v>
      </c>
      <c r="HH667" s="3">
        <f t="shared" ca="1" si="4039"/>
        <v>6.7559424454417816E-6</v>
      </c>
      <c r="HI667" s="3">
        <f t="shared" ca="1" si="4040"/>
        <v>5.1703140588839647</v>
      </c>
      <c r="HJ667" s="3">
        <f t="shared" ca="1" si="4041"/>
        <v>25.277347348425224</v>
      </c>
      <c r="HK667" s="3">
        <f t="shared" ca="1" si="4042"/>
        <v>2.5959835726832707E-3</v>
      </c>
      <c r="HL667" s="3">
        <f t="shared" ca="1" si="4043"/>
        <v>2.6222056289729612E-5</v>
      </c>
      <c r="HM667" s="3">
        <f t="shared" ca="1" si="4044"/>
        <v>50.270014348425221</v>
      </c>
      <c r="HN667" s="3">
        <f t="shared" ca="1" si="4045"/>
        <v>5.2162420539573714E-4</v>
      </c>
      <c r="HO667" s="3">
        <f t="shared" ca="1" si="4046"/>
        <v>5.1640796334178757E-2</v>
      </c>
      <c r="HP667" s="3">
        <f>1</f>
        <v>1</v>
      </c>
      <c r="HQ667" s="3">
        <f t="shared" ca="1" si="4047"/>
        <v>5.1974028047558345E-2</v>
      </c>
      <c r="HR667" s="3">
        <f t="shared" ca="1" si="4048"/>
        <v>-1.7382172770428748E-7</v>
      </c>
      <c r="HS667" s="3">
        <f t="shared" ca="1" si="4049"/>
        <v>3.3441807512080146E-6</v>
      </c>
      <c r="HT667" s="3">
        <f t="shared" ca="1" si="4050"/>
        <v>5.4757102572106593</v>
      </c>
      <c r="HU667" s="3">
        <f t="shared" ca="1" si="4051"/>
        <v>25.53522735672734</v>
      </c>
      <c r="HV667" s="3">
        <f t="shared" ca="1" si="4052"/>
        <v>2.6224678495358981E-3</v>
      </c>
      <c r="HW667" s="3">
        <f t="shared" ca="1" si="4053"/>
        <v>-2.622205628978122E-7</v>
      </c>
      <c r="HX667" s="3">
        <f t="shared" ca="1" si="4054"/>
        <v>50.527894356727344</v>
      </c>
      <c r="HY667" s="3">
        <f t="shared" ca="1" si="4055"/>
        <v>-5.1896198374413331E-6</v>
      </c>
      <c r="HZ667" s="3">
        <f t="shared" ca="1" si="4056"/>
        <v>5.1901387994149402E-2</v>
      </c>
      <c r="IA667" s="3">
        <f>1</f>
        <v>1</v>
      </c>
      <c r="IB667" s="3">
        <f t="shared" ca="1" si="4057"/>
        <v>5.1896498465899178E-6</v>
      </c>
      <c r="IC667" s="3">
        <f t="shared" ca="1" si="4058"/>
        <v>-1.5573607280047943E-12</v>
      </c>
      <c r="ID667" s="3">
        <f t="shared" ca="1" si="4059"/>
        <v>2.8449393896352393E-7</v>
      </c>
      <c r="IE667" s="3">
        <f t="shared" ca="1" si="4060"/>
        <v>8.7383138197367458</v>
      </c>
      <c r="IF667" s="3">
        <f t="shared" ca="1" si="4061"/>
        <v>25.788000830211594</v>
      </c>
      <c r="IG667" s="3">
        <f t="shared" ca="1" si="4062"/>
        <v>2.6484276852627307E-3</v>
      </c>
      <c r="IH667" s="3">
        <f t="shared" ca="1" si="4063"/>
        <v>-2.622205628973048E-5</v>
      </c>
      <c r="II667" s="3">
        <f t="shared" ca="1" si="4064"/>
        <v>50.780667830211598</v>
      </c>
      <c r="IJ667" s="3">
        <f t="shared" ca="1" si="4065"/>
        <v>-5.163787206857066E-4</v>
      </c>
      <c r="IK667" s="3">
        <f t="shared" ca="1" si="4066"/>
        <v>5.2154250789255424E-2</v>
      </c>
      <c r="IL667" s="3">
        <f>1</f>
        <v>1</v>
      </c>
      <c r="IM667" s="3">
        <f t="shared" ca="1" si="4067"/>
        <v>5.1637875069485519E-4</v>
      </c>
      <c r="IN667" s="3">
        <f t="shared" ca="1" si="4068"/>
        <v>-1.5496085755123938E-12</v>
      </c>
      <c r="IO667" s="3">
        <f t="shared" ca="1" si="4069"/>
        <v>3.0008972446197123E-9</v>
      </c>
      <c r="IP667" s="3">
        <f t="shared" ca="1" si="4070"/>
        <v>10.71297086109989</v>
      </c>
      <c r="IQ667" s="3">
        <f t="shared" ca="1" si="4071"/>
        <v>26.043327571104779</v>
      </c>
      <c r="IR667" s="3">
        <f t="shared" ca="1" si="4072"/>
        <v>2.6746497415524608E-3</v>
      </c>
      <c r="IS667" s="3">
        <f t="shared" ca="1" si="4073"/>
        <v>-5.2444112579460526E-5</v>
      </c>
      <c r="IT667" s="3">
        <f t="shared" ca="1" si="4074"/>
        <v>51.03599457110478</v>
      </c>
      <c r="IU667" s="3">
        <f t="shared" ca="1" si="4075"/>
        <v>-1.027590684186509E-3</v>
      </c>
      <c r="IV667" s="3">
        <f t="shared" ca="1" si="4076"/>
        <v>5.2407124893511452E-2</v>
      </c>
      <c r="IW667" s="3">
        <f>1</f>
        <v>1</v>
      </c>
      <c r="IX667" s="3">
        <f t="shared" ca="1" si="4077"/>
        <v>1.0275907141956576E-3</v>
      </c>
      <c r="IY667" s="3">
        <f t="shared" ca="1" si="4078"/>
        <v>-1.5418560763092193E-12</v>
      </c>
      <c r="IZ667" s="3">
        <f t="shared" ca="1" si="4079"/>
        <v>1.5004551945536904E-9</v>
      </c>
      <c r="JA667" s="3">
        <f t="shared" ca="1" si="4080"/>
        <v>11.011820792577678</v>
      </c>
      <c r="JB667" s="3">
        <f t="shared" ca="1" si="4081"/>
        <v>26.298654311997961</v>
      </c>
      <c r="JC667" s="3">
        <f t="shared" ca="1" si="4082"/>
        <v>2.7008717978421908E-3</v>
      </c>
      <c r="JD667" s="3">
        <f t="shared" ca="1" si="4083"/>
        <v>-7.8666168869190572E-5</v>
      </c>
      <c r="JE667" s="3">
        <f t="shared" ca="1" si="4084"/>
        <v>51.291321311997962</v>
      </c>
      <c r="JF667" s="3">
        <f t="shared" ca="1" si="4085"/>
        <v>-1.5337130504140305E-3</v>
      </c>
      <c r="JG667" s="3">
        <f t="shared" ca="1" si="4086"/>
        <v>5.2657481397548014E-2</v>
      </c>
      <c r="JH667" s="3">
        <f>1</f>
        <v>1</v>
      </c>
      <c r="JI667" s="3">
        <f t="shared" ca="1" si="4087"/>
        <v>1.5337130804231791E-3</v>
      </c>
      <c r="JJ667" s="3">
        <f t="shared" ca="1" si="4088"/>
        <v>-1.5341807605477924E-12</v>
      </c>
      <c r="JK667" s="3">
        <f t="shared" ca="1" si="4089"/>
        <v>1.0003042809217724E-9</v>
      </c>
      <c r="JL667" s="3">
        <f t="shared" ca="1" si="4090"/>
        <v>11.185744396267978</v>
      </c>
      <c r="JM667" s="3">
        <f t="shared" ca="1" si="4091"/>
        <v>26.413446904649184</v>
      </c>
      <c r="JN667" s="3">
        <f t="shared" ca="1" si="4092"/>
        <v>2.7126609971074712E-3</v>
      </c>
      <c r="JO667" s="3">
        <f t="shared" ca="1" si="4093"/>
        <v>-9.045536813447096E-5</v>
      </c>
      <c r="JP667" s="3">
        <f t="shared" ca="1" si="4094"/>
        <v>51.406113904649189</v>
      </c>
      <c r="JQ667" s="3">
        <f t="shared" ca="1" si="4095"/>
        <v>-1.7596227620366794E-3</v>
      </c>
      <c r="JR667" s="3">
        <f t="shared" ca="1" si="4096"/>
        <v>5.2769229009200343E-2</v>
      </c>
      <c r="JS667" s="3">
        <f>1</f>
        <v>1</v>
      </c>
      <c r="JT667" s="3">
        <f t="shared" ca="1" si="4097"/>
        <v>1.759622792045828E-3</v>
      </c>
      <c r="JU667" s="3">
        <f t="shared" ca="1" si="4098"/>
        <v>-1.5307548531270221E-12</v>
      </c>
      <c r="JV667" s="3">
        <f t="shared" ca="1" si="4099"/>
        <v>8.6993309203389074E-10</v>
      </c>
      <c r="JW667" s="3">
        <f t="shared" ca="1" si="4100"/>
        <v>11.245419785974267</v>
      </c>
      <c r="JX667" s="3">
        <f t="shared" ca="1" si="4101"/>
        <v>28.359806683552698</v>
      </c>
      <c r="JY667" s="3">
        <f t="shared" ca="1" si="4102"/>
        <v>2.912552146400862E-3</v>
      </c>
      <c r="JZ667" s="3">
        <f t="shared" ca="1" si="4103"/>
        <v>-2.9034651742786176E-4</v>
      </c>
      <c r="KA667" s="3">
        <f t="shared" ca="1" si="4104"/>
        <v>53.352473683552702</v>
      </c>
      <c r="KB667" s="3">
        <f t="shared" ca="1" si="4105"/>
        <v>-5.4420441524414016E-3</v>
      </c>
      <c r="KC667" s="3">
        <f t="shared" ca="1" si="4106"/>
        <v>5.4590761127140244E-2</v>
      </c>
      <c r="KD667" s="3">
        <f>1</f>
        <v>1</v>
      </c>
      <c r="KE667" s="3">
        <f t="shared" ca="1" si="4107"/>
        <v>5.4420441824505504E-3</v>
      </c>
      <c r="KF667" s="3">
        <f t="shared" ca="1" si="4108"/>
        <v>-1.4749111504496283E-12</v>
      </c>
      <c r="KG667" s="3">
        <f t="shared" ca="1" si="4109"/>
        <v>2.710215185955378E-10</v>
      </c>
      <c r="KH667" s="3">
        <f t="shared" ca="1" si="4110"/>
        <v>11.735762082608396</v>
      </c>
      <c r="KI667" s="3">
        <f t="shared" ca="1" si="4111"/>
        <v>30.122656462456213</v>
      </c>
      <c r="KJ667" s="3">
        <f t="shared" ca="1" si="4112"/>
        <v>3.0935968186942531E-3</v>
      </c>
      <c r="KK667" s="3">
        <f t="shared" ca="1" si="4113"/>
        <v>-4.7139118972125285E-4</v>
      </c>
      <c r="KL667" s="3">
        <f t="shared" ca="1" si="4114"/>
        <v>55.115323462456217</v>
      </c>
      <c r="KM667" s="3">
        <f t="shared" ca="1" si="4115"/>
        <v>-8.5528154441905421E-3</v>
      </c>
      <c r="KN667" s="3">
        <f t="shared" ca="1" si="4116"/>
        <v>5.612952305000201E-2</v>
      </c>
      <c r="KO667" s="3">
        <f>1</f>
        <v>1</v>
      </c>
      <c r="KP667" s="3">
        <f t="shared" ca="1" si="4117"/>
        <v>8.55281547419969E-3</v>
      </c>
      <c r="KQ667" s="3">
        <f t="shared" ca="1" si="4118"/>
        <v>-1.4277364877218742E-12</v>
      </c>
      <c r="KR667" s="3">
        <f t="shared" ca="1" si="4119"/>
        <v>1.6693175054066645E-10</v>
      </c>
      <c r="KS667" s="3">
        <f t="shared" ca="1" si="4120"/>
        <v>11.932109109240006</v>
      </c>
      <c r="KT667" s="3">
        <f t="shared" ca="1" si="4121"/>
        <v>32.162076241359728</v>
      </c>
      <c r="KU667" s="3">
        <f t="shared" ca="1" si="4122"/>
        <v>3.3030452299876441E-3</v>
      </c>
      <c r="KV667" s="3">
        <f t="shared" ca="1" si="4123"/>
        <v>-6.8083960101464379E-4</v>
      </c>
      <c r="KW667" s="3">
        <f t="shared" ca="1" si="4124"/>
        <v>57.154743241359725</v>
      </c>
      <c r="KX667" s="3">
        <f t="shared" ca="1" si="4125"/>
        <v>-1.1912215196900016E-2</v>
      </c>
      <c r="KY667" s="3">
        <f t="shared" ca="1" si="4126"/>
        <v>5.7791270551932304E-2</v>
      </c>
      <c r="KZ667" s="3">
        <f>1</f>
        <v>1</v>
      </c>
      <c r="LA667" s="3">
        <f t="shared" ca="1" si="4127"/>
        <v>1.1912215226909164E-2</v>
      </c>
      <c r="LB667" s="3">
        <f t="shared" ca="1" si="4128"/>
        <v>-1.3767913890827966E-12</v>
      </c>
      <c r="LC667" s="3">
        <f t="shared" ca="1" si="4129"/>
        <v>1.1557811478712932E-10</v>
      </c>
      <c r="LD667" s="3">
        <f t="shared" ca="1" si="4130"/>
        <v>12.075992534658161</v>
      </c>
      <c r="LE667" s="3">
        <f t="shared" ca="1" si="4131"/>
        <v>34.197506020263241</v>
      </c>
      <c r="LF667" s="3">
        <f t="shared" ca="1" si="4132"/>
        <v>3.5120838682810348E-3</v>
      </c>
      <c r="LG667" s="3">
        <f t="shared" ca="1" si="4133"/>
        <v>-8.8987823930803452E-4</v>
      </c>
      <c r="LH667" s="3">
        <f t="shared" ca="1" si="4134"/>
        <v>59.190173020263245</v>
      </c>
      <c r="LI667" s="3">
        <f t="shared" ca="1" si="4135"/>
        <v>-1.5034222640359446E-2</v>
      </c>
      <c r="LJ667" s="3">
        <f t="shared" ca="1" si="4136"/>
        <v>5.9335590505516907E-2</v>
      </c>
      <c r="LK667" s="3">
        <f>1</f>
        <v>1</v>
      </c>
      <c r="LL667" s="3">
        <f t="shared" ca="1" si="4137"/>
        <v>1.5034222670368594E-2</v>
      </c>
      <c r="LM667" s="3">
        <f t="shared" ca="1" si="4138"/>
        <v>-1.3294463307786471E-12</v>
      </c>
      <c r="LN667" s="3">
        <f t="shared" ca="1" si="4139"/>
        <v>8.8428005369511897E-11</v>
      </c>
      <c r="LO667" s="3">
        <f t="shared" ca="1" si="4140"/>
        <v>12.177080979937402</v>
      </c>
      <c r="LQ667" s="3" t="str">
        <f t="shared" ca="1" si="4141"/>
        <v>22.04</v>
      </c>
      <c r="LR667" s="3" t="str">
        <f t="shared" ca="1" si="4142"/>
        <v>580.2</v>
      </c>
      <c r="LS667" s="3" t="str">
        <f t="shared" ca="1" si="4143"/>
        <v>632.5</v>
      </c>
      <c r="LT667" s="3" t="str">
        <f t="shared" ca="1" si="4144"/>
        <v>637.1</v>
      </c>
      <c r="LU667" s="3" t="str">
        <f t="shared" ca="1" si="4145"/>
        <v>27.80</v>
      </c>
      <c r="LV667" s="3" t="str">
        <f t="shared" ca="1" si="4146"/>
        <v>30.18</v>
      </c>
      <c r="LW667" s="3" t="str">
        <f t="shared" ca="1" si="4147"/>
        <v>30.46</v>
      </c>
      <c r="LX667" s="3" t="str">
        <f t="shared" ca="1" si="4148"/>
        <v>303</v>
      </c>
      <c r="LY667" s="3" t="str">
        <f t="shared" ca="1" si="4149"/>
        <v>17.5</v>
      </c>
      <c r="LZ667" s="3">
        <f t="shared" ca="1" si="4150"/>
        <v>20</v>
      </c>
      <c r="MA667" s="3">
        <f t="shared" ca="1" si="4151"/>
        <v>350</v>
      </c>
      <c r="MB667" s="3" t="str">
        <f t="shared" ca="1" si="4152"/>
        <v>358.3</v>
      </c>
      <c r="MC667" s="3" t="str">
        <f t="shared" ca="1" si="4153"/>
        <v>357.1</v>
      </c>
      <c r="MD667" s="3" t="str">
        <f t="shared" ca="1" si="4154"/>
        <v>347.5</v>
      </c>
      <c r="ME667" s="3" t="str">
        <f t="shared" ca="1" si="4155"/>
        <v>20.71</v>
      </c>
      <c r="MF667" s="3" t="str">
        <f t="shared" ca="1" si="4156"/>
        <v>21.17</v>
      </c>
      <c r="MG667" s="3" t="str">
        <f t="shared" ca="1" si="4157"/>
        <v>20.59</v>
      </c>
      <c r="MJ667" s="3">
        <f t="shared" ca="1" si="4158"/>
        <v>8.48</v>
      </c>
      <c r="MK667" s="3" t="str">
        <f t="shared" ca="1" si="4159"/>
        <v>8.48</v>
      </c>
      <c r="ML667" s="3" t="str">
        <f t="shared" ca="1" si="4160"/>
        <v>2.24</v>
      </c>
      <c r="MM667" s="3" t="str">
        <f t="shared" ca="1" si="4161"/>
        <v>10.59</v>
      </c>
      <c r="MN667" s="3" t="str">
        <f t="shared" ca="1" si="4162"/>
        <v>2.57</v>
      </c>
      <c r="MO667" s="3" t="str">
        <f t="shared" ca="1" si="4163"/>
        <v>12.43</v>
      </c>
      <c r="MP667" s="3" t="str">
        <f t="shared" ca="1" si="4164"/>
        <v>2.80</v>
      </c>
      <c r="MQ667" s="3" t="str">
        <f t="shared" ca="1" si="4165"/>
        <v>14.35</v>
      </c>
      <c r="MR667" s="3" t="str">
        <f t="shared" ca="1" si="4166"/>
        <v>2.98</v>
      </c>
      <c r="MS667" s="3" t="str">
        <f t="shared" ca="1" si="4167"/>
        <v>15.73</v>
      </c>
      <c r="MT667" s="3" t="str">
        <f t="shared" ca="1" si="4168"/>
        <v>3.10</v>
      </c>
      <c r="MU667" s="3" t="str">
        <f t="shared" ca="1" si="4169"/>
        <v>17.98</v>
      </c>
      <c r="MV667" s="3" t="str">
        <f t="shared" ca="1" si="4170"/>
        <v>3.26</v>
      </c>
      <c r="MW667" s="3" t="str">
        <f t="shared" ca="1" si="4171"/>
        <v>19.96</v>
      </c>
      <c r="MX667" s="3" t="str">
        <f t="shared" ca="1" si="4172"/>
        <v>3.40</v>
      </c>
      <c r="MY667" s="3" t="str">
        <f t="shared" ca="1" si="4173"/>
        <v>21.53</v>
      </c>
      <c r="MZ667" s="3" t="str">
        <f t="shared" ca="1" si="4174"/>
        <v>3.50</v>
      </c>
      <c r="NA667" s="3" t="str">
        <f t="shared" ca="1" si="4175"/>
        <v>23.76</v>
      </c>
      <c r="NB667" s="3" t="str">
        <f t="shared" ca="1" si="4176"/>
        <v>3.66</v>
      </c>
      <c r="NC667" s="3" t="str">
        <f t="shared" ca="1" si="4177"/>
        <v>25.15</v>
      </c>
      <c r="ND667" s="3" t="str">
        <f t="shared" ca="1" si="4178"/>
        <v>3.76</v>
      </c>
      <c r="NE667" s="3" t="str">
        <f t="shared" ca="1" si="4179"/>
        <v>27.50</v>
      </c>
      <c r="NF667" s="3" t="str">
        <f t="shared" ca="1" si="4180"/>
        <v>3.95</v>
      </c>
      <c r="NG667" s="3" t="str">
        <f t="shared" ca="1" si="4181"/>
        <v>29.16</v>
      </c>
      <c r="NH667" s="3" t="str">
        <f t="shared" ca="1" si="4182"/>
        <v>4.11</v>
      </c>
      <c r="NI667" s="3" t="str">
        <f t="shared" ca="1" si="4183"/>
        <v>30.98</v>
      </c>
      <c r="NJ667" s="3" t="str">
        <f t="shared" ca="1" si="4184"/>
        <v>4.35</v>
      </c>
      <c r="NK667" s="3" t="str">
        <f t="shared" ca="1" si="4185"/>
        <v>32.99</v>
      </c>
      <c r="NL667" s="3" t="str">
        <f t="shared" ca="1" si="4186"/>
        <v>4.86</v>
      </c>
      <c r="NM667" s="3" t="str">
        <f t="shared" ca="1" si="4187"/>
        <v>33.25</v>
      </c>
      <c r="NN667" s="3" t="str">
        <f t="shared" ca="1" si="4188"/>
        <v>4.99</v>
      </c>
      <c r="NO667" s="3" t="str">
        <f t="shared" ca="1" si="4189"/>
        <v>33.50</v>
      </c>
      <c r="NP667" s="3" t="str">
        <f t="shared" ca="1" si="4190"/>
        <v>5.17</v>
      </c>
      <c r="NQ667" s="3" t="str">
        <f t="shared" ca="1" si="4191"/>
        <v>33.76</v>
      </c>
      <c r="NR667" s="3" t="str">
        <f t="shared" ca="1" si="4192"/>
        <v>5.48</v>
      </c>
      <c r="NS667" s="3" t="str">
        <f t="shared" ca="1" si="4193"/>
        <v>34.02</v>
      </c>
      <c r="NT667" s="3" t="str">
        <f t="shared" ca="1" si="4194"/>
        <v>8.74</v>
      </c>
      <c r="NU667" s="3" t="str">
        <f t="shared" ca="1" si="4195"/>
        <v>34.27</v>
      </c>
      <c r="NV667" s="3" t="str">
        <f t="shared" ca="1" si="4196"/>
        <v>10.71</v>
      </c>
      <c r="NW667" s="3" t="str">
        <f t="shared" ca="1" si="4197"/>
        <v>34.52</v>
      </c>
      <c r="NX667" s="3" t="str">
        <f t="shared" ca="1" si="4198"/>
        <v>11.01</v>
      </c>
      <c r="NY667" s="3" t="str">
        <f t="shared" ca="1" si="4199"/>
        <v>34.78</v>
      </c>
      <c r="NZ667" s="3" t="str">
        <f t="shared" ca="1" si="4200"/>
        <v>11.19</v>
      </c>
      <c r="OA667" s="3" t="str">
        <f t="shared" ca="1" si="4201"/>
        <v>34.89</v>
      </c>
      <c r="OB667" s="3" t="str">
        <f t="shared" ca="1" si="4202"/>
        <v>11.25</v>
      </c>
      <c r="OC667" s="3" t="str">
        <f t="shared" ca="1" si="4203"/>
        <v>36.84</v>
      </c>
      <c r="OD667" s="3" t="str">
        <f t="shared" ca="1" si="4204"/>
        <v>11.74</v>
      </c>
      <c r="OE667" s="3" t="str">
        <f t="shared" ca="1" si="4205"/>
        <v>38.60</v>
      </c>
      <c r="OF667" s="3" t="str">
        <f t="shared" ca="1" si="4206"/>
        <v>11.93</v>
      </c>
      <c r="OG667" s="3" t="str">
        <f t="shared" ca="1" si="4207"/>
        <v>40.64</v>
      </c>
      <c r="OH667" s="3" t="str">
        <f t="shared" ca="1" si="4208"/>
        <v>12.08</v>
      </c>
      <c r="OI667" s="3" t="str">
        <f t="shared" ca="1" si="4209"/>
        <v>42.68</v>
      </c>
      <c r="OJ667" s="3" t="str">
        <f t="shared" ca="1" si="4210"/>
        <v>12.18</v>
      </c>
      <c r="OK667" s="3" t="str" cm="1">
        <f t="array" aca="1" ref="OK667" ca="1">_xlfn.IFS(VALUE(NP667)&gt;8.8,NO667,VALUE(NR667)&gt;8.8,NQ667,VALUE(NT667)&gt;8.8,NS667,VALUE(NV667)&gt;8.8,NU667,VALUE(NX667)&gt;8.8,NW667)</f>
        <v>34.27</v>
      </c>
      <c r="OL667" s="3" t="str" cm="1">
        <f t="array" aca="1" ref="OL667" ca="1">_xlfn.IFS(VALUE(NP667)&gt;8.8,NP667,VALUE(NR667)&gt;8.8,NR667,VALUE(NT667)&gt;8.8,NT667,VALUE(NV667)&gt;8.8,NV667,VALUE(NX667)&gt;8.8,NX667)</f>
        <v>10.71</v>
      </c>
      <c r="ON667" s="3" t="str">
        <f t="shared" ca="1" si="4211"/>
        <v>CALIBRATION OF NaOH:  A ~  M solution of NaOH was made by adding 22.04 mL of 3M NaOH to 600 mL of DI water.    Three titrations were run to calibrate the solution.  Titration 1: 580.2 mg of dry KHP was placed in a 250 mL Erlenmeyer flask with ~50 mL of DI water and 2 drops of phenolphthalein.  It required 27.80 mL of the NaOH solution to bring the solution to a faint pink color for 30 seconds.    Titration 2: 632.5 mg of dry KHP was placed in a 250 mL Erlenmeyer flask with ~50 mL of DI water and 2 drops of phenolphthalein.  It required 30.18 mL of the NaOH solution to bring the solution to a faint pink color for 30 seconds.    Titration 3: 637.1 mg of dry KHP was placed in a 250 mL Erlenmeyer flask with ~50 mL of DI water and 2 drops of phenolphthalein.  It required 30.46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7.5 mL of the NaOH solution to turn it pink.  You then decide to create solutions that will require ~20 mL of the NaOH solution to neutralize and calculate that the samples must be around 350 mg.   You then perform three precise titrations for molecular weight.     Titration 1: 358.3 mg of the unknown acid was placed in a 250 mL Erlenmeyer flask with ~50 mL of DI water and 2 drops of phenolphthalein.  It required 20.71 mL of the NaOH solution to bring the solution to a faint pink color for 30 seconds.    Titration 2: 357.1 mg of the unknown acid was placed in a 250 mL Erlenmeyer flask with ~50 mL of DI water and 2 drops of phenolphthalein.  It required 21.17 mL of the NaOH solution to bring the solution to a faint pink color for 30 seconds.    Titration 3: 347.5 mg of the unknown acid was placed in a 250 mL Erlenmeyer flask with ~50 mL of DI water and 2 drops of phenolphthalein.  It required 20.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8 mL.  Readings - [vol: 8.48 mL, pH: 2.24], [vol: 10.59 mL, pH: 2.57], [vol: 12.43 mL, pH: 2.80], [vol: 14.35 mL, pH: 2.98], [vol: 15.73 mL, pH: 3.10], [vol: 17.98 mL, pH: 3.26], [vol: 19.96 mL, pH: 3.40], [vol: 21.53 mL, pH: 3.50], [vol: 23.76 mL, pH: 3.66], [vol: 25.15 mL, pH: 3.76], [vol: 27.50 mL, pH: 3.95], [vol: 29.16 mL, pH: 4.11], [vol: 30.98 mL, pH: 4.35], [vol: 32.99 mL, pH: 4.86], [vol: 33.25 mL, pH: 4.99], [vol: 33.50 mL, pH: 5.17], [vol: 33.76 mL, pH: 5.48], [vol: 34.02 mL, pH: 8.74], [vol: 34.27 mL, pH: 10.71], [vol: 34.52 mL, pH: 11.01], [vol: 34.78 mL, pH: 11.19], [vol: 34.89 mL, pH: 11.25], [vol: 36.84 mL, pH: 11.74], [vol: 38.60 mL, pH: 11.93], [vol: 40.64 mL, pH: 12.08], [vol: 42.68 mL, pH: 12.18]    You also note that the first sign of the pink indicator occurred at [vol: 34.2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8" spans="4:404" x14ac:dyDescent="0.35">
      <c r="D668" s="3" t="str">
        <f ca="1">VLOOKUP(RANDBETWEEN(1,17),'Unknown Acids'!$C$4:$F$20,2,FALSE)</f>
        <v>Xi</v>
      </c>
      <c r="E668" s="3">
        <f ca="1">VLOOKUP(D668,'Unknown Acids'!$D$4:$F$20,2,FALSE)</f>
        <v>219.85</v>
      </c>
      <c r="F668" s="3">
        <f ca="1">VLOOKUP(D668,'Unknown Acids'!$D$4:$F$20,3,FALSE)</f>
        <v>3.41</v>
      </c>
      <c r="G668" s="3">
        <f t="shared" ca="1" si="3854"/>
        <v>3.8904514499428012E-4</v>
      </c>
      <c r="H668" s="3">
        <f t="shared" ca="1" si="3855"/>
        <v>3.9114223692304458E-4</v>
      </c>
      <c r="I668" s="3">
        <f t="shared" ca="1" si="3856"/>
        <v>2.5566147186419689E-11</v>
      </c>
      <c r="J668" s="3">
        <f t="shared" ca="1" si="3857"/>
        <v>0.107407</v>
      </c>
      <c r="K668" s="3">
        <f t="shared" ca="1" si="3858"/>
        <v>24.990167</v>
      </c>
      <c r="L668" s="3">
        <f t="shared" ca="1" si="3859"/>
        <v>0.1011</v>
      </c>
      <c r="M668" s="3">
        <f t="shared" ca="1" si="3860"/>
        <v>26.5491480412364</v>
      </c>
      <c r="N668" s="3">
        <f t="shared" ca="1" si="3861"/>
        <v>33.982909492782589</v>
      </c>
      <c r="O668" s="3">
        <f t="shared" si="3862"/>
        <v>0.3</v>
      </c>
      <c r="Q668" s="3" t="str">
        <f t="shared" ca="1" si="3863"/>
        <v>621.8</v>
      </c>
      <c r="R668" s="3" t="str">
        <f t="shared" ca="1" si="3863"/>
        <v>591.1</v>
      </c>
      <c r="S668" s="3" t="str">
        <f t="shared" ca="1" si="3863"/>
        <v>614.5</v>
      </c>
      <c r="T668" s="3" t="str">
        <f t="shared" ca="1" si="3864"/>
        <v>30.21</v>
      </c>
      <c r="U668" s="3" t="str">
        <f t="shared" ca="1" si="3865"/>
        <v>28.67</v>
      </c>
      <c r="V668" s="3" t="str">
        <f t="shared" ca="1" si="3866"/>
        <v>29.91</v>
      </c>
      <c r="W668" s="3">
        <f t="shared" si="3867"/>
        <v>0.1</v>
      </c>
      <c r="X668" s="3">
        <f t="shared" ca="1" si="3868"/>
        <v>0.1008</v>
      </c>
      <c r="Y668" s="3">
        <f t="shared" ca="1" si="3869"/>
        <v>0.2967359050445052</v>
      </c>
      <c r="AA668" s="3" t="str">
        <f t="shared" ca="1" si="3870"/>
        <v>291.1</v>
      </c>
      <c r="AB668" s="3" t="str">
        <f t="shared" ca="1" si="3871"/>
        <v>13.1</v>
      </c>
      <c r="AC668" s="3">
        <f t="shared" ca="1" si="3872"/>
        <v>380</v>
      </c>
      <c r="AD668" s="3">
        <f t="shared" ca="1" si="3873"/>
        <v>17</v>
      </c>
      <c r="AE668" s="3" t="str">
        <f t="shared" ca="1" si="3874"/>
        <v>390.2</v>
      </c>
      <c r="AF668" s="3" t="str">
        <f t="shared" ca="1" si="3874"/>
        <v>367.6</v>
      </c>
      <c r="AG668" s="3" t="str">
        <f t="shared" ca="1" si="3874"/>
        <v>391.2</v>
      </c>
      <c r="AH668" s="3" t="str">
        <f t="shared" ca="1" si="3875"/>
        <v>18.23</v>
      </c>
      <c r="AI668" s="3" t="str">
        <f t="shared" ca="1" si="3876"/>
        <v>16.87</v>
      </c>
      <c r="AJ668" s="3" t="str">
        <f t="shared" ca="1" si="3877"/>
        <v>18.52</v>
      </c>
      <c r="AK668" s="3">
        <f t="shared" si="3878"/>
        <v>0.5</v>
      </c>
      <c r="AL668" s="3">
        <f t="shared" ca="1" si="3879"/>
        <v>212.69030707723633</v>
      </c>
      <c r="AM668" s="3">
        <f t="shared" ca="1" si="3880"/>
        <v>3.2566263010068992</v>
      </c>
      <c r="AO668" s="3">
        <f t="shared" ca="1" si="3881"/>
        <v>6.87</v>
      </c>
      <c r="AP668" s="3">
        <f>0</f>
        <v>0</v>
      </c>
      <c r="AQ668" s="3">
        <f t="shared" ca="1" si="3882"/>
        <v>0</v>
      </c>
      <c r="AR668" s="3">
        <f t="shared" ca="1" si="3883"/>
        <v>2.6841188669689997E-3</v>
      </c>
      <c r="AS668" s="3">
        <f t="shared" ca="1" si="3884"/>
        <v>24.990167</v>
      </c>
      <c r="AT668" s="3">
        <f t="shared" ca="1" si="3885"/>
        <v>0.10740699999999999</v>
      </c>
      <c r="AU668" s="3">
        <f t="shared" ca="1" si="3886"/>
        <v>0</v>
      </c>
      <c r="AV668" s="3">
        <f>1</f>
        <v>1</v>
      </c>
      <c r="AW668" s="3">
        <f t="shared" ca="1" si="3887"/>
        <v>3.9114223692304458E-4</v>
      </c>
      <c r="AX668" s="3">
        <f t="shared" ca="1" si="3888"/>
        <v>-4.2011414241193445E-5</v>
      </c>
      <c r="AY668" s="3">
        <f t="shared" ca="1" si="3889"/>
        <v>6.2889999778847688E-3</v>
      </c>
      <c r="AZ668" s="3">
        <f t="shared" ca="1" si="3890"/>
        <v>2.2014184067986462</v>
      </c>
      <c r="BA668" s="3">
        <f t="shared" ca="1" si="3891"/>
        <v>2.1045524707374574</v>
      </c>
      <c r="BB668" s="3">
        <f t="shared" ca="1" si="3892"/>
        <v>2.1277025479155695E-4</v>
      </c>
      <c r="BC668" s="3">
        <f t="shared" ca="1" si="3893"/>
        <v>2.4713486121774428E-3</v>
      </c>
      <c r="BD668" s="3">
        <f t="shared" ca="1" si="3894"/>
        <v>27.094719470737456</v>
      </c>
      <c r="BE668" s="3">
        <f t="shared" ca="1" si="3895"/>
        <v>9.1211448594126318E-2</v>
      </c>
      <c r="BF668" s="3">
        <f t="shared" ca="1" si="3896"/>
        <v>7.852831066265541E-3</v>
      </c>
      <c r="BG668" s="3">
        <f>1</f>
        <v>1</v>
      </c>
      <c r="BH668" s="3">
        <f t="shared" ca="1" si="3897"/>
        <v>8.2439733031885853E-3</v>
      </c>
      <c r="BI668" s="3">
        <f t="shared" ca="1" si="3898"/>
        <v>-3.5676650036097861E-5</v>
      </c>
      <c r="BJ668" s="3">
        <f t="shared" ca="1" si="3899"/>
        <v>3.1352458782354766E-3</v>
      </c>
      <c r="BK668" s="3">
        <f t="shared" ca="1" si="3900"/>
        <v>2.503728394427017</v>
      </c>
      <c r="BL668" s="3">
        <f t="shared" ca="1" si="3901"/>
        <v>4.1411249414749145</v>
      </c>
      <c r="BM668" s="3">
        <f t="shared" ca="1" si="3902"/>
        <v>4.1866773158311381E-4</v>
      </c>
      <c r="BN668" s="3">
        <f t="shared" ca="1" si="3903"/>
        <v>2.265451135385886E-3</v>
      </c>
      <c r="BO668" s="3">
        <f t="shared" ca="1" si="3904"/>
        <v>29.131291941474913</v>
      </c>
      <c r="BP668" s="3">
        <f t="shared" ca="1" si="3905"/>
        <v>7.7766929799653328E-2</v>
      </c>
      <c r="BQ668" s="3">
        <f t="shared" ca="1" si="3906"/>
        <v>1.4371752973545489E-2</v>
      </c>
      <c r="BR668" s="3">
        <f>1</f>
        <v>1</v>
      </c>
      <c r="BS668" s="3">
        <f t="shared" ca="1" si="3907"/>
        <v>1.4762895210468533E-2</v>
      </c>
      <c r="BT668" s="3">
        <f t="shared" ca="1" si="3908"/>
        <v>-3.0417930880473779E-5</v>
      </c>
      <c r="BU668" s="3">
        <f t="shared" ca="1" si="3909"/>
        <v>1.832872751107403E-3</v>
      </c>
      <c r="BV668" s="3">
        <f t="shared" ca="1" si="3910"/>
        <v>2.7368676852888463</v>
      </c>
      <c r="BW668" s="3">
        <f t="shared" ca="1" si="3911"/>
        <v>5.8332974122123717</v>
      </c>
      <c r="BX668" s="3">
        <f t="shared" ca="1" si="3912"/>
        <v>5.8974636837467076E-4</v>
      </c>
      <c r="BY668" s="3">
        <f t="shared" ca="1" si="3913"/>
        <v>2.0943724985943287E-3</v>
      </c>
      <c r="BZ668" s="3">
        <f t="shared" ca="1" si="3914"/>
        <v>30.82346441221237</v>
      </c>
      <c r="CA668" s="3">
        <f t="shared" ca="1" si="3915"/>
        <v>6.7947342666794155E-2</v>
      </c>
      <c r="CB668" s="3">
        <f t="shared" ca="1" si="3916"/>
        <v>1.9133033214170796E-2</v>
      </c>
      <c r="CC668" s="3">
        <f>1</f>
        <v>1</v>
      </c>
      <c r="CD668" s="3">
        <f t="shared" ca="1" si="3917"/>
        <v>1.9524175451093841E-2</v>
      </c>
      <c r="CE668" s="3">
        <f t="shared" ca="1" si="3918"/>
        <v>-2.6577075603666495E-5</v>
      </c>
      <c r="CF668" s="3">
        <f t="shared" ca="1" si="3919"/>
        <v>1.2776329396212132E-3</v>
      </c>
      <c r="CG668" s="3">
        <f t="shared" ca="1" si="3920"/>
        <v>2.8935938998506967</v>
      </c>
      <c r="CH668" s="3">
        <f t="shared" ca="1" si="3921"/>
        <v>7.8248398829498296</v>
      </c>
      <c r="CI668" s="3">
        <f t="shared" ca="1" si="3922"/>
        <v>7.9109131216622771E-4</v>
      </c>
      <c r="CJ668" s="3">
        <f t="shared" ca="1" si="3923"/>
        <v>1.8930275548027721E-3</v>
      </c>
      <c r="CK668" s="3">
        <f t="shared" ca="1" si="3924"/>
        <v>32.815006882949831</v>
      </c>
      <c r="CL668" s="3">
        <f t="shared" ca="1" si="3925"/>
        <v>5.7687860970291611E-2</v>
      </c>
      <c r="CM668" s="3">
        <f t="shared" ca="1" si="3926"/>
        <v>2.4107607686569357E-2</v>
      </c>
      <c r="CN668" s="3">
        <f>1</f>
        <v>1</v>
      </c>
      <c r="CO668" s="3">
        <f t="shared" ca="1" si="3927"/>
        <v>2.4498749923492401E-2</v>
      </c>
      <c r="CP668" s="3">
        <f t="shared" ca="1" si="3928"/>
        <v>-2.2564158983225459E-5</v>
      </c>
      <c r="CQ668" s="3">
        <f t="shared" ca="1" si="3929"/>
        <v>8.8878875837390507E-4</v>
      </c>
      <c r="CR668" s="3">
        <f t="shared" ca="1" si="3930"/>
        <v>3.0512014470994302</v>
      </c>
      <c r="CS668" s="3">
        <f t="shared" ca="1" si="3931"/>
        <v>9.5708923536872863</v>
      </c>
      <c r="CT668" s="3">
        <f t="shared" ca="1" si="3932"/>
        <v>9.6761721695778457E-4</v>
      </c>
      <c r="CU668" s="3">
        <f t="shared" ca="1" si="3933"/>
        <v>1.716501650011215E-3</v>
      </c>
      <c r="CV668" s="3">
        <f t="shared" ca="1" si="3934"/>
        <v>34.561059353687284</v>
      </c>
      <c r="CW668" s="3">
        <f t="shared" ca="1" si="3935"/>
        <v>4.9665770728989048E-2</v>
      </c>
      <c r="CX668" s="3">
        <f t="shared" ca="1" si="3936"/>
        <v>2.7997325170374166E-2</v>
      </c>
      <c r="CY668" s="3">
        <f>1</f>
        <v>1</v>
      </c>
      <c r="CZ668" s="3">
        <f t="shared" ca="1" si="3937"/>
        <v>2.838846740729721E-2</v>
      </c>
      <c r="DA668" s="3">
        <f t="shared" ca="1" si="3938"/>
        <v>-1.9426380661443847E-5</v>
      </c>
      <c r="DB668" s="3">
        <f t="shared" ca="1" si="3939"/>
        <v>6.6856048503737865E-4</v>
      </c>
      <c r="DC668" s="3">
        <f t="shared" ca="1" si="3940"/>
        <v>3.1748592957622348</v>
      </c>
      <c r="DD668" s="3">
        <f t="shared" ca="1" si="3941"/>
        <v>11.980094824424743</v>
      </c>
      <c r="DE668" s="3">
        <f t="shared" ca="1" si="3942"/>
        <v>1.2111875867493412E-3</v>
      </c>
      <c r="DF668" s="3">
        <f t="shared" ca="1" si="3943"/>
        <v>1.4729312802196585E-3</v>
      </c>
      <c r="DG668" s="3">
        <f t="shared" ca="1" si="3944"/>
        <v>36.970261824424739</v>
      </c>
      <c r="DH668" s="3">
        <f t="shared" ca="1" si="3945"/>
        <v>3.9840975084643654E-2</v>
      </c>
      <c r="DI668" s="3">
        <f t="shared" ca="1" si="3946"/>
        <v>3.2761130892212373E-2</v>
      </c>
      <c r="DJ668" s="3">
        <f>1</f>
        <v>1</v>
      </c>
      <c r="DK668" s="3">
        <f t="shared" ca="1" si="3947"/>
        <v>3.3152273129135421E-2</v>
      </c>
      <c r="DL668" s="3">
        <f t="shared" ca="1" si="3948"/>
        <v>-1.5583488115802805E-5</v>
      </c>
      <c r="DM668" s="3">
        <f t="shared" ca="1" si="3949"/>
        <v>4.6357562557803114E-4</v>
      </c>
      <c r="DN668" s="3">
        <f t="shared" ca="1" si="3950"/>
        <v>3.3338794069518602</v>
      </c>
      <c r="DO668" s="3">
        <f t="shared" ca="1" si="3951"/>
        <v>13.869217295162201</v>
      </c>
      <c r="DP668" s="3">
        <f t="shared" ca="1" si="3952"/>
        <v>1.4021778685408986E-3</v>
      </c>
      <c r="DQ668" s="3">
        <f t="shared" ca="1" si="3953"/>
        <v>1.2819409984281011E-3</v>
      </c>
      <c r="DR668" s="3">
        <f t="shared" ca="1" si="3954"/>
        <v>38.859384295162201</v>
      </c>
      <c r="DS668" s="3">
        <f t="shared" ca="1" si="3955"/>
        <v>3.2989225683323457E-2</v>
      </c>
      <c r="DT668" s="3">
        <f t="shared" ca="1" si="3956"/>
        <v>3.6083378416149087E-2</v>
      </c>
      <c r="DU668" s="3">
        <f>1</f>
        <v>1</v>
      </c>
      <c r="DV668" s="3">
        <f t="shared" ca="1" si="3957"/>
        <v>3.6474520653072134E-2</v>
      </c>
      <c r="DW668" s="3">
        <f t="shared" ca="1" si="3958"/>
        <v>-1.2903479528134291E-5</v>
      </c>
      <c r="DX668" s="3">
        <f t="shared" ca="1" si="3959"/>
        <v>3.5040073520004045E-4</v>
      </c>
      <c r="DY668" s="3">
        <f t="shared" ca="1" si="3960"/>
        <v>3.4554349912796827</v>
      </c>
      <c r="DZ668" s="3">
        <f t="shared" ca="1" si="3961"/>
        <v>15.674129765899659</v>
      </c>
      <c r="EA668" s="3">
        <f t="shared" ca="1" si="3962"/>
        <v>1.5846545193324555E-3</v>
      </c>
      <c r="EB668" s="3">
        <f t="shared" ca="1" si="3963"/>
        <v>1.0994643476365442E-3</v>
      </c>
      <c r="EC668" s="3">
        <f t="shared" ca="1" si="3964"/>
        <v>40.664296765899657</v>
      </c>
      <c r="ED668" s="3">
        <f t="shared" ca="1" si="3965"/>
        <v>2.7037584197411597E-2</v>
      </c>
      <c r="EE668" s="3">
        <f t="shared" ca="1" si="3966"/>
        <v>3.8969185387740878E-2</v>
      </c>
      <c r="EF668" s="3">
        <f>1</f>
        <v>1</v>
      </c>
      <c r="EG668" s="3">
        <f t="shared" ca="1" si="3967"/>
        <v>3.9360327624663925E-2</v>
      </c>
      <c r="EH668" s="3">
        <f t="shared" ca="1" si="3968"/>
        <v>-1.0575541163970733E-5</v>
      </c>
      <c r="EI668" s="3">
        <f t="shared" ca="1" si="3969"/>
        <v>2.6687578867628375E-4</v>
      </c>
      <c r="EJ668" s="3">
        <f t="shared" ca="1" si="3970"/>
        <v>3.5736908241938914</v>
      </c>
      <c r="EK668" s="3">
        <f t="shared" ca="1" si="3971"/>
        <v>17.361952236637116</v>
      </c>
      <c r="EL668" s="3">
        <f t="shared" ca="1" si="3972"/>
        <v>1.7552933711240124E-3</v>
      </c>
      <c r="EM668" s="3">
        <f t="shared" ca="1" si="3973"/>
        <v>9.2882549584498734E-4</v>
      </c>
      <c r="EN668" s="3">
        <f t="shared" ca="1" si="3974"/>
        <v>42.352119236637115</v>
      </c>
      <c r="EO668" s="3">
        <f t="shared" ca="1" si="3975"/>
        <v>2.1931027598767663E-2</v>
      </c>
      <c r="EP668" s="3">
        <f t="shared" ca="1" si="3976"/>
        <v>4.1445231142189898E-2</v>
      </c>
      <c r="EQ668" s="3">
        <f>1</f>
        <v>1</v>
      </c>
      <c r="ER668" s="3">
        <f t="shared" ca="1" si="3977"/>
        <v>4.1836373379112946E-2</v>
      </c>
      <c r="ES668" s="3">
        <f t="shared" ca="1" si="3978"/>
        <v>-8.578151193003011E-6</v>
      </c>
      <c r="ET668" s="3">
        <f t="shared" ca="1" si="3979"/>
        <v>2.040453319923051E-4</v>
      </c>
      <c r="EU668" s="3">
        <f t="shared" ca="1" si="3980"/>
        <v>3.6902733362652396</v>
      </c>
      <c r="EV668" s="3">
        <f t="shared" ca="1" si="3981"/>
        <v>19.457054707374574</v>
      </c>
      <c r="EW668" s="3">
        <f t="shared" ca="1" si="3982"/>
        <v>1.9671082309155696E-3</v>
      </c>
      <c r="EX668" s="3">
        <f t="shared" ca="1" si="3983"/>
        <v>7.1701063605343011E-4</v>
      </c>
      <c r="EY668" s="3">
        <f t="shared" ca="1" si="3984"/>
        <v>44.447221707374574</v>
      </c>
      <c r="EZ668" s="3">
        <f t="shared" ca="1" si="3985"/>
        <v>1.6131731264869262E-2</v>
      </c>
      <c r="FA668" s="3">
        <f t="shared" ca="1" si="3986"/>
        <v>4.4257169635176362E-2</v>
      </c>
      <c r="FB668" s="3">
        <f>1</f>
        <v>1</v>
      </c>
      <c r="FC668" s="3">
        <f t="shared" ca="1" si="3987"/>
        <v>4.464831187209941E-2</v>
      </c>
      <c r="FD668" s="3">
        <f t="shared" ca="1" si="3988"/>
        <v>-6.3098014523823785E-6</v>
      </c>
      <c r="FE668" s="3">
        <f t="shared" ca="1" si="3989"/>
        <v>1.4087777657680392E-4</v>
      </c>
      <c r="FF668" s="3">
        <f t="shared" ca="1" si="3990"/>
        <v>3.8511575113000425</v>
      </c>
      <c r="FG668" s="3">
        <f t="shared" ca="1" si="3991"/>
        <v>21.73596717811203</v>
      </c>
      <c r="FH668" s="3">
        <f t="shared" ca="1" si="3992"/>
        <v>2.1975062817071261E-3</v>
      </c>
      <c r="FI668" s="3">
        <f t="shared" ca="1" si="3993"/>
        <v>4.8661258526187367E-4</v>
      </c>
      <c r="FJ668" s="3">
        <f t="shared" ca="1" si="3994"/>
        <v>46.726134178112034</v>
      </c>
      <c r="FK668" s="3">
        <f t="shared" ca="1" si="3995"/>
        <v>1.0414141760732649E-2</v>
      </c>
      <c r="FL668" s="3">
        <f t="shared" ca="1" si="3996"/>
        <v>4.7029490463101606E-2</v>
      </c>
      <c r="FM668" s="3">
        <f>1</f>
        <v>1</v>
      </c>
      <c r="FN668" s="3">
        <f t="shared" ca="1" si="3997"/>
        <v>4.7420632700024654E-2</v>
      </c>
      <c r="FO668" s="3">
        <f t="shared" ca="1" si="3998"/>
        <v>-4.0734107039266627E-6</v>
      </c>
      <c r="FP668" s="3">
        <f t="shared" ca="1" si="3999"/>
        <v>8.574450302779521E-5</v>
      </c>
      <c r="FQ668" s="3">
        <f t="shared" ca="1" si="4000"/>
        <v>4.0667937124655724</v>
      </c>
      <c r="FR668" s="3">
        <f t="shared" ca="1" si="4001"/>
        <v>23.347739648849487</v>
      </c>
      <c r="FS668" s="3">
        <f t="shared" ca="1" si="4002"/>
        <v>2.3604564784986829E-3</v>
      </c>
      <c r="FT668" s="3">
        <f t="shared" ca="1" si="4003"/>
        <v>3.2366238847031685E-4</v>
      </c>
      <c r="FU668" s="3">
        <f t="shared" ca="1" si="4004"/>
        <v>48.337906648849483</v>
      </c>
      <c r="FV668" s="3">
        <f t="shared" ca="1" si="4005"/>
        <v>6.6958296481798626E-3</v>
      </c>
      <c r="FW668" s="3">
        <f t="shared" ca="1" si="4006"/>
        <v>4.8832410051312503E-2</v>
      </c>
      <c r="FX668" s="3">
        <f>1</f>
        <v>1</v>
      </c>
      <c r="FY668" s="3">
        <f t="shared" ca="1" si="4007"/>
        <v>4.922355228823555E-2</v>
      </c>
      <c r="FZ668" s="3">
        <f t="shared" ca="1" si="4008"/>
        <v>-2.6190217866447139E-6</v>
      </c>
      <c r="GA668" s="3">
        <f t="shared" ca="1" si="4009"/>
        <v>5.3149291707275254E-5</v>
      </c>
      <c r="GB668" s="3">
        <f t="shared" ca="1" si="4010"/>
        <v>4.2745025187168197</v>
      </c>
      <c r="GC668" s="3">
        <f t="shared" ca="1" si="4011"/>
        <v>25.483432119586944</v>
      </c>
      <c r="GD668" s="3">
        <f t="shared" ca="1" si="4012"/>
        <v>2.5763749872902398E-3</v>
      </c>
      <c r="GE668" s="3">
        <f t="shared" ca="1" si="4013"/>
        <v>1.0774387967875994E-4</v>
      </c>
      <c r="GF668" s="3">
        <f t="shared" ca="1" si="4014"/>
        <v>50.473599119586943</v>
      </c>
      <c r="GG668" s="3">
        <f t="shared" ca="1" si="4015"/>
        <v>2.1346581491738423E-3</v>
      </c>
      <c r="GH668" s="3">
        <f t="shared" ca="1" si="4016"/>
        <v>5.1044011765161469E-2</v>
      </c>
      <c r="GI668" s="3">
        <f>1</f>
        <v>1</v>
      </c>
      <c r="GJ668" s="3">
        <f t="shared" ca="1" si="4017"/>
        <v>5.1435154002084517E-2</v>
      </c>
      <c r="GK668" s="3">
        <f t="shared" ca="1" si="4018"/>
        <v>-8.349549635338629E-7</v>
      </c>
      <c r="GL668" s="3">
        <f t="shared" ca="1" si="4019"/>
        <v>1.6228037623741004E-5</v>
      </c>
      <c r="GM668" s="3">
        <f t="shared" ca="1" si="4020"/>
        <v>4.789733994080593</v>
      </c>
      <c r="GN668" s="3">
        <f t="shared" ca="1" si="4021"/>
        <v>25.752673599999309</v>
      </c>
      <c r="GO668" s="3">
        <f t="shared" ca="1" si="4022"/>
        <v>2.6035953009599304E-3</v>
      </c>
      <c r="GP668" s="3">
        <f t="shared" ca="1" si="4023"/>
        <v>8.0523566009069354E-5</v>
      </c>
      <c r="GQ668" s="3">
        <f t="shared" ca="1" si="4024"/>
        <v>50.742840599999312</v>
      </c>
      <c r="GR668" s="3">
        <f t="shared" ca="1" si="4025"/>
        <v>1.5868951177532313E-3</v>
      </c>
      <c r="GS668" s="3">
        <f t="shared" ca="1" si="4026"/>
        <v>5.1309608807354898E-2</v>
      </c>
      <c r="GT668" s="3">
        <f>1</f>
        <v>1</v>
      </c>
      <c r="GU668" s="3">
        <f t="shared" ca="1" si="4027"/>
        <v>5.1700751044277946E-2</v>
      </c>
      <c r="GV668" s="3">
        <f t="shared" ca="1" si="4028"/>
        <v>-6.2070170612025707E-7</v>
      </c>
      <c r="GW668" s="3">
        <f t="shared" ca="1" si="4029"/>
        <v>1.2002874708486738E-5</v>
      </c>
      <c r="GX668" s="3">
        <f t="shared" ca="1" si="4030"/>
        <v>4.9207147272427409</v>
      </c>
      <c r="GY668" s="3">
        <f t="shared" ca="1" si="4031"/>
        <v>26.01816508041167</v>
      </c>
      <c r="GZ668" s="3">
        <f t="shared" ca="1" si="4032"/>
        <v>2.6304364896296197E-3</v>
      </c>
      <c r="HA668" s="3">
        <f t="shared" ca="1" si="4033"/>
        <v>5.3682377339380003E-5</v>
      </c>
      <c r="HB668" s="3">
        <f t="shared" ca="1" si="4034"/>
        <v>51.00833208041167</v>
      </c>
      <c r="HC668" s="3">
        <f t="shared" ca="1" si="4035"/>
        <v>1.052423695304384E-3</v>
      </c>
      <c r="HD668" s="3">
        <f t="shared" ca="1" si="4036"/>
        <v>5.1568761069914808E-2</v>
      </c>
      <c r="HE668" s="3">
        <f>1</f>
        <v>1</v>
      </c>
      <c r="HF668" s="3">
        <f t="shared" ca="1" si="4037"/>
        <v>5.1959903306837855E-2</v>
      </c>
      <c r="HG668" s="3">
        <f t="shared" ca="1" si="4038"/>
        <v>-4.1164735837217342E-7</v>
      </c>
      <c r="HH668" s="3">
        <f t="shared" ca="1" si="4039"/>
        <v>7.9211966693797098E-6</v>
      </c>
      <c r="HI668" s="3">
        <f t="shared" ca="1" si="4040"/>
        <v>5.1012092038082635</v>
      </c>
      <c r="HJ668" s="3">
        <f t="shared" ca="1" si="4041"/>
        <v>26.283656560824035</v>
      </c>
      <c r="HK668" s="3">
        <f t="shared" ca="1" si="4042"/>
        <v>2.6572776782993095E-3</v>
      </c>
      <c r="HL668" s="3">
        <f t="shared" ca="1" si="4043"/>
        <v>2.6841188669690218E-5</v>
      </c>
      <c r="HM668" s="3">
        <f t="shared" ca="1" si="4044"/>
        <v>51.273823560824034</v>
      </c>
      <c r="HN668" s="3">
        <f t="shared" ca="1" si="4045"/>
        <v>5.2348716763534549E-4</v>
      </c>
      <c r="HO668" s="3">
        <f t="shared" ca="1" si="4046"/>
        <v>5.1825229595898768E-2</v>
      </c>
      <c r="HP668" s="3">
        <f>1</f>
        <v>1</v>
      </c>
      <c r="HQ668" s="3">
        <f t="shared" ca="1" si="4047"/>
        <v>5.2216371832821816E-2</v>
      </c>
      <c r="HR668" s="3">
        <f t="shared" ca="1" si="4048"/>
        <v>-2.0475794174939785E-7</v>
      </c>
      <c r="HS668" s="3">
        <f t="shared" ca="1" si="4049"/>
        <v>3.9210416196179543E-6</v>
      </c>
      <c r="HT668" s="3">
        <f t="shared" ca="1" si="4050"/>
        <v>5.4065985478873761</v>
      </c>
      <c r="HU668" s="3">
        <f t="shared" ca="1" si="4051"/>
        <v>26.551802956040522</v>
      </c>
      <c r="HV668" s="3">
        <f t="shared" ca="1" si="4052"/>
        <v>2.6843872788556967E-3</v>
      </c>
      <c r="HW668" s="3">
        <f t="shared" ca="1" si="4053"/>
        <v>-2.6841188669694122E-7</v>
      </c>
      <c r="HX668" s="3">
        <f t="shared" ca="1" si="4054"/>
        <v>51.541969956040518</v>
      </c>
      <c r="HY668" s="3">
        <f t="shared" ca="1" si="4055"/>
        <v>-5.2076373279070676E-6</v>
      </c>
      <c r="HZ668" s="3">
        <f t="shared" ca="1" si="4056"/>
        <v>5.2081580916390584E-2</v>
      </c>
      <c r="IA668" s="3">
        <f>1</f>
        <v>1</v>
      </c>
      <c r="IB668" s="3">
        <f t="shared" ca="1" si="4057"/>
        <v>5.2076628940542537E-6</v>
      </c>
      <c r="IC668" s="3">
        <f t="shared" ca="1" si="4058"/>
        <v>-1.3313922241874497E-12</v>
      </c>
      <c r="ID668" s="3">
        <f t="shared" ca="1" si="4059"/>
        <v>2.4420830492768592E-7</v>
      </c>
      <c r="IE668" s="3">
        <f t="shared" ca="1" si="4060"/>
        <v>8.7365435504353499</v>
      </c>
      <c r="IF668" s="3">
        <f t="shared" ca="1" si="4061"/>
        <v>26.814639521648765</v>
      </c>
      <c r="IG668" s="3">
        <f t="shared" ca="1" si="4062"/>
        <v>2.7109600556386899E-3</v>
      </c>
      <c r="IH668" s="3">
        <f t="shared" ca="1" si="4063"/>
        <v>-2.6841188669690218E-5</v>
      </c>
      <c r="II668" s="3">
        <f t="shared" ca="1" si="4064"/>
        <v>51.804806521648764</v>
      </c>
      <c r="IJ668" s="3">
        <f t="shared" ca="1" si="4065"/>
        <v>-5.1812158893931059E-4</v>
      </c>
      <c r="IK668" s="3">
        <f t="shared" ca="1" si="4066"/>
        <v>5.2330280482869938E-2</v>
      </c>
      <c r="IL668" s="3">
        <f>1</f>
        <v>1</v>
      </c>
      <c r="IM668" s="3">
        <f t="shared" ca="1" si="4067"/>
        <v>5.1812161450545777E-4</v>
      </c>
      <c r="IN668" s="3">
        <f t="shared" ca="1" si="4068"/>
        <v>-1.3246372803283945E-12</v>
      </c>
      <c r="IO668" s="3">
        <f t="shared" ca="1" si="4069"/>
        <v>2.556601977267859E-9</v>
      </c>
      <c r="IP668" s="3">
        <f t="shared" ca="1" si="4070"/>
        <v>10.714433831682991</v>
      </c>
      <c r="IQ668" s="3">
        <f t="shared" ca="1" si="4071"/>
        <v>27.08013100206113</v>
      </c>
      <c r="IR668" s="3">
        <f t="shared" ca="1" si="4072"/>
        <v>2.7378012443083797E-3</v>
      </c>
      <c r="IS668" s="3">
        <f t="shared" ca="1" si="4073"/>
        <v>-5.3682377339380003E-5</v>
      </c>
      <c r="IT668" s="3">
        <f t="shared" ca="1" si="4074"/>
        <v>52.070298002061129</v>
      </c>
      <c r="IU668" s="3">
        <f t="shared" ca="1" si="4075"/>
        <v>-1.0309596718124229E-3</v>
      </c>
      <c r="IV668" s="3">
        <f t="shared" ca="1" si="4076"/>
        <v>5.2578943262433557E-2</v>
      </c>
      <c r="IW668" s="3">
        <f>1</f>
        <v>1</v>
      </c>
      <c r="IX668" s="3">
        <f t="shared" ca="1" si="4077"/>
        <v>1.0309596973785702E-3</v>
      </c>
      <c r="IY668" s="3">
        <f t="shared" ca="1" si="4078"/>
        <v>-1.3178833356409671E-12</v>
      </c>
      <c r="IZ668" s="3">
        <f t="shared" ca="1" si="4079"/>
        <v>1.2783057426165104E-9</v>
      </c>
      <c r="JA668" s="3">
        <f t="shared" ca="1" si="4080"/>
        <v>11.013242215749688</v>
      </c>
      <c r="JB668" s="3">
        <f t="shared" ca="1" si="4081"/>
        <v>27.345622482473491</v>
      </c>
      <c r="JC668" s="3">
        <f t="shared" ca="1" si="4082"/>
        <v>2.7646424329780695E-3</v>
      </c>
      <c r="JD668" s="3">
        <f t="shared" ca="1" si="4083"/>
        <v>-8.0523566009069788E-5</v>
      </c>
      <c r="JE668" s="3">
        <f t="shared" ca="1" si="4084"/>
        <v>52.335789482473487</v>
      </c>
      <c r="JF668" s="3">
        <f t="shared" ca="1" si="4085"/>
        <v>-1.5385946558814402E-3</v>
      </c>
      <c r="JG668" s="3">
        <f t="shared" ca="1" si="4086"/>
        <v>5.2825083185262911E-2</v>
      </c>
      <c r="JH668" s="3">
        <f>1</f>
        <v>1</v>
      </c>
      <c r="JI668" s="3">
        <f t="shared" ca="1" si="4087"/>
        <v>1.5385946814475875E-3</v>
      </c>
      <c r="JJ668" s="3">
        <f t="shared" ca="1" si="4088"/>
        <v>-1.3111979144167919E-12</v>
      </c>
      <c r="JK668" s="3">
        <f t="shared" ca="1" si="4089"/>
        <v>8.5220441998785229E-10</v>
      </c>
      <c r="JL668" s="3">
        <f t="shared" ca="1" si="4090"/>
        <v>11.187124460185199</v>
      </c>
      <c r="JM668" s="3">
        <f t="shared" ca="1" si="4091"/>
        <v>27.444824590324401</v>
      </c>
      <c r="JN668" s="3">
        <f t="shared" ca="1" si="4092"/>
        <v>2.7746717660817968E-3</v>
      </c>
      <c r="JO668" s="3">
        <f t="shared" ca="1" si="4093"/>
        <v>-9.0552899112797056E-5</v>
      </c>
      <c r="JP668" s="3">
        <f t="shared" ca="1" si="4094"/>
        <v>52.434991590324401</v>
      </c>
      <c r="JQ668" s="3">
        <f t="shared" ca="1" si="4095"/>
        <v>-1.7269555380172196E-3</v>
      </c>
      <c r="JR668" s="3">
        <f t="shared" ca="1" si="4096"/>
        <v>5.2916414820094959E-2</v>
      </c>
      <c r="JS668" s="3">
        <f>1</f>
        <v>1</v>
      </c>
      <c r="JT668" s="3">
        <f t="shared" ca="1" si="4097"/>
        <v>1.7269555635833669E-3</v>
      </c>
      <c r="JU668" s="3">
        <f t="shared" ca="1" si="4098"/>
        <v>-1.3087172503988371E-12</v>
      </c>
      <c r="JV668" s="3">
        <f t="shared" ca="1" si="4099"/>
        <v>7.5781722693943343E-10</v>
      </c>
      <c r="JW668" s="3">
        <f t="shared" ca="1" si="4100"/>
        <v>11.237281346995308</v>
      </c>
      <c r="JX668" s="3">
        <f t="shared" ca="1" si="4101"/>
        <v>29.484307061061859</v>
      </c>
      <c r="JY668" s="3">
        <f t="shared" ca="1" si="4102"/>
        <v>2.9808634438733537E-3</v>
      </c>
      <c r="JZ668" s="3">
        <f t="shared" ca="1" si="4103"/>
        <v>-2.9674457690435398E-4</v>
      </c>
      <c r="KA668" s="3">
        <f t="shared" ca="1" si="4104"/>
        <v>54.474474061061855</v>
      </c>
      <c r="KB668" s="3">
        <f t="shared" ca="1" si="4105"/>
        <v>-5.4474060010515253E-3</v>
      </c>
      <c r="KC668" s="3">
        <f t="shared" ca="1" si="4106"/>
        <v>5.4720371242722353E-2</v>
      </c>
      <c r="KD668" s="3">
        <f>1</f>
        <v>1</v>
      </c>
      <c r="KE668" s="3">
        <f t="shared" ca="1" si="4107"/>
        <v>5.4474060266176726E-3</v>
      </c>
      <c r="KF668" s="3">
        <f t="shared" ca="1" si="4108"/>
        <v>-1.2597198816798978E-12</v>
      </c>
      <c r="KG668" s="3">
        <f t="shared" ca="1" si="4109"/>
        <v>2.3125131887527517E-10</v>
      </c>
      <c r="KH668" s="3">
        <f t="shared" ca="1" si="4110"/>
        <v>11.736189763352632</v>
      </c>
      <c r="KI668" s="3">
        <f t="shared" ca="1" si="4111"/>
        <v>31.129499531799318</v>
      </c>
      <c r="KJ668" s="3">
        <f t="shared" ca="1" si="4112"/>
        <v>3.1471924026649106E-3</v>
      </c>
      <c r="KK668" s="3">
        <f t="shared" ca="1" si="4113"/>
        <v>-4.6307353569591085E-4</v>
      </c>
      <c r="KL668" s="3">
        <f t="shared" ca="1" si="4114"/>
        <v>56.119666531799318</v>
      </c>
      <c r="KM668" s="3">
        <f t="shared" ca="1" si="4115"/>
        <v>-8.2515375502724628E-3</v>
      </c>
      <c r="KN668" s="3">
        <f t="shared" ca="1" si="4116"/>
        <v>5.6080026792062351E-2</v>
      </c>
      <c r="KO668" s="3">
        <f>1</f>
        <v>1</v>
      </c>
      <c r="KP668" s="3">
        <f t="shared" ca="1" si="4117"/>
        <v>8.2515375758386092E-3</v>
      </c>
      <c r="KQ668" s="3">
        <f t="shared" ca="1" si="4118"/>
        <v>-1.2227901956596908E-12</v>
      </c>
      <c r="KR668" s="3">
        <f t="shared" ca="1" si="4119"/>
        <v>1.4818937223159967E-10</v>
      </c>
      <c r="KS668" s="3">
        <f t="shared" ca="1" si="4120"/>
        <v>11.916534888153366</v>
      </c>
      <c r="KT668" s="3">
        <f t="shared" ca="1" si="4121"/>
        <v>33.445282002536771</v>
      </c>
      <c r="KU668" s="3">
        <f t="shared" ca="1" si="4122"/>
        <v>3.3813180104564676E-3</v>
      </c>
      <c r="KV668" s="3">
        <f t="shared" ca="1" si="4123"/>
        <v>-6.9719914348746791E-4</v>
      </c>
      <c r="KW668" s="3">
        <f t="shared" ca="1" si="4124"/>
        <v>58.435449002536771</v>
      </c>
      <c r="KX668" s="3">
        <f t="shared" ca="1" si="4125"/>
        <v>-1.1931099279432275E-2</v>
      </c>
      <c r="KY668" s="3">
        <f t="shared" ca="1" si="4126"/>
        <v>5.7864157256833595E-2</v>
      </c>
      <c r="KZ668" s="3">
        <f>1</f>
        <v>1</v>
      </c>
      <c r="LA668" s="3">
        <f t="shared" ca="1" si="4127"/>
        <v>1.1931099304998421E-2</v>
      </c>
      <c r="LB668" s="3">
        <f t="shared" ca="1" si="4128"/>
        <v>-1.1743313209725914E-12</v>
      </c>
      <c r="LC668" s="3">
        <f t="shared" ca="1" si="4129"/>
        <v>9.8426078051772059E-11</v>
      </c>
      <c r="LD668" s="3">
        <f t="shared" ca="1" si="4130"/>
        <v>12.076680463095279</v>
      </c>
      <c r="LE668" s="3">
        <f t="shared" ca="1" si="4131"/>
        <v>35.305394473274234</v>
      </c>
      <c r="LF668" s="3">
        <f t="shared" ca="1" si="4132"/>
        <v>3.5693753812480245E-3</v>
      </c>
      <c r="LG668" s="3">
        <f t="shared" ca="1" si="4133"/>
        <v>-8.8525651427902481E-4</v>
      </c>
      <c r="LH668" s="3">
        <f t="shared" ca="1" si="4134"/>
        <v>60.295561473274233</v>
      </c>
      <c r="LI668" s="3">
        <f t="shared" ca="1" si="4135"/>
        <v>-1.4681951583972083E-2</v>
      </c>
      <c r="LJ668" s="3">
        <f t="shared" ca="1" si="4136"/>
        <v>5.9197978989384413E-2</v>
      </c>
      <c r="LK668" s="3">
        <f>1</f>
        <v>1</v>
      </c>
      <c r="LL668" s="3">
        <f t="shared" ca="1" si="4137"/>
        <v>1.4681951609538229E-2</v>
      </c>
      <c r="LM668" s="3">
        <f t="shared" ca="1" si="4138"/>
        <v>-1.1381033088014643E-12</v>
      </c>
      <c r="LN668" s="3">
        <f t="shared" ca="1" si="4139"/>
        <v>7.7517167164364853E-11</v>
      </c>
      <c r="LO668" s="3">
        <f t="shared" ca="1" si="4140"/>
        <v>12.166783789876895</v>
      </c>
      <c r="LQ668" s="3" t="str">
        <f t="shared" ca="1" si="4141"/>
        <v>22.01</v>
      </c>
      <c r="LR668" s="3" t="str">
        <f t="shared" ca="1" si="4142"/>
        <v>621.8</v>
      </c>
      <c r="LS668" s="3" t="str">
        <f t="shared" ca="1" si="4143"/>
        <v>591.1</v>
      </c>
      <c r="LT668" s="3" t="str">
        <f t="shared" ca="1" si="4144"/>
        <v>614.5</v>
      </c>
      <c r="LU668" s="3" t="str">
        <f t="shared" ca="1" si="4145"/>
        <v>30.21</v>
      </c>
      <c r="LV668" s="3" t="str">
        <f t="shared" ca="1" si="4146"/>
        <v>28.67</v>
      </c>
      <c r="LW668" s="3" t="str">
        <f t="shared" ca="1" si="4147"/>
        <v>29.91</v>
      </c>
      <c r="LX668" s="3" t="str">
        <f t="shared" ca="1" si="4148"/>
        <v>291</v>
      </c>
      <c r="LY668" s="3" t="str">
        <f t="shared" ca="1" si="4149"/>
        <v>13.1</v>
      </c>
      <c r="LZ668" s="3">
        <f t="shared" ca="1" si="4150"/>
        <v>17</v>
      </c>
      <c r="MA668" s="3">
        <f t="shared" ca="1" si="4151"/>
        <v>380</v>
      </c>
      <c r="MB668" s="3" t="str">
        <f t="shared" ca="1" si="4152"/>
        <v>390.2</v>
      </c>
      <c r="MC668" s="3" t="str">
        <f t="shared" ca="1" si="4153"/>
        <v>367.6</v>
      </c>
      <c r="MD668" s="3" t="str">
        <f t="shared" ca="1" si="4154"/>
        <v>391.2</v>
      </c>
      <c r="ME668" s="3" t="str">
        <f t="shared" ca="1" si="4155"/>
        <v>18.23</v>
      </c>
      <c r="MF668" s="3" t="str">
        <f t="shared" ca="1" si="4156"/>
        <v>16.87</v>
      </c>
      <c r="MG668" s="3" t="str">
        <f t="shared" ca="1" si="4157"/>
        <v>18.52</v>
      </c>
      <c r="MJ668" s="3">
        <f t="shared" ca="1" si="4158"/>
        <v>6.87</v>
      </c>
      <c r="MK668" s="3" t="str">
        <f t="shared" ca="1" si="4159"/>
        <v>6.87</v>
      </c>
      <c r="ML668" s="3" t="str">
        <f t="shared" ca="1" si="4160"/>
        <v>2.20</v>
      </c>
      <c r="MM668" s="3" t="str">
        <f t="shared" ca="1" si="4161"/>
        <v>8.97</v>
      </c>
      <c r="MN668" s="3" t="str">
        <f t="shared" ca="1" si="4162"/>
        <v>2.50</v>
      </c>
      <c r="MO668" s="3" t="str">
        <f t="shared" ca="1" si="4163"/>
        <v>11.01</v>
      </c>
      <c r="MP668" s="3" t="str">
        <f t="shared" ca="1" si="4164"/>
        <v>2.74</v>
      </c>
      <c r="MQ668" s="3" t="str">
        <f t="shared" ca="1" si="4165"/>
        <v>12.70</v>
      </c>
      <c r="MR668" s="3" t="str">
        <f t="shared" ca="1" si="4166"/>
        <v>2.89</v>
      </c>
      <c r="MS668" s="3" t="str">
        <f t="shared" ca="1" si="4167"/>
        <v>14.69</v>
      </c>
      <c r="MT668" s="3" t="str">
        <f t="shared" ca="1" si="4168"/>
        <v>3.05</v>
      </c>
      <c r="MU668" s="3" t="str">
        <f t="shared" ca="1" si="4169"/>
        <v>16.44</v>
      </c>
      <c r="MV668" s="3" t="str">
        <f t="shared" ca="1" si="4170"/>
        <v>3.17</v>
      </c>
      <c r="MW668" s="3" t="str">
        <f t="shared" ca="1" si="4171"/>
        <v>18.85</v>
      </c>
      <c r="MX668" s="3" t="str">
        <f t="shared" ca="1" si="4172"/>
        <v>3.33</v>
      </c>
      <c r="MY668" s="3" t="str">
        <f t="shared" ca="1" si="4173"/>
        <v>20.74</v>
      </c>
      <c r="MZ668" s="3" t="str">
        <f t="shared" ca="1" si="4174"/>
        <v>3.46</v>
      </c>
      <c r="NA668" s="3" t="str">
        <f t="shared" ca="1" si="4175"/>
        <v>22.54</v>
      </c>
      <c r="NB668" s="3" t="str">
        <f t="shared" ca="1" si="4176"/>
        <v>3.57</v>
      </c>
      <c r="NC668" s="3" t="str">
        <f t="shared" ca="1" si="4177"/>
        <v>24.23</v>
      </c>
      <c r="ND668" s="3" t="str">
        <f t="shared" ca="1" si="4178"/>
        <v>3.69</v>
      </c>
      <c r="NE668" s="3" t="str">
        <f t="shared" ca="1" si="4179"/>
        <v>26.33</v>
      </c>
      <c r="NF668" s="3" t="str">
        <f t="shared" ca="1" si="4180"/>
        <v>3.85</v>
      </c>
      <c r="NG668" s="3" t="str">
        <f t="shared" ca="1" si="4181"/>
        <v>28.61</v>
      </c>
      <c r="NH668" s="3" t="str">
        <f t="shared" ca="1" si="4182"/>
        <v>4.07</v>
      </c>
      <c r="NI668" s="3" t="str">
        <f t="shared" ca="1" si="4183"/>
        <v>30.22</v>
      </c>
      <c r="NJ668" s="3" t="str">
        <f t="shared" ca="1" si="4184"/>
        <v>4.27</v>
      </c>
      <c r="NK668" s="3" t="str">
        <f t="shared" ca="1" si="4185"/>
        <v>32.35</v>
      </c>
      <c r="NL668" s="3" t="str">
        <f t="shared" ca="1" si="4186"/>
        <v>4.79</v>
      </c>
      <c r="NM668" s="3" t="str">
        <f t="shared" ca="1" si="4187"/>
        <v>32.62</v>
      </c>
      <c r="NN668" s="3" t="str">
        <f t="shared" ca="1" si="4188"/>
        <v>4.92</v>
      </c>
      <c r="NO668" s="3" t="str">
        <f t="shared" ca="1" si="4189"/>
        <v>32.89</v>
      </c>
      <c r="NP668" s="3" t="str">
        <f t="shared" ca="1" si="4190"/>
        <v>5.10</v>
      </c>
      <c r="NQ668" s="3" t="str">
        <f t="shared" ca="1" si="4191"/>
        <v>33.15</v>
      </c>
      <c r="NR668" s="3" t="str">
        <f t="shared" ca="1" si="4192"/>
        <v>5.41</v>
      </c>
      <c r="NS668" s="3" t="str">
        <f t="shared" ca="1" si="4193"/>
        <v>33.42</v>
      </c>
      <c r="NT668" s="3" t="str">
        <f t="shared" ca="1" si="4194"/>
        <v>8.74</v>
      </c>
      <c r="NU668" s="3" t="str">
        <f t="shared" ca="1" si="4195"/>
        <v>33.68</v>
      </c>
      <c r="NV668" s="3" t="str">
        <f t="shared" ca="1" si="4196"/>
        <v>10.71</v>
      </c>
      <c r="NW668" s="3" t="str">
        <f t="shared" ca="1" si="4197"/>
        <v>33.95</v>
      </c>
      <c r="NX668" s="3" t="str">
        <f t="shared" ca="1" si="4198"/>
        <v>11.01</v>
      </c>
      <c r="NY668" s="3" t="str">
        <f t="shared" ca="1" si="4199"/>
        <v>34.22</v>
      </c>
      <c r="NZ668" s="3" t="str">
        <f t="shared" ca="1" si="4200"/>
        <v>11.19</v>
      </c>
      <c r="OA668" s="3" t="str">
        <f t="shared" ca="1" si="4201"/>
        <v>34.31</v>
      </c>
      <c r="OB668" s="3" t="str">
        <f t="shared" ca="1" si="4202"/>
        <v>11.24</v>
      </c>
      <c r="OC668" s="3" t="str">
        <f t="shared" ca="1" si="4203"/>
        <v>36.35</v>
      </c>
      <c r="OD668" s="3" t="str">
        <f t="shared" ca="1" si="4204"/>
        <v>11.74</v>
      </c>
      <c r="OE668" s="3" t="str">
        <f t="shared" ca="1" si="4205"/>
        <v>38.00</v>
      </c>
      <c r="OF668" s="3" t="str">
        <f t="shared" ca="1" si="4206"/>
        <v>11.92</v>
      </c>
      <c r="OG668" s="3" t="str">
        <f t="shared" ca="1" si="4207"/>
        <v>40.32</v>
      </c>
      <c r="OH668" s="3" t="str">
        <f t="shared" ca="1" si="4208"/>
        <v>12.08</v>
      </c>
      <c r="OI668" s="3" t="str">
        <f t="shared" ca="1" si="4209"/>
        <v>42.18</v>
      </c>
      <c r="OJ668" s="3" t="str">
        <f t="shared" ca="1" si="4210"/>
        <v>12.17</v>
      </c>
      <c r="OK668" s="3" t="str" cm="1">
        <f t="array" aca="1" ref="OK668" ca="1">_xlfn.IFS(VALUE(NP668)&gt;8.8,NO668,VALUE(NR668)&gt;8.8,NQ668,VALUE(NT668)&gt;8.8,NS668,VALUE(NV668)&gt;8.8,NU668,VALUE(NX668)&gt;8.8,NW668)</f>
        <v>33.68</v>
      </c>
      <c r="OL668" s="3" t="str" cm="1">
        <f t="array" aca="1" ref="OL668" ca="1">_xlfn.IFS(VALUE(NP668)&gt;8.8,NP668,VALUE(NR668)&gt;8.8,NR668,VALUE(NT668)&gt;8.8,NT668,VALUE(NV668)&gt;8.8,NV668,VALUE(NX668)&gt;8.8,NX668)</f>
        <v>10.71</v>
      </c>
      <c r="ON668" s="3" t="str">
        <f t="shared" ca="1" si="4211"/>
        <v>CALIBRATION OF NaOH:  A ~  M solution of NaOH was made by adding 22.01 mL of 3M NaOH to 600 mL of DI water.    Three titrations were run to calibrate the solution.  Titration 1: 621.8 mg of dry KHP was placed in a 250 mL Erlenmeyer flask with ~50 mL of DI water and 2 drops of phenolphthalein.  It required 30.21 mL of the NaOH solution to bring the solution to a faint pink color for 30 seconds.    Titration 2: 591.1 mg of dry KHP was placed in a 250 mL Erlenmeyer flask with ~50 mL of DI water and 2 drops of phenolphthalein.  It required 28.67 mL of the NaOH solution to bring the solution to a faint pink color for 30 seconds.    Titration 3: 614.5 mg of dry KHP was placed in a 250 mL Erlenmeyer flask with ~50 mL of DI water and 2 drops of phenolphthalein.  It required 29.91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3.1 mL of the NaOH solution to turn it pink.  You then decide to create solutions that will require ~17 mL of the NaOH solution to neutralize and calculate that the samples must be around 380 mg.   You then perform three precise titrations for molecular weight.     Titration 1: 390.2 mg of the unknown acid was placed in a 250 mL Erlenmeyer flask with ~50 mL of DI water and 2 drops of phenolphthalein.  It required 18.23 mL of the NaOH solution to bring the solution to a faint pink color for 30 seconds.    Titration 2: 367.6 mg of the unknown acid was placed in a 250 mL Erlenmeyer flask with ~50 mL of DI water and 2 drops of phenolphthalein.  It required 16.87 mL of the NaOH solution to bring the solution to a faint pink color for 30 seconds.    Titration 3: 391.2 mg of the unknown acid was placed in a 250 mL Erlenmeyer flask with ~50 mL of DI water and 2 drops of phenolphthalein.  It required 18.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7 mL.  Readings - [vol: 6.87 mL, pH: 2.20], [vol: 8.97 mL, pH: 2.50], [vol: 11.01 mL, pH: 2.74], [vol: 12.70 mL, pH: 2.89], [vol: 14.69 mL, pH: 3.05], [vol: 16.44 mL, pH: 3.17], [vol: 18.85 mL, pH: 3.33], [vol: 20.74 mL, pH: 3.46], [vol: 22.54 mL, pH: 3.57], [vol: 24.23 mL, pH: 3.69], [vol: 26.33 mL, pH: 3.85], [vol: 28.61 mL, pH: 4.07], [vol: 30.22 mL, pH: 4.27], [vol: 32.35 mL, pH: 4.79], [vol: 32.62 mL, pH: 4.92], [vol: 32.89 mL, pH: 5.10], [vol: 33.15 mL, pH: 5.41], [vol: 33.42 mL, pH: 8.74], [vol: 33.68 mL, pH: 10.71], [vol: 33.95 mL, pH: 11.01], [vol: 34.22 mL, pH: 11.19], [vol: 34.31 mL, pH: 11.24], [vol: 36.35 mL, pH: 11.74], [vol: 38.00 mL, pH: 11.92], [vol: 40.32 mL, pH: 12.08], [vol: 42.18 mL, pH: 12.17]    You also note that the first sign of the pink indicator occurred at [vol: 33.6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9" spans="4:404" x14ac:dyDescent="0.35">
      <c r="D669" s="3" t="str">
        <f ca="1">VLOOKUP(RANDBETWEEN(1,17),'Unknown Acids'!$C$4:$F$20,2,FALSE)</f>
        <v>Zeta</v>
      </c>
      <c r="E669" s="3">
        <f ca="1">VLOOKUP(D669,'Unknown Acids'!$D$4:$F$20,2,FALSE)</f>
        <v>111.51</v>
      </c>
      <c r="F669" s="3">
        <f ca="1">VLOOKUP(D669,'Unknown Acids'!$D$4:$F$20,3,FALSE)</f>
        <v>3.89</v>
      </c>
      <c r="G669" s="3">
        <f t="shared" ca="1" si="3854"/>
        <v>1.2882495516931315E-4</v>
      </c>
      <c r="H669" s="3">
        <f t="shared" ca="1" si="3855"/>
        <v>1.4496368540775124E-4</v>
      </c>
      <c r="I669" s="3">
        <f t="shared" ca="1" si="3856"/>
        <v>6.8982793669132926E-11</v>
      </c>
      <c r="J669" s="3">
        <f t="shared" ca="1" si="3857"/>
        <v>9.8146000000000011E-2</v>
      </c>
      <c r="K669" s="3">
        <f t="shared" ca="1" si="3858"/>
        <v>25.003091999999999</v>
      </c>
      <c r="L669" s="3">
        <f t="shared" ca="1" si="3859"/>
        <v>0.1019</v>
      </c>
      <c r="M669" s="3">
        <f t="shared" ca="1" si="3860"/>
        <v>24.081977109244356</v>
      </c>
      <c r="N669" s="3">
        <f t="shared" ca="1" si="3861"/>
        <v>30.824930699832777</v>
      </c>
      <c r="O669" s="3">
        <f t="shared" si="3862"/>
        <v>0.3</v>
      </c>
      <c r="Q669" s="3" t="str">
        <f t="shared" ca="1" si="3863"/>
        <v>637.1</v>
      </c>
      <c r="R669" s="3" t="str">
        <f t="shared" ca="1" si="3863"/>
        <v>640.9</v>
      </c>
      <c r="S669" s="3" t="str">
        <f t="shared" ca="1" si="3863"/>
        <v>580.4</v>
      </c>
      <c r="T669" s="3" t="str">
        <f t="shared" ca="1" si="3864"/>
        <v>30.69</v>
      </c>
      <c r="U669" s="3" t="str">
        <f t="shared" ca="1" si="3865"/>
        <v>30.99</v>
      </c>
      <c r="V669" s="3" t="str">
        <f t="shared" ca="1" si="3866"/>
        <v>28.05</v>
      </c>
      <c r="W669" s="3">
        <f t="shared" si="3867"/>
        <v>0.1</v>
      </c>
      <c r="X669" s="3">
        <f t="shared" ca="1" si="3868"/>
        <v>0.1014</v>
      </c>
      <c r="Y669" s="3">
        <f t="shared" ca="1" si="3869"/>
        <v>0.49067713444553523</v>
      </c>
      <c r="AA669" s="3" t="str">
        <f t="shared" ca="1" si="3870"/>
        <v>319.3</v>
      </c>
      <c r="AB669" s="3" t="str">
        <f t="shared" ca="1" si="3871"/>
        <v>28.1</v>
      </c>
      <c r="AC669" s="3">
        <f t="shared" ca="1" si="3872"/>
        <v>200</v>
      </c>
      <c r="AD669" s="3">
        <f t="shared" ca="1" si="3873"/>
        <v>18</v>
      </c>
      <c r="AE669" s="3" t="str">
        <f t="shared" ca="1" si="3874"/>
        <v>199.3</v>
      </c>
      <c r="AF669" s="3" t="str">
        <f t="shared" ca="1" si="3874"/>
        <v>188.8</v>
      </c>
      <c r="AG669" s="3" t="str">
        <f t="shared" ca="1" si="3874"/>
        <v>205.1</v>
      </c>
      <c r="AH669" s="3" t="str">
        <f t="shared" ca="1" si="3875"/>
        <v>18.45</v>
      </c>
      <c r="AI669" s="3" t="str">
        <f t="shared" ca="1" si="3876"/>
        <v>16.86</v>
      </c>
      <c r="AJ669" s="3" t="str">
        <f t="shared" ca="1" si="3877"/>
        <v>18.21</v>
      </c>
      <c r="AK669" s="3">
        <f t="shared" si="3878"/>
        <v>0.5</v>
      </c>
      <c r="AL669" s="3">
        <f t="shared" ca="1" si="3879"/>
        <v>109.34685181705017</v>
      </c>
      <c r="AM669" s="3">
        <f t="shared" ca="1" si="3880"/>
        <v>1.9398692341044208</v>
      </c>
      <c r="AO669" s="3">
        <f t="shared" ca="1" si="3881"/>
        <v>6.84</v>
      </c>
      <c r="AP669" s="3">
        <f>0</f>
        <v>0</v>
      </c>
      <c r="AQ669" s="3">
        <f t="shared" ca="1" si="3882"/>
        <v>0</v>
      </c>
      <c r="AR669" s="3">
        <f t="shared" ca="1" si="3883"/>
        <v>2.4539534674320003E-3</v>
      </c>
      <c r="AS669" s="3">
        <f t="shared" ca="1" si="3884"/>
        <v>25.003091999999999</v>
      </c>
      <c r="AT669" s="3">
        <f t="shared" ca="1" si="3885"/>
        <v>9.8146000000000025E-2</v>
      </c>
      <c r="AU669" s="3">
        <f t="shared" ca="1" si="3886"/>
        <v>0</v>
      </c>
      <c r="AV669" s="3">
        <f>1</f>
        <v>1</v>
      </c>
      <c r="AW669" s="3">
        <f t="shared" ca="1" si="3887"/>
        <v>1.4496368540775124E-4</v>
      </c>
      <c r="AX669" s="3">
        <f t="shared" ca="1" si="3888"/>
        <v>-1.4227605868029157E-5</v>
      </c>
      <c r="AY669" s="3">
        <f t="shared" ca="1" si="3889"/>
        <v>3.7001643752114627E-3</v>
      </c>
      <c r="AZ669" s="3">
        <f t="shared" ca="1" si="3890"/>
        <v>2.4317789825109424</v>
      </c>
      <c r="BA669" s="3">
        <f t="shared" ca="1" si="3891"/>
        <v>1.6272513865288141</v>
      </c>
      <c r="BB669" s="3">
        <f t="shared" ca="1" si="3892"/>
        <v>1.6581691628728614E-4</v>
      </c>
      <c r="BC669" s="3">
        <f t="shared" ca="1" si="3893"/>
        <v>2.2881365511447141E-3</v>
      </c>
      <c r="BD669" s="3">
        <f t="shared" ca="1" si="3894"/>
        <v>26.630343386528814</v>
      </c>
      <c r="BE669" s="3">
        <f t="shared" ca="1" si="3895"/>
        <v>8.5922157214923023E-2</v>
      </c>
      <c r="BF669" s="3">
        <f t="shared" ca="1" si="3896"/>
        <v>6.2266157773679344E-3</v>
      </c>
      <c r="BG669" s="3">
        <f>1</f>
        <v>1</v>
      </c>
      <c r="BH669" s="3">
        <f t="shared" ca="1" si="3897"/>
        <v>6.3715794627756854E-3</v>
      </c>
      <c r="BI669" s="3">
        <f t="shared" ca="1" si="3898"/>
        <v>-1.2455592568059444E-5</v>
      </c>
      <c r="BJ669" s="3">
        <f t="shared" ca="1" si="3899"/>
        <v>1.5686659452039228E-3</v>
      </c>
      <c r="BK669" s="3">
        <f t="shared" ca="1" si="3900"/>
        <v>2.804469531620859</v>
      </c>
      <c r="BL669" s="3">
        <f t="shared" ca="1" si="3901"/>
        <v>3.3501427730576285</v>
      </c>
      <c r="BM669" s="3">
        <f t="shared" ca="1" si="3902"/>
        <v>3.4137954857457238E-4</v>
      </c>
      <c r="BN669" s="3">
        <f t="shared" ca="1" si="3903"/>
        <v>2.112573918857428E-3</v>
      </c>
      <c r="BO669" s="3">
        <f t="shared" ca="1" si="3904"/>
        <v>28.353234773057629</v>
      </c>
      <c r="BP669" s="3">
        <f t="shared" ca="1" si="3905"/>
        <v>7.4509096960777108E-2</v>
      </c>
      <c r="BQ669" s="3">
        <f t="shared" ca="1" si="3906"/>
        <v>1.2040232844929735E-2</v>
      </c>
      <c r="BR669" s="3">
        <f>1</f>
        <v>1</v>
      </c>
      <c r="BS669" s="3">
        <f t="shared" ca="1" si="3907"/>
        <v>1.2185196530337486E-2</v>
      </c>
      <c r="BT669" s="3">
        <f t="shared" ca="1" si="3908"/>
        <v>-1.0801113291837727E-5</v>
      </c>
      <c r="BU669" s="3">
        <f t="shared" ca="1" si="3909"/>
        <v>8.2989167072678761E-4</v>
      </c>
      <c r="BV669" s="3">
        <f t="shared" ca="1" si="3910"/>
        <v>3.0809785942215893</v>
      </c>
      <c r="BW669" s="3">
        <f t="shared" ca="1" si="3911"/>
        <v>5.1976241595864421</v>
      </c>
      <c r="BX669" s="3">
        <f t="shared" ca="1" si="3912"/>
        <v>5.2963790186185843E-4</v>
      </c>
      <c r="BY669" s="3">
        <f t="shared" ca="1" si="3913"/>
        <v>1.9243155655701417E-3</v>
      </c>
      <c r="BZ669" s="3">
        <f t="shared" ca="1" si="3914"/>
        <v>30.200716159586442</v>
      </c>
      <c r="CA669" s="3">
        <f t="shared" ca="1" si="3915"/>
        <v>6.3717547471446867E-2</v>
      </c>
      <c r="CB669" s="3">
        <f t="shared" ca="1" si="3916"/>
        <v>1.7537262992809478E-2</v>
      </c>
      <c r="CC669" s="3">
        <f>1</f>
        <v>1</v>
      </c>
      <c r="CD669" s="3">
        <f t="shared" ca="1" si="3917"/>
        <v>1.7682226678217231E-2</v>
      </c>
      <c r="CE669" s="3">
        <f t="shared" ca="1" si="3918"/>
        <v>-9.2367305066042796E-6</v>
      </c>
      <c r="CF669" s="3">
        <f t="shared" ca="1" si="3919"/>
        <v>5.0779117326974973E-4</v>
      </c>
      <c r="CG669" s="3">
        <f t="shared" ca="1" si="3920"/>
        <v>3.2943148525634349</v>
      </c>
      <c r="CH669" s="3">
        <f t="shared" ca="1" si="3921"/>
        <v>7.2865155461152566</v>
      </c>
      <c r="CI669" s="3">
        <f t="shared" ca="1" si="3922"/>
        <v>7.4249593414914467E-4</v>
      </c>
      <c r="CJ669" s="3">
        <f t="shared" ca="1" si="3923"/>
        <v>1.7114575332828556E-3</v>
      </c>
      <c r="CK669" s="3">
        <f t="shared" ca="1" si="3924"/>
        <v>32.289607546115256</v>
      </c>
      <c r="CL669" s="3">
        <f t="shared" ca="1" si="3925"/>
        <v>5.3003355052816677E-2</v>
      </c>
      <c r="CM669" s="3">
        <f t="shared" ca="1" si="3926"/>
        <v>2.2994888776171389E-2</v>
      </c>
      <c r="CN669" s="3">
        <f>1</f>
        <v>1</v>
      </c>
      <c r="CO669" s="3">
        <f t="shared" ca="1" si="3927"/>
        <v>2.3139852461579142E-2</v>
      </c>
      <c r="CP669" s="3">
        <f t="shared" ca="1" si="3928"/>
        <v>-7.6835616874318589E-6</v>
      </c>
      <c r="CQ669" s="3">
        <f t="shared" ca="1" si="3929"/>
        <v>3.2741610577217105E-4</v>
      </c>
      <c r="CR669" s="3">
        <f t="shared" ca="1" si="3930"/>
        <v>3.484899961222359</v>
      </c>
      <c r="CS669" s="3">
        <f t="shared" ca="1" si="3931"/>
        <v>9.095686932644071</v>
      </c>
      <c r="CT669" s="3">
        <f t="shared" ca="1" si="3932"/>
        <v>9.2685049843643081E-4</v>
      </c>
      <c r="CU669" s="3">
        <f t="shared" ca="1" si="3933"/>
        <v>1.5271029689955693E-3</v>
      </c>
      <c r="CV669" s="3">
        <f t="shared" ca="1" si="3934"/>
        <v>34.098778932644066</v>
      </c>
      <c r="CW669" s="3">
        <f t="shared" ca="1" si="3935"/>
        <v>4.4784681938672445E-2</v>
      </c>
      <c r="CX669" s="3">
        <f t="shared" ca="1" si="3936"/>
        <v>2.7181339844082254E-2</v>
      </c>
      <c r="CY669" s="3">
        <f>1</f>
        <v>1</v>
      </c>
      <c r="CZ669" s="3">
        <f t="shared" ca="1" si="3937"/>
        <v>2.7326303529490007E-2</v>
      </c>
      <c r="DA669" s="3">
        <f t="shared" ca="1" si="3938"/>
        <v>-6.4921525436439117E-6</v>
      </c>
      <c r="DB669" s="3">
        <f t="shared" ca="1" si="3939"/>
        <v>2.35548487080647E-4</v>
      </c>
      <c r="DC669" s="3">
        <f t="shared" ca="1" si="3940"/>
        <v>3.6279196808744278</v>
      </c>
      <c r="DD669" s="3">
        <f t="shared" ca="1" si="3941"/>
        <v>10.898438319172884</v>
      </c>
      <c r="DE669" s="3">
        <f t="shared" ca="1" si="3942"/>
        <v>1.110550864723717E-3</v>
      </c>
      <c r="DF669" s="3">
        <f t="shared" ca="1" si="3943"/>
        <v>1.3434026027082833E-3</v>
      </c>
      <c r="DG669" s="3">
        <f t="shared" ca="1" si="3944"/>
        <v>35.901530319172885</v>
      </c>
      <c r="DH669" s="3">
        <f t="shared" ca="1" si="3945"/>
        <v>3.741909023835821E-2</v>
      </c>
      <c r="DI669" s="3">
        <f t="shared" ca="1" si="3946"/>
        <v>3.0933245877004786E-2</v>
      </c>
      <c r="DJ669" s="3">
        <f>1</f>
        <v>1</v>
      </c>
      <c r="DK669" s="3">
        <f t="shared" ca="1" si="3947"/>
        <v>3.1078209562412539E-2</v>
      </c>
      <c r="DL669" s="3">
        <f t="shared" ca="1" si="3948"/>
        <v>-5.4244092255576153E-6</v>
      </c>
      <c r="DM669" s="3">
        <f t="shared" ca="1" si="3949"/>
        <v>1.7357120434327057E-4</v>
      </c>
      <c r="DN669" s="3">
        <f t="shared" ca="1" si="3950"/>
        <v>3.7605223231233844</v>
      </c>
      <c r="DO669" s="3">
        <f t="shared" ca="1" si="3951"/>
        <v>12.278399705701698</v>
      </c>
      <c r="DP669" s="3">
        <f t="shared" ca="1" si="3952"/>
        <v>1.2511689300110031E-3</v>
      </c>
      <c r="DQ669" s="3">
        <f t="shared" ca="1" si="3953"/>
        <v>1.2027845374209972E-3</v>
      </c>
      <c r="DR669" s="3">
        <f t="shared" ca="1" si="3954"/>
        <v>37.281491705701697</v>
      </c>
      <c r="DS669" s="3">
        <f t="shared" ca="1" si="3955"/>
        <v>3.2262242801755908E-2</v>
      </c>
      <c r="DT669" s="3">
        <f t="shared" ca="1" si="3956"/>
        <v>3.3560055479745027E-2</v>
      </c>
      <c r="DU669" s="3">
        <f>1</f>
        <v>1</v>
      </c>
      <c r="DV669" s="3">
        <f t="shared" ca="1" si="3957"/>
        <v>3.3705019165152776E-2</v>
      </c>
      <c r="DW669" s="3">
        <f t="shared" ca="1" si="3958"/>
        <v>-4.6768536160622302E-6</v>
      </c>
      <c r="DX669" s="3">
        <f t="shared" ca="1" si="3959"/>
        <v>1.3819178160782292E-4</v>
      </c>
      <c r="DY669" s="3">
        <f t="shared" ca="1" si="3960"/>
        <v>3.8595177840855714</v>
      </c>
      <c r="DZ669" s="3">
        <f t="shared" ca="1" si="3961"/>
        <v>14.288691092230513</v>
      </c>
      <c r="EA669" s="3">
        <f t="shared" ca="1" si="3962"/>
        <v>1.4560176222982893E-3</v>
      </c>
      <c r="EB669" s="3">
        <f t="shared" ca="1" si="3963"/>
        <v>9.9793584513371099E-4</v>
      </c>
      <c r="EC669" s="3">
        <f t="shared" ca="1" si="3964"/>
        <v>39.29178309223051</v>
      </c>
      <c r="ED669" s="3">
        <f t="shared" ca="1" si="3965"/>
        <v>2.5398079868028209E-2</v>
      </c>
      <c r="EE669" s="3">
        <f t="shared" ca="1" si="3966"/>
        <v>3.7056542302510057E-2</v>
      </c>
      <c r="EF669" s="3">
        <f>1</f>
        <v>1</v>
      </c>
      <c r="EG669" s="3">
        <f t="shared" ca="1" si="3967"/>
        <v>3.7201505987917806E-2</v>
      </c>
      <c r="EH669" s="3">
        <f t="shared" ca="1" si="3968"/>
        <v>-3.6817992599497814E-6</v>
      </c>
      <c r="EI669" s="3">
        <f t="shared" ca="1" si="3969"/>
        <v>9.8707190822392571E-5</v>
      </c>
      <c r="EJ669" s="3">
        <f t="shared" ca="1" si="3970"/>
        <v>4.0056512078092918</v>
      </c>
      <c r="EK669" s="3">
        <f t="shared" ca="1" si="3971"/>
        <v>16.281642478759327</v>
      </c>
      <c r="EL669" s="3">
        <f t="shared" ca="1" si="3972"/>
        <v>1.6590993685855755E-3</v>
      </c>
      <c r="EM669" s="3">
        <f t="shared" ca="1" si="3973"/>
        <v>7.9485409884642476E-4</v>
      </c>
      <c r="EN669" s="3">
        <f t="shared" ca="1" si="3974"/>
        <v>41.284734478759326</v>
      </c>
      <c r="EO669" s="3">
        <f t="shared" ca="1" si="3975"/>
        <v>1.9252978343735527E-2</v>
      </c>
      <c r="EP669" s="3">
        <f t="shared" ca="1" si="3976"/>
        <v>4.018675158100312E-2</v>
      </c>
      <c r="EQ669" s="3">
        <f>1</f>
        <v>1</v>
      </c>
      <c r="ER669" s="3">
        <f t="shared" ca="1" si="3977"/>
        <v>4.033171526641087E-2</v>
      </c>
      <c r="ES669" s="3">
        <f t="shared" ca="1" si="3978"/>
        <v>-2.7909826957835246E-6</v>
      </c>
      <c r="ET669" s="3">
        <f t="shared" ca="1" si="3979"/>
        <v>6.9082366174189752E-5</v>
      </c>
      <c r="EU669" s="3">
        <f t="shared" ca="1" si="3980"/>
        <v>4.1606327956153644</v>
      </c>
      <c r="EV669" s="3">
        <f t="shared" ca="1" si="3981"/>
        <v>18.000543865288144</v>
      </c>
      <c r="EW669" s="3">
        <f t="shared" ca="1" si="3982"/>
        <v>1.8342554198728621E-3</v>
      </c>
      <c r="EX669" s="3">
        <f t="shared" ca="1" si="3983"/>
        <v>6.1969804755913818E-4</v>
      </c>
      <c r="EY669" s="3">
        <f t="shared" ca="1" si="3984"/>
        <v>43.003635865288146</v>
      </c>
      <c r="EZ669" s="3">
        <f t="shared" ca="1" si="3985"/>
        <v>1.4410364032947936E-2</v>
      </c>
      <c r="FA669" s="3">
        <f t="shared" ca="1" si="3986"/>
        <v>4.2653496221082179E-2</v>
      </c>
      <c r="FB669" s="3">
        <f>1</f>
        <v>1</v>
      </c>
      <c r="FC669" s="3">
        <f t="shared" ca="1" si="3987"/>
        <v>4.2798459906489929E-2</v>
      </c>
      <c r="FD669" s="3">
        <f t="shared" ca="1" si="3988"/>
        <v>-2.0889794782834381E-6</v>
      </c>
      <c r="FE669" s="3">
        <f t="shared" ca="1" si="3989"/>
        <v>4.8754149465944641E-5</v>
      </c>
      <c r="FF669" s="3">
        <f t="shared" ca="1" si="3990"/>
        <v>4.311988415586522</v>
      </c>
      <c r="FG669" s="3">
        <f t="shared" ca="1" si="3991"/>
        <v>19.471135251816957</v>
      </c>
      <c r="FH669" s="3">
        <f t="shared" ca="1" si="3992"/>
        <v>1.9841086821601479E-3</v>
      </c>
      <c r="FI669" s="3">
        <f t="shared" ca="1" si="3993"/>
        <v>4.698447852718524E-4</v>
      </c>
      <c r="FJ669" s="3">
        <f t="shared" ca="1" si="3994"/>
        <v>44.474227251816956</v>
      </c>
      <c r="FK669" s="3">
        <f t="shared" ca="1" si="3995"/>
        <v>1.0564428306118739E-2</v>
      </c>
      <c r="FL669" s="3">
        <f t="shared" ca="1" si="3996"/>
        <v>4.4612549891557447E-2</v>
      </c>
      <c r="FM669" s="3">
        <f>1</f>
        <v>1</v>
      </c>
      <c r="FN669" s="3">
        <f t="shared" ca="1" si="3997"/>
        <v>4.4757513576965197E-2</v>
      </c>
      <c r="FO669" s="3">
        <f t="shared" ca="1" si="3998"/>
        <v>-1.5314584614809392E-6</v>
      </c>
      <c r="FP669" s="3">
        <f t="shared" ca="1" si="3999"/>
        <v>3.4190671847934839E-5</v>
      </c>
      <c r="FQ669" s="3">
        <f t="shared" ca="1" si="4000"/>
        <v>4.4660923652173272</v>
      </c>
      <c r="FR669" s="3">
        <f t="shared" ca="1" si="4001"/>
        <v>21.319396638345768</v>
      </c>
      <c r="FS669" s="3">
        <f t="shared" ca="1" si="4002"/>
        <v>2.172446517447434E-3</v>
      </c>
      <c r="FT669" s="3">
        <f t="shared" ca="1" si="4003"/>
        <v>2.8150694998456622E-4</v>
      </c>
      <c r="FU669" s="3">
        <f t="shared" ca="1" si="4004"/>
        <v>46.322488638345767</v>
      </c>
      <c r="FV669" s="3">
        <f t="shared" ca="1" si="4005"/>
        <v>6.0771119656886198E-3</v>
      </c>
      <c r="FW669" s="3">
        <f t="shared" ca="1" si="4006"/>
        <v>4.689831184175805E-2</v>
      </c>
      <c r="FX669" s="3">
        <f>1</f>
        <v>1</v>
      </c>
      <c r="FY669" s="3">
        <f t="shared" ca="1" si="4007"/>
        <v>4.70432755271658E-2</v>
      </c>
      <c r="FZ669" s="3">
        <f t="shared" ca="1" si="4008"/>
        <v>-8.809605471817658E-7</v>
      </c>
      <c r="GA669" s="3">
        <f t="shared" ca="1" si="4009"/>
        <v>1.8719150202222562E-5</v>
      </c>
      <c r="GB669" s="3">
        <f t="shared" ca="1" si="4010"/>
        <v>4.7277138709217681</v>
      </c>
      <c r="GC669" s="3">
        <f t="shared" ca="1" si="4011"/>
        <v>23.117888024874581</v>
      </c>
      <c r="GD669" s="3">
        <f t="shared" ca="1" si="4012"/>
        <v>2.3557127897347197E-3</v>
      </c>
      <c r="GE669" s="3">
        <f t="shared" ca="1" si="4013"/>
        <v>9.8240677697280544E-5</v>
      </c>
      <c r="GF669" s="3">
        <f t="shared" ca="1" si="4014"/>
        <v>48.120980024874584</v>
      </c>
      <c r="GG669" s="3">
        <f t="shared" ca="1" si="4015"/>
        <v>2.0415352647950688E-3</v>
      </c>
      <c r="GH669" s="3">
        <f t="shared" ca="1" si="4016"/>
        <v>4.8953965370551689E-2</v>
      </c>
      <c r="GI669" s="3">
        <f>1</f>
        <v>1</v>
      </c>
      <c r="GJ669" s="3">
        <f t="shared" ca="1" si="4017"/>
        <v>4.9098929055959438E-2</v>
      </c>
      <c r="GK669" s="3">
        <f t="shared" ca="1" si="4018"/>
        <v>-2.9594847587458251E-7</v>
      </c>
      <c r="GL669" s="3">
        <f t="shared" ca="1" si="4019"/>
        <v>6.0268555460638029E-6</v>
      </c>
      <c r="GM669" s="3">
        <f t="shared" ca="1" si="4020"/>
        <v>5.2199092177405184</v>
      </c>
      <c r="GN669" s="3">
        <f t="shared" ca="1" si="4021"/>
        <v>23.359517795967026</v>
      </c>
      <c r="GO669" s="3">
        <f t="shared" ca="1" si="4022"/>
        <v>2.38033486340904E-3</v>
      </c>
      <c r="GP669" s="3">
        <f t="shared" ca="1" si="4023"/>
        <v>7.3618604022960242E-5</v>
      </c>
      <c r="GQ669" s="3">
        <f t="shared" ca="1" si="4024"/>
        <v>48.362609795967025</v>
      </c>
      <c r="GR669" s="3">
        <f t="shared" ca="1" si="4025"/>
        <v>1.522221491634625E-3</v>
      </c>
      <c r="GS669" s="3">
        <f t="shared" ca="1" si="4026"/>
        <v>4.9218494896186044E-2</v>
      </c>
      <c r="GT669" s="3">
        <f>1</f>
        <v>1</v>
      </c>
      <c r="GU669" s="3">
        <f t="shared" ca="1" si="4027"/>
        <v>4.9363458581593793E-2</v>
      </c>
      <c r="GV669" s="3">
        <f t="shared" ca="1" si="4028"/>
        <v>-2.2066683743423961E-7</v>
      </c>
      <c r="GW669" s="3">
        <f t="shared" ca="1" si="4029"/>
        <v>4.4698419496384811E-6</v>
      </c>
      <c r="GX669" s="3">
        <f t="shared" ca="1" si="4030"/>
        <v>5.3497078329336993</v>
      </c>
      <c r="GY669" s="3">
        <f t="shared" ca="1" si="4031"/>
        <v>23.600337567059469</v>
      </c>
      <c r="GZ669" s="3">
        <f t="shared" ca="1" si="4032"/>
        <v>2.4048743980833601E-3</v>
      </c>
      <c r="HA669" s="3">
        <f t="shared" ca="1" si="4033"/>
        <v>4.9079069348640161E-5</v>
      </c>
      <c r="HB669" s="3">
        <f t="shared" ca="1" si="4034"/>
        <v>48.603429567059464</v>
      </c>
      <c r="HC669" s="3">
        <f t="shared" ca="1" si="4035"/>
        <v>1.0097861362010358E-3</v>
      </c>
      <c r="HD669" s="3">
        <f t="shared" ca="1" si="4036"/>
        <v>4.9479520673850592E-2</v>
      </c>
      <c r="HE669" s="3">
        <f>1</f>
        <v>1</v>
      </c>
      <c r="HF669" s="3">
        <f t="shared" ca="1" si="4037"/>
        <v>4.9624484359258342E-2</v>
      </c>
      <c r="HG669" s="3">
        <f t="shared" ca="1" si="4038"/>
        <v>-1.4638231977735561E-7</v>
      </c>
      <c r="HH669" s="3">
        <f t="shared" ca="1" si="4039"/>
        <v>2.9496249962027155E-6</v>
      </c>
      <c r="HI669" s="3">
        <f t="shared" ca="1" si="4040"/>
        <v>5.5302331950158159</v>
      </c>
      <c r="HJ669" s="3">
        <f t="shared" ca="1" si="4041"/>
        <v>23.841157338151913</v>
      </c>
      <c r="HK669" s="3">
        <f t="shared" ca="1" si="4042"/>
        <v>2.4294139327576797E-3</v>
      </c>
      <c r="HL669" s="3">
        <f t="shared" ca="1" si="4043"/>
        <v>2.4539534674320514E-5</v>
      </c>
      <c r="HM669" s="3">
        <f t="shared" ca="1" si="4044"/>
        <v>48.844249338151911</v>
      </c>
      <c r="HN669" s="3">
        <f t="shared" ca="1" si="4045"/>
        <v>5.024037631212576E-4</v>
      </c>
      <c r="HO669" s="3">
        <f t="shared" ca="1" si="4046"/>
        <v>4.9737972549003452E-2</v>
      </c>
      <c r="HP669" s="3">
        <f>1</f>
        <v>1</v>
      </c>
      <c r="HQ669" s="3">
        <f t="shared" ca="1" si="4047"/>
        <v>4.9882936234411202E-2</v>
      </c>
      <c r="HR669" s="3">
        <f t="shared" ca="1" si="4048"/>
        <v>-7.2830301064780356E-8</v>
      </c>
      <c r="HS669" s="3">
        <f t="shared" ca="1" si="4049"/>
        <v>1.4599816092683571E-6</v>
      </c>
      <c r="HT669" s="3">
        <f t="shared" ca="1" si="4050"/>
        <v>5.8356526147933536</v>
      </c>
      <c r="HU669" s="3">
        <f t="shared" ca="1" si="4051"/>
        <v>24.08438530695528</v>
      </c>
      <c r="HV669" s="3">
        <f t="shared" ca="1" si="4052"/>
        <v>2.4541988627787429E-3</v>
      </c>
      <c r="HW669" s="3">
        <f t="shared" ca="1" si="4053"/>
        <v>-2.4539534674260233E-7</v>
      </c>
      <c r="HX669" s="3">
        <f t="shared" ca="1" si="4054"/>
        <v>49.087477306955279</v>
      </c>
      <c r="HY669" s="3">
        <f t="shared" ca="1" si="4055"/>
        <v>-4.9991435739931966E-6</v>
      </c>
      <c r="HZ669" s="3">
        <f t="shared" ca="1" si="4056"/>
        <v>4.9996434883627719E-2</v>
      </c>
      <c r="IA669" s="3">
        <f>1</f>
        <v>1</v>
      </c>
      <c r="IB669" s="3">
        <f t="shared" ca="1" si="4057"/>
        <v>4.9992125567868654E-6</v>
      </c>
      <c r="IC669" s="3">
        <f t="shared" ca="1" si="4058"/>
        <v>-3.4485488968798433E-12</v>
      </c>
      <c r="ID669" s="3">
        <f t="shared" ca="1" si="4059"/>
        <v>6.1432699704194654E-7</v>
      </c>
      <c r="IE669" s="3">
        <f t="shared" ca="1" si="4060"/>
        <v>8.749231450172239</v>
      </c>
      <c r="IF669" s="3">
        <f t="shared" ca="1" si="4061"/>
        <v>24.322796880336799</v>
      </c>
      <c r="IG669" s="3">
        <f t="shared" ca="1" si="4062"/>
        <v>2.4784930021063199E-3</v>
      </c>
      <c r="IH669" s="3">
        <f t="shared" ca="1" si="4063"/>
        <v>-2.4539534674319647E-5</v>
      </c>
      <c r="II669" s="3">
        <f t="shared" ca="1" si="4064"/>
        <v>49.325888880336798</v>
      </c>
      <c r="IJ669" s="3">
        <f t="shared" ca="1" si="4065"/>
        <v>-4.9749807314880556E-4</v>
      </c>
      <c r="IK669" s="3">
        <f t="shared" ca="1" si="4066"/>
        <v>5.0247305388030079E-2</v>
      </c>
      <c r="IL669" s="3">
        <f>1</f>
        <v>1</v>
      </c>
      <c r="IM669" s="3">
        <f t="shared" ca="1" si="4067"/>
        <v>4.9749814213159921E-4</v>
      </c>
      <c r="IN669" s="3">
        <f t="shared" ca="1" si="4068"/>
        <v>-3.4318806930815746E-12</v>
      </c>
      <c r="IO669" s="3">
        <f t="shared" ca="1" si="4069"/>
        <v>6.8981827619301293E-9</v>
      </c>
      <c r="IP669" s="3">
        <f t="shared" ca="1" si="4070"/>
        <v>10.696797424802508</v>
      </c>
      <c r="IQ669" s="3">
        <f t="shared" ca="1" si="4071"/>
        <v>24.563616651429243</v>
      </c>
      <c r="IR669" s="3">
        <f t="shared" ca="1" si="4072"/>
        <v>2.50303253678064E-3</v>
      </c>
      <c r="IS669" s="3">
        <f t="shared" ca="1" si="4073"/>
        <v>-4.9079069348639728E-5</v>
      </c>
      <c r="IT669" s="3">
        <f t="shared" ca="1" si="4074"/>
        <v>49.566708651429238</v>
      </c>
      <c r="IU669" s="3">
        <f t="shared" ca="1" si="4075"/>
        <v>-9.9016195918476724E-4</v>
      </c>
      <c r="IV669" s="3">
        <f t="shared" ca="1" si="4076"/>
        <v>5.049825991842341E-2</v>
      </c>
      <c r="IW669" s="3">
        <f>1</f>
        <v>1</v>
      </c>
      <c r="IX669" s="3">
        <f t="shared" ca="1" si="4077"/>
        <v>9.9016202816756089E-4</v>
      </c>
      <c r="IY669" s="3">
        <f t="shared" ca="1" si="4078"/>
        <v>-3.4152069064733799E-12</v>
      </c>
      <c r="IZ669" s="3">
        <f t="shared" ca="1" si="4079"/>
        <v>3.4491274285460005E-9</v>
      </c>
      <c r="JA669" s="3">
        <f t="shared" ca="1" si="4080"/>
        <v>10.995707750069041</v>
      </c>
      <c r="JB669" s="3">
        <f t="shared" ca="1" si="4081"/>
        <v>24.804436422521686</v>
      </c>
      <c r="JC669" s="3">
        <f t="shared" ca="1" si="4082"/>
        <v>2.5275720714549601E-3</v>
      </c>
      <c r="JD669" s="3">
        <f t="shared" ca="1" si="4083"/>
        <v>-7.3618604022959808E-5</v>
      </c>
      <c r="JE669" s="3">
        <f t="shared" ca="1" si="4084"/>
        <v>49.807528422521685</v>
      </c>
      <c r="JF669" s="3">
        <f t="shared" ca="1" si="4085"/>
        <v>-1.4780617781000223E-3</v>
      </c>
      <c r="JG669" s="3">
        <f t="shared" ca="1" si="4086"/>
        <v>5.0746787714767566E-2</v>
      </c>
      <c r="JH669" s="3">
        <f>1</f>
        <v>1</v>
      </c>
      <c r="JI669" s="3">
        <f t="shared" ca="1" si="4087"/>
        <v>1.4780618470828159E-3</v>
      </c>
      <c r="JJ669" s="3">
        <f t="shared" ca="1" si="4088"/>
        <v>-3.3986943556301948E-12</v>
      </c>
      <c r="JK669" s="3">
        <f t="shared" ca="1" si="4089"/>
        <v>2.2994227711140014E-9</v>
      </c>
      <c r="JL669" s="3">
        <f t="shared" ca="1" si="4090"/>
        <v>11.169693262144964</v>
      </c>
      <c r="JM669" s="3">
        <f t="shared" ca="1" si="4091"/>
        <v>24.874619411403398</v>
      </c>
      <c r="JN669" s="3">
        <f t="shared" ca="1" si="4092"/>
        <v>2.5347237180220064E-3</v>
      </c>
      <c r="JO669" s="3">
        <f t="shared" ca="1" si="4093"/>
        <v>-8.0770250590006185E-5</v>
      </c>
      <c r="JP669" s="3">
        <f t="shared" ca="1" si="4094"/>
        <v>49.877711411403396</v>
      </c>
      <c r="JQ669" s="3">
        <f t="shared" ca="1" si="4095"/>
        <v>-1.6193656104987191E-3</v>
      </c>
      <c r="JR669" s="3">
        <f t="shared" ca="1" si="4096"/>
        <v>5.0818765462492733E-2</v>
      </c>
      <c r="JS669" s="3">
        <f>1</f>
        <v>1</v>
      </c>
      <c r="JT669" s="3">
        <f t="shared" ca="1" si="4097"/>
        <v>1.6193656794815127E-3</v>
      </c>
      <c r="JU669" s="3">
        <f t="shared" ca="1" si="4098"/>
        <v>-3.3939120486352715E-12</v>
      </c>
      <c r="JV669" s="3">
        <f t="shared" ca="1" si="4099"/>
        <v>2.0958253587471942E-9</v>
      </c>
      <c r="JW669" s="3">
        <f t="shared" ca="1" si="4100"/>
        <v>11.209345474260219</v>
      </c>
      <c r="JX669" s="3">
        <f t="shared" ca="1" si="4101"/>
        <v>26.390990797932211</v>
      </c>
      <c r="JY669" s="3">
        <f t="shared" ca="1" si="4102"/>
        <v>2.6892419623092923E-3</v>
      </c>
      <c r="JZ669" s="3">
        <f t="shared" ca="1" si="4103"/>
        <v>-2.3528849487729209E-4</v>
      </c>
      <c r="KA669" s="3">
        <f t="shared" ca="1" si="4104"/>
        <v>51.394082797932214</v>
      </c>
      <c r="KB669" s="3">
        <f t="shared" ca="1" si="4105"/>
        <v>-4.578124213294817E-3</v>
      </c>
      <c r="KC669" s="3">
        <f t="shared" ca="1" si="4106"/>
        <v>5.2325906328218222E-2</v>
      </c>
      <c r="KD669" s="3">
        <f>1</f>
        <v>1</v>
      </c>
      <c r="KE669" s="3">
        <f t="shared" ca="1" si="4107"/>
        <v>4.5781242822776104E-3</v>
      </c>
      <c r="KF669" s="3">
        <f t="shared" ca="1" si="4108"/>
        <v>-3.293775401792476E-12</v>
      </c>
      <c r="KG669" s="3">
        <f t="shared" ca="1" si="4109"/>
        <v>7.1945947333409976E-10</v>
      </c>
      <c r="KH669" s="3">
        <f t="shared" ca="1" si="4110"/>
        <v>11.660687639991096</v>
      </c>
      <c r="KI669" s="3">
        <f t="shared" ca="1" si="4111"/>
        <v>28.528302184461026</v>
      </c>
      <c r="KJ669" s="3">
        <f t="shared" ca="1" si="4112"/>
        <v>2.9070339925965786E-3</v>
      </c>
      <c r="KK669" s="3">
        <f t="shared" ca="1" si="4113"/>
        <v>-4.5308052516457829E-4</v>
      </c>
      <c r="KL669" s="3">
        <f t="shared" ca="1" si="4114"/>
        <v>53.531394184461021</v>
      </c>
      <c r="KM669" s="3">
        <f t="shared" ca="1" si="4115"/>
        <v>-8.4638282276626661E-3</v>
      </c>
      <c r="KN669" s="3">
        <f t="shared" ca="1" si="4116"/>
        <v>5.4305217282019272E-2</v>
      </c>
      <c r="KO669" s="3">
        <f>1</f>
        <v>1</v>
      </c>
      <c r="KP669" s="3">
        <f t="shared" ca="1" si="4117"/>
        <v>8.4638282966454596E-3</v>
      </c>
      <c r="KQ669" s="3">
        <f t="shared" ca="1" si="4118"/>
        <v>-3.1622670826431298E-12</v>
      </c>
      <c r="KR669" s="3">
        <f t="shared" ca="1" si="4119"/>
        <v>3.736213491367657E-10</v>
      </c>
      <c r="KS669" s="3">
        <f t="shared" ca="1" si="4120"/>
        <v>11.927566859999445</v>
      </c>
      <c r="KT669" s="3">
        <f t="shared" ca="1" si="4121"/>
        <v>30.322383570989842</v>
      </c>
      <c r="KU669" s="3">
        <f t="shared" ca="1" si="4122"/>
        <v>3.0898508858838653E-3</v>
      </c>
      <c r="KV669" s="3">
        <f t="shared" ca="1" si="4123"/>
        <v>-6.3589741845186502E-4</v>
      </c>
      <c r="KW669" s="3">
        <f t="shared" ca="1" si="4124"/>
        <v>55.325475570989838</v>
      </c>
      <c r="KX669" s="3">
        <f t="shared" ca="1" si="4125"/>
        <v>-1.1493754222427339E-2</v>
      </c>
      <c r="KY669" s="3">
        <f t="shared" ca="1" si="4126"/>
        <v>5.5848609596119633E-2</v>
      </c>
      <c r="KZ669" s="3">
        <f>1</f>
        <v>1</v>
      </c>
      <c r="LA669" s="3">
        <f t="shared" ca="1" si="4127"/>
        <v>1.1493754291410132E-2</v>
      </c>
      <c r="LB669" s="3">
        <f t="shared" ca="1" si="4128"/>
        <v>-3.0597218364676472E-12</v>
      </c>
      <c r="LC669" s="3">
        <f t="shared" ca="1" si="4129"/>
        <v>2.6620734089322085E-10</v>
      </c>
      <c r="LD669" s="3">
        <f t="shared" ca="1" si="4130"/>
        <v>12.060461916186407</v>
      </c>
      <c r="LE669" s="3">
        <f t="shared" ca="1" si="4131"/>
        <v>32.038854957518659</v>
      </c>
      <c r="LF669" s="3">
        <f t="shared" ca="1" si="4132"/>
        <v>3.2647593201711516E-3</v>
      </c>
      <c r="LG669" s="3">
        <f t="shared" ca="1" si="4133"/>
        <v>-8.1080585273915137E-4</v>
      </c>
      <c r="LH669" s="3">
        <f t="shared" ca="1" si="4134"/>
        <v>57.041946957518661</v>
      </c>
      <c r="LI669" s="3">
        <f t="shared" ca="1" si="4135"/>
        <v>-1.4214203686683238E-2</v>
      </c>
      <c r="LJ669" s="3">
        <f t="shared" ca="1" si="4136"/>
        <v>5.7234359875593728E-2</v>
      </c>
      <c r="LK669" s="3">
        <f>1</f>
        <v>1</v>
      </c>
      <c r="LL669" s="3">
        <f t="shared" ca="1" si="4137"/>
        <v>1.4214203755666031E-2</v>
      </c>
      <c r="LM669" s="3">
        <f t="shared" ca="1" si="4138"/>
        <v>-2.9676505579934842E-12</v>
      </c>
      <c r="LN669" s="3">
        <f t="shared" ca="1" si="4139"/>
        <v>2.0878063687612691E-10</v>
      </c>
      <c r="LO669" s="3">
        <f t="shared" ca="1" si="4140"/>
        <v>12.152722540882667</v>
      </c>
      <c r="LQ669" s="3" t="str">
        <f t="shared" ca="1" si="4141"/>
        <v>22.16</v>
      </c>
      <c r="LR669" s="3" t="str">
        <f t="shared" ca="1" si="4142"/>
        <v>637.1</v>
      </c>
      <c r="LS669" s="3" t="str">
        <f t="shared" ca="1" si="4143"/>
        <v>640.9</v>
      </c>
      <c r="LT669" s="3" t="str">
        <f t="shared" ca="1" si="4144"/>
        <v>580.4</v>
      </c>
      <c r="LU669" s="3" t="str">
        <f t="shared" ca="1" si="4145"/>
        <v>30.69</v>
      </c>
      <c r="LV669" s="3" t="str">
        <f t="shared" ca="1" si="4146"/>
        <v>30.99</v>
      </c>
      <c r="LW669" s="3" t="str">
        <f t="shared" ca="1" si="4147"/>
        <v>28.05</v>
      </c>
      <c r="LX669" s="3" t="str">
        <f t="shared" ca="1" si="4148"/>
        <v>319</v>
      </c>
      <c r="LY669" s="3" t="str">
        <f t="shared" ca="1" si="4149"/>
        <v>28.1</v>
      </c>
      <c r="LZ669" s="3">
        <f t="shared" ca="1" si="4150"/>
        <v>18</v>
      </c>
      <c r="MA669" s="3">
        <f t="shared" ca="1" si="4151"/>
        <v>200</v>
      </c>
      <c r="MB669" s="3" t="str">
        <f t="shared" ca="1" si="4152"/>
        <v>199.3</v>
      </c>
      <c r="MC669" s="3" t="str">
        <f t="shared" ca="1" si="4153"/>
        <v>188.8</v>
      </c>
      <c r="MD669" s="3" t="str">
        <f t="shared" ca="1" si="4154"/>
        <v>205.1</v>
      </c>
      <c r="ME669" s="3" t="str">
        <f t="shared" ca="1" si="4155"/>
        <v>18.45</v>
      </c>
      <c r="MF669" s="3" t="str">
        <f t="shared" ca="1" si="4156"/>
        <v>16.86</v>
      </c>
      <c r="MG669" s="3" t="str">
        <f t="shared" ca="1" si="4157"/>
        <v>18.21</v>
      </c>
      <c r="MJ669" s="3">
        <f t="shared" ca="1" si="4158"/>
        <v>6.84</v>
      </c>
      <c r="MK669" s="3" t="str">
        <f t="shared" ca="1" si="4159"/>
        <v>6.84</v>
      </c>
      <c r="ML669" s="3" t="str">
        <f t="shared" ca="1" si="4160"/>
        <v>2.43</v>
      </c>
      <c r="MM669" s="3" t="str">
        <f t="shared" ca="1" si="4161"/>
        <v>8.47</v>
      </c>
      <c r="MN669" s="3" t="str">
        <f t="shared" ca="1" si="4162"/>
        <v>2.80</v>
      </c>
      <c r="MO669" s="3" t="str">
        <f t="shared" ca="1" si="4163"/>
        <v>10.19</v>
      </c>
      <c r="MP669" s="3" t="str">
        <f t="shared" ca="1" si="4164"/>
        <v>3.08</v>
      </c>
      <c r="MQ669" s="3" t="str">
        <f t="shared" ca="1" si="4165"/>
        <v>12.04</v>
      </c>
      <c r="MR669" s="3" t="str">
        <f t="shared" ca="1" si="4166"/>
        <v>3.29</v>
      </c>
      <c r="MS669" s="3" t="str">
        <f t="shared" ca="1" si="4167"/>
        <v>14.13</v>
      </c>
      <c r="MT669" s="3" t="str">
        <f t="shared" ca="1" si="4168"/>
        <v>3.48</v>
      </c>
      <c r="MU669" s="3" t="str">
        <f t="shared" ca="1" si="4169"/>
        <v>15.94</v>
      </c>
      <c r="MV669" s="3" t="str">
        <f t="shared" ca="1" si="4170"/>
        <v>3.63</v>
      </c>
      <c r="MW669" s="3" t="str">
        <f t="shared" ca="1" si="4171"/>
        <v>17.74</v>
      </c>
      <c r="MX669" s="3" t="str">
        <f t="shared" ca="1" si="4172"/>
        <v>3.76</v>
      </c>
      <c r="MY669" s="3" t="str">
        <f t="shared" ca="1" si="4173"/>
        <v>19.12</v>
      </c>
      <c r="MZ669" s="3" t="str">
        <f t="shared" ca="1" si="4174"/>
        <v>3.86</v>
      </c>
      <c r="NA669" s="3" t="str">
        <f t="shared" ca="1" si="4175"/>
        <v>21.13</v>
      </c>
      <c r="NB669" s="3" t="str">
        <f t="shared" ca="1" si="4176"/>
        <v>4.01</v>
      </c>
      <c r="NC669" s="3" t="str">
        <f t="shared" ca="1" si="4177"/>
        <v>23.12</v>
      </c>
      <c r="ND669" s="3" t="str">
        <f t="shared" ca="1" si="4178"/>
        <v>4.16</v>
      </c>
      <c r="NE669" s="3" t="str">
        <f t="shared" ca="1" si="4179"/>
        <v>24.84</v>
      </c>
      <c r="NF669" s="3" t="str">
        <f t="shared" ca="1" si="4180"/>
        <v>4.31</v>
      </c>
      <c r="NG669" s="3" t="str">
        <f t="shared" ca="1" si="4181"/>
        <v>26.31</v>
      </c>
      <c r="NH669" s="3" t="str">
        <f t="shared" ca="1" si="4182"/>
        <v>4.47</v>
      </c>
      <c r="NI669" s="3" t="str">
        <f t="shared" ca="1" si="4183"/>
        <v>28.16</v>
      </c>
      <c r="NJ669" s="3" t="str">
        <f t="shared" ca="1" si="4184"/>
        <v>4.73</v>
      </c>
      <c r="NK669" s="3" t="str">
        <f t="shared" ca="1" si="4185"/>
        <v>29.96</v>
      </c>
      <c r="NL669" s="3" t="str">
        <f t="shared" ca="1" si="4186"/>
        <v>5.22</v>
      </c>
      <c r="NM669" s="3" t="str">
        <f t="shared" ca="1" si="4187"/>
        <v>30.20</v>
      </c>
      <c r="NN669" s="3" t="str">
        <f t="shared" ca="1" si="4188"/>
        <v>5.35</v>
      </c>
      <c r="NO669" s="3" t="str">
        <f t="shared" ca="1" si="4189"/>
        <v>30.44</v>
      </c>
      <c r="NP669" s="3" t="str">
        <f t="shared" ca="1" si="4190"/>
        <v>5.53</v>
      </c>
      <c r="NQ669" s="3" t="str">
        <f t="shared" ca="1" si="4191"/>
        <v>30.68</v>
      </c>
      <c r="NR669" s="3" t="str">
        <f t="shared" ca="1" si="4192"/>
        <v>5.84</v>
      </c>
      <c r="NS669" s="3" t="str">
        <f t="shared" ca="1" si="4193"/>
        <v>30.92</v>
      </c>
      <c r="NT669" s="3" t="str">
        <f t="shared" ca="1" si="4194"/>
        <v>8.75</v>
      </c>
      <c r="NU669" s="3" t="str">
        <f t="shared" ca="1" si="4195"/>
        <v>31.16</v>
      </c>
      <c r="NV669" s="3" t="str">
        <f t="shared" ca="1" si="4196"/>
        <v>10.70</v>
      </c>
      <c r="NW669" s="3" t="str">
        <f t="shared" ca="1" si="4197"/>
        <v>31.40</v>
      </c>
      <c r="NX669" s="3" t="str">
        <f t="shared" ca="1" si="4198"/>
        <v>11.00</v>
      </c>
      <c r="NY669" s="3" t="str">
        <f t="shared" ca="1" si="4199"/>
        <v>31.64</v>
      </c>
      <c r="NZ669" s="3" t="str">
        <f t="shared" ca="1" si="4200"/>
        <v>11.17</v>
      </c>
      <c r="OA669" s="3" t="str">
        <f t="shared" ca="1" si="4201"/>
        <v>31.71</v>
      </c>
      <c r="OB669" s="3" t="str">
        <f t="shared" ca="1" si="4202"/>
        <v>11.21</v>
      </c>
      <c r="OC669" s="3" t="str">
        <f t="shared" ca="1" si="4203"/>
        <v>33.23</v>
      </c>
      <c r="OD669" s="3" t="str">
        <f t="shared" ca="1" si="4204"/>
        <v>11.66</v>
      </c>
      <c r="OE669" s="3" t="str">
        <f t="shared" ca="1" si="4205"/>
        <v>35.37</v>
      </c>
      <c r="OF669" s="3" t="str">
        <f t="shared" ca="1" si="4206"/>
        <v>11.93</v>
      </c>
      <c r="OG669" s="3" t="str">
        <f t="shared" ca="1" si="4207"/>
        <v>37.16</v>
      </c>
      <c r="OH669" s="3" t="str">
        <f t="shared" ca="1" si="4208"/>
        <v>12.06</v>
      </c>
      <c r="OI669" s="3" t="str">
        <f t="shared" ca="1" si="4209"/>
        <v>38.88</v>
      </c>
      <c r="OJ669" s="3" t="str">
        <f t="shared" ca="1" si="4210"/>
        <v>12.15</v>
      </c>
      <c r="OK669" s="3" t="str" cm="1">
        <f t="array" aca="1" ref="OK669" ca="1">_xlfn.IFS(VALUE(NP669)&gt;8.8,NO669,VALUE(NR669)&gt;8.8,NQ669,VALUE(NT669)&gt;8.8,NS669,VALUE(NV669)&gt;8.8,NU669,VALUE(NX669)&gt;8.8,NW669)</f>
        <v>31.16</v>
      </c>
      <c r="OL669" s="3" t="str" cm="1">
        <f t="array" aca="1" ref="OL669" ca="1">_xlfn.IFS(VALUE(NP669)&gt;8.8,NP669,VALUE(NR669)&gt;8.8,NR669,VALUE(NT669)&gt;8.8,NT669,VALUE(NV669)&gt;8.8,NV669,VALUE(NX669)&gt;8.8,NX669)</f>
        <v>10.70</v>
      </c>
      <c r="ON669" s="3" t="str">
        <f t="shared" ca="1" si="4211"/>
        <v>CALIBRATION OF NaOH:  A ~  M solution of NaOH was made by adding 22.16 mL of 3M NaOH to 600 mL of DI water.    Three titrations were run to calibrate the solution.  Titration 1: 637.1 mg of dry KHP was placed in a 250 mL Erlenmeyer flask with ~50 mL of DI water and 2 drops of phenolphthalein.  It required 30.69 mL of the NaOH solution to bring the solution to a faint pink color for 30 seconds.    Titration 2: 640.9 mg of dry KHP was placed in a 250 mL Erlenmeyer flask with ~50 mL of DI water and 2 drops of phenolphthalein.  It required 30.99 mL of the NaOH solution to bring the solution to a faint pink color for 30 seconds.    Titration 3: 580.4 mg of dry KHP was placed in a 250 mL Erlenmeyer flask with ~50 mL of DI water and 2 drops of phenolphthalein.  It required 28.0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8.1 mL of the NaOH solution to turn it pink.  You then decide to create solutions that will require ~18 mL of the NaOH solution to neutralize and calculate that the samples must be around 200 mg.   You then perform three precise titrations for molecular weight.     Titration 1: 199.3 mg of the unknown acid was placed in a 250 mL Erlenmeyer flask with ~50 mL of DI water and 2 drops of phenolphthalein.  It required 18.45 mL of the NaOH solution to bring the solution to a faint pink color for 30 seconds.    Titration 2: 188.8 mg of the unknown acid was placed in a 250 mL Erlenmeyer flask with ~50 mL of DI water and 2 drops of phenolphthalein.  It required 16.86 mL of the NaOH solution to bring the solution to a faint pink color for 30 seconds.    Titration 3: 205.1 mg of the unknown acid was placed in a 250 mL Erlenmeyer flask with ~50 mL of DI water and 2 drops of phenolphthalein.  It required 18.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4 mL.  Readings - [vol: 6.84 mL, pH: 2.43], [vol: 8.47 mL, pH: 2.80], [vol: 10.19 mL, pH: 3.08], [vol: 12.04 mL, pH: 3.29], [vol: 14.13 mL, pH: 3.48], [vol: 15.94 mL, pH: 3.63], [vol: 17.74 mL, pH: 3.76], [vol: 19.12 mL, pH: 3.86], [vol: 21.13 mL, pH: 4.01], [vol: 23.12 mL, pH: 4.16], [vol: 24.84 mL, pH: 4.31], [vol: 26.31 mL, pH: 4.47], [vol: 28.16 mL, pH: 4.73], [vol: 29.96 mL, pH: 5.22], [vol: 30.20 mL, pH: 5.35], [vol: 30.44 mL, pH: 5.53], [vol: 30.68 mL, pH: 5.84], [vol: 30.92 mL, pH: 8.75], [vol: 31.16 mL, pH: 10.70], [vol: 31.40 mL, pH: 11.00], [vol: 31.64 mL, pH: 11.17], [vol: 31.71 mL, pH: 11.21], [vol: 33.23 mL, pH: 11.66], [vol: 35.37 mL, pH: 11.93], [vol: 37.16 mL, pH: 12.06], [vol: 38.88 mL, pH: 12.15]    You also note that the first sign of the pink indicator occurred at [vol: 31.1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0" spans="4:404" x14ac:dyDescent="0.35">
      <c r="D670" s="3" t="str">
        <f ca="1">VLOOKUP(RANDBETWEEN(1,17),'Unknown Acids'!$C$4:$F$20,2,FALSE)</f>
        <v>Mu</v>
      </c>
      <c r="E670" s="3">
        <f ca="1">VLOOKUP(D670,'Unknown Acids'!$D$4:$F$20,2,FALSE)</f>
        <v>144.61000000000001</v>
      </c>
      <c r="F670" s="3">
        <f ca="1">VLOOKUP(D670,'Unknown Acids'!$D$4:$F$20,3,FALSE)</f>
        <v>4.1900000000000004</v>
      </c>
      <c r="G670" s="3">
        <f t="shared" ca="1" si="3854"/>
        <v>6.4565422903465383E-5</v>
      </c>
      <c r="H670" s="3">
        <f t="shared" ca="1" si="3855"/>
        <v>7.593872566980573E-5</v>
      </c>
      <c r="I670" s="3">
        <f t="shared" ca="1" si="3856"/>
        <v>1.3168511733369968E-10</v>
      </c>
      <c r="J670" s="3">
        <f t="shared" ca="1" si="3857"/>
        <v>0.10342000000000001</v>
      </c>
      <c r="K670" s="3">
        <f t="shared" ca="1" si="3858"/>
        <v>24.994558999999999</v>
      </c>
      <c r="L670" s="3">
        <f t="shared" ca="1" si="3859"/>
        <v>0.10050000000000001</v>
      </c>
      <c r="M670" s="3">
        <f t="shared" ca="1" si="3860"/>
        <v>25.720769072437811</v>
      </c>
      <c r="N670" s="3">
        <f t="shared" ca="1" si="3861"/>
        <v>32.922584412720397</v>
      </c>
      <c r="O670" s="3">
        <f t="shared" si="3862"/>
        <v>0.3</v>
      </c>
      <c r="Q670" s="3" t="str">
        <f t="shared" ca="1" si="3863"/>
        <v>639.6</v>
      </c>
      <c r="R670" s="3" t="str">
        <f t="shared" ca="1" si="3863"/>
        <v>575.5</v>
      </c>
      <c r="S670" s="3" t="str">
        <f t="shared" ca="1" si="3863"/>
        <v>625.4</v>
      </c>
      <c r="T670" s="3" t="str">
        <f t="shared" ca="1" si="3864"/>
        <v>31.27</v>
      </c>
      <c r="U670" s="3" t="str">
        <f t="shared" ca="1" si="3865"/>
        <v>28.10</v>
      </c>
      <c r="V670" s="3" t="str">
        <f t="shared" ca="1" si="3866"/>
        <v>30.63</v>
      </c>
      <c r="W670" s="3">
        <f t="shared" si="3867"/>
        <v>0.1</v>
      </c>
      <c r="X670" s="3">
        <f t="shared" ca="1" si="3868"/>
        <v>0.10009999999999999</v>
      </c>
      <c r="Y670" s="3">
        <f t="shared" ca="1" si="3869"/>
        <v>0.39800995024876756</v>
      </c>
      <c r="AA670" s="3" t="str">
        <f t="shared" ca="1" si="3870"/>
        <v>297.2</v>
      </c>
      <c r="AB670" s="3" t="str">
        <f t="shared" ca="1" si="3871"/>
        <v>20.4</v>
      </c>
      <c r="AC670" s="3">
        <f t="shared" ca="1" si="3872"/>
        <v>250</v>
      </c>
      <c r="AD670" s="3">
        <f t="shared" ca="1" si="3873"/>
        <v>17</v>
      </c>
      <c r="AE670" s="3" t="str">
        <f t="shared" ca="1" si="3874"/>
        <v>239.8</v>
      </c>
      <c r="AF670" s="3" t="str">
        <f t="shared" ca="1" si="3874"/>
        <v>248.2</v>
      </c>
      <c r="AG670" s="3" t="str">
        <f t="shared" ca="1" si="3874"/>
        <v>248.9</v>
      </c>
      <c r="AH670" s="3" t="str">
        <f t="shared" ca="1" si="3875"/>
        <v>16.99</v>
      </c>
      <c r="AI670" s="3" t="str">
        <f t="shared" ca="1" si="3876"/>
        <v>17.39</v>
      </c>
      <c r="AJ670" s="3" t="str">
        <f t="shared" ca="1" si="3877"/>
        <v>17.49</v>
      </c>
      <c r="AK670" s="3">
        <f t="shared" si="3878"/>
        <v>0.5</v>
      </c>
      <c r="AL670" s="3">
        <f t="shared" ca="1" si="3879"/>
        <v>141.91723074934916</v>
      </c>
      <c r="AM670" s="3">
        <f t="shared" ca="1" si="3880"/>
        <v>1.8620906235051897</v>
      </c>
      <c r="AO670" s="3">
        <f t="shared" ca="1" si="3881"/>
        <v>3.18</v>
      </c>
      <c r="AP670" s="3">
        <f>0</f>
        <v>0</v>
      </c>
      <c r="AQ670" s="3">
        <f t="shared" ca="1" si="3882"/>
        <v>0</v>
      </c>
      <c r="AR670" s="3">
        <f t="shared" ca="1" si="3883"/>
        <v>2.5849372917800002E-3</v>
      </c>
      <c r="AS670" s="3">
        <f t="shared" ca="1" si="3884"/>
        <v>24.994558999999999</v>
      </c>
      <c r="AT670" s="3">
        <f t="shared" ca="1" si="3885"/>
        <v>0.10342000000000001</v>
      </c>
      <c r="AU670" s="3">
        <f t="shared" ca="1" si="3886"/>
        <v>0</v>
      </c>
      <c r="AV670" s="3">
        <f>1</f>
        <v>1</v>
      </c>
      <c r="AW670" s="3">
        <f t="shared" ca="1" si="3887"/>
        <v>7.593872566980573E-5</v>
      </c>
      <c r="AX670" s="3">
        <f t="shared" ca="1" si="3888"/>
        <v>-7.8535830087713097E-6</v>
      </c>
      <c r="AY670" s="3">
        <f t="shared" ca="1" si="3889"/>
        <v>2.7647123317721387E-3</v>
      </c>
      <c r="AZ670" s="3">
        <f t="shared" ca="1" si="3890"/>
        <v>2.5583500503351875</v>
      </c>
      <c r="BA670" s="3">
        <f t="shared" ca="1" si="3891"/>
        <v>1.6439898699646383</v>
      </c>
      <c r="BB670" s="3">
        <f t="shared" ca="1" si="3892"/>
        <v>1.6522098193144617E-4</v>
      </c>
      <c r="BC670" s="3">
        <f t="shared" ca="1" si="3893"/>
        <v>2.4197163098485541E-3</v>
      </c>
      <c r="BD670" s="3">
        <f t="shared" ca="1" si="3894"/>
        <v>26.638548869964637</v>
      </c>
      <c r="BE670" s="3">
        <f t="shared" ca="1" si="3895"/>
        <v>9.08351397690743E-2</v>
      </c>
      <c r="BF670" s="3">
        <f t="shared" ca="1" si="3896"/>
        <v>6.20232666343681E-3</v>
      </c>
      <c r="BG670" s="3">
        <f>1</f>
        <v>1</v>
      </c>
      <c r="BH670" s="3">
        <f t="shared" ca="1" si="3897"/>
        <v>6.2782653891066157E-3</v>
      </c>
      <c r="BI670" s="3">
        <f t="shared" ca="1" si="3898"/>
        <v>-6.8979047601021936E-6</v>
      </c>
      <c r="BJ670" s="3">
        <f t="shared" ca="1" si="3899"/>
        <v>9.537952102742016E-4</v>
      </c>
      <c r="BK670" s="3">
        <f t="shared" ca="1" si="3900"/>
        <v>3.0205448628171307</v>
      </c>
      <c r="BL670" s="3">
        <f t="shared" ca="1" si="3901"/>
        <v>4.0096597399292762</v>
      </c>
      <c r="BM670" s="3">
        <f t="shared" ca="1" si="3902"/>
        <v>4.0297080386289232E-4</v>
      </c>
      <c r="BN670" s="3">
        <f t="shared" ca="1" si="3903"/>
        <v>2.1819664879171078E-3</v>
      </c>
      <c r="BO670" s="3">
        <f t="shared" ca="1" si="3904"/>
        <v>29.004218739929275</v>
      </c>
      <c r="BP670" s="3">
        <f t="shared" ca="1" si="3905"/>
        <v>7.5229279832773333E-2</v>
      </c>
      <c r="BQ670" s="3">
        <f t="shared" ca="1" si="3906"/>
        <v>1.389352381721401E-2</v>
      </c>
      <c r="BR670" s="3">
        <f>1</f>
        <v>1</v>
      </c>
      <c r="BS670" s="3">
        <f t="shared" ca="1" si="3907"/>
        <v>1.3969462542883816E-2</v>
      </c>
      <c r="BT670" s="3">
        <f t="shared" ca="1" si="3908"/>
        <v>-5.7128156435580226E-6</v>
      </c>
      <c r="BU670" s="3">
        <f t="shared" ca="1" si="3909"/>
        <v>3.9763193946938582E-4</v>
      </c>
      <c r="BV670" s="3">
        <f t="shared" ca="1" si="3910"/>
        <v>3.4005187385146631</v>
      </c>
      <c r="BW670" s="3">
        <f t="shared" ca="1" si="3911"/>
        <v>5.8613396098939141</v>
      </c>
      <c r="BX670" s="3">
        <f t="shared" ca="1" si="3912"/>
        <v>5.8906463079433835E-4</v>
      </c>
      <c r="BY670" s="3">
        <f t="shared" ca="1" si="3913"/>
        <v>1.9958726609856617E-3</v>
      </c>
      <c r="BZ670" s="3">
        <f t="shared" ca="1" si="3914"/>
        <v>30.855898609893913</v>
      </c>
      <c r="CA670" s="3">
        <f t="shared" ca="1" si="3915"/>
        <v>6.4683666686203303E-2</v>
      </c>
      <c r="CB670" s="3">
        <f t="shared" ca="1" si="3916"/>
        <v>1.9090827275581448E-2</v>
      </c>
      <c r="CC670" s="3">
        <f>1</f>
        <v>1</v>
      </c>
      <c r="CD670" s="3">
        <f t="shared" ca="1" si="3917"/>
        <v>1.9166766001251254E-2</v>
      </c>
      <c r="CE670" s="3">
        <f t="shared" ca="1" si="3918"/>
        <v>-4.9119952198007446E-6</v>
      </c>
      <c r="CF670" s="3">
        <f t="shared" ca="1" si="3919"/>
        <v>2.5293871821221309E-4</v>
      </c>
      <c r="CG670" s="3">
        <f t="shared" ca="1" si="3920"/>
        <v>3.5969846865951993</v>
      </c>
      <c r="CH670" s="3">
        <f t="shared" ca="1" si="3921"/>
        <v>7.6268594798585534</v>
      </c>
      <c r="CI670" s="3">
        <f t="shared" ca="1" si="3922"/>
        <v>7.664993777257847E-4</v>
      </c>
      <c r="CJ670" s="3">
        <f t="shared" ca="1" si="3923"/>
        <v>1.8184379140542156E-3</v>
      </c>
      <c r="CK670" s="3">
        <f t="shared" ca="1" si="3924"/>
        <v>32.621418479858555</v>
      </c>
      <c r="CL670" s="3">
        <f t="shared" ca="1" si="3925"/>
        <v>5.5743680035770786E-2</v>
      </c>
      <c r="CM670" s="3">
        <f t="shared" ca="1" si="3926"/>
        <v>2.3496813242472717E-2</v>
      </c>
      <c r="CN670" s="3">
        <f>1</f>
        <v>1</v>
      </c>
      <c r="CO670" s="3">
        <f t="shared" ca="1" si="3927"/>
        <v>2.3572751968142524E-2</v>
      </c>
      <c r="CP670" s="3">
        <f t="shared" ca="1" si="3928"/>
        <v>-4.2331040260618243E-6</v>
      </c>
      <c r="CQ670" s="3">
        <f t="shared" ca="1" si="3929"/>
        <v>1.7822860045026839E-4</v>
      </c>
      <c r="CR670" s="3">
        <f t="shared" ca="1" si="3930"/>
        <v>3.749022603211186</v>
      </c>
      <c r="CS670" s="3">
        <f t="shared" ca="1" si="3931"/>
        <v>9.736569349823192</v>
      </c>
      <c r="CT670" s="3">
        <f t="shared" ca="1" si="3932"/>
        <v>9.7852521965723083E-4</v>
      </c>
      <c r="CU670" s="3">
        <f t="shared" ca="1" si="3933"/>
        <v>1.6064120721227693E-3</v>
      </c>
      <c r="CV670" s="3">
        <f t="shared" ca="1" si="3934"/>
        <v>34.731128349823194</v>
      </c>
      <c r="CW670" s="3">
        <f t="shared" ca="1" si="3935"/>
        <v>4.6252803995956188E-2</v>
      </c>
      <c r="CX670" s="3">
        <f t="shared" ca="1" si="3936"/>
        <v>2.8174299717567693E-2</v>
      </c>
      <c r="CY670" s="3">
        <f>1</f>
        <v>1</v>
      </c>
      <c r="CZ670" s="3">
        <f t="shared" ca="1" si="3937"/>
        <v>2.8250238443237499E-2</v>
      </c>
      <c r="DA670" s="3">
        <f t="shared" ca="1" si="3938"/>
        <v>-3.5123789941082113E-6</v>
      </c>
      <c r="DB670" s="3">
        <f t="shared" ca="1" si="3939"/>
        <v>1.2378852666328037E-4</v>
      </c>
      <c r="DC670" s="3">
        <f t="shared" ca="1" si="3940"/>
        <v>3.9073196060245832</v>
      </c>
      <c r="DD670" s="3">
        <f t="shared" ca="1" si="3941"/>
        <v>11.172659219787828</v>
      </c>
      <c r="DE670" s="3">
        <f t="shared" ca="1" si="3942"/>
        <v>1.1228522515886767E-3</v>
      </c>
      <c r="DF670" s="3">
        <f t="shared" ca="1" si="3943"/>
        <v>1.4620850401913235E-3</v>
      </c>
      <c r="DG670" s="3">
        <f t="shared" ca="1" si="3944"/>
        <v>36.167218219787827</v>
      </c>
      <c r="DH670" s="3">
        <f t="shared" ca="1" si="3945"/>
        <v>4.0425697970638691E-2</v>
      </c>
      <c r="DI670" s="3">
        <f t="shared" ca="1" si="3946"/>
        <v>3.1046132571355491E-2</v>
      </c>
      <c r="DJ670" s="3">
        <f>1</f>
        <v>1</v>
      </c>
      <c r="DK670" s="3">
        <f t="shared" ca="1" si="3947"/>
        <v>3.1122071297025298E-2</v>
      </c>
      <c r="DL670" s="3">
        <f t="shared" ca="1" si="3948"/>
        <v>-3.0698759882027536E-6</v>
      </c>
      <c r="DM670" s="3">
        <f t="shared" ca="1" si="3949"/>
        <v>9.83291675481935E-5</v>
      </c>
      <c r="DN670" s="3">
        <f t="shared" ca="1" si="3950"/>
        <v>4.0073176375464694</v>
      </c>
      <c r="DO670" s="3">
        <f t="shared" ca="1" si="3951"/>
        <v>13.428979089752467</v>
      </c>
      <c r="DP670" s="3">
        <f t="shared" ca="1" si="3952"/>
        <v>1.349612398520123E-3</v>
      </c>
      <c r="DQ670" s="3">
        <f t="shared" ca="1" si="3953"/>
        <v>1.2353248932598772E-3</v>
      </c>
      <c r="DR670" s="3">
        <f t="shared" ca="1" si="3954"/>
        <v>38.423538089752469</v>
      </c>
      <c r="DS670" s="3">
        <f t="shared" ca="1" si="3955"/>
        <v>3.2150211944936363E-2</v>
      </c>
      <c r="DT670" s="3">
        <f t="shared" ca="1" si="3956"/>
        <v>3.5124625831374538E-2</v>
      </c>
      <c r="DU670" s="3">
        <f>1</f>
        <v>1</v>
      </c>
      <c r="DV670" s="3">
        <f t="shared" ca="1" si="3957"/>
        <v>3.5200564557044345E-2</v>
      </c>
      <c r="DW670" s="3">
        <f t="shared" ca="1" si="3958"/>
        <v>-2.4414461251126337E-6</v>
      </c>
      <c r="DX670" s="3">
        <f t="shared" ca="1" si="3959"/>
        <v>6.9222027167172018E-5</v>
      </c>
      <c r="DY670" s="3">
        <f t="shared" ca="1" si="3960"/>
        <v>4.1597556865410894</v>
      </c>
      <c r="DZ670" s="3">
        <f t="shared" ca="1" si="3961"/>
        <v>15.433658959717105</v>
      </c>
      <c r="EA670" s="3">
        <f t="shared" ca="1" si="3962"/>
        <v>1.5510827254515691E-3</v>
      </c>
      <c r="EB670" s="3">
        <f t="shared" ca="1" si="3963"/>
        <v>1.033854566328431E-3</v>
      </c>
      <c r="EC670" s="3">
        <f t="shared" ca="1" si="3964"/>
        <v>40.428217959717102</v>
      </c>
      <c r="ED670" s="3">
        <f t="shared" ca="1" si="3965"/>
        <v>2.5572598014549378E-2</v>
      </c>
      <c r="EE670" s="3">
        <f t="shared" ca="1" si="3966"/>
        <v>3.8366339248419916E-2</v>
      </c>
      <c r="EF670" s="3">
        <f>1</f>
        <v>1</v>
      </c>
      <c r="EG670" s="3">
        <f t="shared" ca="1" si="3967"/>
        <v>3.8442277974089722E-2</v>
      </c>
      <c r="EH670" s="3">
        <f t="shared" ca="1" si="3968"/>
        <v>-1.9419505052910839E-6</v>
      </c>
      <c r="EI670" s="3">
        <f t="shared" ca="1" si="3969"/>
        <v>5.0449802273654781E-5</v>
      </c>
      <c r="EJ670" s="3">
        <f t="shared" ca="1" si="3970"/>
        <v>4.2971405315406273</v>
      </c>
      <c r="EK670" s="3">
        <f t="shared" ca="1" si="3971"/>
        <v>17.025598829681744</v>
      </c>
      <c r="EL670" s="3">
        <f t="shared" ca="1" si="3972"/>
        <v>1.7110726823830154E-3</v>
      </c>
      <c r="EM670" s="3">
        <f t="shared" ca="1" si="3973"/>
        <v>8.7386460939698472E-4</v>
      </c>
      <c r="EN670" s="3">
        <f t="shared" ca="1" si="3974"/>
        <v>42.020157829681743</v>
      </c>
      <c r="EO670" s="3">
        <f t="shared" ca="1" si="3975"/>
        <v>2.0796319065220496E-2</v>
      </c>
      <c r="EP670" s="3">
        <f t="shared" ca="1" si="3976"/>
        <v>4.0720282139786887E-2</v>
      </c>
      <c r="EQ670" s="3">
        <f>1</f>
        <v>1</v>
      </c>
      <c r="ER670" s="3">
        <f t="shared" ca="1" si="3977"/>
        <v>4.0796220865456694E-2</v>
      </c>
      <c r="ES670" s="3">
        <f t="shared" ca="1" si="3978"/>
        <v>-1.5792459684355301E-6</v>
      </c>
      <c r="ET670" s="3">
        <f t="shared" ca="1" si="3979"/>
        <v>3.8673932582566212E-5</v>
      </c>
      <c r="EU670" s="3">
        <f t="shared" ca="1" si="3980"/>
        <v>4.4125816641805988</v>
      </c>
      <c r="EV670" s="3">
        <f t="shared" ca="1" si="3981"/>
        <v>19.211178699646382</v>
      </c>
      <c r="EW670" s="3">
        <f t="shared" ca="1" si="3982"/>
        <v>1.9307234593144615E-3</v>
      </c>
      <c r="EX670" s="3">
        <f t="shared" ca="1" si="3983"/>
        <v>6.5421383246553862E-4</v>
      </c>
      <c r="EY670" s="3">
        <f t="shared" ca="1" si="3984"/>
        <v>44.205737699646377</v>
      </c>
      <c r="EZ670" s="3">
        <f t="shared" ca="1" si="3985"/>
        <v>1.47992967996725E-2</v>
      </c>
      <c r="FA670" s="3">
        <f t="shared" ca="1" si="3986"/>
        <v>4.3675856569404252E-2</v>
      </c>
      <c r="FB670" s="3">
        <f>1</f>
        <v>1</v>
      </c>
      <c r="FC670" s="3">
        <f t="shared" ca="1" si="3987"/>
        <v>4.3751795295074059E-2</v>
      </c>
      <c r="FD670" s="3">
        <f t="shared" ca="1" si="3988"/>
        <v>-1.1238397397763639E-6</v>
      </c>
      <c r="FE670" s="3">
        <f t="shared" ca="1" si="3989"/>
        <v>2.5671648412804032E-5</v>
      </c>
      <c r="FF670" s="3">
        <f t="shared" ca="1" si="3990"/>
        <v>4.5905462437711027</v>
      </c>
      <c r="FG670" s="3">
        <f t="shared" ca="1" si="3991"/>
        <v>21.051068569611019</v>
      </c>
      <c r="FH670" s="3">
        <f t="shared" ca="1" si="3992"/>
        <v>2.1156323912459073E-3</v>
      </c>
      <c r="FI670" s="3">
        <f t="shared" ca="1" si="3993"/>
        <v>4.6930490053409286E-4</v>
      </c>
      <c r="FJ670" s="3">
        <f t="shared" ca="1" si="3994"/>
        <v>46.045627569611014</v>
      </c>
      <c r="FK670" s="3">
        <f t="shared" ca="1" si="3995"/>
        <v>1.0192170794601626E-2</v>
      </c>
      <c r="FL670" s="3">
        <f t="shared" ca="1" si="3996"/>
        <v>4.5946434067980275E-2</v>
      </c>
      <c r="FM670" s="3">
        <f>1</f>
        <v>1</v>
      </c>
      <c r="FN670" s="3">
        <f t="shared" ca="1" si="3997"/>
        <v>4.6022372793650082E-2</v>
      </c>
      <c r="FO670" s="3">
        <f t="shared" ca="1" si="3998"/>
        <v>-7.7398046195105874E-7</v>
      </c>
      <c r="FP670" s="3">
        <f t="shared" ca="1" si="3999"/>
        <v>1.6811341827290688E-5</v>
      </c>
      <c r="FQ670" s="3">
        <f t="shared" ca="1" si="4000"/>
        <v>4.7743976211868917</v>
      </c>
      <c r="FR670" s="3">
        <f t="shared" ca="1" si="4001"/>
        <v>22.760278439575657</v>
      </c>
      <c r="FS670" s="3">
        <f t="shared" ca="1" si="4002"/>
        <v>2.2874079831773537E-3</v>
      </c>
      <c r="FT670" s="3">
        <f t="shared" ca="1" si="4003"/>
        <v>2.9752930860264641E-4</v>
      </c>
      <c r="FU670" s="3">
        <f t="shared" ca="1" si="4004"/>
        <v>47.754837439575653</v>
      </c>
      <c r="FV670" s="3">
        <f t="shared" ca="1" si="4005"/>
        <v>6.2303491029387587E-3</v>
      </c>
      <c r="FW670" s="3">
        <f t="shared" ca="1" si="4006"/>
        <v>4.7898979576082072E-2</v>
      </c>
      <c r="FX670" s="3">
        <f>1</f>
        <v>1</v>
      </c>
      <c r="FY670" s="3">
        <f t="shared" ca="1" si="4007"/>
        <v>4.7974918301751879E-2</v>
      </c>
      <c r="FZ670" s="3">
        <f t="shared" ca="1" si="4008"/>
        <v>-4.7312477135518663E-7</v>
      </c>
      <c r="GA670" s="3">
        <f t="shared" ca="1" si="4009"/>
        <v>9.859892848445434E-6</v>
      </c>
      <c r="GB670" s="3">
        <f t="shared" ca="1" si="4010"/>
        <v>5.0061278046918245</v>
      </c>
      <c r="GC670" s="3">
        <f t="shared" ca="1" si="4011"/>
        <v>24.713118309540299</v>
      </c>
      <c r="GD670" s="3">
        <f t="shared" ca="1" si="4012"/>
        <v>2.4836683901087999E-3</v>
      </c>
      <c r="GE670" s="3">
        <f t="shared" ca="1" si="4013"/>
        <v>1.0126890167120022E-4</v>
      </c>
      <c r="GF670" s="3">
        <f t="shared" ca="1" si="4014"/>
        <v>49.707677309540301</v>
      </c>
      <c r="GG670" s="3">
        <f t="shared" ca="1" si="4015"/>
        <v>2.0372889491612569E-3</v>
      </c>
      <c r="GH670" s="3">
        <f t="shared" ca="1" si="4016"/>
        <v>4.9965488724054985E-2</v>
      </c>
      <c r="GI670" s="3">
        <f>1</f>
        <v>1</v>
      </c>
      <c r="GJ670" s="3">
        <f t="shared" ca="1" si="4017"/>
        <v>5.0041427449724792E-2</v>
      </c>
      <c r="GK670" s="3">
        <f t="shared" ca="1" si="4018"/>
        <v>-1.5470912662048347E-7</v>
      </c>
      <c r="GL670" s="3">
        <f t="shared" ca="1" si="4019"/>
        <v>3.0914299924099387E-6</v>
      </c>
      <c r="GM670" s="3">
        <f t="shared" ca="1" si="4020"/>
        <v>5.5098405839554383</v>
      </c>
      <c r="GN670" s="3">
        <f t="shared" ca="1" si="4021"/>
        <v>24.949146000264676</v>
      </c>
      <c r="GO670" s="3">
        <f t="shared" ca="1" si="4022"/>
        <v>2.5073891730266001E-3</v>
      </c>
      <c r="GP670" s="3">
        <f t="shared" ca="1" si="4023"/>
        <v>7.7548118753400109E-5</v>
      </c>
      <c r="GQ670" s="3">
        <f t="shared" ca="1" si="4024"/>
        <v>49.943705000264671</v>
      </c>
      <c r="GR670" s="3">
        <f t="shared" ca="1" si="4025"/>
        <v>1.552710571892677E-3</v>
      </c>
      <c r="GS670" s="3">
        <f t="shared" ca="1" si="4026"/>
        <v>5.0204308491196489E-2</v>
      </c>
      <c r="GT670" s="3">
        <f>1</f>
        <v>1</v>
      </c>
      <c r="GU670" s="3">
        <f t="shared" ca="1" si="4027"/>
        <v>5.0280247216866296E-2</v>
      </c>
      <c r="GV670" s="3">
        <f t="shared" ca="1" si="4028"/>
        <v>-1.1791086216356516E-7</v>
      </c>
      <c r="GW670" s="3">
        <f t="shared" ca="1" si="4029"/>
        <v>2.3449638741727952E-6</v>
      </c>
      <c r="GX670" s="3">
        <f t="shared" ca="1" si="4030"/>
        <v>5.629863843511056</v>
      </c>
      <c r="GY670" s="3">
        <f t="shared" ca="1" si="4031"/>
        <v>25.206353690989054</v>
      </c>
      <c r="GZ670" s="3">
        <f t="shared" ca="1" si="4032"/>
        <v>2.5332385459444001E-3</v>
      </c>
      <c r="HA670" s="3">
        <f t="shared" ca="1" si="4033"/>
        <v>5.1698745835600073E-5</v>
      </c>
      <c r="HB670" s="3">
        <f t="shared" ca="1" si="4034"/>
        <v>50.200912690989057</v>
      </c>
      <c r="HC670" s="3">
        <f t="shared" ca="1" si="4035"/>
        <v>1.0298367711724864E-3</v>
      </c>
      <c r="HD670" s="3">
        <f t="shared" ca="1" si="4036"/>
        <v>5.046200178745177E-2</v>
      </c>
      <c r="HE670" s="3">
        <f>1</f>
        <v>1</v>
      </c>
      <c r="HF670" s="3">
        <f t="shared" ca="1" si="4037"/>
        <v>5.0537940513121576E-2</v>
      </c>
      <c r="HG670" s="3">
        <f t="shared" ca="1" si="4038"/>
        <v>-7.8204492050745944E-8</v>
      </c>
      <c r="HH670" s="3">
        <f t="shared" ca="1" si="4039"/>
        <v>1.5473938357775385E-6</v>
      </c>
      <c r="HI670" s="3">
        <f t="shared" ca="1" si="4040"/>
        <v>5.8103991375373125</v>
      </c>
      <c r="HJ670" s="3">
        <f t="shared" ca="1" si="4041"/>
        <v>25.463561381713433</v>
      </c>
      <c r="HK670" s="3">
        <f t="shared" ca="1" si="4042"/>
        <v>2.5590879188622001E-3</v>
      </c>
      <c r="HL670" s="3">
        <f t="shared" ca="1" si="4043"/>
        <v>2.5849372917800036E-5</v>
      </c>
      <c r="HM670" s="3">
        <f t="shared" ca="1" si="4044"/>
        <v>50.458120381713428</v>
      </c>
      <c r="HN670" s="3">
        <f t="shared" ca="1" si="4045"/>
        <v>5.122936154230614E-4</v>
      </c>
      <c r="HO670" s="3">
        <f t="shared" ca="1" si="4046"/>
        <v>5.0717067926883012E-2</v>
      </c>
      <c r="HP670" s="3">
        <f>1</f>
        <v>1</v>
      </c>
      <c r="HQ670" s="3">
        <f t="shared" ca="1" si="4047"/>
        <v>5.0793006652552819E-2</v>
      </c>
      <c r="HR670" s="3">
        <f t="shared" ca="1" si="4048"/>
        <v>-3.8902924324004816E-8</v>
      </c>
      <c r="HS670" s="3">
        <f t="shared" ca="1" si="4049"/>
        <v>7.6589948667590835E-7</v>
      </c>
      <c r="HT670" s="3">
        <f t="shared" ca="1" si="4050"/>
        <v>6.1158282215505029</v>
      </c>
      <c r="HU670" s="3">
        <f t="shared" ca="1" si="4051"/>
        <v>25.723341149345053</v>
      </c>
      <c r="HV670" s="3">
        <f t="shared" ca="1" si="4052"/>
        <v>2.5851957855091779E-3</v>
      </c>
      <c r="HW670" s="3">
        <f t="shared" ca="1" si="4053"/>
        <v>-2.584937291777098E-7</v>
      </c>
      <c r="HX670" s="3">
        <f t="shared" ca="1" si="4054"/>
        <v>50.717900149345056</v>
      </c>
      <c r="HY670" s="3">
        <f t="shared" ca="1" si="4055"/>
        <v>-5.0966962042305268E-6</v>
      </c>
      <c r="HZ670" s="3">
        <f t="shared" ca="1" si="4056"/>
        <v>5.0972058738566722E-2</v>
      </c>
      <c r="IA670" s="3">
        <f>1</f>
        <v>1</v>
      </c>
      <c r="IB670" s="3">
        <f t="shared" ca="1" si="4057"/>
        <v>5.0968278893478602E-6</v>
      </c>
      <c r="IC670" s="3">
        <f t="shared" ca="1" si="4058"/>
        <v>-6.7115903766907223E-12</v>
      </c>
      <c r="ID670" s="3">
        <f t="shared" ca="1" si="4059"/>
        <v>1.0855926610024083E-6</v>
      </c>
      <c r="IE670" s="3">
        <f t="shared" ca="1" si="4060"/>
        <v>8.7911492934554918</v>
      </c>
      <c r="IF670" s="3">
        <f t="shared" ca="1" si="4061"/>
        <v>25.977976763162189</v>
      </c>
      <c r="IG670" s="3">
        <f t="shared" ca="1" si="4062"/>
        <v>2.6107866646978002E-3</v>
      </c>
      <c r="IH670" s="3">
        <f t="shared" ca="1" si="4063"/>
        <v>-2.5849372917800036E-5</v>
      </c>
      <c r="II670" s="3">
        <f t="shared" ca="1" si="4064"/>
        <v>50.972535763162185</v>
      </c>
      <c r="IJ670" s="3">
        <f t="shared" ca="1" si="4065"/>
        <v>-5.0712354272320433E-4</v>
      </c>
      <c r="IK670" s="3">
        <f t="shared" ca="1" si="4066"/>
        <v>5.1219477815043567E-2</v>
      </c>
      <c r="IL670" s="3">
        <f>1</f>
        <v>1</v>
      </c>
      <c r="IM670" s="3">
        <f t="shared" ca="1" si="4067"/>
        <v>5.0712367440832167E-4</v>
      </c>
      <c r="IN670" s="3">
        <f t="shared" ca="1" si="4068"/>
        <v>-6.6780623226186529E-12</v>
      </c>
      <c r="IO670" s="3">
        <f t="shared" ca="1" si="4069"/>
        <v>1.3168166384288759E-8</v>
      </c>
      <c r="IP670" s="3">
        <f t="shared" ca="1" si="4070"/>
        <v>10.705125049632279</v>
      </c>
      <c r="IQ670" s="3">
        <f t="shared" ca="1" si="4071"/>
        <v>26.235184453886568</v>
      </c>
      <c r="IR670" s="3">
        <f t="shared" ca="1" si="4072"/>
        <v>2.6366360376156002E-3</v>
      </c>
      <c r="IS670" s="3">
        <f t="shared" ca="1" si="4073"/>
        <v>-5.1698745835600073E-5</v>
      </c>
      <c r="IT670" s="3">
        <f t="shared" ca="1" si="4074"/>
        <v>51.22974345388657</v>
      </c>
      <c r="IU670" s="3">
        <f t="shared" ca="1" si="4075"/>
        <v>-1.0091548844498054E-3</v>
      </c>
      <c r="IV670" s="3">
        <f t="shared" ca="1" si="4076"/>
        <v>5.1466899106940009E-2</v>
      </c>
      <c r="IW670" s="3">
        <f>1</f>
        <v>1</v>
      </c>
      <c r="IX670" s="3">
        <f t="shared" ca="1" si="4077"/>
        <v>1.0091550161349227E-3</v>
      </c>
      <c r="IY670" s="3">
        <f t="shared" ca="1" si="4078"/>
        <v>-6.6445339683324291E-12</v>
      </c>
      <c r="IZ670" s="3">
        <f t="shared" ca="1" si="4079"/>
        <v>6.5842120489491632E-9</v>
      </c>
      <c r="JA670" s="3">
        <f t="shared" ca="1" si="4080"/>
        <v>11.003960660130319</v>
      </c>
      <c r="JB670" s="3">
        <f t="shared" ca="1" si="4081"/>
        <v>26.492392144610946</v>
      </c>
      <c r="JC670" s="3">
        <f t="shared" ca="1" si="4082"/>
        <v>2.6624854105334003E-3</v>
      </c>
      <c r="JD670" s="3">
        <f t="shared" ca="1" si="4083"/>
        <v>-7.7548118753400109E-5</v>
      </c>
      <c r="JE670" s="3">
        <f t="shared" ca="1" si="4084"/>
        <v>51.486951144610941</v>
      </c>
      <c r="JF670" s="3">
        <f t="shared" ca="1" si="4085"/>
        <v>-1.506170340822695E-3</v>
      </c>
      <c r="JG670" s="3">
        <f t="shared" ca="1" si="4086"/>
        <v>5.1711848368245793E-2</v>
      </c>
      <c r="JH670" s="3">
        <f>1</f>
        <v>1</v>
      </c>
      <c r="JI670" s="3">
        <f t="shared" ca="1" si="4087"/>
        <v>1.5061704725078122E-3</v>
      </c>
      <c r="JJ670" s="3">
        <f t="shared" ca="1" si="4088"/>
        <v>-6.611340601859159E-12</v>
      </c>
      <c r="JK670" s="3">
        <f t="shared" ca="1" si="4089"/>
        <v>4.3894907348664136E-9</v>
      </c>
      <c r="JL670" s="3">
        <f t="shared" ca="1" si="4090"/>
        <v>11.177875356996902</v>
      </c>
      <c r="JM670" s="3">
        <f t="shared" ca="1" si="4091"/>
        <v>26.623658179504936</v>
      </c>
      <c r="JN670" s="3">
        <f t="shared" ca="1" si="4092"/>
        <v>2.675677647040246E-3</v>
      </c>
      <c r="JO670" s="3">
        <f t="shared" ca="1" si="4093"/>
        <v>-9.0740355260245879E-5</v>
      </c>
      <c r="JP670" s="3">
        <f t="shared" ca="1" si="4094"/>
        <v>51.618217179504938</v>
      </c>
      <c r="JQ670" s="3">
        <f t="shared" ca="1" si="4095"/>
        <v>-1.7579133921788066E-3</v>
      </c>
      <c r="JR670" s="3">
        <f t="shared" ca="1" si="4096"/>
        <v>5.1835917496635783E-2</v>
      </c>
      <c r="JS670" s="3">
        <f>1</f>
        <v>1</v>
      </c>
      <c r="JT670" s="3">
        <f t="shared" ca="1" si="4097"/>
        <v>1.7579135238639239E-3</v>
      </c>
      <c r="JU670" s="3">
        <f t="shared" ca="1" si="4098"/>
        <v>-6.5945278463329118E-12</v>
      </c>
      <c r="JV670" s="3">
        <f t="shared" ca="1" si="4099"/>
        <v>3.7513300196224952E-9</v>
      </c>
      <c r="JW670" s="3">
        <f t="shared" ca="1" si="4100"/>
        <v>11.244998401474431</v>
      </c>
      <c r="JX670" s="3">
        <f t="shared" ca="1" si="4101"/>
        <v>28.706218049469577</v>
      </c>
      <c r="JY670" s="3">
        <f t="shared" ca="1" si="4102"/>
        <v>2.8849749139716928E-3</v>
      </c>
      <c r="JZ670" s="3">
        <f t="shared" ca="1" si="4103"/>
        <v>-3.0003762219169266E-4</v>
      </c>
      <c r="KA670" s="3">
        <f t="shared" ca="1" si="4104"/>
        <v>53.700777049469579</v>
      </c>
      <c r="KB670" s="3">
        <f t="shared" ca="1" si="4105"/>
        <v>-5.5872119301978744E-3</v>
      </c>
      <c r="KC670" s="3">
        <f t="shared" ca="1" si="4106"/>
        <v>5.3723150250023964E-2</v>
      </c>
      <c r="KD670" s="3">
        <f>1</f>
        <v>1</v>
      </c>
      <c r="KE670" s="3">
        <f t="shared" ca="1" si="4107"/>
        <v>5.587212061882992E-3</v>
      </c>
      <c r="KF670" s="3">
        <f t="shared" ca="1" si="4108"/>
        <v>-6.3387866856140294E-12</v>
      </c>
      <c r="KG670" s="3">
        <f t="shared" ca="1" si="4109"/>
        <v>1.1345167015043567E-9</v>
      </c>
      <c r="KH670" s="3">
        <f t="shared" ca="1" si="4110"/>
        <v>11.747195233211867</v>
      </c>
      <c r="KI670" s="3">
        <f t="shared" ca="1" si="4111"/>
        <v>30.616067919434212</v>
      </c>
      <c r="KJ670" s="3">
        <f t="shared" ca="1" si="4112"/>
        <v>3.0769148259031385E-3</v>
      </c>
      <c r="KK670" s="3">
        <f t="shared" ca="1" si="4113"/>
        <v>-4.9197753412313829E-4</v>
      </c>
      <c r="KL670" s="3">
        <f t="shared" ca="1" si="4114"/>
        <v>55.61062691943421</v>
      </c>
      <c r="KM670" s="3">
        <f t="shared" ca="1" si="4115"/>
        <v>-8.8468258923944474E-3</v>
      </c>
      <c r="KN670" s="3">
        <f t="shared" ca="1" si="4116"/>
        <v>5.5329619469329357E-2</v>
      </c>
      <c r="KO670" s="3">
        <f>1</f>
        <v>1</v>
      </c>
      <c r="KP670" s="3">
        <f t="shared" ca="1" si="4117"/>
        <v>8.8468260240795651E-3</v>
      </c>
      <c r="KQ670" s="3">
        <f t="shared" ca="1" si="4118"/>
        <v>-6.1210921261768156E-12</v>
      </c>
      <c r="KR670" s="3">
        <f t="shared" ca="1" si="4119"/>
        <v>6.9189691649651497E-10</v>
      </c>
      <c r="KS670" s="3">
        <f t="shared" ca="1" si="4120"/>
        <v>11.94678751430396</v>
      </c>
      <c r="KT670" s="3">
        <f t="shared" ca="1" si="4121"/>
        <v>32.257867789398851</v>
      </c>
      <c r="KU670" s="3">
        <f t="shared" ca="1" si="4122"/>
        <v>3.2419157128345849E-3</v>
      </c>
      <c r="KV670" s="3">
        <f t="shared" ca="1" si="4123"/>
        <v>-6.5697842105458476E-4</v>
      </c>
      <c r="KW670" s="3">
        <f t="shared" ca="1" si="4124"/>
        <v>57.252426789398854</v>
      </c>
      <c r="KX670" s="3">
        <f t="shared" ca="1" si="4125"/>
        <v>-1.1475119185275029E-2</v>
      </c>
      <c r="KY670" s="3">
        <f t="shared" ca="1" si="4126"/>
        <v>5.662494840192301E-2</v>
      </c>
      <c r="KZ670" s="3">
        <f>1</f>
        <v>1</v>
      </c>
      <c r="LA670" s="3">
        <f t="shared" ca="1" si="4127"/>
        <v>1.1475119316960146E-2</v>
      </c>
      <c r="LB670" s="3">
        <f t="shared" ca="1" si="4128"/>
        <v>-5.9455605579907924E-12</v>
      </c>
      <c r="LC670" s="3">
        <f t="shared" ca="1" si="4129"/>
        <v>5.1812622855335055E-10</v>
      </c>
      <c r="LD670" s="3">
        <f t="shared" ca="1" si="4130"/>
        <v>12.059757224601933</v>
      </c>
      <c r="LE670" s="3">
        <f t="shared" ca="1" si="4131"/>
        <v>34.368927659363486</v>
      </c>
      <c r="LF670" s="3">
        <f t="shared" ca="1" si="4132"/>
        <v>3.4540772297660307E-3</v>
      </c>
      <c r="LG670" s="3">
        <f t="shared" ca="1" si="4133"/>
        <v>-8.6913993798603054E-4</v>
      </c>
      <c r="LH670" s="3">
        <f t="shared" ca="1" si="4134"/>
        <v>59.363486659363488</v>
      </c>
      <c r="LI670" s="3">
        <f t="shared" ca="1" si="4135"/>
        <v>-1.4640985341263473E-2</v>
      </c>
      <c r="LJ670" s="3">
        <f t="shared" ca="1" si="4136"/>
        <v>5.8185214921523044E-2</v>
      </c>
      <c r="LK670" s="3">
        <f>1</f>
        <v>1</v>
      </c>
      <c r="LL670" s="3">
        <f t="shared" ca="1" si="4137"/>
        <v>1.464098547294859E-2</v>
      </c>
      <c r="LM670" s="3">
        <f t="shared" ca="1" si="4138"/>
        <v>-5.7341269814820387E-12</v>
      </c>
      <c r="LN670" s="3">
        <f t="shared" ca="1" si="4139"/>
        <v>3.916489658625788E-10</v>
      </c>
      <c r="LO670" s="3">
        <f t="shared" ca="1" si="4140"/>
        <v>12.165570317429538</v>
      </c>
      <c r="LQ670" s="3" t="str">
        <f t="shared" ca="1" si="4141"/>
        <v>22.05</v>
      </c>
      <c r="LR670" s="3" t="str">
        <f t="shared" ca="1" si="4142"/>
        <v>639.6</v>
      </c>
      <c r="LS670" s="3" t="str">
        <f t="shared" ca="1" si="4143"/>
        <v>575.5</v>
      </c>
      <c r="LT670" s="3" t="str">
        <f t="shared" ca="1" si="4144"/>
        <v>625.4</v>
      </c>
      <c r="LU670" s="3" t="str">
        <f t="shared" ca="1" si="4145"/>
        <v>31.27</v>
      </c>
      <c r="LV670" s="3" t="str">
        <f t="shared" ca="1" si="4146"/>
        <v>28.10</v>
      </c>
      <c r="LW670" s="3" t="str">
        <f t="shared" ca="1" si="4147"/>
        <v>30.63</v>
      </c>
      <c r="LX670" s="3" t="str">
        <f t="shared" ca="1" si="4148"/>
        <v>297</v>
      </c>
      <c r="LY670" s="3" t="str">
        <f t="shared" ca="1" si="4149"/>
        <v>20.4</v>
      </c>
      <c r="LZ670" s="3">
        <f t="shared" ca="1" si="4150"/>
        <v>17</v>
      </c>
      <c r="MA670" s="3">
        <f t="shared" ca="1" si="4151"/>
        <v>250</v>
      </c>
      <c r="MB670" s="3" t="str">
        <f t="shared" ca="1" si="4152"/>
        <v>239.8</v>
      </c>
      <c r="MC670" s="3" t="str">
        <f t="shared" ca="1" si="4153"/>
        <v>248.2</v>
      </c>
      <c r="MD670" s="3" t="str">
        <f t="shared" ca="1" si="4154"/>
        <v>248.9</v>
      </c>
      <c r="ME670" s="3" t="str">
        <f t="shared" ca="1" si="4155"/>
        <v>16.99</v>
      </c>
      <c r="MF670" s="3" t="str">
        <f t="shared" ca="1" si="4156"/>
        <v>17.39</v>
      </c>
      <c r="MG670" s="3" t="str">
        <f t="shared" ca="1" si="4157"/>
        <v>17.49</v>
      </c>
      <c r="MJ670" s="3">
        <f t="shared" ca="1" si="4158"/>
        <v>3.18</v>
      </c>
      <c r="MK670" s="3" t="str">
        <f t="shared" ca="1" si="4159"/>
        <v>3.18</v>
      </c>
      <c r="ML670" s="3" t="str">
        <f t="shared" ca="1" si="4160"/>
        <v>2.56</v>
      </c>
      <c r="MM670" s="3" t="str">
        <f t="shared" ca="1" si="4161"/>
        <v>4.82</v>
      </c>
      <c r="MN670" s="3" t="str">
        <f t="shared" ca="1" si="4162"/>
        <v>3.02</v>
      </c>
      <c r="MO670" s="3" t="str">
        <f t="shared" ca="1" si="4163"/>
        <v>7.19</v>
      </c>
      <c r="MP670" s="3" t="str">
        <f t="shared" ca="1" si="4164"/>
        <v>3.40</v>
      </c>
      <c r="MQ670" s="3" t="str">
        <f t="shared" ca="1" si="4165"/>
        <v>9.04</v>
      </c>
      <c r="MR670" s="3" t="str">
        <f t="shared" ca="1" si="4166"/>
        <v>3.60</v>
      </c>
      <c r="MS670" s="3" t="str">
        <f t="shared" ca="1" si="4167"/>
        <v>10.81</v>
      </c>
      <c r="MT670" s="3" t="str">
        <f t="shared" ca="1" si="4168"/>
        <v>3.75</v>
      </c>
      <c r="MU670" s="3" t="str">
        <f t="shared" ca="1" si="4169"/>
        <v>12.92</v>
      </c>
      <c r="MV670" s="3" t="str">
        <f t="shared" ca="1" si="4170"/>
        <v>3.91</v>
      </c>
      <c r="MW670" s="3" t="str">
        <f t="shared" ca="1" si="4171"/>
        <v>14.35</v>
      </c>
      <c r="MX670" s="3" t="str">
        <f t="shared" ca="1" si="4172"/>
        <v>4.01</v>
      </c>
      <c r="MY670" s="3" t="str">
        <f t="shared" ca="1" si="4173"/>
        <v>16.61</v>
      </c>
      <c r="MZ670" s="3" t="str">
        <f t="shared" ca="1" si="4174"/>
        <v>4.16</v>
      </c>
      <c r="NA670" s="3" t="str">
        <f t="shared" ca="1" si="4175"/>
        <v>18.61</v>
      </c>
      <c r="NB670" s="3" t="str">
        <f t="shared" ca="1" si="4176"/>
        <v>4.30</v>
      </c>
      <c r="NC670" s="3" t="str">
        <f t="shared" ca="1" si="4177"/>
        <v>20.21</v>
      </c>
      <c r="ND670" s="3" t="str">
        <f t="shared" ca="1" si="4178"/>
        <v>4.41</v>
      </c>
      <c r="NE670" s="3" t="str">
        <f t="shared" ca="1" si="4179"/>
        <v>22.39</v>
      </c>
      <c r="NF670" s="3" t="str">
        <f t="shared" ca="1" si="4180"/>
        <v>4.59</v>
      </c>
      <c r="NG670" s="3" t="str">
        <f t="shared" ca="1" si="4181"/>
        <v>24.23</v>
      </c>
      <c r="NH670" s="3" t="str">
        <f t="shared" ca="1" si="4182"/>
        <v>4.77</v>
      </c>
      <c r="NI670" s="3" t="str">
        <f t="shared" ca="1" si="4183"/>
        <v>25.94</v>
      </c>
      <c r="NJ670" s="3" t="str">
        <f t="shared" ca="1" si="4184"/>
        <v>5.01</v>
      </c>
      <c r="NK670" s="3" t="str">
        <f t="shared" ca="1" si="4185"/>
        <v>27.89</v>
      </c>
      <c r="NL670" s="3" t="str">
        <f t="shared" ca="1" si="4186"/>
        <v>5.51</v>
      </c>
      <c r="NM670" s="3" t="str">
        <f t="shared" ca="1" si="4187"/>
        <v>28.13</v>
      </c>
      <c r="NN670" s="3" t="str">
        <f t="shared" ca="1" si="4188"/>
        <v>5.63</v>
      </c>
      <c r="NO670" s="3" t="str">
        <f t="shared" ca="1" si="4189"/>
        <v>28.39</v>
      </c>
      <c r="NP670" s="3" t="str">
        <f t="shared" ca="1" si="4190"/>
        <v>5.81</v>
      </c>
      <c r="NQ670" s="3" t="str">
        <f t="shared" ca="1" si="4191"/>
        <v>28.64</v>
      </c>
      <c r="NR670" s="3" t="str">
        <f t="shared" ca="1" si="4192"/>
        <v>6.12</v>
      </c>
      <c r="NS670" s="3" t="str">
        <f t="shared" ca="1" si="4193"/>
        <v>28.90</v>
      </c>
      <c r="NT670" s="3" t="str">
        <f t="shared" ca="1" si="4194"/>
        <v>8.79</v>
      </c>
      <c r="NU670" s="3" t="str">
        <f t="shared" ca="1" si="4195"/>
        <v>29.16</v>
      </c>
      <c r="NV670" s="3" t="str">
        <f t="shared" ca="1" si="4196"/>
        <v>10.71</v>
      </c>
      <c r="NW670" s="3" t="str">
        <f t="shared" ca="1" si="4197"/>
        <v>29.42</v>
      </c>
      <c r="NX670" s="3" t="str">
        <f t="shared" ca="1" si="4198"/>
        <v>11.00</v>
      </c>
      <c r="NY670" s="3" t="str">
        <f t="shared" ca="1" si="4199"/>
        <v>29.67</v>
      </c>
      <c r="NZ670" s="3" t="str">
        <f t="shared" ca="1" si="4200"/>
        <v>11.18</v>
      </c>
      <c r="OA670" s="3" t="str">
        <f t="shared" ca="1" si="4201"/>
        <v>29.80</v>
      </c>
      <c r="OB670" s="3" t="str">
        <f t="shared" ca="1" si="4202"/>
        <v>11.24</v>
      </c>
      <c r="OC670" s="3" t="str">
        <f t="shared" ca="1" si="4203"/>
        <v>31.89</v>
      </c>
      <c r="OD670" s="3" t="str">
        <f t="shared" ca="1" si="4204"/>
        <v>11.75</v>
      </c>
      <c r="OE670" s="3" t="str">
        <f t="shared" ca="1" si="4205"/>
        <v>33.80</v>
      </c>
      <c r="OF670" s="3" t="str">
        <f t="shared" ca="1" si="4206"/>
        <v>11.95</v>
      </c>
      <c r="OG670" s="3" t="str">
        <f t="shared" ca="1" si="4207"/>
        <v>35.44</v>
      </c>
      <c r="OH670" s="3" t="str">
        <f t="shared" ca="1" si="4208"/>
        <v>12.06</v>
      </c>
      <c r="OI670" s="3" t="str">
        <f t="shared" ca="1" si="4209"/>
        <v>37.55</v>
      </c>
      <c r="OJ670" s="3" t="str">
        <f t="shared" ca="1" si="4210"/>
        <v>12.17</v>
      </c>
      <c r="OK670" s="3" t="str" cm="1">
        <f t="array" aca="1" ref="OK670" ca="1">_xlfn.IFS(VALUE(NP670)&gt;8.8,NO670,VALUE(NR670)&gt;8.8,NQ670,VALUE(NT670)&gt;8.8,NS670,VALUE(NV670)&gt;8.8,NU670,VALUE(NX670)&gt;8.8,NW670)</f>
        <v>29.16</v>
      </c>
      <c r="OL670" s="3" t="str" cm="1">
        <f t="array" aca="1" ref="OL670" ca="1">_xlfn.IFS(VALUE(NP670)&gt;8.8,NP670,VALUE(NR670)&gt;8.8,NR670,VALUE(NT670)&gt;8.8,NT670,VALUE(NV670)&gt;8.8,NV670,VALUE(NX670)&gt;8.8,NX670)</f>
        <v>10.71</v>
      </c>
      <c r="ON670" s="3" t="str">
        <f t="shared" ca="1" si="4211"/>
        <v>CALIBRATION OF NaOH:  A ~  M solution of NaOH was made by adding 22.05 mL of 3M NaOH to 600 mL of DI water.    Three titrations were run to calibrate the solution.  Titration 1: 639.6 mg of dry KHP was placed in a 250 mL Erlenmeyer flask with ~50 mL of DI water and 2 drops of phenolphthalein.  It required 31.27 mL of the NaOH solution to bring the solution to a faint pink color for 30 seconds.    Titration 2: 575.5 mg of dry KHP was placed in a 250 mL Erlenmeyer flask with ~50 mL of DI water and 2 drops of phenolphthalein.  It required 28.10 mL of the NaOH solution to bring the solution to a faint pink color for 30 seconds.    Titration 3: 625.4 mg of dry KHP was placed in a 250 mL Erlenmeyer flask with ~50 mL of DI water and 2 drops of phenolphthalein.  It required 30.63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0.4 mL of the NaOH solution to turn it pink.  You then decide to create solutions that will require ~17 mL of the NaOH solution to neutralize and calculate that the samples must be around 250 mg.   You then perform three precise titrations for molecular weight.     Titration 1: 239.8 mg of the unknown acid was placed in a 250 mL Erlenmeyer flask with ~50 mL of DI water and 2 drops of phenolphthalein.  It required 16.99 mL of the NaOH solution to bring the solution to a faint pink color for 30 seconds.    Titration 2: 248.2 mg of the unknown acid was placed in a 250 mL Erlenmeyer flask with ~50 mL of DI water and 2 drops of phenolphthalein.  It required 17.39 mL of the NaOH solution to bring the solution to a faint pink color for 30 seconds.    Titration 3: 248.9 mg of the unknown acid was placed in a 250 mL Erlenmeyer flask with ~50 mL of DI water and 2 drops of phenolphthalein.  It required 17.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8 mL.  Readings - [vol: 3.18 mL, pH: 2.56], [vol: 4.82 mL, pH: 3.02], [vol: 7.19 mL, pH: 3.40], [vol: 9.04 mL, pH: 3.60], [vol: 10.81 mL, pH: 3.75], [vol: 12.92 mL, pH: 3.91], [vol: 14.35 mL, pH: 4.01], [vol: 16.61 mL, pH: 4.16], [vol: 18.61 mL, pH: 4.30], [vol: 20.21 mL, pH: 4.41], [vol: 22.39 mL, pH: 4.59], [vol: 24.23 mL, pH: 4.77], [vol: 25.94 mL, pH: 5.01], [vol: 27.89 mL, pH: 5.51], [vol: 28.13 mL, pH: 5.63], [vol: 28.39 mL, pH: 5.81], [vol: 28.64 mL, pH: 6.12], [vol: 28.90 mL, pH: 8.79], [vol: 29.16 mL, pH: 10.71], [vol: 29.42 mL, pH: 11.00], [vol: 29.67 mL, pH: 11.18], [vol: 29.80 mL, pH: 11.24], [vol: 31.89 mL, pH: 11.75], [vol: 33.80 mL, pH: 11.95], [vol: 35.44 mL, pH: 12.06], [vol: 37.55 mL, pH: 12.17]    You also note that the first sign of the pink indicator occurred at [vol: 29.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1" spans="4:404" x14ac:dyDescent="0.35">
      <c r="D671" s="3" t="str">
        <f ca="1">VLOOKUP(RANDBETWEEN(1,17),'Unknown Acids'!$C$4:$F$20,2,FALSE)</f>
        <v>Gamma</v>
      </c>
      <c r="E671" s="3">
        <f ca="1">VLOOKUP(D671,'Unknown Acids'!$D$4:$F$20,2,FALSE)</f>
        <v>124.19</v>
      </c>
      <c r="F671" s="3">
        <f ca="1">VLOOKUP(D671,'Unknown Acids'!$D$4:$F$20,3,FALSE)</f>
        <v>5.53</v>
      </c>
      <c r="G671" s="3">
        <f t="shared" ca="1" si="3854"/>
        <v>2.951209226666379E-6</v>
      </c>
      <c r="H671" s="3">
        <f t="shared" ca="1" si="3855"/>
        <v>3.3994300434573917E-6</v>
      </c>
      <c r="I671" s="3">
        <f t="shared" ca="1" si="3856"/>
        <v>2.9416695952447063E-9</v>
      </c>
      <c r="J671" s="3">
        <f t="shared" ca="1" si="3857"/>
        <v>9.4252000000000002E-2</v>
      </c>
      <c r="K671" s="3">
        <f t="shared" ca="1" si="3858"/>
        <v>24.994107</v>
      </c>
      <c r="L671" s="3">
        <f t="shared" ca="1" si="3859"/>
        <v>0.1074</v>
      </c>
      <c r="M671" s="3">
        <f t="shared" ca="1" si="3860"/>
        <v>21.934307010837987</v>
      </c>
      <c r="N671" s="3">
        <f t="shared" ca="1" si="3861"/>
        <v>28.075912973872622</v>
      </c>
      <c r="O671" s="3">
        <f t="shared" si="3862"/>
        <v>0.3</v>
      </c>
      <c r="Q671" s="3" t="str">
        <f t="shared" ca="1" si="3863"/>
        <v>625.1</v>
      </c>
      <c r="R671" s="3" t="str">
        <f t="shared" ca="1" si="3863"/>
        <v>597.7</v>
      </c>
      <c r="S671" s="3" t="str">
        <f t="shared" ca="1" si="3863"/>
        <v>644.5</v>
      </c>
      <c r="T671" s="3" t="str">
        <f t="shared" ca="1" si="3864"/>
        <v>28.62</v>
      </c>
      <c r="U671" s="3" t="str">
        <f t="shared" ca="1" si="3865"/>
        <v>27.30</v>
      </c>
      <c r="V671" s="3" t="str">
        <f t="shared" ca="1" si="3866"/>
        <v>29.50</v>
      </c>
      <c r="W671" s="3">
        <f t="shared" si="3867"/>
        <v>0.1</v>
      </c>
      <c r="X671" s="3">
        <f t="shared" ca="1" si="3868"/>
        <v>0.107</v>
      </c>
      <c r="Y671" s="3">
        <f t="shared" ca="1" si="3869"/>
        <v>0.3724394785847277</v>
      </c>
      <c r="AA671" s="3" t="str">
        <f t="shared" ca="1" si="3870"/>
        <v>305.8</v>
      </c>
      <c r="AB671" s="3" t="str">
        <f t="shared" ca="1" si="3871"/>
        <v>22.9</v>
      </c>
      <c r="AC671" s="3">
        <f t="shared" ca="1" si="3872"/>
        <v>230</v>
      </c>
      <c r="AD671" s="3">
        <f t="shared" ca="1" si="3873"/>
        <v>17</v>
      </c>
      <c r="AE671" s="3" t="str">
        <f t="shared" ca="1" si="3874"/>
        <v>240.0</v>
      </c>
      <c r="AF671" s="3" t="str">
        <f t="shared" ca="1" si="3874"/>
        <v>231.8</v>
      </c>
      <c r="AG671" s="3" t="str">
        <f t="shared" ca="1" si="3874"/>
        <v>226.4</v>
      </c>
      <c r="AH671" s="3" t="str">
        <f t="shared" ca="1" si="3875"/>
        <v>18.77</v>
      </c>
      <c r="AI671" s="3" t="str">
        <f t="shared" ca="1" si="3876"/>
        <v>17.96</v>
      </c>
      <c r="AJ671" s="3" t="str">
        <f t="shared" ca="1" si="3877"/>
        <v>17.50</v>
      </c>
      <c r="AK671" s="3">
        <f t="shared" si="3878"/>
        <v>0.5</v>
      </c>
      <c r="AL671" s="3">
        <f t="shared" ca="1" si="3879"/>
        <v>120.34256345537248</v>
      </c>
      <c r="AM671" s="3">
        <f t="shared" ca="1" si="3880"/>
        <v>3.0980244340345542</v>
      </c>
      <c r="AO671" s="3">
        <f t="shared" ca="1" si="3881"/>
        <v>5.53</v>
      </c>
      <c r="AP671" s="3">
        <f>0</f>
        <v>0</v>
      </c>
      <c r="AQ671" s="3">
        <f t="shared" ca="1" si="3882"/>
        <v>0</v>
      </c>
      <c r="AR671" s="3">
        <f t="shared" ca="1" si="3883"/>
        <v>2.3557445729639999E-3</v>
      </c>
      <c r="AS671" s="3">
        <f t="shared" ca="1" si="3884"/>
        <v>24.994107</v>
      </c>
      <c r="AT671" s="3">
        <f t="shared" ca="1" si="3885"/>
        <v>9.4252000000000002E-2</v>
      </c>
      <c r="AU671" s="3">
        <f t="shared" ca="1" si="3886"/>
        <v>0</v>
      </c>
      <c r="AV671" s="3">
        <f>1</f>
        <v>1</v>
      </c>
      <c r="AW671" s="3">
        <f t="shared" ca="1" si="3887"/>
        <v>3.3994300434573917E-6</v>
      </c>
      <c r="AX671" s="3">
        <f t="shared" ca="1" si="3888"/>
        <v>-3.2040308045594607E-7</v>
      </c>
      <c r="AY671" s="3">
        <f t="shared" ca="1" si="3889"/>
        <v>5.6434442591350015E-4</v>
      </c>
      <c r="AZ671" s="3">
        <f t="shared" ca="1" si="3890"/>
        <v>3.2484557601682975</v>
      </c>
      <c r="BA671" s="3">
        <f t="shared" ca="1" si="3891"/>
        <v>1.3626042100311129</v>
      </c>
      <c r="BB671" s="3">
        <f t="shared" ca="1" si="3892"/>
        <v>1.4634369215734154E-4</v>
      </c>
      <c r="BC671" s="3">
        <f t="shared" ca="1" si="3893"/>
        <v>2.2094008808066583E-3</v>
      </c>
      <c r="BD671" s="3">
        <f t="shared" ca="1" si="3894"/>
        <v>26.356711210031111</v>
      </c>
      <c r="BE671" s="3">
        <f t="shared" ca="1" si="3895"/>
        <v>8.3826880493564071E-2</v>
      </c>
      <c r="BF671" s="3">
        <f t="shared" ca="1" si="3896"/>
        <v>5.5524261350803333E-3</v>
      </c>
      <c r="BG671" s="3">
        <f>1</f>
        <v>1</v>
      </c>
      <c r="BH671" s="3">
        <f t="shared" ca="1" si="3897"/>
        <v>5.555825565123791E-3</v>
      </c>
      <c r="BI671" s="3">
        <f t="shared" ca="1" si="3898"/>
        <v>-2.8496361599913409E-7</v>
      </c>
      <c r="BJ671" s="3">
        <f t="shared" ca="1" si="3899"/>
        <v>5.0825990022081678E-5</v>
      </c>
      <c r="BK671" s="3">
        <f t="shared" ca="1" si="3900"/>
        <v>4.2939141531338105</v>
      </c>
      <c r="BL671" s="3">
        <f t="shared" ca="1" si="3901"/>
        <v>3.1882884200622259</v>
      </c>
      <c r="BM671" s="3">
        <f t="shared" ca="1" si="3902"/>
        <v>3.4242217631468301E-4</v>
      </c>
      <c r="BN671" s="3">
        <f t="shared" ca="1" si="3903"/>
        <v>2.0133223966493168E-3</v>
      </c>
      <c r="BO671" s="3">
        <f t="shared" ca="1" si="3904"/>
        <v>28.182395420062225</v>
      </c>
      <c r="BP671" s="3">
        <f t="shared" ca="1" si="3905"/>
        <v>7.1439008879142021E-2</v>
      </c>
      <c r="BQ671" s="3">
        <f t="shared" ca="1" si="3906"/>
        <v>1.2150215452265021E-2</v>
      </c>
      <c r="BR671" s="3">
        <f>1</f>
        <v>1</v>
      </c>
      <c r="BS671" s="3">
        <f t="shared" ca="1" si="3907"/>
        <v>1.2153614882308478E-2</v>
      </c>
      <c r="BT671" s="3">
        <f t="shared" ca="1" si="3908"/>
        <v>-2.4285191305857475E-7</v>
      </c>
      <c r="BU671" s="3">
        <f t="shared" ca="1" si="3909"/>
        <v>1.9949121964063857E-5</v>
      </c>
      <c r="BV671" s="3">
        <f t="shared" ca="1" si="3910"/>
        <v>4.7000762144912009</v>
      </c>
      <c r="BW671" s="3">
        <f t="shared" ca="1" si="3911"/>
        <v>4.9507326300933396</v>
      </c>
      <c r="BX671" s="3">
        <f t="shared" ca="1" si="3912"/>
        <v>5.3170868447202473E-4</v>
      </c>
      <c r="BY671" s="3">
        <f t="shared" ca="1" si="3913"/>
        <v>1.8240358884919752E-3</v>
      </c>
      <c r="BZ671" s="3">
        <f t="shared" ca="1" si="3914"/>
        <v>29.944839630093341</v>
      </c>
      <c r="CA671" s="3">
        <f t="shared" ca="1" si="3915"/>
        <v>6.0913196097363426E-2</v>
      </c>
      <c r="CB671" s="3">
        <f t="shared" ca="1" si="3916"/>
        <v>1.7756270898097556E-2</v>
      </c>
      <c r="CC671" s="3">
        <f>1</f>
        <v>1</v>
      </c>
      <c r="CD671" s="3">
        <f t="shared" ca="1" si="3917"/>
        <v>1.7759670328141013E-2</v>
      </c>
      <c r="CE671" s="3">
        <f t="shared" ca="1" si="3918"/>
        <v>-2.0707014885638877E-7</v>
      </c>
      <c r="CF671" s="3">
        <f t="shared" ca="1" si="3919"/>
        <v>1.1651926957600631E-5</v>
      </c>
      <c r="CG671" s="3">
        <f t="shared" ca="1" si="3920"/>
        <v>4.9336022464963456</v>
      </c>
      <c r="CH671" s="3">
        <f t="shared" ca="1" si="3921"/>
        <v>6.2227368401244521</v>
      </c>
      <c r="CI671" s="3">
        <f t="shared" ca="1" si="3922"/>
        <v>6.6832193662936612E-4</v>
      </c>
      <c r="CJ671" s="3">
        <f t="shared" ca="1" si="3923"/>
        <v>1.6874226363346339E-3</v>
      </c>
      <c r="CK671" s="3">
        <f t="shared" ca="1" si="3924"/>
        <v>31.216843840124451</v>
      </c>
      <c r="CL671" s="3">
        <f t="shared" ca="1" si="3925"/>
        <v>5.405487643070795E-2</v>
      </c>
      <c r="CM671" s="3">
        <f t="shared" ca="1" si="3926"/>
        <v>2.1409016877303306E-2</v>
      </c>
      <c r="CN671" s="3">
        <f>1</f>
        <v>1</v>
      </c>
      <c r="CO671" s="3">
        <f t="shared" ca="1" si="3927"/>
        <v>2.1412416307346763E-2</v>
      </c>
      <c r="CP671" s="3">
        <f t="shared" ca="1" si="3928"/>
        <v>-1.8375577093392546E-7</v>
      </c>
      <c r="CQ671" s="3">
        <f t="shared" ca="1" si="3929"/>
        <v>8.5783024682574427E-6</v>
      </c>
      <c r="CR671" s="3">
        <f t="shared" ca="1" si="3930"/>
        <v>5.0665986447396048</v>
      </c>
      <c r="CS671" s="3">
        <f t="shared" ca="1" si="3931"/>
        <v>8.371161050155564</v>
      </c>
      <c r="CT671" s="3">
        <f t="shared" ca="1" si="3932"/>
        <v>8.990626967867076E-4</v>
      </c>
      <c r="CU671" s="3">
        <f t="shared" ca="1" si="3933"/>
        <v>1.4566818761772922E-3</v>
      </c>
      <c r="CV671" s="3">
        <f t="shared" ca="1" si="3934"/>
        <v>33.365268050155564</v>
      </c>
      <c r="CW671" s="3">
        <f t="shared" ca="1" si="3935"/>
        <v>4.3658629506214935E-2</v>
      </c>
      <c r="CX671" s="3">
        <f t="shared" ca="1" si="3936"/>
        <v>2.6946065454508339E-2</v>
      </c>
      <c r="CY671" s="3">
        <f>1</f>
        <v>1</v>
      </c>
      <c r="CZ671" s="3">
        <f t="shared" ca="1" si="3937"/>
        <v>2.6949464884551796E-2</v>
      </c>
      <c r="DA671" s="3">
        <f t="shared" ca="1" si="3938"/>
        <v>-1.4841445679960239E-7</v>
      </c>
      <c r="DB671" s="3">
        <f t="shared" ca="1" si="3939"/>
        <v>5.5060143583970239E-6</v>
      </c>
      <c r="DC671" s="3">
        <f t="shared" ca="1" si="3940"/>
        <v>5.2591626604028292</v>
      </c>
      <c r="DD671" s="3">
        <f t="shared" ca="1" si="3941"/>
        <v>9.7898652601866782</v>
      </c>
      <c r="DE671" s="3">
        <f t="shared" ca="1" si="3942"/>
        <v>1.0514315289440492E-3</v>
      </c>
      <c r="DF671" s="3">
        <f t="shared" ca="1" si="3943"/>
        <v>1.3043130440199507E-3</v>
      </c>
      <c r="DG671" s="3">
        <f t="shared" ca="1" si="3944"/>
        <v>34.78397226018668</v>
      </c>
      <c r="DH671" s="3">
        <f t="shared" ca="1" si="3945"/>
        <v>3.7497530019389186E-2</v>
      </c>
      <c r="DI671" s="3">
        <f t="shared" ca="1" si="3946"/>
        <v>3.0227471465284751E-2</v>
      </c>
      <c r="DJ671" s="3">
        <f>1</f>
        <v>1</v>
      </c>
      <c r="DK671" s="3">
        <f t="shared" ca="1" si="3947"/>
        <v>3.0230870895328207E-2</v>
      </c>
      <c r="DL671" s="3">
        <f t="shared" ca="1" si="3948"/>
        <v>-1.2747023010335703E-7</v>
      </c>
      <c r="DM671" s="3">
        <f t="shared" ca="1" si="3949"/>
        <v>4.2159703615082811E-6</v>
      </c>
      <c r="DN671" s="3">
        <f t="shared" ca="1" si="3950"/>
        <v>5.3751024508976561</v>
      </c>
      <c r="DO671" s="3">
        <f t="shared" ca="1" si="3951"/>
        <v>11.411549470217791</v>
      </c>
      <c r="DP671" s="3">
        <f t="shared" ca="1" si="3952"/>
        <v>1.2256004131013906E-3</v>
      </c>
      <c r="DQ671" s="3">
        <f t="shared" ca="1" si="3953"/>
        <v>1.1301441598626093E-3</v>
      </c>
      <c r="DR671" s="3">
        <f t="shared" ca="1" si="3954"/>
        <v>36.405656470217792</v>
      </c>
      <c r="DS671" s="3">
        <f t="shared" ca="1" si="3955"/>
        <v>3.1043092459742929E-2</v>
      </c>
      <c r="DT671" s="3">
        <f t="shared" ca="1" si="3956"/>
        <v>3.3665109544282271E-2</v>
      </c>
      <c r="DU671" s="3">
        <f>1</f>
        <v>1</v>
      </c>
      <c r="DV671" s="3">
        <f t="shared" ca="1" si="3957"/>
        <v>3.3668508974325731E-2</v>
      </c>
      <c r="DW671" s="3">
        <f t="shared" ca="1" si="3958"/>
        <v>-1.0552882114947574E-7</v>
      </c>
      <c r="DX671" s="3">
        <f t="shared" ca="1" si="3959"/>
        <v>3.1340561865017547E-6</v>
      </c>
      <c r="DY671" s="3">
        <f t="shared" ca="1" si="3960"/>
        <v>5.5038932218849981</v>
      </c>
      <c r="DZ671" s="3">
        <f t="shared" ca="1" si="3961"/>
        <v>12.672543680248904</v>
      </c>
      <c r="EA671" s="3">
        <f t="shared" ca="1" si="3962"/>
        <v>1.3610311912587323E-3</v>
      </c>
      <c r="EB671" s="3">
        <f t="shared" ca="1" si="3963"/>
        <v>9.9471338170526759E-4</v>
      </c>
      <c r="EC671" s="3">
        <f t="shared" ca="1" si="3964"/>
        <v>37.666650680248907</v>
      </c>
      <c r="ED671" s="3">
        <f t="shared" ca="1" si="3965"/>
        <v>2.6408331076457004E-2</v>
      </c>
      <c r="EE671" s="3">
        <f t="shared" ca="1" si="3966"/>
        <v>3.6133586785097677E-2</v>
      </c>
      <c r="EF671" s="3">
        <f>1</f>
        <v>1</v>
      </c>
      <c r="EG671" s="3">
        <f t="shared" ca="1" si="3967"/>
        <v>3.6136986215141137E-2</v>
      </c>
      <c r="EH671" s="3">
        <f t="shared" ca="1" si="3968"/>
        <v>-8.9773274058877426E-8</v>
      </c>
      <c r="EI671" s="3">
        <f t="shared" ca="1" si="3969"/>
        <v>2.4840783035828817E-6</v>
      </c>
      <c r="EJ671" s="3">
        <f t="shared" ca="1" si="3970"/>
        <v>5.6048347183674512</v>
      </c>
      <c r="EK671" s="3">
        <f t="shared" ca="1" si="3971"/>
        <v>14.430367890280015</v>
      </c>
      <c r="EL671" s="3">
        <f t="shared" ca="1" si="3972"/>
        <v>1.5498215114160736E-3</v>
      </c>
      <c r="EM671" s="3">
        <f t="shared" ca="1" si="3973"/>
        <v>8.0592306154792632E-4</v>
      </c>
      <c r="EN671" s="3">
        <f t="shared" ca="1" si="3974"/>
        <v>39.424474890280017</v>
      </c>
      <c r="EO671" s="3">
        <f t="shared" ca="1" si="3975"/>
        <v>2.0442201545888546E-2</v>
      </c>
      <c r="EP671" s="3">
        <f t="shared" ca="1" si="3976"/>
        <v>3.9311151657169627E-2</v>
      </c>
      <c r="EQ671" s="3">
        <f>1</f>
        <v>1</v>
      </c>
      <c r="ER671" s="3">
        <f t="shared" ca="1" si="3977"/>
        <v>3.9314551087213087E-2</v>
      </c>
      <c r="ES671" s="3">
        <f t="shared" ca="1" si="3978"/>
        <v>-6.9491834089504666E-8</v>
      </c>
      <c r="ET671" s="3">
        <f t="shared" ca="1" si="3979"/>
        <v>1.7675061291556882E-6</v>
      </c>
      <c r="EU671" s="3">
        <f t="shared" ca="1" si="3980"/>
        <v>5.7526390715316973</v>
      </c>
      <c r="EV671" s="3">
        <f t="shared" ca="1" si="3981"/>
        <v>16.474152100311127</v>
      </c>
      <c r="EW671" s="3">
        <f t="shared" ca="1" si="3982"/>
        <v>1.7693239355734149E-3</v>
      </c>
      <c r="EX671" s="3">
        <f t="shared" ca="1" si="3983"/>
        <v>5.8642063739058501E-4</v>
      </c>
      <c r="EY671" s="3">
        <f t="shared" ca="1" si="3984"/>
        <v>41.46825910031113</v>
      </c>
      <c r="EZ671" s="3">
        <f t="shared" ca="1" si="3985"/>
        <v>1.4141433716135559E-2</v>
      </c>
      <c r="FA671" s="3">
        <f t="shared" ca="1" si="3986"/>
        <v>4.2666945127680558E-2</v>
      </c>
      <c r="FB671" s="3">
        <f>1</f>
        <v>1</v>
      </c>
      <c r="FC671" s="3">
        <f t="shared" ca="1" si="3987"/>
        <v>4.2670344557724019E-2</v>
      </c>
      <c r="FD671" s="3">
        <f t="shared" ca="1" si="3988"/>
        <v>-4.8072814632192526E-8</v>
      </c>
      <c r="FE671" s="3">
        <f t="shared" ca="1" si="3989"/>
        <v>1.1265797346740603E-6</v>
      </c>
      <c r="FF671" s="3">
        <f t="shared" ca="1" si="3990"/>
        <v>5.9482380652774722</v>
      </c>
      <c r="FG671" s="3">
        <f t="shared" ca="1" si="3991"/>
        <v>17.765806310342242</v>
      </c>
      <c r="FH671" s="3">
        <f t="shared" ca="1" si="3992"/>
        <v>1.9080475977307568E-3</v>
      </c>
      <c r="FI671" s="3">
        <f t="shared" ca="1" si="3993"/>
        <v>4.4769697523324315E-4</v>
      </c>
      <c r="FJ671" s="3">
        <f t="shared" ca="1" si="3994"/>
        <v>42.759913310342242</v>
      </c>
      <c r="FK671" s="3">
        <f t="shared" ca="1" si="3995"/>
        <v>1.0470015969956602E-2</v>
      </c>
      <c r="FL671" s="3">
        <f t="shared" ca="1" si="3996"/>
        <v>4.4622344855625835E-2</v>
      </c>
      <c r="FM671" s="3">
        <f>1</f>
        <v>1</v>
      </c>
      <c r="FN671" s="3">
        <f t="shared" ca="1" si="3997"/>
        <v>4.4625744285669296E-2</v>
      </c>
      <c r="FO671" s="3">
        <f t="shared" ca="1" si="3998"/>
        <v>-3.5592086843749159E-8</v>
      </c>
      <c r="FP671" s="3">
        <f t="shared" ca="1" si="3999"/>
        <v>7.9755422168967249E-7</v>
      </c>
      <c r="FQ671" s="3">
        <f t="shared" ca="1" si="4000"/>
        <v>6.0982397817753018</v>
      </c>
      <c r="FR671" s="3">
        <f t="shared" ca="1" si="4001"/>
        <v>19.498730520373357</v>
      </c>
      <c r="FS671" s="3">
        <f t="shared" ca="1" si="4002"/>
        <v>2.0941636578880986E-3</v>
      </c>
      <c r="FT671" s="3">
        <f t="shared" ca="1" si="4003"/>
        <v>2.6158091507590131E-4</v>
      </c>
      <c r="FU671" s="3">
        <f t="shared" ca="1" si="4004"/>
        <v>44.492837520373357</v>
      </c>
      <c r="FV671" s="3">
        <f t="shared" ca="1" si="4005"/>
        <v>5.8791690899939325E-3</v>
      </c>
      <c r="FW671" s="3">
        <f t="shared" ca="1" si="4006"/>
        <v>4.7067433200437644E-2</v>
      </c>
      <c r="FX671" s="3">
        <f>1</f>
        <v>1</v>
      </c>
      <c r="FY671" s="3">
        <f t="shared" ca="1" si="4007"/>
        <v>4.7070832630481105E-2</v>
      </c>
      <c r="FZ671" s="3">
        <f t="shared" ca="1" si="4008"/>
        <v>-1.9985824035091428E-8</v>
      </c>
      <c r="GA671" s="3">
        <f t="shared" ca="1" si="4009"/>
        <v>4.2458657823624124E-7</v>
      </c>
      <c r="GB671" s="3">
        <f t="shared" ca="1" si="4010"/>
        <v>6.3720337385969348</v>
      </c>
      <c r="GC671" s="3">
        <f t="shared" ca="1" si="4011"/>
        <v>21.036324730404466</v>
      </c>
      <c r="GD671" s="3">
        <f t="shared" ca="1" si="4012"/>
        <v>2.2593012760454396E-3</v>
      </c>
      <c r="GE671" s="3">
        <f t="shared" ca="1" si="4013"/>
        <v>9.6443296918560361E-5</v>
      </c>
      <c r="GF671" s="3">
        <f t="shared" ca="1" si="4014"/>
        <v>46.030431730404466</v>
      </c>
      <c r="GG671" s="3">
        <f t="shared" ca="1" si="4015"/>
        <v>2.0952073072748678E-3</v>
      </c>
      <c r="GH671" s="3">
        <f t="shared" ca="1" si="4016"/>
        <v>4.9082773963058532E-2</v>
      </c>
      <c r="GI671" s="3">
        <f>1</f>
        <v>1</v>
      </c>
      <c r="GJ671" s="3">
        <f t="shared" ca="1" si="4017"/>
        <v>4.9086173393101992E-2</v>
      </c>
      <c r="GK671" s="3">
        <f t="shared" ca="1" si="4018"/>
        <v>-7.1225106676216485E-9</v>
      </c>
      <c r="GL671" s="3">
        <f t="shared" ca="1" si="4019"/>
        <v>1.4510174904322493E-7</v>
      </c>
      <c r="GM671" s="3">
        <f t="shared" ca="1" si="4020"/>
        <v>6.8383273525847104</v>
      </c>
      <c r="GN671" s="3">
        <f t="shared" ca="1" si="4021"/>
        <v>21.276277800512847</v>
      </c>
      <c r="GO671" s="3">
        <f t="shared" ca="1" si="4022"/>
        <v>2.28507223577508E-3</v>
      </c>
      <c r="GP671" s="3">
        <f t="shared" ca="1" si="4023"/>
        <v>7.0672337188919937E-5</v>
      </c>
      <c r="GQ671" s="3">
        <f t="shared" ca="1" si="4024"/>
        <v>46.270384800512844</v>
      </c>
      <c r="GR671" s="3">
        <f t="shared" ca="1" si="4025"/>
        <v>1.5273773385203538E-3</v>
      </c>
      <c r="GS671" s="3">
        <f t="shared" ca="1" si="4026"/>
        <v>4.9385200612158155E-2</v>
      </c>
      <c r="GT671" s="3">
        <f>1</f>
        <v>1</v>
      </c>
      <c r="GU671" s="3">
        <f t="shared" ca="1" si="4027"/>
        <v>4.9388600042201615E-2</v>
      </c>
      <c r="GV671" s="3">
        <f t="shared" ca="1" si="4028"/>
        <v>-5.1922124122620817E-9</v>
      </c>
      <c r="GW671" s="3">
        <f t="shared" ca="1" si="4029"/>
        <v>1.0512955126579238E-7</v>
      </c>
      <c r="GX671" s="3">
        <f t="shared" ca="1" si="4030"/>
        <v>6.9782751893216561</v>
      </c>
      <c r="GY671" s="3">
        <f t="shared" ca="1" si="4031"/>
        <v>21.495620870621227</v>
      </c>
      <c r="GZ671" s="3">
        <f t="shared" ca="1" si="4032"/>
        <v>2.3086296815047194E-3</v>
      </c>
      <c r="HA671" s="3">
        <f t="shared" ca="1" si="4033"/>
        <v>4.7114891459280536E-5</v>
      </c>
      <c r="HB671" s="3">
        <f t="shared" ca="1" si="4034"/>
        <v>46.489727870621223</v>
      </c>
      <c r="HC671" s="3">
        <f t="shared" ca="1" si="4035"/>
        <v>1.0134473488508926E-3</v>
      </c>
      <c r="HD671" s="3">
        <f t="shared" ca="1" si="4036"/>
        <v>4.9658920093693167E-2</v>
      </c>
      <c r="HE671" s="3">
        <f>1</f>
        <v>1</v>
      </c>
      <c r="HF671" s="3">
        <f t="shared" ca="1" si="4037"/>
        <v>4.9662319523736627E-2</v>
      </c>
      <c r="HG671" s="3">
        <f t="shared" ca="1" si="4038"/>
        <v>-3.4451433651459684E-9</v>
      </c>
      <c r="HH671" s="3">
        <f t="shared" ca="1" si="4039"/>
        <v>6.9371277576502077E-8</v>
      </c>
      <c r="HI671" s="3">
        <f t="shared" ca="1" si="4040"/>
        <v>7.1588203072401839</v>
      </c>
      <c r="HJ671" s="3">
        <f t="shared" ca="1" si="4041"/>
        <v>21.714963940729607</v>
      </c>
      <c r="HK671" s="3">
        <f t="shared" ca="1" si="4042"/>
        <v>2.3321871272343597E-3</v>
      </c>
      <c r="HL671" s="3">
        <f t="shared" ca="1" si="4043"/>
        <v>2.3557445729640268E-5</v>
      </c>
      <c r="HM671" s="3">
        <f t="shared" ca="1" si="4044"/>
        <v>46.709070940729603</v>
      </c>
      <c r="HN671" s="3">
        <f t="shared" ca="1" si="4045"/>
        <v>5.0434412963454029E-4</v>
      </c>
      <c r="HO671" s="3">
        <f t="shared" ca="1" si="4046"/>
        <v>4.9930068833818911E-2</v>
      </c>
      <c r="HP671" s="3">
        <f>1</f>
        <v>1</v>
      </c>
      <c r="HQ671" s="3">
        <f t="shared" ca="1" si="4047"/>
        <v>4.9933468263862371E-2</v>
      </c>
      <c r="HR671" s="3">
        <f t="shared" ca="1" si="4048"/>
        <v>-1.7144825865210256E-9</v>
      </c>
      <c r="HS671" s="3">
        <f t="shared" ca="1" si="4049"/>
        <v>3.4335315916844689E-8</v>
      </c>
      <c r="HT671" s="3">
        <f t="shared" ca="1" si="4050"/>
        <v>7.4642589523381844</v>
      </c>
      <c r="HU671" s="3">
        <f t="shared" ca="1" si="4051"/>
        <v>21.932113580136903</v>
      </c>
      <c r="HV671" s="3">
        <f t="shared" ca="1" si="4052"/>
        <v>2.3555089985067036E-3</v>
      </c>
      <c r="HW671" s="3">
        <f t="shared" ca="1" si="4053"/>
        <v>2.3557445729630727E-7</v>
      </c>
      <c r="HX671" s="3">
        <f t="shared" ca="1" si="4054"/>
        <v>46.926220580136899</v>
      </c>
      <c r="HY671" s="3">
        <f t="shared" ca="1" si="4055"/>
        <v>5.0201029271899655E-6</v>
      </c>
      <c r="HZ671" s="3">
        <f t="shared" ca="1" si="4056"/>
        <v>5.019600916899223E-2</v>
      </c>
      <c r="IA671" s="3">
        <f>1</f>
        <v>1</v>
      </c>
      <c r="IB671" s="3">
        <f t="shared" ca="1" si="4057"/>
        <v>5.019940859903569E-2</v>
      </c>
      <c r="IC671" s="3">
        <f t="shared" ca="1" si="4058"/>
        <v>-1.7065488711937963E-11</v>
      </c>
      <c r="ID671" s="3">
        <f t="shared" ca="1" si="4059"/>
        <v>3.3995397469288591E-10</v>
      </c>
      <c r="IE671" s="3">
        <f t="shared" ca="1" si="4060"/>
        <v>9.4685798767516847</v>
      </c>
      <c r="IF671" s="3">
        <f t="shared" ca="1" si="4061"/>
        <v>22.153650080946367</v>
      </c>
      <c r="IG671" s="3">
        <f t="shared" ca="1" si="4062"/>
        <v>2.3793020186936398E-3</v>
      </c>
      <c r="IH671" s="3">
        <f t="shared" ca="1" si="4063"/>
        <v>-2.3557445729639834E-5</v>
      </c>
      <c r="II671" s="3">
        <f t="shared" ca="1" si="4064"/>
        <v>47.147757080946363</v>
      </c>
      <c r="IJ671" s="3">
        <f t="shared" ca="1" si="4065"/>
        <v>-4.9965146145117495E-4</v>
      </c>
      <c r="IK671" s="3">
        <f t="shared" ca="1" si="4066"/>
        <v>5.0464797606569023E-2</v>
      </c>
      <c r="IL671" s="3">
        <f>1</f>
        <v>1</v>
      </c>
      <c r="IM671" s="3">
        <f t="shared" ca="1" si="4067"/>
        <v>4.9965440312077015E-4</v>
      </c>
      <c r="IN671" s="3">
        <f t="shared" ca="1" si="4068"/>
        <v>-1.4698095123705144E-10</v>
      </c>
      <c r="IO671" s="3">
        <f t="shared" ca="1" si="4069"/>
        <v>2.9399224519850026E-7</v>
      </c>
      <c r="IP671" s="3">
        <f t="shared" ca="1" si="4070"/>
        <v>10.698922623434171</v>
      </c>
      <c r="IQ671" s="3">
        <f t="shared" ca="1" si="4071"/>
        <v>22.372993151054747</v>
      </c>
      <c r="IR671" s="3">
        <f t="shared" ca="1" si="4072"/>
        <v>2.4028594644232796E-3</v>
      </c>
      <c r="IS671" s="3">
        <f t="shared" ca="1" si="4073"/>
        <v>-4.7114891459279669E-5</v>
      </c>
      <c r="IT671" s="3">
        <f t="shared" ca="1" si="4074"/>
        <v>47.367100151054743</v>
      </c>
      <c r="IU671" s="3">
        <f t="shared" ca="1" si="4075"/>
        <v>-9.9467544580582779E-4</v>
      </c>
      <c r="IV671" s="3">
        <f t="shared" ca="1" si="4076"/>
        <v>5.0728447736097568E-2</v>
      </c>
      <c r="IW671" s="3">
        <f>1</f>
        <v>1</v>
      </c>
      <c r="IX671" s="3">
        <f t="shared" ca="1" si="4077"/>
        <v>9.9467838747542298E-4</v>
      </c>
      <c r="IY671" s="3">
        <f t="shared" ca="1" si="4078"/>
        <v>-1.4630032580317488E-10</v>
      </c>
      <c r="IZ671" s="3">
        <f t="shared" ca="1" si="4079"/>
        <v>1.4706130204344883E-7</v>
      </c>
      <c r="JA671" s="3">
        <f t="shared" ca="1" si="4080"/>
        <v>10.997745602293694</v>
      </c>
      <c r="JB671" s="3">
        <f t="shared" ca="1" si="4081"/>
        <v>22.592336221163126</v>
      </c>
      <c r="JC671" s="3">
        <f t="shared" ca="1" si="4082"/>
        <v>2.4264169101529199E-3</v>
      </c>
      <c r="JD671" s="3">
        <f t="shared" ca="1" si="4083"/>
        <v>-7.0672337188919937E-5</v>
      </c>
      <c r="JE671" s="3">
        <f t="shared" ca="1" si="4084"/>
        <v>47.586443221163123</v>
      </c>
      <c r="JF671" s="3">
        <f t="shared" ca="1" si="4085"/>
        <v>-1.4851359421939278E-3</v>
      </c>
      <c r="JG671" s="3">
        <f t="shared" ca="1" si="4086"/>
        <v>5.098966734865823E-2</v>
      </c>
      <c r="JH671" s="3">
        <f>1</f>
        <v>1</v>
      </c>
      <c r="JI671" s="3">
        <f t="shared" ca="1" si="4087"/>
        <v>1.4851388838635229E-3</v>
      </c>
      <c r="JJ671" s="3">
        <f t="shared" ca="1" si="4088"/>
        <v>-1.4562597486523269E-10</v>
      </c>
      <c r="JK671" s="3">
        <f t="shared" ca="1" si="4089"/>
        <v>9.8048985750702304E-8</v>
      </c>
      <c r="JL671" s="3">
        <f t="shared" ca="1" si="4090"/>
        <v>11.171794879964869</v>
      </c>
      <c r="JM671" s="3">
        <f t="shared" ca="1" si="4091"/>
        <v>22.676938940435583</v>
      </c>
      <c r="JN671" s="3">
        <f t="shared" ca="1" si="4092"/>
        <v>2.4355032422027816E-3</v>
      </c>
      <c r="JO671" s="3">
        <f t="shared" ca="1" si="4093"/>
        <v>-7.9758669238781665E-5</v>
      </c>
      <c r="JP671" s="3">
        <f t="shared" ca="1" si="4094"/>
        <v>47.671045940435583</v>
      </c>
      <c r="JQ671" s="3">
        <f t="shared" ca="1" si="4095"/>
        <v>-1.6731050822429865E-3</v>
      </c>
      <c r="JR671" s="3">
        <f t="shared" ca="1" si="4096"/>
        <v>5.1089779847623112E-2</v>
      </c>
      <c r="JS671" s="3">
        <f>1</f>
        <v>1</v>
      </c>
      <c r="JT671" s="3">
        <f t="shared" ca="1" si="4097"/>
        <v>1.6731080239125817E-3</v>
      </c>
      <c r="JU671" s="3">
        <f t="shared" ca="1" si="4098"/>
        <v>-1.4536752965541506E-10</v>
      </c>
      <c r="JV671" s="3">
        <f t="shared" ca="1" si="4099"/>
        <v>8.6880212996727144E-8</v>
      </c>
      <c r="JW671" s="3">
        <f t="shared" ca="1" si="4100"/>
        <v>11.22354576968495</v>
      </c>
      <c r="JX671" s="3">
        <f t="shared" ca="1" si="4101"/>
        <v>24.016113150466694</v>
      </c>
      <c r="JY671" s="3">
        <f t="shared" ca="1" si="4102"/>
        <v>2.5793305523601228E-3</v>
      </c>
      <c r="JZ671" s="3">
        <f t="shared" ca="1" si="4103"/>
        <v>-2.235859793961229E-4</v>
      </c>
      <c r="KA671" s="3">
        <f t="shared" ca="1" si="4104"/>
        <v>49.010220150466694</v>
      </c>
      <c r="KB671" s="3">
        <f t="shared" ca="1" si="4105"/>
        <v>-4.5620276487167303E-3</v>
      </c>
      <c r="KC671" s="3">
        <f t="shared" ca="1" si="4106"/>
        <v>5.262842208097205E-2</v>
      </c>
      <c r="KD671" s="3">
        <f>1</f>
        <v>1</v>
      </c>
      <c r="KE671" s="3">
        <f t="shared" ca="1" si="4107"/>
        <v>4.5620305903863257E-3</v>
      </c>
      <c r="KF671" s="3">
        <f t="shared" ca="1" si="4108"/>
        <v>-1.413954510544049E-10</v>
      </c>
      <c r="KG671" s="3">
        <f t="shared" ca="1" si="4109"/>
        <v>3.0993762018677318E-8</v>
      </c>
      <c r="KH671" s="3">
        <f t="shared" ca="1" si="4110"/>
        <v>11.659160863566942</v>
      </c>
      <c r="KI671" s="3">
        <f t="shared" ca="1" si="4111"/>
        <v>25.924387360497807</v>
      </c>
      <c r="KJ671" s="3">
        <f t="shared" ca="1" si="4112"/>
        <v>2.7842792025174644E-3</v>
      </c>
      <c r="KK671" s="3">
        <f t="shared" ca="1" si="4113"/>
        <v>-4.2853462955346443E-4</v>
      </c>
      <c r="KL671" s="3">
        <f t="shared" ca="1" si="4114"/>
        <v>50.918494360497803</v>
      </c>
      <c r="KM671" s="3">
        <f t="shared" ca="1" si="4115"/>
        <v>-8.4160899676153523E-3</v>
      </c>
      <c r="KN671" s="3">
        <f t="shared" ca="1" si="4116"/>
        <v>5.4681098439499184E-2</v>
      </c>
      <c r="KO671" s="3">
        <f>1</f>
        <v>1</v>
      </c>
      <c r="KP671" s="3">
        <f t="shared" ca="1" si="4117"/>
        <v>8.4160929092849477E-3</v>
      </c>
      <c r="KQ671" s="3">
        <f t="shared" ca="1" si="4118"/>
        <v>-1.3609636874547941E-10</v>
      </c>
      <c r="KR671" s="3">
        <f t="shared" ca="1" si="4119"/>
        <v>1.6170936883823372E-8</v>
      </c>
      <c r="KS671" s="3">
        <f t="shared" ca="1" si="4120"/>
        <v>11.925111203888667</v>
      </c>
      <c r="KT671" s="3">
        <f t="shared" ca="1" si="4121"/>
        <v>27.767951570528922</v>
      </c>
      <c r="KU671" s="3">
        <f t="shared" ca="1" si="4122"/>
        <v>2.9822779986748062E-3</v>
      </c>
      <c r="KV671" s="3">
        <f t="shared" ca="1" si="4123"/>
        <v>-6.2653342571080631E-4</v>
      </c>
      <c r="KW671" s="3">
        <f t="shared" ca="1" si="4124"/>
        <v>52.762058570528922</v>
      </c>
      <c r="KX671" s="3">
        <f t="shared" ca="1" si="4125"/>
        <v>-1.1874696376247275E-2</v>
      </c>
      <c r="KY671" s="3">
        <f t="shared" ca="1" si="4126"/>
        <v>5.6523154696253727E-2</v>
      </c>
      <c r="KZ671" s="3">
        <f>1</f>
        <v>1</v>
      </c>
      <c r="LA671" s="3">
        <f t="shared" ca="1" si="4127"/>
        <v>1.1874699317916871E-2</v>
      </c>
      <c r="LB671" s="3">
        <f t="shared" ca="1" si="4128"/>
        <v>-1.3134101231451353E-10</v>
      </c>
      <c r="LC671" s="3">
        <f t="shared" ca="1" si="4129"/>
        <v>1.1060565531170741E-8</v>
      </c>
      <c r="LD671" s="3">
        <f t="shared" ca="1" si="4130"/>
        <v>12.074622918495388</v>
      </c>
      <c r="LE671" s="3">
        <f t="shared" ca="1" si="4131"/>
        <v>29.278035780560032</v>
      </c>
      <c r="LF671" s="3">
        <f t="shared" ca="1" si="4132"/>
        <v>3.1444610428321474E-3</v>
      </c>
      <c r="LG671" s="3">
        <f t="shared" ca="1" si="4133"/>
        <v>-7.887164698681475E-4</v>
      </c>
      <c r="LH671" s="3">
        <f t="shared" ca="1" si="4134"/>
        <v>54.272142780560031</v>
      </c>
      <c r="LI671" s="3">
        <f t="shared" ca="1" si="4135"/>
        <v>-1.4532620778530625E-2</v>
      </c>
      <c r="LJ671" s="3">
        <f t="shared" ca="1" si="4136"/>
        <v>5.7938767141482307E-2</v>
      </c>
      <c r="LK671" s="3">
        <f>1</f>
        <v>1</v>
      </c>
      <c r="LL671" s="3">
        <f t="shared" ca="1" si="4137"/>
        <v>1.453262372020022E-2</v>
      </c>
      <c r="LM671" s="3">
        <f t="shared" ca="1" si="4138"/>
        <v>-1.2768654100263652E-10</v>
      </c>
      <c r="LN671" s="3">
        <f t="shared" ca="1" si="4139"/>
        <v>8.7861948576059556E-9</v>
      </c>
      <c r="LO671" s="3">
        <f t="shared" ca="1" si="4140"/>
        <v>12.162344203570246</v>
      </c>
      <c r="LQ671" s="3" t="str">
        <f t="shared" ca="1" si="4141"/>
        <v>22.03</v>
      </c>
      <c r="LR671" s="3" t="str">
        <f t="shared" ca="1" si="4142"/>
        <v>625.1</v>
      </c>
      <c r="LS671" s="3" t="str">
        <f t="shared" ca="1" si="4143"/>
        <v>597.7</v>
      </c>
      <c r="LT671" s="3" t="str">
        <f t="shared" ca="1" si="4144"/>
        <v>644.5</v>
      </c>
      <c r="LU671" s="3" t="str">
        <f t="shared" ca="1" si="4145"/>
        <v>28.62</v>
      </c>
      <c r="LV671" s="3" t="str">
        <f t="shared" ca="1" si="4146"/>
        <v>27.30</v>
      </c>
      <c r="LW671" s="3" t="str">
        <f t="shared" ca="1" si="4147"/>
        <v>29.50</v>
      </c>
      <c r="LX671" s="3" t="str">
        <f t="shared" ca="1" si="4148"/>
        <v>306</v>
      </c>
      <c r="LY671" s="3" t="str">
        <f t="shared" ca="1" si="4149"/>
        <v>22.9</v>
      </c>
      <c r="LZ671" s="3">
        <f t="shared" ca="1" si="4150"/>
        <v>17</v>
      </c>
      <c r="MA671" s="3">
        <f t="shared" ca="1" si="4151"/>
        <v>230</v>
      </c>
      <c r="MB671" s="3" t="str">
        <f t="shared" ca="1" si="4152"/>
        <v>240.0</v>
      </c>
      <c r="MC671" s="3" t="str">
        <f t="shared" ca="1" si="4153"/>
        <v>231.8</v>
      </c>
      <c r="MD671" s="3" t="str">
        <f t="shared" ca="1" si="4154"/>
        <v>226.4</v>
      </c>
      <c r="ME671" s="3" t="str">
        <f t="shared" ca="1" si="4155"/>
        <v>18.77</v>
      </c>
      <c r="MF671" s="3" t="str">
        <f t="shared" ca="1" si="4156"/>
        <v>17.96</v>
      </c>
      <c r="MG671" s="3" t="str">
        <f t="shared" ca="1" si="4157"/>
        <v>17.50</v>
      </c>
      <c r="MJ671" s="3">
        <f t="shared" ca="1" si="4158"/>
        <v>5.53</v>
      </c>
      <c r="MK671" s="3" t="str">
        <f t="shared" ca="1" si="4159"/>
        <v>5.53</v>
      </c>
      <c r="ML671" s="3" t="str">
        <f t="shared" ca="1" si="4160"/>
        <v>3.25</v>
      </c>
      <c r="MM671" s="3" t="str">
        <f t="shared" ca="1" si="4161"/>
        <v>6.89</v>
      </c>
      <c r="MN671" s="3" t="str">
        <f t="shared" ca="1" si="4162"/>
        <v>4.29</v>
      </c>
      <c r="MO671" s="3" t="str">
        <f t="shared" ca="1" si="4163"/>
        <v>8.72</v>
      </c>
      <c r="MP671" s="3" t="str">
        <f t="shared" ca="1" si="4164"/>
        <v>4.70</v>
      </c>
      <c r="MQ671" s="3" t="str">
        <f t="shared" ca="1" si="4165"/>
        <v>10.48</v>
      </c>
      <c r="MR671" s="3" t="str">
        <f t="shared" ca="1" si="4166"/>
        <v>4.93</v>
      </c>
      <c r="MS671" s="3" t="str">
        <f t="shared" ca="1" si="4167"/>
        <v>11.75</v>
      </c>
      <c r="MT671" s="3" t="str">
        <f t="shared" ca="1" si="4168"/>
        <v>5.07</v>
      </c>
      <c r="MU671" s="3" t="str">
        <f t="shared" ca="1" si="4169"/>
        <v>13.90</v>
      </c>
      <c r="MV671" s="3" t="str">
        <f t="shared" ca="1" si="4170"/>
        <v>5.26</v>
      </c>
      <c r="MW671" s="3" t="str">
        <f t="shared" ca="1" si="4171"/>
        <v>15.32</v>
      </c>
      <c r="MX671" s="3" t="str">
        <f t="shared" ca="1" si="4172"/>
        <v>5.38</v>
      </c>
      <c r="MY671" s="3" t="str">
        <f t="shared" ca="1" si="4173"/>
        <v>16.94</v>
      </c>
      <c r="MZ671" s="3" t="str">
        <f t="shared" ca="1" si="4174"/>
        <v>5.50</v>
      </c>
      <c r="NA671" s="3" t="str">
        <f t="shared" ca="1" si="4175"/>
        <v>18.20</v>
      </c>
      <c r="NB671" s="3" t="str">
        <f t="shared" ca="1" si="4176"/>
        <v>5.60</v>
      </c>
      <c r="NC671" s="3" t="str">
        <f t="shared" ca="1" si="4177"/>
        <v>19.96</v>
      </c>
      <c r="ND671" s="3" t="str">
        <f t="shared" ca="1" si="4178"/>
        <v>5.75</v>
      </c>
      <c r="NE671" s="3" t="str">
        <f t="shared" ca="1" si="4179"/>
        <v>22.00</v>
      </c>
      <c r="NF671" s="3" t="str">
        <f t="shared" ca="1" si="4180"/>
        <v>5.95</v>
      </c>
      <c r="NG671" s="3" t="str">
        <f t="shared" ca="1" si="4181"/>
        <v>23.30</v>
      </c>
      <c r="NH671" s="3" t="str">
        <f t="shared" ca="1" si="4182"/>
        <v>6.10</v>
      </c>
      <c r="NI671" s="3" t="str">
        <f t="shared" ca="1" si="4183"/>
        <v>25.03</v>
      </c>
      <c r="NJ671" s="3" t="str">
        <f t="shared" ca="1" si="4184"/>
        <v>6.37</v>
      </c>
      <c r="NK671" s="3" t="str">
        <f t="shared" ca="1" si="4185"/>
        <v>26.57</v>
      </c>
      <c r="NL671" s="3" t="str">
        <f t="shared" ca="1" si="4186"/>
        <v>6.84</v>
      </c>
      <c r="NM671" s="3" t="str">
        <f t="shared" ca="1" si="4187"/>
        <v>26.81</v>
      </c>
      <c r="NN671" s="3" t="str">
        <f t="shared" ca="1" si="4188"/>
        <v>6.98</v>
      </c>
      <c r="NO671" s="3" t="str">
        <f t="shared" ca="1" si="4189"/>
        <v>27.03</v>
      </c>
      <c r="NP671" s="3" t="str">
        <f t="shared" ca="1" si="4190"/>
        <v>7.16</v>
      </c>
      <c r="NQ671" s="3" t="str">
        <f t="shared" ca="1" si="4191"/>
        <v>27.24</v>
      </c>
      <c r="NR671" s="3" t="str">
        <f t="shared" ca="1" si="4192"/>
        <v>7.46</v>
      </c>
      <c r="NS671" s="3" t="str">
        <f t="shared" ca="1" si="4193"/>
        <v>27.46</v>
      </c>
      <c r="NT671" s="3" t="str">
        <f t="shared" ca="1" si="4194"/>
        <v>9.47</v>
      </c>
      <c r="NU671" s="3" t="str">
        <f t="shared" ca="1" si="4195"/>
        <v>27.68</v>
      </c>
      <c r="NV671" s="3" t="str">
        <f t="shared" ca="1" si="4196"/>
        <v>10.70</v>
      </c>
      <c r="NW671" s="3" t="str">
        <f t="shared" ca="1" si="4197"/>
        <v>27.90</v>
      </c>
      <c r="NX671" s="3" t="str">
        <f t="shared" ca="1" si="4198"/>
        <v>11.00</v>
      </c>
      <c r="NY671" s="3" t="str">
        <f t="shared" ca="1" si="4199"/>
        <v>28.12</v>
      </c>
      <c r="NZ671" s="3" t="str">
        <f t="shared" ca="1" si="4200"/>
        <v>11.17</v>
      </c>
      <c r="OA671" s="3" t="str">
        <f t="shared" ca="1" si="4201"/>
        <v>28.21</v>
      </c>
      <c r="OB671" s="3" t="str">
        <f t="shared" ca="1" si="4202"/>
        <v>11.22</v>
      </c>
      <c r="OC671" s="3" t="str">
        <f t="shared" ca="1" si="4203"/>
        <v>29.55</v>
      </c>
      <c r="OD671" s="3" t="str">
        <f t="shared" ca="1" si="4204"/>
        <v>11.66</v>
      </c>
      <c r="OE671" s="3" t="str">
        <f t="shared" ca="1" si="4205"/>
        <v>31.45</v>
      </c>
      <c r="OF671" s="3" t="str">
        <f t="shared" ca="1" si="4206"/>
        <v>11.93</v>
      </c>
      <c r="OG671" s="3" t="str">
        <f t="shared" ca="1" si="4207"/>
        <v>33.30</v>
      </c>
      <c r="OH671" s="3" t="str">
        <f t="shared" ca="1" si="4208"/>
        <v>12.07</v>
      </c>
      <c r="OI671" s="3" t="str">
        <f t="shared" ca="1" si="4209"/>
        <v>34.81</v>
      </c>
      <c r="OJ671" s="3" t="str">
        <f t="shared" ca="1" si="4210"/>
        <v>12.16</v>
      </c>
      <c r="OK671" s="3" t="str" cm="1">
        <f t="array" aca="1" ref="OK671" ca="1">_xlfn.IFS(VALUE(NP671)&gt;8.8,NO671,VALUE(NR671)&gt;8.8,NQ671,VALUE(NT671)&gt;8.8,NS671,VALUE(NV671)&gt;8.8,NU671,VALUE(NX671)&gt;8.8,NW671)</f>
        <v>27.46</v>
      </c>
      <c r="OL671" s="3" t="str" cm="1">
        <f t="array" aca="1" ref="OL671" ca="1">_xlfn.IFS(VALUE(NP671)&gt;8.8,NP671,VALUE(NR671)&gt;8.8,NR671,VALUE(NT671)&gt;8.8,NT671,VALUE(NV671)&gt;8.8,NV671,VALUE(NX671)&gt;8.8,NX671)</f>
        <v>9.47</v>
      </c>
      <c r="ON671" s="3" t="str">
        <f t="shared" ca="1" si="4211"/>
        <v>CALIBRATION OF NaOH:  A ~  M solution of NaOH was made by adding 22.03 mL of 3M NaOH to 600 mL of DI water.    Three titrations were run to calibrate the solution.  Titration 1: 625.1 mg of dry KHP was placed in a 250 mL Erlenmeyer flask with ~50 mL of DI water and 2 drops of phenolphthalein.  It required 28.62 mL of the NaOH solution to bring the solution to a faint pink color for 30 seconds.    Titration 2: 597.7 mg of dry KHP was placed in a 250 mL Erlenmeyer flask with ~50 mL of DI water and 2 drops of phenolphthalein.  It required 27.30 mL of the NaOH solution to bring the solution to a faint pink color for 30 seconds.    Titration 3: 644.5 mg of dry KHP was placed in a 250 mL Erlenmeyer flask with ~50 mL of DI water and 2 drops of phenolphthalein.  It required 29.50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9 mL of the NaOH solution to turn it pink.  You then decide to create solutions that will require ~17 mL of the NaOH solution to neutralize and calculate that the samples must be around 230 mg.   You then perform three precise titrations for molecular weight.     Titration 1: 240.0 mg of the unknown acid was placed in a 250 mL Erlenmeyer flask with ~50 mL of DI water and 2 drops of phenolphthalein.  It required 18.77 mL of the NaOH solution to bring the solution to a faint pink color for 30 seconds.    Titration 2: 231.8 mg of the unknown acid was placed in a 250 mL Erlenmeyer flask with ~50 mL of DI water and 2 drops of phenolphthalein.  It required 17.96 mL of the NaOH solution to bring the solution to a faint pink color for 30 seconds.    Titration 3: 226.4 mg of the unknown acid was placed in a 250 mL Erlenmeyer flask with ~50 mL of DI water and 2 drops of phenolphthalein.  It required 17.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3 mL.  Readings - [vol: 5.53 mL, pH: 3.25], [vol: 6.89 mL, pH: 4.29], [vol: 8.72 mL, pH: 4.70], [vol: 10.48 mL, pH: 4.93], [vol: 11.75 mL, pH: 5.07], [vol: 13.90 mL, pH: 5.26], [vol: 15.32 mL, pH: 5.38], [vol: 16.94 mL, pH: 5.50], [vol: 18.20 mL, pH: 5.60], [vol: 19.96 mL, pH: 5.75], [vol: 22.00 mL, pH: 5.95], [vol: 23.30 mL, pH: 6.10], [vol: 25.03 mL, pH: 6.37], [vol: 26.57 mL, pH: 6.84], [vol: 26.81 mL, pH: 6.98], [vol: 27.03 mL, pH: 7.16], [vol: 27.24 mL, pH: 7.46], [vol: 27.46 mL, pH: 9.47], [vol: 27.68 mL, pH: 10.70], [vol: 27.90 mL, pH: 11.00], [vol: 28.12 mL, pH: 11.17], [vol: 28.21 mL, pH: 11.22], [vol: 29.55 mL, pH: 11.66], [vol: 31.45 mL, pH: 11.93], [vol: 33.30 mL, pH: 12.07], [vol: 34.81 mL, pH: 12.16]    You also note that the first sign of the pink indicator occurred at [vol: 27.46 mL, pH: 9.4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2" spans="4:404" x14ac:dyDescent="0.35">
      <c r="D672" s="3" t="str">
        <f ca="1">VLOOKUP(RANDBETWEEN(1,17),'Unknown Acids'!$C$4:$F$20,2,FALSE)</f>
        <v>Pi</v>
      </c>
      <c r="E672" s="3">
        <f ca="1">VLOOKUP(D672,'Unknown Acids'!$D$4:$F$20,2,FALSE)</f>
        <v>212.22</v>
      </c>
      <c r="F672" s="3">
        <f ca="1">VLOOKUP(D672,'Unknown Acids'!$D$4:$F$20,3,FALSE)</f>
        <v>4.95</v>
      </c>
      <c r="G672" s="3">
        <f t="shared" ca="1" si="3854"/>
        <v>1.1220184543019627E-5</v>
      </c>
      <c r="H672" s="3">
        <f t="shared" ca="1" si="3855"/>
        <v>1.2230412609205572E-5</v>
      </c>
      <c r="I672" s="3">
        <f t="shared" ca="1" si="3856"/>
        <v>8.176339032481383E-10</v>
      </c>
      <c r="J672" s="3">
        <f t="shared" ca="1" si="3857"/>
        <v>0.10559700000000001</v>
      </c>
      <c r="K672" s="3">
        <f t="shared" ca="1" si="3858"/>
        <v>25.003820999999999</v>
      </c>
      <c r="L672" s="3">
        <f t="shared" ca="1" si="3859"/>
        <v>0.1024</v>
      </c>
      <c r="M672" s="3">
        <f t="shared" ca="1" si="3860"/>
        <v>25.784457872431641</v>
      </c>
      <c r="N672" s="3">
        <f t="shared" ca="1" si="3861"/>
        <v>33.004106076712503</v>
      </c>
      <c r="O672" s="3">
        <f t="shared" si="3862"/>
        <v>0.3</v>
      </c>
      <c r="Q672" s="3" t="str">
        <f t="shared" ca="1" si="3863"/>
        <v>641.7</v>
      </c>
      <c r="R672" s="3" t="str">
        <f t="shared" ca="1" si="3863"/>
        <v>613.6</v>
      </c>
      <c r="S672" s="3" t="str">
        <f t="shared" ca="1" si="3863"/>
        <v>586.1</v>
      </c>
      <c r="T672" s="3" t="str">
        <f t="shared" ca="1" si="3864"/>
        <v>30.81</v>
      </c>
      <c r="U672" s="3" t="str">
        <f t="shared" ca="1" si="3865"/>
        <v>29.40</v>
      </c>
      <c r="V672" s="3" t="str">
        <f t="shared" ca="1" si="3866"/>
        <v>28.04</v>
      </c>
      <c r="W672" s="3">
        <f t="shared" si="3867"/>
        <v>0.1</v>
      </c>
      <c r="X672" s="3">
        <f t="shared" ca="1" si="3868"/>
        <v>0.1022</v>
      </c>
      <c r="Y672" s="3">
        <f t="shared" ca="1" si="3869"/>
        <v>0.19531250000000561</v>
      </c>
      <c r="AA672" s="3" t="str">
        <f t="shared" ca="1" si="3870"/>
        <v>292.3</v>
      </c>
      <c r="AB672" s="3" t="str">
        <f t="shared" ca="1" si="3871"/>
        <v>13.5</v>
      </c>
      <c r="AC672" s="3">
        <f t="shared" ca="1" si="3872"/>
        <v>430</v>
      </c>
      <c r="AD672" s="3">
        <f t="shared" ca="1" si="3873"/>
        <v>20</v>
      </c>
      <c r="AE672" s="3" t="str">
        <f t="shared" ca="1" si="3874"/>
        <v>439.8</v>
      </c>
      <c r="AF672" s="3" t="str">
        <f t="shared" ca="1" si="3874"/>
        <v>441.4</v>
      </c>
      <c r="AG672" s="3" t="str">
        <f t="shared" ca="1" si="3874"/>
        <v>416.9</v>
      </c>
      <c r="AH672" s="3" t="str">
        <f t="shared" ca="1" si="3875"/>
        <v>20.32</v>
      </c>
      <c r="AI672" s="3" t="str">
        <f t="shared" ca="1" si="3876"/>
        <v>20.38</v>
      </c>
      <c r="AJ672" s="3" t="str">
        <f t="shared" ca="1" si="3877"/>
        <v>19.66</v>
      </c>
      <c r="AK672" s="3">
        <f t="shared" si="3878"/>
        <v>0.5</v>
      </c>
      <c r="AL672" s="3">
        <f t="shared" ca="1" si="3879"/>
        <v>210.39687830859916</v>
      </c>
      <c r="AM672" s="3">
        <f t="shared" ca="1" si="3880"/>
        <v>0.85907157261372291</v>
      </c>
      <c r="AO672" s="3">
        <f t="shared" ca="1" si="3881"/>
        <v>5.41</v>
      </c>
      <c r="AP672" s="3">
        <f>0</f>
        <v>0</v>
      </c>
      <c r="AQ672" s="3">
        <f t="shared" ca="1" si="3882"/>
        <v>0</v>
      </c>
      <c r="AR672" s="3">
        <f t="shared" ca="1" si="3883"/>
        <v>2.6403284861370004E-3</v>
      </c>
      <c r="AS672" s="3">
        <f t="shared" ca="1" si="3884"/>
        <v>25.003820999999999</v>
      </c>
      <c r="AT672" s="3">
        <f t="shared" ca="1" si="3885"/>
        <v>0.10559700000000002</v>
      </c>
      <c r="AU672" s="3">
        <f t="shared" ca="1" si="3886"/>
        <v>0</v>
      </c>
      <c r="AV672" s="3">
        <f>1</f>
        <v>1</v>
      </c>
      <c r="AW672" s="3">
        <f t="shared" ca="1" si="3887"/>
        <v>1.2230412609205572E-5</v>
      </c>
      <c r="AX672" s="3">
        <f t="shared" ca="1" si="3888"/>
        <v>-1.2914948802942812E-6</v>
      </c>
      <c r="AY672" s="3">
        <f t="shared" ca="1" si="3889"/>
        <v>1.1303408095809347E-3</v>
      </c>
      <c r="AZ672" s="3">
        <f t="shared" ca="1" si="3890"/>
        <v>2.946790592441717</v>
      </c>
      <c r="BA672" s="3">
        <f t="shared" ca="1" si="3891"/>
        <v>1.8298330428872596</v>
      </c>
      <c r="BB672" s="3">
        <f t="shared" ca="1" si="3892"/>
        <v>1.8737490359165541E-4</v>
      </c>
      <c r="BC672" s="3">
        <f t="shared" ca="1" si="3893"/>
        <v>2.4529535825453452E-3</v>
      </c>
      <c r="BD672" s="3">
        <f t="shared" ca="1" si="3894"/>
        <v>26.833654042887257</v>
      </c>
      <c r="BE672" s="3">
        <f t="shared" ca="1" si="3895"/>
        <v>9.1413326661545169E-2</v>
      </c>
      <c r="BF672" s="3">
        <f t="shared" ca="1" si="3896"/>
        <v>6.9828322036268667E-3</v>
      </c>
      <c r="BG672" s="3">
        <f>1</f>
        <v>1</v>
      </c>
      <c r="BH672" s="3">
        <f t="shared" ca="1" si="3897"/>
        <v>6.9950626162360724E-3</v>
      </c>
      <c r="BI672" s="3">
        <f t="shared" ca="1" si="3898"/>
        <v>-1.11802270305079E-6</v>
      </c>
      <c r="BJ672" s="3">
        <f t="shared" ca="1" si="3899"/>
        <v>1.5633622564897951E-4</v>
      </c>
      <c r="BK672" s="3">
        <f t="shared" ca="1" si="3900"/>
        <v>3.8059403772171239</v>
      </c>
      <c r="BL672" s="3">
        <f t="shared" ca="1" si="3901"/>
        <v>4.1063060857745191</v>
      </c>
      <c r="BM672" s="3">
        <f t="shared" ca="1" si="3902"/>
        <v>4.204857431833108E-4</v>
      </c>
      <c r="BN672" s="3">
        <f t="shared" ca="1" si="3903"/>
        <v>2.2198427429536895E-3</v>
      </c>
      <c r="BO672" s="3">
        <f t="shared" ca="1" si="3904"/>
        <v>29.110127085774518</v>
      </c>
      <c r="BP672" s="3">
        <f t="shared" ca="1" si="3905"/>
        <v>7.62567176849763E-2</v>
      </c>
      <c r="BQ672" s="3">
        <f t="shared" ca="1" si="3906"/>
        <v>1.444465501453592E-2</v>
      </c>
      <c r="BR672" s="3">
        <f>1</f>
        <v>1</v>
      </c>
      <c r="BS672" s="3">
        <f t="shared" ca="1" si="3907"/>
        <v>1.4456885427145126E-2</v>
      </c>
      <c r="BT672" s="3">
        <f t="shared" ca="1" si="3908"/>
        <v>-9.3265112151096375E-7</v>
      </c>
      <c r="BU672" s="3">
        <f t="shared" ca="1" si="3909"/>
        <v>6.4227249130482771E-5</v>
      </c>
      <c r="BV672" s="3">
        <f t="shared" ca="1" si="3910"/>
        <v>4.1922806785313735</v>
      </c>
      <c r="BW672" s="3">
        <f t="shared" ca="1" si="3911"/>
        <v>5.4601591286617781</v>
      </c>
      <c r="BX672" s="3">
        <f t="shared" ca="1" si="3912"/>
        <v>5.5912029477496602E-4</v>
      </c>
      <c r="BY672" s="3">
        <f t="shared" ca="1" si="3913"/>
        <v>2.0812081913620345E-3</v>
      </c>
      <c r="BZ672" s="3">
        <f t="shared" ca="1" si="3914"/>
        <v>30.463980128661778</v>
      </c>
      <c r="CA672" s="3">
        <f t="shared" ca="1" si="3915"/>
        <v>6.831701512974489E-2</v>
      </c>
      <c r="CB672" s="3">
        <f t="shared" ca="1" si="3916"/>
        <v>1.8353488034510711E-2</v>
      </c>
      <c r="CC672" s="3">
        <f>1</f>
        <v>1</v>
      </c>
      <c r="CD672" s="3">
        <f t="shared" ca="1" si="3917"/>
        <v>1.8365718447119917E-2</v>
      </c>
      <c r="CE672" s="3">
        <f t="shared" ca="1" si="3918"/>
        <v>-8.3554528326611978E-7</v>
      </c>
      <c r="CF672" s="3">
        <f t="shared" ca="1" si="3919"/>
        <v>4.5382689339070262E-5</v>
      </c>
      <c r="CG672" s="3">
        <f t="shared" ca="1" si="3920"/>
        <v>4.3431097717716822</v>
      </c>
      <c r="CH672" s="3">
        <f t="shared" ca="1" si="3921"/>
        <v>7.802212171549038</v>
      </c>
      <c r="CI672" s="3">
        <f t="shared" ca="1" si="3922"/>
        <v>7.9894652636662154E-4</v>
      </c>
      <c r="CJ672" s="3">
        <f t="shared" ca="1" si="3923"/>
        <v>1.8413819597703788E-3</v>
      </c>
      <c r="CK672" s="3">
        <f t="shared" ca="1" si="3924"/>
        <v>32.806033171549039</v>
      </c>
      <c r="CL672" s="3">
        <f t="shared" ca="1" si="3925"/>
        <v>5.6129369562648419E-2</v>
      </c>
      <c r="CM672" s="3">
        <f t="shared" ca="1" si="3926"/>
        <v>2.435364623905539E-2</v>
      </c>
      <c r="CN672" s="3">
        <f>1</f>
        <v>1</v>
      </c>
      <c r="CO672" s="3">
        <f t="shared" ca="1" si="3927"/>
        <v>2.4365876651664595E-2</v>
      </c>
      <c r="CP672" s="3">
        <f t="shared" ca="1" si="3928"/>
        <v>-6.8648534924577467E-7</v>
      </c>
      <c r="CQ672" s="3">
        <f t="shared" ca="1" si="3929"/>
        <v>2.814154452639335E-5</v>
      </c>
      <c r="CR672" s="3">
        <f t="shared" ca="1" si="3930"/>
        <v>4.5506520703383071</v>
      </c>
      <c r="CS672" s="3">
        <f t="shared" ca="1" si="3931"/>
        <v>9.7731652144362986</v>
      </c>
      <c r="CT672" s="3">
        <f t="shared" ca="1" si="3932"/>
        <v>1.0007721179582769E-3</v>
      </c>
      <c r="CU672" s="3">
        <f t="shared" ca="1" si="3933"/>
        <v>1.6395563681787235E-3</v>
      </c>
      <c r="CV672" s="3">
        <f t="shared" ca="1" si="3934"/>
        <v>34.776986214436299</v>
      </c>
      <c r="CW672" s="3">
        <f t="shared" ca="1" si="3935"/>
        <v>4.7144866380000643E-2</v>
      </c>
      <c r="CX672" s="3">
        <f t="shared" ca="1" si="3936"/>
        <v>2.8776850063644839E-2</v>
      </c>
      <c r="CY672" s="3">
        <f>1</f>
        <v>1</v>
      </c>
      <c r="CZ672" s="3">
        <f t="shared" ca="1" si="3937"/>
        <v>2.8789080476254045E-2</v>
      </c>
      <c r="DA672" s="3">
        <f t="shared" ca="1" si="3938"/>
        <v>-5.7660116823327173E-7</v>
      </c>
      <c r="DB672" s="3">
        <f t="shared" ca="1" si="3939"/>
        <v>2.0014553308307648E-5</v>
      </c>
      <c r="DC672" s="3">
        <f t="shared" ca="1" si="3940"/>
        <v>4.6986540981845026</v>
      </c>
      <c r="DD672" s="3">
        <f t="shared" ca="1" si="3941"/>
        <v>11.296038257323556</v>
      </c>
      <c r="DE672" s="3">
        <f t="shared" ca="1" si="3942"/>
        <v>1.1567143175499322E-3</v>
      </c>
      <c r="DF672" s="3">
        <f t="shared" ca="1" si="3943"/>
        <v>1.4836141685870682E-3</v>
      </c>
      <c r="DG672" s="3">
        <f t="shared" ca="1" si="3944"/>
        <v>36.299859257323554</v>
      </c>
      <c r="DH672" s="3">
        <f t="shared" ca="1" si="3945"/>
        <v>4.0871072200858373E-2</v>
      </c>
      <c r="DI672" s="3">
        <f t="shared" ca="1" si="3946"/>
        <v>3.18655317462853E-2</v>
      </c>
      <c r="DJ672" s="3">
        <f>1</f>
        <v>1</v>
      </c>
      <c r="DK672" s="3">
        <f t="shared" ca="1" si="3947"/>
        <v>3.1877762158894506E-2</v>
      </c>
      <c r="DL672" s="3">
        <f t="shared" ca="1" si="3948"/>
        <v>-4.9987007679712963E-7</v>
      </c>
      <c r="DM672" s="3">
        <f t="shared" ca="1" si="3949"/>
        <v>1.5673133740866374E-5</v>
      </c>
      <c r="DN672" s="3">
        <f t="shared" ca="1" si="3950"/>
        <v>4.8048441605002203</v>
      </c>
      <c r="DO672" s="3">
        <f t="shared" ca="1" si="3951"/>
        <v>13.420681300210816</v>
      </c>
      <c r="DP672" s="3">
        <f t="shared" ca="1" si="3952"/>
        <v>1.3742777651415876E-3</v>
      </c>
      <c r="DQ672" s="3">
        <f t="shared" ca="1" si="3953"/>
        <v>1.2660507209954128E-3</v>
      </c>
      <c r="DR672" s="3">
        <f t="shared" ca="1" si="3954"/>
        <v>38.424502300210818</v>
      </c>
      <c r="DS672" s="3">
        <f t="shared" ca="1" si="3955"/>
        <v>3.294904670732629E-2</v>
      </c>
      <c r="DT672" s="3">
        <f t="shared" ca="1" si="3956"/>
        <v>3.5765662087288701E-2</v>
      </c>
      <c r="DU672" s="3">
        <f>1</f>
        <v>1</v>
      </c>
      <c r="DV672" s="3">
        <f t="shared" ca="1" si="3957"/>
        <v>3.5777892499897906E-2</v>
      </c>
      <c r="DW672" s="3">
        <f t="shared" ca="1" si="3958"/>
        <v>-4.0298043631058683E-7</v>
      </c>
      <c r="DX672" s="3">
        <f t="shared" ca="1" si="3959"/>
        <v>1.1259848581680193E-5</v>
      </c>
      <c r="DY672" s="3">
        <f t="shared" ca="1" si="3960"/>
        <v>4.9484674496785361</v>
      </c>
      <c r="DZ672" s="3">
        <f t="shared" ca="1" si="3961"/>
        <v>14.950214343098075</v>
      </c>
      <c r="EA672" s="3">
        <f t="shared" ca="1" si="3962"/>
        <v>1.5309019487332429E-3</v>
      </c>
      <c r="EB672" s="3">
        <f t="shared" ca="1" si="3963"/>
        <v>1.1094265374037575E-3</v>
      </c>
      <c r="EC672" s="3">
        <f t="shared" ca="1" si="3964"/>
        <v>39.95403534309807</v>
      </c>
      <c r="ED672" s="3">
        <f t="shared" ca="1" si="3965"/>
        <v>2.7767571607642566E-2</v>
      </c>
      <c r="EE672" s="3">
        <f t="shared" ca="1" si="3966"/>
        <v>3.8316578928433605E-2</v>
      </c>
      <c r="EF672" s="3">
        <f>1</f>
        <v>1</v>
      </c>
      <c r="EG672" s="3">
        <f t="shared" ca="1" si="3967"/>
        <v>3.832880934104281E-2</v>
      </c>
      <c r="EH672" s="3">
        <f t="shared" ca="1" si="3968"/>
        <v>-3.3960885791713031E-7</v>
      </c>
      <c r="EI672" s="3">
        <f t="shared" ca="1" si="3969"/>
        <v>8.858359892061074E-6</v>
      </c>
      <c r="EJ672" s="3">
        <f t="shared" ca="1" si="3970"/>
        <v>5.0526466794406089</v>
      </c>
      <c r="EK672" s="3">
        <f t="shared" ca="1" si="3971"/>
        <v>17.432547385985334</v>
      </c>
      <c r="EL672" s="3">
        <f t="shared" ca="1" si="3972"/>
        <v>1.7850928523248984E-3</v>
      </c>
      <c r="EM672" s="3">
        <f t="shared" ca="1" si="3973"/>
        <v>8.5523563381210196E-4</v>
      </c>
      <c r="EN672" s="3">
        <f t="shared" ca="1" si="3974"/>
        <v>42.436368385985332</v>
      </c>
      <c r="EO672" s="3">
        <f t="shared" ca="1" si="3975"/>
        <v>2.0153365293495394E-2</v>
      </c>
      <c r="EP672" s="3">
        <f t="shared" ca="1" si="3976"/>
        <v>4.2065165333856132E-2</v>
      </c>
      <c r="EQ672" s="3">
        <f>1</f>
        <v>1</v>
      </c>
      <c r="ER672" s="3">
        <f t="shared" ca="1" si="3977"/>
        <v>4.2077395746465338E-2</v>
      </c>
      <c r="ES672" s="3">
        <f t="shared" ca="1" si="3978"/>
        <v>-2.4648397300349203E-7</v>
      </c>
      <c r="ET672" s="3">
        <f t="shared" ca="1" si="3979"/>
        <v>5.8570561111311037E-6</v>
      </c>
      <c r="EU672" s="3">
        <f t="shared" ca="1" si="3980"/>
        <v>5.2323206153714112</v>
      </c>
      <c r="EV672" s="3">
        <f t="shared" ca="1" si="3981"/>
        <v>18.874630428872596</v>
      </c>
      <c r="EW672" s="3">
        <f t="shared" ca="1" si="3982"/>
        <v>1.932762155916554E-3</v>
      </c>
      <c r="EX672" s="3">
        <f t="shared" ca="1" si="3983"/>
        <v>7.0756633022044644E-4</v>
      </c>
      <c r="EY672" s="3">
        <f t="shared" ca="1" si="3984"/>
        <v>43.878451428872594</v>
      </c>
      <c r="EZ672" s="3">
        <f t="shared" ca="1" si="3985"/>
        <v>1.612559940424102E-2</v>
      </c>
      <c r="FA672" s="3">
        <f t="shared" ca="1" si="3986"/>
        <v>4.4048094063884193E-2</v>
      </c>
      <c r="FB672" s="3">
        <f>1</f>
        <v>1</v>
      </c>
      <c r="FC672" s="3">
        <f t="shared" ca="1" si="3987"/>
        <v>4.4060324476493398E-2</v>
      </c>
      <c r="FD672" s="3">
        <f t="shared" ca="1" si="3988"/>
        <v>-1.9722273428462724E-7</v>
      </c>
      <c r="FE672" s="3">
        <f t="shared" ca="1" si="3989"/>
        <v>4.4757432985272072E-6</v>
      </c>
      <c r="FF672" s="3">
        <f t="shared" ca="1" si="3990"/>
        <v>5.3491348299252097</v>
      </c>
      <c r="FG672" s="3">
        <f t="shared" ca="1" si="3991"/>
        <v>20.647913471759853</v>
      </c>
      <c r="FH672" s="3">
        <f t="shared" ca="1" si="3992"/>
        <v>2.1143463395082089E-3</v>
      </c>
      <c r="FI672" s="3">
        <f t="shared" ca="1" si="3993"/>
        <v>5.259821466287915E-4</v>
      </c>
      <c r="FJ672" s="3">
        <f t="shared" ca="1" si="3994"/>
        <v>45.651734471759852</v>
      </c>
      <c r="FK672" s="3">
        <f t="shared" ca="1" si="3995"/>
        <v>1.1521624593566404E-2</v>
      </c>
      <c r="FL672" s="3">
        <f t="shared" ca="1" si="3996"/>
        <v>4.6314698969787071E-2</v>
      </c>
      <c r="FM672" s="3">
        <f>1</f>
        <v>1</v>
      </c>
      <c r="FN672" s="3">
        <f t="shared" ca="1" si="3997"/>
        <v>4.6326929382396277E-2</v>
      </c>
      <c r="FO672" s="3">
        <f t="shared" ca="1" si="3998"/>
        <v>-1.4091422270768758E-7</v>
      </c>
      <c r="FP672" s="3">
        <f t="shared" ca="1" si="3999"/>
        <v>3.0415348837437017E-6</v>
      </c>
      <c r="FQ672" s="3">
        <f t="shared" ca="1" si="4000"/>
        <v>5.5169071981948044</v>
      </c>
      <c r="FR672" s="3">
        <f t="shared" ca="1" si="4001"/>
        <v>22.715916514647112</v>
      </c>
      <c r="FS672" s="3">
        <f t="shared" ca="1" si="4002"/>
        <v>2.3261098510998644E-3</v>
      </c>
      <c r="FT672" s="3">
        <f t="shared" ca="1" si="4003"/>
        <v>3.1421863503713595E-4</v>
      </c>
      <c r="FU672" s="3">
        <f t="shared" ca="1" si="4004"/>
        <v>47.719737514647107</v>
      </c>
      <c r="FV672" s="3">
        <f t="shared" ca="1" si="4005"/>
        <v>6.5846681352907614E-3</v>
      </c>
      <c r="FW672" s="3">
        <f t="shared" ca="1" si="4006"/>
        <v>4.8745235666602056E-2</v>
      </c>
      <c r="FX672" s="3">
        <f>1</f>
        <v>1</v>
      </c>
      <c r="FY672" s="3">
        <f t="shared" ca="1" si="4007"/>
        <v>4.8757466079211262E-2</v>
      </c>
      <c r="FZ672" s="3">
        <f t="shared" ca="1" si="4008"/>
        <v>-8.0533208189294272E-8</v>
      </c>
      <c r="GA672" s="3">
        <f t="shared" ca="1" si="4009"/>
        <v>1.6516543352822211E-6</v>
      </c>
      <c r="GB672" s="3">
        <f t="shared" ca="1" si="4010"/>
        <v>5.7820808383638846</v>
      </c>
      <c r="GC672" s="3">
        <f t="shared" ca="1" si="4011"/>
        <v>24.746209557534375</v>
      </c>
      <c r="GD672" s="3">
        <f t="shared" ca="1" si="4012"/>
        <v>2.5340118586915203E-3</v>
      </c>
      <c r="GE672" s="3">
        <f t="shared" ca="1" si="4013"/>
        <v>1.0631662744548008E-4</v>
      </c>
      <c r="GF672" s="3">
        <f t="shared" ca="1" si="4014"/>
        <v>49.750030557534373</v>
      </c>
      <c r="GG672" s="3">
        <f t="shared" ca="1" si="4015"/>
        <v>2.1370163244930711E-3</v>
      </c>
      <c r="GH672" s="3">
        <f t="shared" ca="1" si="4016"/>
        <v>5.0934880447179101E-2</v>
      </c>
      <c r="GI672" s="3">
        <f>1</f>
        <v>1</v>
      </c>
      <c r="GJ672" s="3">
        <f t="shared" ca="1" si="4017"/>
        <v>5.0947110859788307E-2</v>
      </c>
      <c r="GK672" s="3">
        <f t="shared" ca="1" si="4018"/>
        <v>-2.6136591401158205E-8</v>
      </c>
      <c r="GL672" s="3">
        <f t="shared" ca="1" si="4019"/>
        <v>5.1300903587681024E-7</v>
      </c>
      <c r="GM672" s="3">
        <f t="shared" ca="1" si="4020"/>
        <v>6.2898749853815987</v>
      </c>
      <c r="GN672" s="3">
        <f t="shared" ca="1" si="4021"/>
        <v>25.010924136258691</v>
      </c>
      <c r="GO672" s="3">
        <f t="shared" ca="1" si="4022"/>
        <v>2.5611186315528901E-3</v>
      </c>
      <c r="GP672" s="3">
        <f t="shared" ca="1" si="4023"/>
        <v>7.9209854584110298E-5</v>
      </c>
      <c r="GQ672" s="3">
        <f t="shared" ca="1" si="4024"/>
        <v>50.014745136258689</v>
      </c>
      <c r="GR672" s="3">
        <f t="shared" ca="1" si="4025"/>
        <v>1.5837300453758849E-3</v>
      </c>
      <c r="GS672" s="3">
        <f t="shared" ca="1" si="4026"/>
        <v>5.1207271467153426E-2</v>
      </c>
      <c r="GT672" s="3">
        <f>1</f>
        <v>1</v>
      </c>
      <c r="GU672" s="3">
        <f t="shared" ca="1" si="4027"/>
        <v>5.1219501879762631E-2</v>
      </c>
      <c r="GV672" s="3">
        <f t="shared" ca="1" si="4028"/>
        <v>-1.9369671916542938E-8</v>
      </c>
      <c r="GW672" s="3">
        <f t="shared" ca="1" si="4029"/>
        <v>3.7816706909346576E-7</v>
      </c>
      <c r="GX672" s="3">
        <f t="shared" ca="1" si="4030"/>
        <v>6.4223162923436297</v>
      </c>
      <c r="GY672" s="3">
        <f t="shared" ca="1" si="4031"/>
        <v>25.268768714983008</v>
      </c>
      <c r="GZ672" s="3">
        <f t="shared" ca="1" si="4032"/>
        <v>2.5875219164142602E-3</v>
      </c>
      <c r="HA672" s="3">
        <f t="shared" ca="1" si="4033"/>
        <v>5.2806569722740199E-5</v>
      </c>
      <c r="HB672" s="3">
        <f t="shared" ca="1" si="4034"/>
        <v>50.272589714983006</v>
      </c>
      <c r="HC672" s="3">
        <f t="shared" ca="1" si="4035"/>
        <v>1.0504048035345588E-3</v>
      </c>
      <c r="HD672" s="3">
        <f t="shared" ca="1" si="4036"/>
        <v>5.146983537319319E-2</v>
      </c>
      <c r="HE672" s="3">
        <f>1</f>
        <v>1</v>
      </c>
      <c r="HF672" s="3">
        <f t="shared" ca="1" si="4037"/>
        <v>5.1482065785802396E-2</v>
      </c>
      <c r="HG672" s="3">
        <f t="shared" ca="1" si="4038"/>
        <v>-1.284688415391917E-8</v>
      </c>
      <c r="HH672" s="3">
        <f t="shared" ca="1" si="4039"/>
        <v>2.4953975112998461E-7</v>
      </c>
      <c r="HI672" s="3">
        <f t="shared" ca="1" si="4040"/>
        <v>6.6028602623800925</v>
      </c>
      <c r="HJ672" s="3">
        <f t="shared" ca="1" si="4041"/>
        <v>25.526613293707324</v>
      </c>
      <c r="HK672" s="3">
        <f t="shared" ca="1" si="4042"/>
        <v>2.6139252012756299E-3</v>
      </c>
      <c r="HL672" s="3">
        <f t="shared" ca="1" si="4043"/>
        <v>2.6403284861370533E-5</v>
      </c>
      <c r="HM672" s="3">
        <f t="shared" ca="1" si="4044"/>
        <v>50.530434293707323</v>
      </c>
      <c r="HN672" s="3">
        <f t="shared" ca="1" si="4045"/>
        <v>5.2252242100081449E-4</v>
      </c>
      <c r="HO672" s="3">
        <f t="shared" ca="1" si="4046"/>
        <v>5.1729719679079592E-2</v>
      </c>
      <c r="HP672" s="3">
        <f>1</f>
        <v>1</v>
      </c>
      <c r="HQ672" s="3">
        <f t="shared" ca="1" si="4047"/>
        <v>5.1741950091688797E-2</v>
      </c>
      <c r="HR672" s="3">
        <f t="shared" ca="1" si="4048"/>
        <v>-6.390664806400984E-9</v>
      </c>
      <c r="HS672" s="3">
        <f t="shared" ca="1" si="4049"/>
        <v>1.2351002504421005E-7</v>
      </c>
      <c r="HT672" s="3">
        <f t="shared" ca="1" si="4050"/>
        <v>6.9082977902206615</v>
      </c>
      <c r="HU672" s="3">
        <f t="shared" ca="1" si="4051"/>
        <v>25.787036318218885</v>
      </c>
      <c r="HV672" s="3">
        <f t="shared" ca="1" si="4052"/>
        <v>2.6405925189856138E-3</v>
      </c>
      <c r="HW672" s="3">
        <f t="shared" ca="1" si="4053"/>
        <v>-2.6403284861340609E-7</v>
      </c>
      <c r="HX672" s="3">
        <f t="shared" ca="1" si="4054"/>
        <v>50.790857318218883</v>
      </c>
      <c r="HY672" s="3">
        <f t="shared" ca="1" si="4055"/>
        <v>-5.1984326029223464E-6</v>
      </c>
      <c r="HZ672" s="3">
        <f t="shared" ca="1" si="4056"/>
        <v>5.1989524461884262E-2</v>
      </c>
      <c r="IA672" s="3">
        <f>1</f>
        <v>1</v>
      </c>
      <c r="IB672" s="3">
        <f t="shared" ca="1" si="4057"/>
        <v>5.1992502368255944E-6</v>
      </c>
      <c r="IC672" s="3">
        <f t="shared" ca="1" si="4058"/>
        <v>-4.250414739904509E-11</v>
      </c>
      <c r="ID672" s="3">
        <f t="shared" ca="1" si="4059"/>
        <v>4.4190783341721494E-6</v>
      </c>
      <c r="IE672" s="3">
        <f t="shared" ca="1" si="4060"/>
        <v>8.9830626888615761</v>
      </c>
      <c r="IF672" s="3">
        <f t="shared" ca="1" si="4061"/>
        <v>26.042302451155958</v>
      </c>
      <c r="IG672" s="3">
        <f t="shared" ca="1" si="4062"/>
        <v>2.6667317709983705E-3</v>
      </c>
      <c r="IH672" s="3">
        <f t="shared" ca="1" si="4063"/>
        <v>-2.6403284861370099E-5</v>
      </c>
      <c r="II672" s="3">
        <f t="shared" ca="1" si="4064"/>
        <v>51.046123451155957</v>
      </c>
      <c r="IJ672" s="3">
        <f t="shared" ca="1" si="4065"/>
        <v>-5.1724368230693114E-4</v>
      </c>
      <c r="IK672" s="3">
        <f t="shared" ca="1" si="4066"/>
        <v>5.2241611912999857E-2</v>
      </c>
      <c r="IL672" s="3">
        <f>1</f>
        <v>1</v>
      </c>
      <c r="IM672" s="3">
        <f t="shared" ca="1" si="4067"/>
        <v>5.1724449994083443E-4</v>
      </c>
      <c r="IN672" s="3">
        <f t="shared" ca="1" si="4068"/>
        <v>-4.2291597089505454E-11</v>
      </c>
      <c r="IO672" s="3">
        <f t="shared" ca="1" si="4069"/>
        <v>8.1750340460203658E-8</v>
      </c>
      <c r="IP672" s="3">
        <f t="shared" ca="1" si="4070"/>
        <v>10.713763829630647</v>
      </c>
      <c r="IQ672" s="3">
        <f t="shared" ca="1" si="4071"/>
        <v>26.300147029880275</v>
      </c>
      <c r="IR672" s="3">
        <f t="shared" ca="1" si="4072"/>
        <v>2.6931350558597402E-3</v>
      </c>
      <c r="IS672" s="3">
        <f t="shared" ca="1" si="4073"/>
        <v>-5.2806569722739765E-5</v>
      </c>
      <c r="IT672" s="3">
        <f t="shared" ca="1" si="4074"/>
        <v>51.303968029880274</v>
      </c>
      <c r="IU672" s="3">
        <f t="shared" ca="1" si="4075"/>
        <v>-1.0292882159131309E-3</v>
      </c>
      <c r="IV672" s="3">
        <f t="shared" ca="1" si="4076"/>
        <v>5.249369901156991E-2</v>
      </c>
      <c r="IW672" s="3">
        <f>1</f>
        <v>1</v>
      </c>
      <c r="IX672" s="3">
        <f t="shared" ca="1" si="4077"/>
        <v>1.0292890335470341E-3</v>
      </c>
      <c r="IY672" s="3">
        <f t="shared" ca="1" si="4078"/>
        <v>-4.2079047077218471E-11</v>
      </c>
      <c r="IZ672" s="3">
        <f t="shared" ca="1" si="4079"/>
        <v>4.0880039064061964E-8</v>
      </c>
      <c r="JA672" s="3">
        <f t="shared" ca="1" si="4080"/>
        <v>11.012554249112073</v>
      </c>
      <c r="JB672" s="3">
        <f t="shared" ca="1" si="4081"/>
        <v>26.557991608604592</v>
      </c>
      <c r="JC672" s="3">
        <f t="shared" ca="1" si="4082"/>
        <v>2.7195383407211103E-3</v>
      </c>
      <c r="JD672" s="3">
        <f t="shared" ca="1" si="4083"/>
        <v>-7.9209854584109864E-5</v>
      </c>
      <c r="JE672" s="3">
        <f t="shared" ca="1" si="4084"/>
        <v>51.56181260860459</v>
      </c>
      <c r="JF672" s="3">
        <f t="shared" ca="1" si="4085"/>
        <v>-1.5362115987926188E-3</v>
      </c>
      <c r="JG672" s="3">
        <f t="shared" ca="1" si="4086"/>
        <v>5.2743264891880005E-2</v>
      </c>
      <c r="JH672" s="3">
        <f>1</f>
        <v>1</v>
      </c>
      <c r="JI672" s="3">
        <f t="shared" ca="1" si="4087"/>
        <v>1.5362124164265221E-3</v>
      </c>
      <c r="JJ672" s="3">
        <f t="shared" ca="1" si="4088"/>
        <v>-4.1868622857862473E-11</v>
      </c>
      <c r="JK672" s="3">
        <f t="shared" ca="1" si="4089"/>
        <v>2.7253965422685024E-8</v>
      </c>
      <c r="JL672" s="3">
        <f t="shared" ca="1" si="4090"/>
        <v>11.186458744582396</v>
      </c>
      <c r="JM672" s="3">
        <f t="shared" ca="1" si="4091"/>
        <v>26.686142600421633</v>
      </c>
      <c r="JN672" s="3">
        <f t="shared" ca="1" si="4092"/>
        <v>2.7326610022831753E-3</v>
      </c>
      <c r="JO672" s="3">
        <f t="shared" ca="1" si="4093"/>
        <v>-9.2332516146174937E-5</v>
      </c>
      <c r="JP672" s="3">
        <f t="shared" ca="1" si="4094"/>
        <v>51.689963600421635</v>
      </c>
      <c r="JQ672" s="3">
        <f t="shared" ca="1" si="4095"/>
        <v>-1.7862755110437296E-3</v>
      </c>
      <c r="JR672" s="3">
        <f t="shared" ca="1" si="4096"/>
        <v>5.2866375055077131E-2</v>
      </c>
      <c r="JS672" s="3">
        <f>1</f>
        <v>1</v>
      </c>
      <c r="JT672" s="3">
        <f t="shared" ca="1" si="4097"/>
        <v>1.7862763286776329E-3</v>
      </c>
      <c r="JU672" s="3">
        <f t="shared" ca="1" si="4098"/>
        <v>-4.176482116849148E-11</v>
      </c>
      <c r="JV672" s="3">
        <f t="shared" ca="1" si="4099"/>
        <v>2.3380634812117732E-8</v>
      </c>
      <c r="JW672" s="3">
        <f t="shared" ca="1" si="4100"/>
        <v>11.251954128766481</v>
      </c>
      <c r="JX672" s="3">
        <f t="shared" ca="1" si="4101"/>
        <v>28.320345643308894</v>
      </c>
      <c r="JY672" s="3">
        <f t="shared" ca="1" si="4102"/>
        <v>2.9000033938748307E-3</v>
      </c>
      <c r="JZ672" s="3">
        <f t="shared" ca="1" si="4103"/>
        <v>-2.5967490773783032E-4</v>
      </c>
      <c r="KA672" s="3">
        <f t="shared" ca="1" si="4104"/>
        <v>53.324166643308892</v>
      </c>
      <c r="KB672" s="3">
        <f t="shared" ca="1" si="4105"/>
        <v>-4.8697415090389285E-3</v>
      </c>
      <c r="KC672" s="3">
        <f t="shared" ca="1" si="4106"/>
        <v>5.4384410979608298E-2</v>
      </c>
      <c r="KD672" s="3">
        <f>1</f>
        <v>1</v>
      </c>
      <c r="KE672" s="3">
        <f t="shared" ca="1" si="4107"/>
        <v>4.8697423266728318E-3</v>
      </c>
      <c r="KF672" s="3">
        <f t="shared" ca="1" si="4108"/>
        <v>-4.0484872467263058E-11</v>
      </c>
      <c r="KG672" s="3">
        <f t="shared" ca="1" si="4109"/>
        <v>8.3135411766549483E-9</v>
      </c>
      <c r="KH672" s="3">
        <f t="shared" ca="1" si="4110"/>
        <v>11.687506650441779</v>
      </c>
      <c r="KI672" s="3">
        <f t="shared" ca="1" si="4111"/>
        <v>30.665968686196152</v>
      </c>
      <c r="KJ672" s="3">
        <f t="shared" ca="1" si="4112"/>
        <v>3.140195193466486E-3</v>
      </c>
      <c r="KK672" s="3">
        <f t="shared" ca="1" si="4113"/>
        <v>-4.9986670732948563E-4</v>
      </c>
      <c r="KL672" s="3">
        <f t="shared" ca="1" si="4114"/>
        <v>55.669789686196154</v>
      </c>
      <c r="KM672" s="3">
        <f t="shared" ca="1" si="4115"/>
        <v>-8.9791377001273692E-3</v>
      </c>
      <c r="KN672" s="3">
        <f t="shared" ca="1" si="4116"/>
        <v>5.6407527514786476E-2</v>
      </c>
      <c r="KO672" s="3">
        <f>1</f>
        <v>1</v>
      </c>
      <c r="KP672" s="3">
        <f t="shared" ca="1" si="4117"/>
        <v>8.9791385177612724E-3</v>
      </c>
      <c r="KQ672" s="3">
        <f t="shared" ca="1" si="4118"/>
        <v>-3.8779059488933969E-11</v>
      </c>
      <c r="KR672" s="3">
        <f t="shared" ca="1" si="4119"/>
        <v>4.3187930289304011E-9</v>
      </c>
      <c r="KS672" s="3">
        <f t="shared" ca="1" si="4120"/>
        <v>11.953234840648358</v>
      </c>
      <c r="KT672" s="3">
        <f t="shared" ca="1" si="4121"/>
        <v>32.087441729083409</v>
      </c>
      <c r="KU672" s="3">
        <f t="shared" ca="1" si="4122"/>
        <v>3.2857540330581414E-3</v>
      </c>
      <c r="KV672" s="3">
        <f t="shared" ca="1" si="4123"/>
        <v>-6.4542554692114101E-4</v>
      </c>
      <c r="KW672" s="3">
        <f t="shared" ca="1" si="4124"/>
        <v>57.091262729083411</v>
      </c>
      <c r="KX672" s="3">
        <f t="shared" ca="1" si="4125"/>
        <v>-1.1305154520471809E-2</v>
      </c>
      <c r="KY672" s="3">
        <f t="shared" ca="1" si="4126"/>
        <v>5.7552660004213115E-2</v>
      </c>
      <c r="KZ672" s="3">
        <f>1</f>
        <v>1</v>
      </c>
      <c r="LA672" s="3">
        <f t="shared" ca="1" si="4127"/>
        <v>1.1305155338105713E-2</v>
      </c>
      <c r="LB672" s="3">
        <f t="shared" ca="1" si="4128"/>
        <v>-3.7813528424161078E-11</v>
      </c>
      <c r="LC672" s="3">
        <f t="shared" ca="1" si="4129"/>
        <v>3.344802977124639E-9</v>
      </c>
      <c r="LD672" s="3">
        <f t="shared" ca="1" si="4130"/>
        <v>12.053276631213802</v>
      </c>
      <c r="LE672" s="3">
        <f t="shared" ca="1" si="4131"/>
        <v>34.456194771970665</v>
      </c>
      <c r="LF672" s="3">
        <f t="shared" ca="1" si="4132"/>
        <v>3.5283143446497964E-3</v>
      </c>
      <c r="LG672" s="3">
        <f t="shared" ca="1" si="4133"/>
        <v>-8.87985858512796E-4</v>
      </c>
      <c r="LH672" s="3">
        <f t="shared" ca="1" si="4134"/>
        <v>59.46001577197066</v>
      </c>
      <c r="LI672" s="3">
        <f t="shared" ca="1" si="4135"/>
        <v>-1.4934167893904107E-2</v>
      </c>
      <c r="LJ672" s="3">
        <f t="shared" ca="1" si="4136"/>
        <v>5.9339276971955283E-2</v>
      </c>
      <c r="LK672" s="3">
        <f>1</f>
        <v>1</v>
      </c>
      <c r="LL672" s="3">
        <f t="shared" ca="1" si="4137"/>
        <v>1.493416871153801E-2</v>
      </c>
      <c r="LM672" s="3">
        <f t="shared" ca="1" si="4138"/>
        <v>-3.6307122659646322E-11</v>
      </c>
      <c r="LN672" s="3">
        <f t="shared" ca="1" si="4139"/>
        <v>2.4311441401692058E-9</v>
      </c>
      <c r="LO672" s="3">
        <f t="shared" ca="1" si="4140"/>
        <v>12.174181100173351</v>
      </c>
      <c r="LQ672" s="3" t="str">
        <f t="shared" ca="1" si="4141"/>
        <v>21.83</v>
      </c>
      <c r="LR672" s="3" t="str">
        <f t="shared" ca="1" si="4142"/>
        <v>641.7</v>
      </c>
      <c r="LS672" s="3" t="str">
        <f t="shared" ca="1" si="4143"/>
        <v>613.6</v>
      </c>
      <c r="LT672" s="3" t="str">
        <f t="shared" ca="1" si="4144"/>
        <v>586.1</v>
      </c>
      <c r="LU672" s="3" t="str">
        <f t="shared" ca="1" si="4145"/>
        <v>30.81</v>
      </c>
      <c r="LV672" s="3" t="str">
        <f t="shared" ca="1" si="4146"/>
        <v>29.40</v>
      </c>
      <c r="LW672" s="3" t="str">
        <f t="shared" ca="1" si="4147"/>
        <v>28.04</v>
      </c>
      <c r="LX672" s="3" t="str">
        <f t="shared" ca="1" si="4148"/>
        <v>292</v>
      </c>
      <c r="LY672" s="3" t="str">
        <f t="shared" ca="1" si="4149"/>
        <v>13.5</v>
      </c>
      <c r="LZ672" s="3">
        <f t="shared" ca="1" si="4150"/>
        <v>20</v>
      </c>
      <c r="MA672" s="3">
        <f t="shared" ca="1" si="4151"/>
        <v>430</v>
      </c>
      <c r="MB672" s="3" t="str">
        <f t="shared" ca="1" si="4152"/>
        <v>439.8</v>
      </c>
      <c r="MC672" s="3" t="str">
        <f t="shared" ca="1" si="4153"/>
        <v>441.4</v>
      </c>
      <c r="MD672" s="3" t="str">
        <f t="shared" ca="1" si="4154"/>
        <v>416.9</v>
      </c>
      <c r="ME672" s="3" t="str">
        <f t="shared" ca="1" si="4155"/>
        <v>20.32</v>
      </c>
      <c r="MF672" s="3" t="str">
        <f t="shared" ca="1" si="4156"/>
        <v>20.38</v>
      </c>
      <c r="MG672" s="3" t="str">
        <f t="shared" ca="1" si="4157"/>
        <v>19.66</v>
      </c>
      <c r="MJ672" s="3">
        <f t="shared" ca="1" si="4158"/>
        <v>5.41</v>
      </c>
      <c r="MK672" s="3" t="str">
        <f t="shared" ca="1" si="4159"/>
        <v>5.41</v>
      </c>
      <c r="ML672" s="3" t="str">
        <f t="shared" ca="1" si="4160"/>
        <v>2.95</v>
      </c>
      <c r="MM672" s="3" t="str">
        <f t="shared" ca="1" si="4161"/>
        <v>7.24</v>
      </c>
      <c r="MN672" s="3" t="str">
        <f t="shared" ca="1" si="4162"/>
        <v>3.81</v>
      </c>
      <c r="MO672" s="3" t="str">
        <f t="shared" ca="1" si="4163"/>
        <v>9.52</v>
      </c>
      <c r="MP672" s="3" t="str">
        <f t="shared" ca="1" si="4164"/>
        <v>4.19</v>
      </c>
      <c r="MQ672" s="3" t="str">
        <f t="shared" ca="1" si="4165"/>
        <v>10.87</v>
      </c>
      <c r="MR672" s="3" t="str">
        <f t="shared" ca="1" si="4166"/>
        <v>4.34</v>
      </c>
      <c r="MS672" s="3" t="str">
        <f t="shared" ca="1" si="4167"/>
        <v>13.21</v>
      </c>
      <c r="MT672" s="3" t="str">
        <f t="shared" ca="1" si="4168"/>
        <v>4.55</v>
      </c>
      <c r="MU672" s="3" t="str">
        <f t="shared" ca="1" si="4169"/>
        <v>15.18</v>
      </c>
      <c r="MV672" s="3" t="str">
        <f t="shared" ca="1" si="4170"/>
        <v>4.70</v>
      </c>
      <c r="MW672" s="3" t="str">
        <f t="shared" ca="1" si="4171"/>
        <v>16.71</v>
      </c>
      <c r="MX672" s="3" t="str">
        <f t="shared" ca="1" si="4172"/>
        <v>4.80</v>
      </c>
      <c r="MY672" s="3" t="str">
        <f t="shared" ca="1" si="4173"/>
        <v>18.83</v>
      </c>
      <c r="MZ672" s="3" t="str">
        <f t="shared" ca="1" si="4174"/>
        <v>4.95</v>
      </c>
      <c r="NA672" s="3" t="str">
        <f t="shared" ca="1" si="4175"/>
        <v>20.36</v>
      </c>
      <c r="NB672" s="3" t="str">
        <f t="shared" ca="1" si="4176"/>
        <v>5.05</v>
      </c>
      <c r="NC672" s="3" t="str">
        <f t="shared" ca="1" si="4177"/>
        <v>22.84</v>
      </c>
      <c r="ND672" s="3" t="str">
        <f t="shared" ca="1" si="4178"/>
        <v>5.23</v>
      </c>
      <c r="NE672" s="3" t="str">
        <f t="shared" ca="1" si="4179"/>
        <v>24.28</v>
      </c>
      <c r="NF672" s="3" t="str">
        <f t="shared" ca="1" si="4180"/>
        <v>5.35</v>
      </c>
      <c r="NG672" s="3" t="str">
        <f t="shared" ca="1" si="4181"/>
        <v>26.06</v>
      </c>
      <c r="NH672" s="3" t="str">
        <f t="shared" ca="1" si="4182"/>
        <v>5.52</v>
      </c>
      <c r="NI672" s="3" t="str">
        <f t="shared" ca="1" si="4183"/>
        <v>28.13</v>
      </c>
      <c r="NJ672" s="3" t="str">
        <f t="shared" ca="1" si="4184"/>
        <v>5.78</v>
      </c>
      <c r="NK672" s="3" t="str">
        <f t="shared" ca="1" si="4185"/>
        <v>30.16</v>
      </c>
      <c r="NL672" s="3" t="str">
        <f t="shared" ca="1" si="4186"/>
        <v>6.29</v>
      </c>
      <c r="NM672" s="3" t="str">
        <f t="shared" ca="1" si="4187"/>
        <v>30.42</v>
      </c>
      <c r="NN672" s="3" t="str">
        <f t="shared" ca="1" si="4188"/>
        <v>6.42</v>
      </c>
      <c r="NO672" s="3" t="str">
        <f t="shared" ca="1" si="4189"/>
        <v>30.68</v>
      </c>
      <c r="NP672" s="3" t="str">
        <f t="shared" ca="1" si="4190"/>
        <v>6.60</v>
      </c>
      <c r="NQ672" s="3" t="str">
        <f t="shared" ca="1" si="4191"/>
        <v>30.94</v>
      </c>
      <c r="NR672" s="3" t="str">
        <f t="shared" ca="1" si="4192"/>
        <v>6.91</v>
      </c>
      <c r="NS672" s="3" t="str">
        <f t="shared" ca="1" si="4193"/>
        <v>31.20</v>
      </c>
      <c r="NT672" s="3" t="str">
        <f t="shared" ca="1" si="4194"/>
        <v>8.98</v>
      </c>
      <c r="NU672" s="3" t="str">
        <f t="shared" ca="1" si="4195"/>
        <v>31.45</v>
      </c>
      <c r="NV672" s="3" t="str">
        <f t="shared" ca="1" si="4196"/>
        <v>10.71</v>
      </c>
      <c r="NW672" s="3" t="str">
        <f t="shared" ca="1" si="4197"/>
        <v>31.71</v>
      </c>
      <c r="NX672" s="3" t="str">
        <f t="shared" ca="1" si="4198"/>
        <v>11.01</v>
      </c>
      <c r="NY672" s="3" t="str">
        <f t="shared" ca="1" si="4199"/>
        <v>31.97</v>
      </c>
      <c r="NZ672" s="3" t="str">
        <f t="shared" ca="1" si="4200"/>
        <v>11.19</v>
      </c>
      <c r="OA672" s="3" t="str">
        <f t="shared" ca="1" si="4201"/>
        <v>32.10</v>
      </c>
      <c r="OB672" s="3" t="str">
        <f t="shared" ca="1" si="4202"/>
        <v>11.25</v>
      </c>
      <c r="OC672" s="3" t="str">
        <f t="shared" ca="1" si="4203"/>
        <v>33.73</v>
      </c>
      <c r="OD672" s="3" t="str">
        <f t="shared" ca="1" si="4204"/>
        <v>11.69</v>
      </c>
      <c r="OE672" s="3" t="str">
        <f t="shared" ca="1" si="4205"/>
        <v>36.08</v>
      </c>
      <c r="OF672" s="3" t="str">
        <f t="shared" ca="1" si="4206"/>
        <v>11.95</v>
      </c>
      <c r="OG672" s="3" t="str">
        <f t="shared" ca="1" si="4207"/>
        <v>37.50</v>
      </c>
      <c r="OH672" s="3" t="str">
        <f t="shared" ca="1" si="4208"/>
        <v>12.05</v>
      </c>
      <c r="OI672" s="3" t="str">
        <f t="shared" ca="1" si="4209"/>
        <v>39.87</v>
      </c>
      <c r="OJ672" s="3" t="str">
        <f t="shared" ca="1" si="4210"/>
        <v>12.17</v>
      </c>
      <c r="OK672" s="3" t="str" cm="1">
        <f t="array" aca="1" ref="OK672" ca="1">_xlfn.IFS(VALUE(NP672)&gt;8.8,NO672,VALUE(NR672)&gt;8.8,NQ672,VALUE(NT672)&gt;8.8,NS672,VALUE(NV672)&gt;8.8,NU672,VALUE(NX672)&gt;8.8,NW672)</f>
        <v>31.20</v>
      </c>
      <c r="OL672" s="3" t="str" cm="1">
        <f t="array" aca="1" ref="OL672" ca="1">_xlfn.IFS(VALUE(NP672)&gt;8.8,NP672,VALUE(NR672)&gt;8.8,NR672,VALUE(NT672)&gt;8.8,NT672,VALUE(NV672)&gt;8.8,NV672,VALUE(NX672)&gt;8.8,NX672)</f>
        <v>8.98</v>
      </c>
      <c r="ON672" s="3" t="str">
        <f t="shared" ca="1" si="4211"/>
        <v>CALIBRATION OF NaOH:  A ~  M solution of NaOH was made by adding 21.83 mL of 3M NaOH to 600 mL of DI water.    Three titrations were run to calibrate the solution.  Titration 1: 641.7 mg of dry KHP was placed in a 250 mL Erlenmeyer flask with ~50 mL of DI water and 2 drops of phenolphthalein.  It required 30.81 mL of the NaOH solution to bring the solution to a faint pink color for 30 seconds.    Titration 2: 613.6 mg of dry KHP was placed in a 250 mL Erlenmeyer flask with ~50 mL of DI water and 2 drops of phenolphthalein.  It required 29.40 mL of the NaOH solution to bring the solution to a faint pink color for 30 seconds.    Titration 3: 586.1 mg of dry KHP was placed in a 250 mL Erlenmeyer flask with ~50 mL of DI water and 2 drops of phenolphthalein.  It required 28.04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3.5 mL of the NaOH solution to turn it pink.  You then decide to create solutions that will require ~20 mL of the NaOH solution to neutralize and calculate that the samples must be around 430 mg.   You then perform three precise titrations for molecular weight.     Titration 1: 439.8 mg of the unknown acid was placed in a 250 mL Erlenmeyer flask with ~50 mL of DI water and 2 drops of phenolphthalein.  It required 20.32 mL of the NaOH solution to bring the solution to a faint pink color for 30 seconds.    Titration 2: 441.4 mg of the unknown acid was placed in a 250 mL Erlenmeyer flask with ~50 mL of DI water and 2 drops of phenolphthalein.  It required 20.38 mL of the NaOH solution to bring the solution to a faint pink color for 30 seconds.    Titration 3: 416.9 mg of the unknown acid was placed in a 250 mL Erlenmeyer flask with ~50 mL of DI water and 2 drops of phenolphthalein.  It required 19.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1 mL.  Readings - [vol: 5.41 mL, pH: 2.95], [vol: 7.24 mL, pH: 3.81], [vol: 9.52 mL, pH: 4.19], [vol: 10.87 mL, pH: 4.34], [vol: 13.21 mL, pH: 4.55], [vol: 15.18 mL, pH: 4.70], [vol: 16.71 mL, pH: 4.80], [vol: 18.83 mL, pH: 4.95], [vol: 20.36 mL, pH: 5.05], [vol: 22.84 mL, pH: 5.23], [vol: 24.28 mL, pH: 5.35], [vol: 26.06 mL, pH: 5.52], [vol: 28.13 mL, pH: 5.78], [vol: 30.16 mL, pH: 6.29], [vol: 30.42 mL, pH: 6.42], [vol: 30.68 mL, pH: 6.60], [vol: 30.94 mL, pH: 6.91], [vol: 31.20 mL, pH: 8.98], [vol: 31.45 mL, pH: 10.71], [vol: 31.71 mL, pH: 11.01], [vol: 31.97 mL, pH: 11.19], [vol: 32.10 mL, pH: 11.25], [vol: 33.73 mL, pH: 11.69], [vol: 36.08 mL, pH: 11.95], [vol: 37.50 mL, pH: 12.05], [vol: 39.87 mL, pH: 12.17]    You also note that the first sign of the pink indicator occurred at [vol: 31.20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3" spans="4:404" x14ac:dyDescent="0.35">
      <c r="D673" s="3" t="str">
        <f ca="1">VLOOKUP(RANDBETWEEN(1,17),'Unknown Acids'!$C$4:$F$20,2,FALSE)</f>
        <v>Omicron</v>
      </c>
      <c r="E673" s="3">
        <f ca="1">VLOOKUP(D673,'Unknown Acids'!$D$4:$F$20,2,FALSE)</f>
        <v>127.48</v>
      </c>
      <c r="F673" s="3">
        <f ca="1">VLOOKUP(D673,'Unknown Acids'!$D$4:$F$20,3,FALSE)</f>
        <v>4.0199999999999996</v>
      </c>
      <c r="G673" s="3">
        <f t="shared" ca="1" si="3854"/>
        <v>9.5499258602143526E-5</v>
      </c>
      <c r="H673" s="3">
        <f t="shared" ca="1" si="3855"/>
        <v>1.0987015223288895E-4</v>
      </c>
      <c r="I673" s="3">
        <f t="shared" ca="1" si="3856"/>
        <v>9.1016529938024074E-11</v>
      </c>
      <c r="J673" s="3">
        <f t="shared" ca="1" si="3857"/>
        <v>9.1357000000000008E-2</v>
      </c>
      <c r="K673" s="3">
        <f t="shared" ca="1" si="3858"/>
        <v>25.000351999999999</v>
      </c>
      <c r="L673" s="3">
        <f t="shared" ca="1" si="3859"/>
        <v>0.1026</v>
      </c>
      <c r="M673" s="3">
        <f t="shared" ca="1" si="3860"/>
        <v>22.260791010370372</v>
      </c>
      <c r="N673" s="3">
        <f t="shared" ca="1" si="3861"/>
        <v>28.493812493274078</v>
      </c>
      <c r="O673" s="3">
        <f t="shared" si="3862"/>
        <v>0.3</v>
      </c>
      <c r="Q673" s="3" t="str">
        <f t="shared" ca="1" si="3863"/>
        <v>623.2</v>
      </c>
      <c r="R673" s="3" t="str">
        <f t="shared" ca="1" si="3863"/>
        <v>633.7</v>
      </c>
      <c r="S673" s="3" t="str">
        <f t="shared" ca="1" si="3863"/>
        <v>644.2</v>
      </c>
      <c r="T673" s="3" t="str">
        <f t="shared" ca="1" si="3864"/>
        <v>29.77</v>
      </c>
      <c r="U673" s="3" t="str">
        <f t="shared" ca="1" si="3865"/>
        <v>30.42</v>
      </c>
      <c r="V673" s="3" t="str">
        <f t="shared" ca="1" si="3866"/>
        <v>30.83</v>
      </c>
      <c r="W673" s="3">
        <f t="shared" si="3867"/>
        <v>0.1</v>
      </c>
      <c r="X673" s="3">
        <f t="shared" ca="1" si="3868"/>
        <v>0.1023</v>
      </c>
      <c r="Y673" s="3">
        <f t="shared" ca="1" si="3869"/>
        <v>0.29239766081870833</v>
      </c>
      <c r="AA673" s="3" t="str">
        <f t="shared" ca="1" si="3870"/>
        <v>289.2</v>
      </c>
      <c r="AB673" s="3" t="str">
        <f t="shared" ca="1" si="3871"/>
        <v>22.1</v>
      </c>
      <c r="AC673" s="3">
        <f t="shared" ca="1" si="3872"/>
        <v>250</v>
      </c>
      <c r="AD673" s="3">
        <f t="shared" ca="1" si="3873"/>
        <v>19</v>
      </c>
      <c r="AE673" s="3" t="str">
        <f t="shared" ca="1" si="3874"/>
        <v>247.3</v>
      </c>
      <c r="AF673" s="3" t="str">
        <f t="shared" ca="1" si="3874"/>
        <v>238.8</v>
      </c>
      <c r="AG673" s="3" t="str">
        <f t="shared" ca="1" si="3874"/>
        <v>264.1</v>
      </c>
      <c r="AH673" s="3" t="str">
        <f t="shared" ca="1" si="3875"/>
        <v>18.95</v>
      </c>
      <c r="AI673" s="3" t="str">
        <f t="shared" ca="1" si="3876"/>
        <v>18.86</v>
      </c>
      <c r="AJ673" s="3" t="str">
        <f t="shared" ca="1" si="3877"/>
        <v>20.44</v>
      </c>
      <c r="AK673" s="3">
        <f t="shared" si="3878"/>
        <v>0.5</v>
      </c>
      <c r="AL673" s="3">
        <f t="shared" ca="1" si="3879"/>
        <v>125.8800700148913</v>
      </c>
      <c r="AM673" s="3">
        <f t="shared" ca="1" si="3880"/>
        <v>1.2550439167780842</v>
      </c>
      <c r="AO673" s="3">
        <f t="shared" ca="1" si="3881"/>
        <v>2.9</v>
      </c>
      <c r="AP673" s="3">
        <f>0</f>
        <v>0</v>
      </c>
      <c r="AQ673" s="3">
        <f t="shared" ca="1" si="3882"/>
        <v>0</v>
      </c>
      <c r="AR673" s="3">
        <f t="shared" ca="1" si="3883"/>
        <v>2.283957157664E-3</v>
      </c>
      <c r="AS673" s="3">
        <f t="shared" ca="1" si="3884"/>
        <v>25.000351999999999</v>
      </c>
      <c r="AT673" s="3">
        <f t="shared" ca="1" si="3885"/>
        <v>9.1356999999999994E-2</v>
      </c>
      <c r="AU673" s="3">
        <f t="shared" ca="1" si="3886"/>
        <v>0</v>
      </c>
      <c r="AV673" s="3">
        <f>1</f>
        <v>1</v>
      </c>
      <c r="AW673" s="3">
        <f t="shared" ca="1" si="3887"/>
        <v>1.0987015223288895E-4</v>
      </c>
      <c r="AX673" s="3">
        <f t="shared" ca="1" si="3888"/>
        <v>-1.0037407497540035E-5</v>
      </c>
      <c r="AY673" s="3">
        <f t="shared" ca="1" si="3889"/>
        <v>3.1137279479566352E-3</v>
      </c>
      <c r="AZ673" s="3">
        <f t="shared" ca="1" si="3890"/>
        <v>2.5067193352048265</v>
      </c>
      <c r="BA673" s="3">
        <f t="shared" ca="1" si="3891"/>
        <v>1.9021737976888891</v>
      </c>
      <c r="BB673" s="3">
        <f t="shared" ca="1" si="3892"/>
        <v>1.9516303164288001E-4</v>
      </c>
      <c r="BC673" s="3">
        <f t="shared" ca="1" si="3893"/>
        <v>2.0887941260211199E-3</v>
      </c>
      <c r="BD673" s="3">
        <f t="shared" ca="1" si="3894"/>
        <v>26.902525797688888</v>
      </c>
      <c r="BE673" s="3">
        <f t="shared" ca="1" si="3895"/>
        <v>7.7643048899169231E-2</v>
      </c>
      <c r="BF673" s="3">
        <f t="shared" ca="1" si="3896"/>
        <v>7.2544501252609474E-3</v>
      </c>
      <c r="BG673" s="3">
        <f>1</f>
        <v>1</v>
      </c>
      <c r="BH673" s="3">
        <f t="shared" ca="1" si="3897"/>
        <v>7.3643202774938367E-3</v>
      </c>
      <c r="BI673" s="3">
        <f t="shared" ca="1" si="3898"/>
        <v>-8.5306536023773646E-6</v>
      </c>
      <c r="BJ673" s="3">
        <f t="shared" ca="1" si="3899"/>
        <v>1.0177288907679371E-3</v>
      </c>
      <c r="BK673" s="3">
        <f t="shared" ca="1" si="3900"/>
        <v>2.9923678967776728</v>
      </c>
      <c r="BL673" s="3">
        <f t="shared" ca="1" si="3901"/>
        <v>3.578807595377778</v>
      </c>
      <c r="BM673" s="3">
        <f t="shared" ca="1" si="3902"/>
        <v>3.6718565928576001E-4</v>
      </c>
      <c r="BN673" s="3">
        <f t="shared" ca="1" si="3903"/>
        <v>1.91677149837824E-3</v>
      </c>
      <c r="BO673" s="3">
        <f t="shared" ca="1" si="3904"/>
        <v>28.579159595377778</v>
      </c>
      <c r="BP673" s="3">
        <f t="shared" ca="1" si="3905"/>
        <v>6.7068854561008404E-2</v>
      </c>
      <c r="BQ673" s="3">
        <f t="shared" ca="1" si="3906"/>
        <v>1.2848021582312253E-2</v>
      </c>
      <c r="BR673" s="3">
        <f>1</f>
        <v>1</v>
      </c>
      <c r="BS673" s="3">
        <f t="shared" ca="1" si="3907"/>
        <v>1.2957891734545143E-2</v>
      </c>
      <c r="BT673" s="3">
        <f t="shared" ca="1" si="3908"/>
        <v>-7.3688652607034817E-6</v>
      </c>
      <c r="BU673" s="3">
        <f t="shared" ca="1" si="3909"/>
        <v>5.456968148680524E-4</v>
      </c>
      <c r="BV673" s="3">
        <f t="shared" ca="1" si="3910"/>
        <v>3.2630485811064744</v>
      </c>
      <c r="BW673" s="3">
        <f t="shared" ca="1" si="3911"/>
        <v>4.9301513930666667</v>
      </c>
      <c r="BX673" s="3">
        <f t="shared" ca="1" si="3912"/>
        <v>5.0583353292863993E-4</v>
      </c>
      <c r="BY673" s="3">
        <f t="shared" ca="1" si="3913"/>
        <v>1.7781236247353602E-3</v>
      </c>
      <c r="BZ673" s="3">
        <f t="shared" ca="1" si="3914"/>
        <v>29.930503393066665</v>
      </c>
      <c r="CA673" s="3">
        <f t="shared" ca="1" si="3915"/>
        <v>5.9408410255714528E-2</v>
      </c>
      <c r="CB673" s="3">
        <f t="shared" ca="1" si="3916"/>
        <v>1.690026814068938E-2</v>
      </c>
      <c r="CC673" s="3">
        <f>1</f>
        <v>1</v>
      </c>
      <c r="CD673" s="3">
        <f t="shared" ca="1" si="3917"/>
        <v>1.7010138292922267E-2</v>
      </c>
      <c r="CE673" s="3">
        <f t="shared" ca="1" si="3918"/>
        <v>-6.5272110787092763E-6</v>
      </c>
      <c r="CF673" s="3">
        <f t="shared" ca="1" si="3919"/>
        <v>3.7543828638269064E-4</v>
      </c>
      <c r="CG673" s="3">
        <f t="shared" ca="1" si="3920"/>
        <v>3.4254614410463606</v>
      </c>
      <c r="CH673" s="3">
        <f t="shared" ca="1" si="3921"/>
        <v>6.5868051907555563</v>
      </c>
      <c r="CI673" s="3">
        <f t="shared" ca="1" si="3922"/>
        <v>6.7580621257152011E-4</v>
      </c>
      <c r="CJ673" s="3">
        <f t="shared" ca="1" si="3923"/>
        <v>1.60815094509248E-3</v>
      </c>
      <c r="CK673" s="3">
        <f t="shared" ca="1" si="3924"/>
        <v>31.587157190755555</v>
      </c>
      <c r="CL673" s="3">
        <f t="shared" ca="1" si="3925"/>
        <v>5.0911544061430412E-2</v>
      </c>
      <c r="CM673" s="3">
        <f t="shared" ca="1" si="3926"/>
        <v>2.1394967850076257E-2</v>
      </c>
      <c r="CN673" s="3">
        <f>1</f>
        <v>1</v>
      </c>
      <c r="CO673" s="3">
        <f t="shared" ca="1" si="3927"/>
        <v>2.1504838002309144E-2</v>
      </c>
      <c r="CP673" s="3">
        <f t="shared" ca="1" si="3928"/>
        <v>-5.5936590964407927E-6</v>
      </c>
      <c r="CQ673" s="3">
        <f t="shared" ca="1" si="3929"/>
        <v>2.5703936303531592E-4</v>
      </c>
      <c r="CR673" s="3">
        <f t="shared" ca="1" si="3930"/>
        <v>3.5900003636726536</v>
      </c>
      <c r="CS673" s="3">
        <f t="shared" ca="1" si="3931"/>
        <v>8.484748988444446</v>
      </c>
      <c r="CT673" s="3">
        <f t="shared" ca="1" si="3932"/>
        <v>8.7053524621440019E-4</v>
      </c>
      <c r="CU673" s="3">
        <f t="shared" ca="1" si="3933"/>
        <v>1.4134219114495998E-3</v>
      </c>
      <c r="CV673" s="3">
        <f t="shared" ca="1" si="3934"/>
        <v>33.485100988444444</v>
      </c>
      <c r="CW673" s="3">
        <f t="shared" ca="1" si="3935"/>
        <v>4.2210471813639308E-2</v>
      </c>
      <c r="CX673" s="3">
        <f t="shared" ca="1" si="3936"/>
        <v>2.599768913687368E-2</v>
      </c>
      <c r="CY673" s="3">
        <f>1</f>
        <v>1</v>
      </c>
      <c r="CZ673" s="3">
        <f t="shared" ca="1" si="3937"/>
        <v>2.6107559289106567E-2</v>
      </c>
      <c r="DA673" s="3">
        <f t="shared" ca="1" si="3938"/>
        <v>-4.6376709639866192E-6</v>
      </c>
      <c r="DB673" s="3">
        <f t="shared" ca="1" si="3939"/>
        <v>1.7644461554677977E-4</v>
      </c>
      <c r="DC673" s="3">
        <f t="shared" ca="1" si="3940"/>
        <v>3.7533915902028592</v>
      </c>
      <c r="DD673" s="3">
        <f t="shared" ca="1" si="3941"/>
        <v>10.010512786133335</v>
      </c>
      <c r="DE673" s="3">
        <f t="shared" ca="1" si="3942"/>
        <v>1.0270786118572802E-3</v>
      </c>
      <c r="DF673" s="3">
        <f t="shared" ca="1" si="3943"/>
        <v>1.2568785458067198E-3</v>
      </c>
      <c r="DG673" s="3">
        <f t="shared" ca="1" si="3944"/>
        <v>35.010864786133332</v>
      </c>
      <c r="DH673" s="3">
        <f t="shared" ca="1" si="3945"/>
        <v>3.5899671530093956E-2</v>
      </c>
      <c r="DI673" s="3">
        <f t="shared" ca="1" si="3946"/>
        <v>2.9335996643649678E-2</v>
      </c>
      <c r="DJ673" s="3">
        <f>1</f>
        <v>1</v>
      </c>
      <c r="DK673" s="3">
        <f t="shared" ca="1" si="3947"/>
        <v>2.9445866795882566E-2</v>
      </c>
      <c r="DL673" s="3">
        <f t="shared" ca="1" si="3948"/>
        <v>-3.9443023761221326E-6</v>
      </c>
      <c r="DM673" s="3">
        <f t="shared" ca="1" si="3949"/>
        <v>1.3334709942201123E-4</v>
      </c>
      <c r="DN673" s="3">
        <f t="shared" ca="1" si="3950"/>
        <v>3.8750164266836316</v>
      </c>
      <c r="DO673" s="3">
        <f t="shared" ca="1" si="3951"/>
        <v>11.276986583822223</v>
      </c>
      <c r="DP673" s="3">
        <f t="shared" ca="1" si="3952"/>
        <v>1.1570188235001601E-3</v>
      </c>
      <c r="DQ673" s="3">
        <f t="shared" ca="1" si="3953"/>
        <v>1.1269383341638399E-3</v>
      </c>
      <c r="DR673" s="3">
        <f t="shared" ca="1" si="3954"/>
        <v>36.277338583822221</v>
      </c>
      <c r="DS673" s="3">
        <f t="shared" ca="1" si="3955"/>
        <v>3.1064526179613271E-2</v>
      </c>
      <c r="DT673" s="3">
        <f t="shared" ca="1" si="3956"/>
        <v>3.189370744016292E-2</v>
      </c>
      <c r="DU673" s="3">
        <f>1</f>
        <v>1</v>
      </c>
      <c r="DV673" s="3">
        <f t="shared" ca="1" si="3957"/>
        <v>3.2003577592395811E-2</v>
      </c>
      <c r="DW673" s="3">
        <f t="shared" ca="1" si="3958"/>
        <v>-3.4130642203966742E-6</v>
      </c>
      <c r="DX673" s="3">
        <f t="shared" ca="1" si="3959"/>
        <v>1.0629330250402219E-4</v>
      </c>
      <c r="DY673" s="3">
        <f t="shared" ca="1" si="3960"/>
        <v>3.9734940993260102</v>
      </c>
      <c r="DZ673" s="3">
        <f t="shared" ca="1" si="3961"/>
        <v>13.156780381511112</v>
      </c>
      <c r="EA673" s="3">
        <f t="shared" ca="1" si="3962"/>
        <v>1.3498856671430401E-3</v>
      </c>
      <c r="EB673" s="3">
        <f t="shared" ca="1" si="3963"/>
        <v>9.3407149052095986E-4</v>
      </c>
      <c r="EC673" s="3">
        <f t="shared" ca="1" si="3964"/>
        <v>38.157132381511111</v>
      </c>
      <c r="ED673" s="3">
        <f t="shared" ca="1" si="3965"/>
        <v>2.4479604001205305E-2</v>
      </c>
      <c r="EE673" s="3">
        <f t="shared" ca="1" si="3966"/>
        <v>3.5377020831814973E-2</v>
      </c>
      <c r="EF673" s="3">
        <f>1</f>
        <v>1</v>
      </c>
      <c r="EG673" s="3">
        <f t="shared" ca="1" si="3967"/>
        <v>3.5486890984047864E-2</v>
      </c>
      <c r="EH673" s="3">
        <f t="shared" ca="1" si="3968"/>
        <v>-2.6895778182132645E-6</v>
      </c>
      <c r="EI673" s="3">
        <f t="shared" ca="1" si="3969"/>
        <v>7.5629561037540011E-5</v>
      </c>
      <c r="EJ673" s="3">
        <f t="shared" ca="1" si="3970"/>
        <v>4.1213084202904895</v>
      </c>
      <c r="EK673" s="3">
        <f t="shared" ca="1" si="3971"/>
        <v>14.821774179200002</v>
      </c>
      <c r="EL673" s="3">
        <f t="shared" ca="1" si="3972"/>
        <v>1.5207140307859201E-3</v>
      </c>
      <c r="EM673" s="3">
        <f t="shared" ca="1" si="3973"/>
        <v>7.6324312687807991E-4</v>
      </c>
      <c r="EN673" s="3">
        <f t="shared" ca="1" si="3974"/>
        <v>39.822126179199998</v>
      </c>
      <c r="EO673" s="3">
        <f t="shared" ca="1" si="3975"/>
        <v>1.9166307781846647E-2</v>
      </c>
      <c r="EP673" s="3">
        <f t="shared" ca="1" si="3976"/>
        <v>3.8187665418533676E-2</v>
      </c>
      <c r="EQ673" s="3">
        <f>1</f>
        <v>1</v>
      </c>
      <c r="ER673" s="3">
        <f t="shared" ca="1" si="3977"/>
        <v>3.8297535570766567E-2</v>
      </c>
      <c r="ES673" s="3">
        <f t="shared" ca="1" si="3978"/>
        <v>-2.1058051537338954E-6</v>
      </c>
      <c r="ET673" s="3">
        <f t="shared" ca="1" si="3979"/>
        <v>5.4906676871760429E-5</v>
      </c>
      <c r="EU673" s="3">
        <f t="shared" ca="1" si="3980"/>
        <v>4.2603748403906101</v>
      </c>
      <c r="EV673" s="3">
        <f t="shared" ca="1" si="3981"/>
        <v>16.603827976888891</v>
      </c>
      <c r="EW673" s="3">
        <f t="shared" ca="1" si="3982"/>
        <v>1.7035527504288002E-3</v>
      </c>
      <c r="EX673" s="3">
        <f t="shared" ca="1" si="3983"/>
        <v>5.8040440723519985E-4</v>
      </c>
      <c r="EY673" s="3">
        <f t="shared" ca="1" si="3984"/>
        <v>41.604179976888886</v>
      </c>
      <c r="EZ673" s="3">
        <f t="shared" ca="1" si="3985"/>
        <v>1.3950627258069125E-2</v>
      </c>
      <c r="FA673" s="3">
        <f t="shared" ca="1" si="3986"/>
        <v>4.0946672939476833E-2</v>
      </c>
      <c r="FB673" s="3">
        <f>1</f>
        <v>1</v>
      </c>
      <c r="FC673" s="3">
        <f t="shared" ca="1" si="3987"/>
        <v>4.1056543091709724E-2</v>
      </c>
      <c r="FD673" s="3">
        <f t="shared" ca="1" si="3988"/>
        <v>-1.5327575405883449E-6</v>
      </c>
      <c r="FE673" s="3">
        <f t="shared" ca="1" si="3989"/>
        <v>3.7298959262244136E-5</v>
      </c>
      <c r="FF673" s="3">
        <f t="shared" ca="1" si="3990"/>
        <v>4.4283032859653133</v>
      </c>
      <c r="FG673" s="3">
        <f t="shared" ca="1" si="3991"/>
        <v>18.020511774577781</v>
      </c>
      <c r="FH673" s="3">
        <f t="shared" ca="1" si="3992"/>
        <v>1.8489045080716802E-3</v>
      </c>
      <c r="FI673" s="3">
        <f t="shared" ca="1" si="3993"/>
        <v>4.3505264959231983E-4</v>
      </c>
      <c r="FJ673" s="3">
        <f t="shared" ca="1" si="3994"/>
        <v>43.020863774577776</v>
      </c>
      <c r="FK673" s="3">
        <f t="shared" ca="1" si="3995"/>
        <v>1.0112596805864333E-2</v>
      </c>
      <c r="FL673" s="3">
        <f t="shared" ca="1" si="3996"/>
        <v>4.2976926678172586E-2</v>
      </c>
      <c r="FM673" s="3">
        <f>1</f>
        <v>1</v>
      </c>
      <c r="FN673" s="3">
        <f t="shared" ca="1" si="3997"/>
        <v>4.3086796830405477E-2</v>
      </c>
      <c r="FO673" s="3">
        <f t="shared" ca="1" si="3998"/>
        <v>-1.1110725505301408E-6</v>
      </c>
      <c r="FP673" s="3">
        <f t="shared" ca="1" si="3999"/>
        <v>2.5771430359006198E-5</v>
      </c>
      <c r="FQ673" s="3">
        <f t="shared" ca="1" si="4000"/>
        <v>4.5888614766844675</v>
      </c>
      <c r="FR673" s="3">
        <f t="shared" ca="1" si="4001"/>
        <v>19.648245572266667</v>
      </c>
      <c r="FS673" s="3">
        <f t="shared" ca="1" si="4002"/>
        <v>2.01590999571456E-3</v>
      </c>
      <c r="FT673" s="3">
        <f t="shared" ca="1" si="4003"/>
        <v>2.6804716194943996E-4</v>
      </c>
      <c r="FU673" s="3">
        <f t="shared" ca="1" si="4004"/>
        <v>44.648597572266667</v>
      </c>
      <c r="FV673" s="3">
        <f t="shared" ca="1" si="4005"/>
        <v>6.0034844659026107E-3</v>
      </c>
      <c r="FW673" s="3">
        <f t="shared" ca="1" si="4006"/>
        <v>4.5150578188971738E-2</v>
      </c>
      <c r="FX673" s="3">
        <f>1</f>
        <v>1</v>
      </c>
      <c r="FY673" s="3">
        <f t="shared" ca="1" si="4007"/>
        <v>4.5260448341204629E-2</v>
      </c>
      <c r="FZ673" s="3">
        <f t="shared" ca="1" si="4008"/>
        <v>-6.5960375219650387E-7</v>
      </c>
      <c r="GA673" s="3">
        <f t="shared" ca="1" si="4009"/>
        <v>1.4568823901075362E-5</v>
      </c>
      <c r="GB673" s="3">
        <f t="shared" ca="1" si="4010"/>
        <v>4.8365755061496536</v>
      </c>
      <c r="GC673" s="3">
        <f t="shared" ca="1" si="4011"/>
        <v>21.342999369955557</v>
      </c>
      <c r="GD673" s="3">
        <f t="shared" ca="1" si="4012"/>
        <v>2.1897917353574398E-3</v>
      </c>
      <c r="GE673" s="3">
        <f t="shared" ca="1" si="4013"/>
        <v>9.4165422306560168E-5</v>
      </c>
      <c r="GF673" s="3">
        <f t="shared" ca="1" si="4014"/>
        <v>46.343351369955556</v>
      </c>
      <c r="GG673" s="3">
        <f t="shared" ca="1" si="4015"/>
        <v>2.0319079117702243E-3</v>
      </c>
      <c r="GH673" s="3">
        <f t="shared" ca="1" si="4016"/>
        <v>4.7251475575784192E-2</v>
      </c>
      <c r="GI673" s="3">
        <f>1</f>
        <v>1</v>
      </c>
      <c r="GJ673" s="3">
        <f t="shared" ca="1" si="4017"/>
        <v>4.7361345728017083E-2</v>
      </c>
      <c r="GK673" s="3">
        <f t="shared" ca="1" si="4018"/>
        <v>-2.2324603158940604E-7</v>
      </c>
      <c r="GL673" s="3">
        <f t="shared" ca="1" si="4019"/>
        <v>4.7132068111618852E-6</v>
      </c>
      <c r="GM673" s="3">
        <f t="shared" ca="1" si="4020"/>
        <v>5.3266835033814992</v>
      </c>
      <c r="GN673" s="3">
        <f t="shared" ca="1" si="4021"/>
        <v>21.592967280059259</v>
      </c>
      <c r="GO673" s="3">
        <f t="shared" ca="1" si="4022"/>
        <v>2.2154384429340797E-3</v>
      </c>
      <c r="GP673" s="3">
        <f t="shared" ca="1" si="4023"/>
        <v>6.8518714729920265E-5</v>
      </c>
      <c r="GQ673" s="3">
        <f t="shared" ca="1" si="4024"/>
        <v>46.593319280059262</v>
      </c>
      <c r="GR673" s="3">
        <f t="shared" ca="1" si="4025"/>
        <v>1.4705695105788376E-3</v>
      </c>
      <c r="GS673" s="3">
        <f t="shared" ca="1" si="4026"/>
        <v>4.7548414175382227E-2</v>
      </c>
      <c r="GT673" s="3">
        <f>1</f>
        <v>1</v>
      </c>
      <c r="GU673" s="3">
        <f t="shared" ca="1" si="4027"/>
        <v>4.7658284327615118E-2</v>
      </c>
      <c r="GV673" s="3">
        <f t="shared" ca="1" si="4028"/>
        <v>-1.6157169599634187E-7</v>
      </c>
      <c r="GW673" s="3">
        <f t="shared" ca="1" si="4029"/>
        <v>3.3899710485188472E-6</v>
      </c>
      <c r="GX673" s="3">
        <f t="shared" ca="1" si="4030"/>
        <v>5.4698040108005159</v>
      </c>
      <c r="GY673" s="3">
        <f t="shared" ca="1" si="4031"/>
        <v>21.815575190162964</v>
      </c>
      <c r="GZ673" s="3">
        <f t="shared" ca="1" si="4032"/>
        <v>2.2382780145107201E-3</v>
      </c>
      <c r="HA673" s="3">
        <f t="shared" ca="1" si="4033"/>
        <v>4.5679143153279887E-5</v>
      </c>
      <c r="HB673" s="3">
        <f t="shared" ca="1" si="4034"/>
        <v>46.815927190162967</v>
      </c>
      <c r="HC673" s="3">
        <f t="shared" ca="1" si="4035"/>
        <v>9.7571800656076841E-4</v>
      </c>
      <c r="HD673" s="3">
        <f t="shared" ca="1" si="4036"/>
        <v>4.7810182321477775E-2</v>
      </c>
      <c r="HE673" s="3">
        <f>1</f>
        <v>1</v>
      </c>
      <c r="HF673" s="3">
        <f t="shared" ca="1" si="4037"/>
        <v>4.7920052473710666E-2</v>
      </c>
      <c r="HG673" s="3">
        <f t="shared" ca="1" si="4038"/>
        <v>-1.0720228591720257E-7</v>
      </c>
      <c r="HH673" s="3">
        <f t="shared" ca="1" si="4039"/>
        <v>2.2370025950096961E-6</v>
      </c>
      <c r="HI673" s="3">
        <f t="shared" ca="1" si="4040"/>
        <v>5.6503335121046501</v>
      </c>
      <c r="HJ673" s="3">
        <f t="shared" ca="1" si="4041"/>
        <v>22.038183100266668</v>
      </c>
      <c r="HK673" s="3">
        <f t="shared" ca="1" si="4042"/>
        <v>2.2611175860873601E-3</v>
      </c>
      <c r="HL673" s="3">
        <f t="shared" ca="1" si="4043"/>
        <v>2.2839571576639944E-5</v>
      </c>
      <c r="HM673" s="3">
        <f t="shared" ca="1" si="4044"/>
        <v>47.038535100266671</v>
      </c>
      <c r="HN673" s="3">
        <f t="shared" ca="1" si="4045"/>
        <v>4.8555023084701594E-4</v>
      </c>
      <c r="HO673" s="3">
        <f t="shared" ca="1" si="4046"/>
        <v>4.8069472853854697E-2</v>
      </c>
      <c r="HP673" s="3">
        <f>1</f>
        <v>1</v>
      </c>
      <c r="HQ673" s="3">
        <f t="shared" ca="1" si="4047"/>
        <v>4.8179343006087588E-2</v>
      </c>
      <c r="HR673" s="3">
        <f t="shared" ca="1" si="4048"/>
        <v>-5.3347477779876011E-8</v>
      </c>
      <c r="HS673" s="3">
        <f t="shared" ca="1" si="4049"/>
        <v>1.1072432387800035E-6</v>
      </c>
      <c r="HT673" s="3">
        <f t="shared" ca="1" si="4050"/>
        <v>5.9557569629912734</v>
      </c>
      <c r="HU673" s="3">
        <f t="shared" ca="1" si="4051"/>
        <v>22.263017089471408</v>
      </c>
      <c r="HV673" s="3">
        <f t="shared" ca="1" si="4052"/>
        <v>2.2841855533797663E-3</v>
      </c>
      <c r="HW673" s="3">
        <f t="shared" ca="1" si="4053"/>
        <v>-2.28395715766265E-7</v>
      </c>
      <c r="HX673" s="3">
        <f t="shared" ca="1" si="4054"/>
        <v>47.263369089471411</v>
      </c>
      <c r="HY673" s="3">
        <f t="shared" ca="1" si="4055"/>
        <v>-4.8324044638862492E-6</v>
      </c>
      <c r="HZ673" s="3">
        <f t="shared" ca="1" si="4056"/>
        <v>4.8328877043354937E-2</v>
      </c>
      <c r="IA673" s="3">
        <f>1</f>
        <v>1</v>
      </c>
      <c r="IB673" s="3">
        <f t="shared" ca="1" si="4057"/>
        <v>4.8324954804161875E-6</v>
      </c>
      <c r="IC673" s="3">
        <f t="shared" ca="1" si="4058"/>
        <v>-4.3982868556020391E-12</v>
      </c>
      <c r="ID673" s="3">
        <f t="shared" ca="1" si="4059"/>
        <v>7.8321158875090368E-7</v>
      </c>
      <c r="IE673" s="3">
        <f t="shared" ca="1" si="4060"/>
        <v>8.7493974068280824</v>
      </c>
      <c r="IF673" s="3">
        <f t="shared" ca="1" si="4061"/>
        <v>22.483398920474077</v>
      </c>
      <c r="IG673" s="3">
        <f t="shared" ca="1" si="4062"/>
        <v>2.3067967292406404E-3</v>
      </c>
      <c r="IH673" s="3">
        <f t="shared" ca="1" si="4063"/>
        <v>-2.2839571576640377E-5</v>
      </c>
      <c r="II673" s="3">
        <f t="shared" ca="1" si="4064"/>
        <v>47.48375092047408</v>
      </c>
      <c r="IJ673" s="3">
        <f t="shared" ca="1" si="4065"/>
        <v>-4.8099762832325859E-4</v>
      </c>
      <c r="IK673" s="3">
        <f t="shared" ca="1" si="4066"/>
        <v>4.8580760460648319E-2</v>
      </c>
      <c r="IL673" s="3">
        <f>1</f>
        <v>1</v>
      </c>
      <c r="IM673" s="3">
        <f t="shared" ca="1" si="4067"/>
        <v>4.8099771933978852E-4</v>
      </c>
      <c r="IN673" s="3">
        <f t="shared" ca="1" si="4068"/>
        <v>-4.3778735038401713E-12</v>
      </c>
      <c r="IO673" s="3">
        <f t="shared" ca="1" si="4069"/>
        <v>9.101479052597795E-9</v>
      </c>
      <c r="IP673" s="3">
        <f t="shared" ca="1" si="4070"/>
        <v>10.682151152663982</v>
      </c>
      <c r="IQ673" s="3">
        <f t="shared" ca="1" si="4071"/>
        <v>22.706006830577781</v>
      </c>
      <c r="IR673" s="3">
        <f t="shared" ca="1" si="4072"/>
        <v>2.3296363008172803E-3</v>
      </c>
      <c r="IS673" s="3">
        <f t="shared" ca="1" si="4073"/>
        <v>-4.5679143153280321E-5</v>
      </c>
      <c r="IT673" s="3">
        <f t="shared" ca="1" si="4074"/>
        <v>47.706358830577784</v>
      </c>
      <c r="IU673" s="3">
        <f t="shared" ca="1" si="4075"/>
        <v>-9.5750638432715387E-4</v>
      </c>
      <c r="IV673" s="3">
        <f t="shared" ca="1" si="4076"/>
        <v>4.8832825600684505E-2</v>
      </c>
      <c r="IW673" s="3">
        <f>1</f>
        <v>1</v>
      </c>
      <c r="IX673" s="3">
        <f t="shared" ca="1" si="4077"/>
        <v>9.575064753436838E-4</v>
      </c>
      <c r="IY673" s="3">
        <f t="shared" ca="1" si="4078"/>
        <v>-4.3574454247480487E-12</v>
      </c>
      <c r="IZ673" s="3">
        <f t="shared" ca="1" si="4079"/>
        <v>4.5508044353823225E-9</v>
      </c>
      <c r="JA673" s="3">
        <f t="shared" ca="1" si="4080"/>
        <v>10.981143742473757</v>
      </c>
      <c r="JB673" s="3">
        <f t="shared" ca="1" si="4081"/>
        <v>22.928614740681486</v>
      </c>
      <c r="JC673" s="3">
        <f t="shared" ca="1" si="4082"/>
        <v>2.3524758723939203E-3</v>
      </c>
      <c r="JD673" s="3">
        <f t="shared" ca="1" si="4083"/>
        <v>-6.8518714729920265E-5</v>
      </c>
      <c r="JE673" s="3">
        <f t="shared" ca="1" si="4084"/>
        <v>47.928966740681489</v>
      </c>
      <c r="JF673" s="3">
        <f t="shared" ca="1" si="4085"/>
        <v>-1.4295888142266679E-3</v>
      </c>
      <c r="JG673" s="3">
        <f t="shared" ca="1" si="4086"/>
        <v>4.9082549288448754E-2</v>
      </c>
      <c r="JH673" s="3">
        <f>1</f>
        <v>1</v>
      </c>
      <c r="JI673" s="3">
        <f t="shared" ca="1" si="4087"/>
        <v>1.429588905243198E-3</v>
      </c>
      <c r="JJ673" s="3">
        <f t="shared" ca="1" si="4088"/>
        <v>-4.337207103637512E-12</v>
      </c>
      <c r="JK673" s="3">
        <f t="shared" ca="1" si="4089"/>
        <v>3.0338776996294975E-9</v>
      </c>
      <c r="JL673" s="3">
        <f t="shared" ca="1" si="4090"/>
        <v>11.155212063047262</v>
      </c>
      <c r="JM673" s="3">
        <f t="shared" ca="1" si="4091"/>
        <v>23.009613167644449</v>
      </c>
      <c r="JN673" s="3">
        <f t="shared" ca="1" si="4092"/>
        <v>2.3607863110003202E-3</v>
      </c>
      <c r="JO673" s="3">
        <f t="shared" ca="1" si="4093"/>
        <v>-7.682915333632025E-5</v>
      </c>
      <c r="JP673" s="3">
        <f t="shared" ca="1" si="4094"/>
        <v>48.009965167644452</v>
      </c>
      <c r="JQ673" s="3">
        <f t="shared" ca="1" si="4095"/>
        <v>-1.6002751317990545E-3</v>
      </c>
      <c r="JR673" s="3">
        <f t="shared" ca="1" si="4096"/>
        <v>4.9172839487734814E-2</v>
      </c>
      <c r="JS673" s="3">
        <f>1</f>
        <v>1</v>
      </c>
      <c r="JT673" s="3">
        <f t="shared" ca="1" si="4097"/>
        <v>1.6002752228155845E-3</v>
      </c>
      <c r="JU673" s="3">
        <f t="shared" ca="1" si="4098"/>
        <v>-4.3298897279306045E-12</v>
      </c>
      <c r="JV673" s="3">
        <f t="shared" ca="1" si="4099"/>
        <v>2.7057110834607587E-9</v>
      </c>
      <c r="JW673" s="3">
        <f t="shared" ca="1" si="4100"/>
        <v>11.20419539066982</v>
      </c>
      <c r="JX673" s="3">
        <f t="shared" ca="1" si="4101"/>
        <v>24.781856965333336</v>
      </c>
      <c r="JY673" s="3">
        <f t="shared" ca="1" si="4102"/>
        <v>2.5426185246431999E-3</v>
      </c>
      <c r="JZ673" s="3">
        <f t="shared" ca="1" si="4103"/>
        <v>-2.5866136697919994E-4</v>
      </c>
      <c r="KA673" s="3">
        <f t="shared" ca="1" si="4104"/>
        <v>49.782208965333339</v>
      </c>
      <c r="KB673" s="3">
        <f t="shared" ca="1" si="4105"/>
        <v>-5.1958595722283642E-3</v>
      </c>
      <c r="KC673" s="3">
        <f t="shared" ca="1" si="4106"/>
        <v>5.1074843352447337E-2</v>
      </c>
      <c r="KD673" s="3">
        <f>1</f>
        <v>1</v>
      </c>
      <c r="KE673" s="3">
        <f t="shared" ca="1" si="4107"/>
        <v>5.1958596632448945E-3</v>
      </c>
      <c r="KF673" s="3">
        <f t="shared" ca="1" si="4108"/>
        <v>-4.1757459007584215E-12</v>
      </c>
      <c r="KG673" s="3">
        <f t="shared" ca="1" si="4109"/>
        <v>8.0366782890042843E-10</v>
      </c>
      <c r="KH673" s="3">
        <f t="shared" ca="1" si="4110"/>
        <v>11.715657472117588</v>
      </c>
      <c r="KI673" s="3">
        <f t="shared" ca="1" si="4111"/>
        <v>26.480960763022225</v>
      </c>
      <c r="KJ673" s="3">
        <f t="shared" ca="1" si="4112"/>
        <v>2.7169465742860801E-3</v>
      </c>
      <c r="KK673" s="3">
        <f t="shared" ca="1" si="4113"/>
        <v>-4.3298941662208009E-4</v>
      </c>
      <c r="KL673" s="3">
        <f t="shared" ca="1" si="4114"/>
        <v>51.481312763022224</v>
      </c>
      <c r="KM673" s="3">
        <f t="shared" ca="1" si="4115"/>
        <v>-8.4106133543099138E-3</v>
      </c>
      <c r="KN673" s="3">
        <f t="shared" ca="1" si="4116"/>
        <v>5.277539418609381E-2</v>
      </c>
      <c r="KO673" s="3">
        <f>1</f>
        <v>1</v>
      </c>
      <c r="KP673" s="3">
        <f t="shared" ca="1" si="4117"/>
        <v>8.4106134453264432E-3</v>
      </c>
      <c r="KQ673" s="3">
        <f t="shared" ca="1" si="4118"/>
        <v>-4.0379284027699357E-12</v>
      </c>
      <c r="KR673" s="3">
        <f t="shared" ca="1" si="4119"/>
        <v>4.8009912712032587E-10</v>
      </c>
      <c r="KS673" s="3">
        <f t="shared" ca="1" si="4120"/>
        <v>11.924827693201989</v>
      </c>
      <c r="KT673" s="3">
        <f t="shared" ca="1" si="4121"/>
        <v>27.849134560711114</v>
      </c>
      <c r="KU673" s="3">
        <f t="shared" ca="1" si="4122"/>
        <v>2.8573212059289604E-3</v>
      </c>
      <c r="KV673" s="3">
        <f t="shared" ca="1" si="4123"/>
        <v>-5.7336404826496042E-4</v>
      </c>
      <c r="KW673" s="3">
        <f t="shared" ca="1" si="4124"/>
        <v>52.849486560711114</v>
      </c>
      <c r="KX673" s="3">
        <f t="shared" ca="1" si="4125"/>
        <v>-1.0848999405250713E-2</v>
      </c>
      <c r="KY673" s="3">
        <f t="shared" ca="1" si="4126"/>
        <v>5.4065259511019058E-2</v>
      </c>
      <c r="KZ673" s="3">
        <f>1</f>
        <v>1</v>
      </c>
      <c r="LA673" s="3">
        <f t="shared" ca="1" si="4127"/>
        <v>1.0848999496267242E-2</v>
      </c>
      <c r="LB673" s="3">
        <f t="shared" ca="1" si="4128"/>
        <v>-3.9333940317261004E-12</v>
      </c>
      <c r="LC673" s="3">
        <f t="shared" ca="1" si="4129"/>
        <v>3.625582160882157E-10</v>
      </c>
      <c r="LD673" s="3">
        <f t="shared" ca="1" si="4130"/>
        <v>12.035389699903876</v>
      </c>
      <c r="LE673" s="3">
        <f t="shared" ca="1" si="4131"/>
        <v>29.835908358400001</v>
      </c>
      <c r="LF673" s="3">
        <f t="shared" ca="1" si="4132"/>
        <v>3.0611641975718399E-3</v>
      </c>
      <c r="LG673" s="3">
        <f t="shared" ca="1" si="4133"/>
        <v>-7.7720703990783986E-4</v>
      </c>
      <c r="LH673" s="3">
        <f t="shared" ca="1" si="4134"/>
        <v>54.836260358399997</v>
      </c>
      <c r="LI673" s="3">
        <f t="shared" ca="1" si="4135"/>
        <v>-1.4173231997006243E-2</v>
      </c>
      <c r="LJ673" s="3">
        <f t="shared" ca="1" si="4136"/>
        <v>5.5823722798830883E-2</v>
      </c>
      <c r="LK673" s="3">
        <f>1</f>
        <v>1</v>
      </c>
      <c r="LL673" s="3">
        <f t="shared" ca="1" si="4137"/>
        <v>1.4173232088022772E-2</v>
      </c>
      <c r="LM673" s="3">
        <f t="shared" ca="1" si="4138"/>
        <v>-3.7908831429976688E-12</v>
      </c>
      <c r="LN673" s="3">
        <f t="shared" ca="1" si="4139"/>
        <v>2.6746779010350386E-10</v>
      </c>
      <c r="LO673" s="3">
        <f t="shared" ca="1" si="4140"/>
        <v>12.151468904202783</v>
      </c>
      <c r="LQ673" s="3" t="str">
        <f t="shared" ca="1" si="4141"/>
        <v>22.11</v>
      </c>
      <c r="LR673" s="3" t="str">
        <f t="shared" ca="1" si="4142"/>
        <v>623.2</v>
      </c>
      <c r="LS673" s="3" t="str">
        <f t="shared" ca="1" si="4143"/>
        <v>633.7</v>
      </c>
      <c r="LT673" s="3" t="str">
        <f t="shared" ca="1" si="4144"/>
        <v>644.2</v>
      </c>
      <c r="LU673" s="3" t="str">
        <f t="shared" ca="1" si="4145"/>
        <v>29.77</v>
      </c>
      <c r="LV673" s="3" t="str">
        <f t="shared" ca="1" si="4146"/>
        <v>30.42</v>
      </c>
      <c r="LW673" s="3" t="str">
        <f t="shared" ca="1" si="4147"/>
        <v>30.83</v>
      </c>
      <c r="LX673" s="3" t="str">
        <f t="shared" ca="1" si="4148"/>
        <v>289</v>
      </c>
      <c r="LY673" s="3" t="str">
        <f t="shared" ca="1" si="4149"/>
        <v>22.1</v>
      </c>
      <c r="LZ673" s="3">
        <f t="shared" ca="1" si="4150"/>
        <v>19</v>
      </c>
      <c r="MA673" s="3">
        <f t="shared" ca="1" si="4151"/>
        <v>250</v>
      </c>
      <c r="MB673" s="3" t="str">
        <f t="shared" ca="1" si="4152"/>
        <v>247.3</v>
      </c>
      <c r="MC673" s="3" t="str">
        <f t="shared" ca="1" si="4153"/>
        <v>238.8</v>
      </c>
      <c r="MD673" s="3" t="str">
        <f t="shared" ca="1" si="4154"/>
        <v>264.1</v>
      </c>
      <c r="ME673" s="3" t="str">
        <f t="shared" ca="1" si="4155"/>
        <v>18.95</v>
      </c>
      <c r="MF673" s="3" t="str">
        <f t="shared" ca="1" si="4156"/>
        <v>18.86</v>
      </c>
      <c r="MG673" s="3" t="str">
        <f t="shared" ca="1" si="4157"/>
        <v>20.44</v>
      </c>
      <c r="MJ673" s="3">
        <f t="shared" ca="1" si="4158"/>
        <v>2.9</v>
      </c>
      <c r="MK673" s="3" t="str">
        <f t="shared" ca="1" si="4159"/>
        <v>2.90</v>
      </c>
      <c r="ML673" s="3" t="str">
        <f t="shared" ca="1" si="4160"/>
        <v>2.51</v>
      </c>
      <c r="MM673" s="3" t="str">
        <f t="shared" ca="1" si="4161"/>
        <v>4.80</v>
      </c>
      <c r="MN673" s="3" t="str">
        <f t="shared" ca="1" si="4162"/>
        <v>2.99</v>
      </c>
      <c r="MO673" s="3" t="str">
        <f t="shared" ca="1" si="4163"/>
        <v>6.48</v>
      </c>
      <c r="MP673" s="3" t="str">
        <f t="shared" ca="1" si="4164"/>
        <v>3.26</v>
      </c>
      <c r="MQ673" s="3" t="str">
        <f t="shared" ca="1" si="4165"/>
        <v>7.83</v>
      </c>
      <c r="MR673" s="3" t="str">
        <f t="shared" ca="1" si="4166"/>
        <v>3.43</v>
      </c>
      <c r="MS673" s="3" t="str">
        <f t="shared" ca="1" si="4167"/>
        <v>9.49</v>
      </c>
      <c r="MT673" s="3" t="str">
        <f t="shared" ca="1" si="4168"/>
        <v>3.59</v>
      </c>
      <c r="MU673" s="3" t="str">
        <f t="shared" ca="1" si="4169"/>
        <v>11.38</v>
      </c>
      <c r="MV673" s="3" t="str">
        <f t="shared" ca="1" si="4170"/>
        <v>3.75</v>
      </c>
      <c r="MW673" s="3" t="str">
        <f t="shared" ca="1" si="4171"/>
        <v>12.91</v>
      </c>
      <c r="MX673" s="3" t="str">
        <f t="shared" ca="1" si="4172"/>
        <v>3.88</v>
      </c>
      <c r="MY673" s="3" t="str">
        <f t="shared" ca="1" si="4173"/>
        <v>14.18</v>
      </c>
      <c r="MZ673" s="3" t="str">
        <f t="shared" ca="1" si="4174"/>
        <v>3.97</v>
      </c>
      <c r="NA673" s="3" t="str">
        <f t="shared" ca="1" si="4175"/>
        <v>16.06</v>
      </c>
      <c r="NB673" s="3" t="str">
        <f t="shared" ca="1" si="4176"/>
        <v>4.12</v>
      </c>
      <c r="NC673" s="3" t="str">
        <f t="shared" ca="1" si="4177"/>
        <v>17.72</v>
      </c>
      <c r="ND673" s="3" t="str">
        <f t="shared" ca="1" si="4178"/>
        <v>4.26</v>
      </c>
      <c r="NE673" s="3" t="str">
        <f t="shared" ca="1" si="4179"/>
        <v>19.50</v>
      </c>
      <c r="NF673" s="3" t="str">
        <f t="shared" ca="1" si="4180"/>
        <v>4.43</v>
      </c>
      <c r="NG673" s="3" t="str">
        <f t="shared" ca="1" si="4181"/>
        <v>20.92</v>
      </c>
      <c r="NH673" s="3" t="str">
        <f t="shared" ca="1" si="4182"/>
        <v>4.59</v>
      </c>
      <c r="NI673" s="3" t="str">
        <f t="shared" ca="1" si="4183"/>
        <v>22.55</v>
      </c>
      <c r="NJ673" s="3" t="str">
        <f t="shared" ca="1" si="4184"/>
        <v>4.84</v>
      </c>
      <c r="NK673" s="3" t="str">
        <f t="shared" ca="1" si="4185"/>
        <v>24.24</v>
      </c>
      <c r="NL673" s="3" t="str">
        <f t="shared" ca="1" si="4186"/>
        <v>5.33</v>
      </c>
      <c r="NM673" s="3" t="str">
        <f t="shared" ca="1" si="4187"/>
        <v>24.49</v>
      </c>
      <c r="NN673" s="3" t="str">
        <f t="shared" ca="1" si="4188"/>
        <v>5.47</v>
      </c>
      <c r="NO673" s="3" t="str">
        <f t="shared" ca="1" si="4189"/>
        <v>24.72</v>
      </c>
      <c r="NP673" s="3" t="str">
        <f t="shared" ca="1" si="4190"/>
        <v>5.65</v>
      </c>
      <c r="NQ673" s="3" t="str">
        <f t="shared" ca="1" si="4191"/>
        <v>24.94</v>
      </c>
      <c r="NR673" s="3" t="str">
        <f t="shared" ca="1" si="4192"/>
        <v>5.96</v>
      </c>
      <c r="NS673" s="3" t="str">
        <f t="shared" ca="1" si="4193"/>
        <v>25.16</v>
      </c>
      <c r="NT673" s="3" t="str">
        <f t="shared" ca="1" si="4194"/>
        <v>8.75</v>
      </c>
      <c r="NU673" s="3" t="str">
        <f t="shared" ca="1" si="4195"/>
        <v>25.38</v>
      </c>
      <c r="NV673" s="3" t="str">
        <f t="shared" ca="1" si="4196"/>
        <v>10.68</v>
      </c>
      <c r="NW673" s="3" t="str">
        <f t="shared" ca="1" si="4197"/>
        <v>25.61</v>
      </c>
      <c r="NX673" s="3" t="str">
        <f t="shared" ca="1" si="4198"/>
        <v>10.98</v>
      </c>
      <c r="NY673" s="3" t="str">
        <f t="shared" ca="1" si="4199"/>
        <v>25.83</v>
      </c>
      <c r="NZ673" s="3" t="str">
        <f t="shared" ca="1" si="4200"/>
        <v>11.16</v>
      </c>
      <c r="OA673" s="3" t="str">
        <f t="shared" ca="1" si="4201"/>
        <v>25.91</v>
      </c>
      <c r="OB673" s="3" t="str">
        <f t="shared" ca="1" si="4202"/>
        <v>11.20</v>
      </c>
      <c r="OC673" s="3" t="str">
        <f t="shared" ca="1" si="4203"/>
        <v>27.68</v>
      </c>
      <c r="OD673" s="3" t="str">
        <f t="shared" ca="1" si="4204"/>
        <v>11.72</v>
      </c>
      <c r="OE673" s="3" t="str">
        <f t="shared" ca="1" si="4205"/>
        <v>29.38</v>
      </c>
      <c r="OF673" s="3" t="str">
        <f t="shared" ca="1" si="4206"/>
        <v>11.92</v>
      </c>
      <c r="OG673" s="3" t="str">
        <f t="shared" ca="1" si="4207"/>
        <v>30.75</v>
      </c>
      <c r="OH673" s="3" t="str">
        <f t="shared" ca="1" si="4208"/>
        <v>12.04</v>
      </c>
      <c r="OI673" s="3" t="str">
        <f t="shared" ca="1" si="4209"/>
        <v>32.74</v>
      </c>
      <c r="OJ673" s="3" t="str">
        <f t="shared" ca="1" si="4210"/>
        <v>12.15</v>
      </c>
      <c r="OK673" s="3" t="str" cm="1">
        <f t="array" aca="1" ref="OK673" ca="1">_xlfn.IFS(VALUE(NP673)&gt;8.8,NO673,VALUE(NR673)&gt;8.8,NQ673,VALUE(NT673)&gt;8.8,NS673,VALUE(NV673)&gt;8.8,NU673,VALUE(NX673)&gt;8.8,NW673)</f>
        <v>25.38</v>
      </c>
      <c r="OL673" s="3" t="str" cm="1">
        <f t="array" aca="1" ref="OL673" ca="1">_xlfn.IFS(VALUE(NP673)&gt;8.8,NP673,VALUE(NR673)&gt;8.8,NR673,VALUE(NT673)&gt;8.8,NT673,VALUE(NV673)&gt;8.8,NV673,VALUE(NX673)&gt;8.8,NX673)</f>
        <v>10.68</v>
      </c>
      <c r="ON673" s="3" t="str">
        <f t="shared" ca="1" si="4211"/>
        <v>CALIBRATION OF NaOH:  A ~  M solution of NaOH was made by adding 22.11 mL of 3M NaOH to 600 mL of DI water.    Three titrations were run to calibrate the solution.  Titration 1: 623.2 mg of dry KHP was placed in a 250 mL Erlenmeyer flask with ~50 mL of DI water and 2 drops of phenolphthalein.  It required 29.77 mL of the NaOH solution to bring the solution to a faint pink color for 30 seconds.    Titration 2: 633.7 mg of dry KHP was placed in a 250 mL Erlenmeyer flask with ~50 mL of DI water and 2 drops of phenolphthalein.  It required 30.42 mL of the NaOH solution to bring the solution to a faint pink color for 30 seconds.    Titration 3: 644.2 mg of dry KHP was placed in a 250 mL Erlenmeyer flask with ~50 mL of DI water and 2 drops of phenolphthalein.  It required 30.83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2.1 mL of the NaOH solution to turn it pink.  You then decide to create solutions that will require ~19 mL of the NaOH solution to neutralize and calculate that the samples must be around 250 mg.   You then perform three precise titrations for molecular weight.     Titration 1: 247.3 mg of the unknown acid was placed in a 250 mL Erlenmeyer flask with ~50 mL of DI water and 2 drops of phenolphthalein.  It required 18.95 mL of the NaOH solution to bring the solution to a faint pink color for 30 seconds.    Titration 2: 238.8 mg of the unknown acid was placed in a 250 mL Erlenmeyer flask with ~50 mL of DI water and 2 drops of phenolphthalein.  It required 18.86 mL of the NaOH solution to bring the solution to a faint pink color for 30 seconds.    Titration 3: 264.1 mg of the unknown acid was placed in a 250 mL Erlenmeyer flask with ~50 mL of DI water and 2 drops of phenolphthalein.  It required 20.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0 mL.  Readings - [vol: 2.90 mL, pH: 2.51], [vol: 4.80 mL, pH: 2.99], [vol: 6.48 mL, pH: 3.26], [vol: 7.83 mL, pH: 3.43], [vol: 9.49 mL, pH: 3.59], [vol: 11.38 mL, pH: 3.75], [vol: 12.91 mL, pH: 3.88], [vol: 14.18 mL, pH: 3.97], [vol: 16.06 mL, pH: 4.12], [vol: 17.72 mL, pH: 4.26], [vol: 19.50 mL, pH: 4.43], [vol: 20.92 mL, pH: 4.59], [vol: 22.55 mL, pH: 4.84], [vol: 24.24 mL, pH: 5.33], [vol: 24.49 mL, pH: 5.47], [vol: 24.72 mL, pH: 5.65], [vol: 24.94 mL, pH: 5.96], [vol: 25.16 mL, pH: 8.75], [vol: 25.38 mL, pH: 10.68], [vol: 25.61 mL, pH: 10.98], [vol: 25.83 mL, pH: 11.16], [vol: 25.91 mL, pH: 11.20], [vol: 27.68 mL, pH: 11.72], [vol: 29.38 mL, pH: 11.92], [vol: 30.75 mL, pH: 12.04], [vol: 32.74 mL, pH: 12.15]    You also note that the first sign of the pink indicator occurred at [vol: 25.38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4" spans="4:404" x14ac:dyDescent="0.35">
      <c r="D674" s="3" t="str">
        <f ca="1">VLOOKUP(RANDBETWEEN(1,17),'Unknown Acids'!$C$4:$F$20,2,FALSE)</f>
        <v>Alpha</v>
      </c>
      <c r="E674" s="3">
        <f ca="1">VLOOKUP(D674,'Unknown Acids'!$D$4:$F$20,2,FALSE)</f>
        <v>200.67</v>
      </c>
      <c r="F674" s="3">
        <f ca="1">VLOOKUP(D674,'Unknown Acids'!$D$4:$F$20,3,FALSE)</f>
        <v>3.89</v>
      </c>
      <c r="G674" s="3">
        <f t="shared" ca="1" si="3854"/>
        <v>1.2882495516931315E-4</v>
      </c>
      <c r="H674" s="3">
        <f t="shared" ca="1" si="3855"/>
        <v>1.4434991795026395E-4</v>
      </c>
      <c r="I674" s="3">
        <f t="shared" ca="1" si="3856"/>
        <v>6.9276104496613021E-11</v>
      </c>
      <c r="J674" s="3">
        <f t="shared" ca="1" si="3857"/>
        <v>9.3089000000000005E-2</v>
      </c>
      <c r="K674" s="3">
        <f t="shared" ca="1" si="3858"/>
        <v>25.007833000000002</v>
      </c>
      <c r="L674" s="3">
        <f t="shared" ca="1" si="3859"/>
        <v>0.1008</v>
      </c>
      <c r="M674" s="3">
        <f t="shared" ca="1" si="3860"/>
        <v>23.094783394216272</v>
      </c>
      <c r="N674" s="3">
        <f t="shared" ca="1" si="3861"/>
        <v>29.561322744596829</v>
      </c>
      <c r="O674" s="3">
        <f t="shared" si="3862"/>
        <v>0.3</v>
      </c>
      <c r="Q674" s="3" t="str">
        <f t="shared" ca="1" si="3863"/>
        <v>630.9</v>
      </c>
      <c r="R674" s="3" t="str">
        <f t="shared" ca="1" si="3863"/>
        <v>620.3</v>
      </c>
      <c r="S674" s="3" t="str">
        <f t="shared" ca="1" si="3863"/>
        <v>578.5</v>
      </c>
      <c r="T674" s="3" t="str">
        <f t="shared" ca="1" si="3864"/>
        <v>30.79</v>
      </c>
      <c r="U674" s="3" t="str">
        <f t="shared" ca="1" si="3865"/>
        <v>30.26</v>
      </c>
      <c r="V674" s="3" t="str">
        <f t="shared" ca="1" si="3866"/>
        <v>28.24</v>
      </c>
      <c r="W674" s="3">
        <f t="shared" si="3867"/>
        <v>0.1</v>
      </c>
      <c r="X674" s="3">
        <f t="shared" ca="1" si="3868"/>
        <v>0.1003</v>
      </c>
      <c r="Y674" s="3">
        <f t="shared" ca="1" si="3869"/>
        <v>0.49603174603174643</v>
      </c>
      <c r="AA674" s="3" t="str">
        <f t="shared" ca="1" si="3870"/>
        <v>308.3</v>
      </c>
      <c r="AB674" s="3" t="str">
        <f t="shared" ca="1" si="3871"/>
        <v>15.2</v>
      </c>
      <c r="AC674" s="3">
        <f t="shared" ca="1" si="3872"/>
        <v>410</v>
      </c>
      <c r="AD674" s="3">
        <f t="shared" ca="1" si="3873"/>
        <v>20</v>
      </c>
      <c r="AE674" s="3" t="str">
        <f t="shared" ca="1" si="3874"/>
        <v>404.9</v>
      </c>
      <c r="AF674" s="3" t="str">
        <f t="shared" ca="1" si="3874"/>
        <v>401.6</v>
      </c>
      <c r="AG674" s="3" t="str">
        <f t="shared" ca="1" si="3874"/>
        <v>419.9</v>
      </c>
      <c r="AH674" s="3" t="str">
        <f t="shared" ca="1" si="3875"/>
        <v>20.20</v>
      </c>
      <c r="AI674" s="3" t="str">
        <f t="shared" ca="1" si="3876"/>
        <v>20.46</v>
      </c>
      <c r="AJ674" s="3" t="str">
        <f t="shared" ca="1" si="3877"/>
        <v>21.74</v>
      </c>
      <c r="AK674" s="3">
        <f t="shared" si="3878"/>
        <v>0.5</v>
      </c>
      <c r="AL674" s="3">
        <f t="shared" ca="1" si="3879"/>
        <v>196.03763831791355</v>
      </c>
      <c r="AM674" s="3">
        <f t="shared" ca="1" si="3880"/>
        <v>2.3084475417782633</v>
      </c>
      <c r="AO674" s="3">
        <f t="shared" ca="1" si="3881"/>
        <v>7.74</v>
      </c>
      <c r="AP674" s="3">
        <f>0</f>
        <v>0</v>
      </c>
      <c r="AQ674" s="3">
        <f t="shared" ca="1" si="3882"/>
        <v>0</v>
      </c>
      <c r="AR674" s="3">
        <f t="shared" ca="1" si="3883"/>
        <v>2.3279541661370001E-3</v>
      </c>
      <c r="AS674" s="3">
        <f t="shared" ca="1" si="3884"/>
        <v>25.007833000000002</v>
      </c>
      <c r="AT674" s="3">
        <f t="shared" ca="1" si="3885"/>
        <v>9.3089000000000005E-2</v>
      </c>
      <c r="AU674" s="3">
        <f t="shared" ca="1" si="3886"/>
        <v>0</v>
      </c>
      <c r="AV674" s="3">
        <f>1</f>
        <v>1</v>
      </c>
      <c r="AW674" s="3">
        <f t="shared" ca="1" si="3887"/>
        <v>1.4434991795026395E-4</v>
      </c>
      <c r="AX674" s="3">
        <f t="shared" ca="1" si="3888"/>
        <v>-1.3437389512072121E-5</v>
      </c>
      <c r="AY674" s="3">
        <f t="shared" ca="1" si="3889"/>
        <v>3.5942400116433311E-3</v>
      </c>
      <c r="AZ674" s="3">
        <f t="shared" ca="1" si="3890"/>
        <v>2.4443929254874921</v>
      </c>
      <c r="BA674" s="3">
        <f t="shared" ca="1" si="3891"/>
        <v>1.4978009275728938</v>
      </c>
      <c r="BB674" s="3">
        <f t="shared" ca="1" si="3892"/>
        <v>1.509783334993477E-4</v>
      </c>
      <c r="BC674" s="3">
        <f t="shared" ca="1" si="3893"/>
        <v>2.1769758326376522E-3</v>
      </c>
      <c r="BD674" s="3">
        <f t="shared" ca="1" si="3894"/>
        <v>26.505633927572894</v>
      </c>
      <c r="BE674" s="3">
        <f t="shared" ca="1" si="3895"/>
        <v>8.2132569950459464E-2</v>
      </c>
      <c r="BF674" s="3">
        <f t="shared" ca="1" si="3896"/>
        <v>5.6960846102341346E-3</v>
      </c>
      <c r="BG674" s="3">
        <f>1</f>
        <v>1</v>
      </c>
      <c r="BH674" s="3">
        <f t="shared" ca="1" si="3897"/>
        <v>5.8404345281843984E-3</v>
      </c>
      <c r="BI674" s="3">
        <f t="shared" ca="1" si="3898"/>
        <v>-1.1855829733393137E-5</v>
      </c>
      <c r="BJ674" s="3">
        <f t="shared" ca="1" si="3899"/>
        <v>1.5945915472413735E-3</v>
      </c>
      <c r="BK674" s="3">
        <f t="shared" ca="1" si="3900"/>
        <v>2.7973505423849909</v>
      </c>
      <c r="BL674" s="3">
        <f t="shared" ca="1" si="3901"/>
        <v>3.6151918551457878</v>
      </c>
      <c r="BM674" s="3">
        <f t="shared" ca="1" si="3902"/>
        <v>3.6441133899869541E-4</v>
      </c>
      <c r="BN674" s="3">
        <f t="shared" ca="1" si="3903"/>
        <v>1.9635428271383049E-3</v>
      </c>
      <c r="BO674" s="3">
        <f t="shared" ca="1" si="3904"/>
        <v>28.62302485514579</v>
      </c>
      <c r="BP674" s="3">
        <f t="shared" ca="1" si="3905"/>
        <v>6.8600116063040867E-2</v>
      </c>
      <c r="BQ674" s="3">
        <f t="shared" ca="1" si="3906"/>
        <v>1.2731405602409008E-2</v>
      </c>
      <c r="BR674" s="3">
        <f>1</f>
        <v>1</v>
      </c>
      <c r="BS674" s="3">
        <f t="shared" ca="1" si="3907"/>
        <v>1.2875755520359272E-2</v>
      </c>
      <c r="BT674" s="3">
        <f t="shared" ca="1" si="3908"/>
        <v>-9.9024211250785324E-6</v>
      </c>
      <c r="BU674" s="3">
        <f t="shared" ca="1" si="3909"/>
        <v>7.2792234728178383E-4</v>
      </c>
      <c r="BV674" s="3">
        <f t="shared" ca="1" si="3910"/>
        <v>3.1379149475355357</v>
      </c>
      <c r="BW674" s="3">
        <f t="shared" ca="1" si="3911"/>
        <v>4.9169127827186818</v>
      </c>
      <c r="BX674" s="3">
        <f t="shared" ca="1" si="3912"/>
        <v>4.956248084980431E-4</v>
      </c>
      <c r="BY674" s="3">
        <f t="shared" ca="1" si="3913"/>
        <v>1.832329357638957E-3</v>
      </c>
      <c r="BZ674" s="3">
        <f t="shared" ca="1" si="3914"/>
        <v>29.924745782718684</v>
      </c>
      <c r="CA674" s="3">
        <f t="shared" ca="1" si="3915"/>
        <v>6.1231242228200096E-2</v>
      </c>
      <c r="CB674" s="3">
        <f t="shared" ca="1" si="3916"/>
        <v>1.6562373231062258E-2</v>
      </c>
      <c r="CC674" s="3">
        <f>1</f>
        <v>1</v>
      </c>
      <c r="CD674" s="3">
        <f t="shared" ca="1" si="3917"/>
        <v>1.6706723149012521E-2</v>
      </c>
      <c r="CE674" s="3">
        <f t="shared" ca="1" si="3918"/>
        <v>-8.838724791633421E-6</v>
      </c>
      <c r="CF674" s="3">
        <f t="shared" ca="1" si="3919"/>
        <v>5.1328234447859528E-4</v>
      </c>
      <c r="CG674" s="3">
        <f t="shared" ca="1" si="3920"/>
        <v>3.2896436740353479</v>
      </c>
      <c r="CH674" s="3">
        <f t="shared" ca="1" si="3921"/>
        <v>7.0099737102915753</v>
      </c>
      <c r="CI674" s="3">
        <f t="shared" ca="1" si="3922"/>
        <v>7.0660534999739079E-4</v>
      </c>
      <c r="CJ674" s="3">
        <f t="shared" ca="1" si="3923"/>
        <v>1.6213488161396093E-3</v>
      </c>
      <c r="CK674" s="3">
        <f t="shared" ca="1" si="3924"/>
        <v>32.01780671029158</v>
      </c>
      <c r="CL674" s="3">
        <f t="shared" ca="1" si="3925"/>
        <v>5.0638971957390651E-2</v>
      </c>
      <c r="CM674" s="3">
        <f t="shared" ca="1" si="3926"/>
        <v>2.2069136602360227E-2</v>
      </c>
      <c r="CN674" s="3">
        <f>1</f>
        <v>1</v>
      </c>
      <c r="CO674" s="3">
        <f t="shared" ca="1" si="3927"/>
        <v>2.221348652031049E-2</v>
      </c>
      <c r="CP674" s="3">
        <f t="shared" ca="1" si="3928"/>
        <v>-7.3097314471350576E-6</v>
      </c>
      <c r="CQ674" s="3">
        <f t="shared" ca="1" si="3929"/>
        <v>3.2433181151404408E-4</v>
      </c>
      <c r="CR674" s="3">
        <f t="shared" ca="1" si="3930"/>
        <v>3.4890104522291225</v>
      </c>
      <c r="CS674" s="3">
        <f t="shared" ca="1" si="3931"/>
        <v>8.660204637864469</v>
      </c>
      <c r="CT674" s="3">
        <f t="shared" ca="1" si="3932"/>
        <v>8.7294862749673851E-4</v>
      </c>
      <c r="CU674" s="3">
        <f t="shared" ca="1" si="3933"/>
        <v>1.4550055386402616E-3</v>
      </c>
      <c r="CV674" s="3">
        <f t="shared" ca="1" si="3934"/>
        <v>33.668037637864472</v>
      </c>
      <c r="CW674" s="3">
        <f t="shared" ca="1" si="3935"/>
        <v>4.3216226448668987E-2</v>
      </c>
      <c r="CX674" s="3">
        <f t="shared" ca="1" si="3936"/>
        <v>2.5928111310977751E-2</v>
      </c>
      <c r="CY674" s="3">
        <f>1</f>
        <v>1</v>
      </c>
      <c r="CZ674" s="3">
        <f t="shared" ca="1" si="3937"/>
        <v>2.6072461228928014E-2</v>
      </c>
      <c r="DA674" s="3">
        <f t="shared" ca="1" si="3938"/>
        <v>-6.2382587419853951E-6</v>
      </c>
      <c r="DB674" s="3">
        <f t="shared" ca="1" si="3939"/>
        <v>2.3710986092025273E-4</v>
      </c>
      <c r="DC674" s="3">
        <f t="shared" ca="1" si="3940"/>
        <v>3.6250503842158235</v>
      </c>
      <c r="DD674" s="3">
        <f t="shared" ca="1" si="3941"/>
        <v>10.313435565437363</v>
      </c>
      <c r="DE674" s="3">
        <f t="shared" ca="1" si="3942"/>
        <v>1.0395943049960861E-3</v>
      </c>
      <c r="DF674" s="3">
        <f t="shared" ca="1" si="3943"/>
        <v>1.288359861140914E-3</v>
      </c>
      <c r="DG674" s="3">
        <f t="shared" ca="1" si="3944"/>
        <v>35.321268565437364</v>
      </c>
      <c r="DH674" s="3">
        <f t="shared" ca="1" si="3945"/>
        <v>3.6475469694811649E-2</v>
      </c>
      <c r="DI674" s="3">
        <f t="shared" ca="1" si="3946"/>
        <v>2.9432530235149933E-2</v>
      </c>
      <c r="DJ674" s="3">
        <f>1</f>
        <v>1</v>
      </c>
      <c r="DK674" s="3">
        <f t="shared" ca="1" si="3947"/>
        <v>2.9576880153100196E-2</v>
      </c>
      <c r="DL674" s="3">
        <f t="shared" ca="1" si="3948"/>
        <v>-5.2652310576434006E-6</v>
      </c>
      <c r="DM674" s="3">
        <f t="shared" ca="1" si="3949"/>
        <v>1.7695971615027881E-4</v>
      </c>
      <c r="DN674" s="3">
        <f t="shared" ca="1" si="3950"/>
        <v>3.7521255869987371</v>
      </c>
      <c r="DO674" s="3">
        <f t="shared" ca="1" si="3951"/>
        <v>11.815526493010257</v>
      </c>
      <c r="DP674" s="3">
        <f t="shared" ca="1" si="3952"/>
        <v>1.1910050704954339E-3</v>
      </c>
      <c r="DQ674" s="3">
        <f t="shared" ca="1" si="3953"/>
        <v>1.1369490956415662E-3</v>
      </c>
      <c r="DR674" s="3">
        <f t="shared" ca="1" si="3954"/>
        <v>36.823359493010258</v>
      </c>
      <c r="DS674" s="3">
        <f t="shared" ca="1" si="3955"/>
        <v>3.0875756891692075E-2</v>
      </c>
      <c r="DT674" s="3">
        <f t="shared" ca="1" si="3956"/>
        <v>3.2343737423564202E-2</v>
      </c>
      <c r="DU674" s="3">
        <f>1</f>
        <v>1</v>
      </c>
      <c r="DV674" s="3">
        <f t="shared" ca="1" si="3957"/>
        <v>3.2488087341514468E-2</v>
      </c>
      <c r="DW674" s="3">
        <f t="shared" ca="1" si="3958"/>
        <v>-4.4569129739680477E-6</v>
      </c>
      <c r="DX674" s="3">
        <f t="shared" ca="1" si="3959"/>
        <v>1.3661161990303344E-4</v>
      </c>
      <c r="DY674" s="3">
        <f t="shared" ca="1" si="3960"/>
        <v>3.8645123588891797</v>
      </c>
      <c r="DZ674" s="3">
        <f t="shared" ca="1" si="3961"/>
        <v>13.715987420583151</v>
      </c>
      <c r="EA674" s="3">
        <f t="shared" ca="1" si="3962"/>
        <v>1.3825715319947815E-3</v>
      </c>
      <c r="EB674" s="3">
        <f t="shared" ca="1" si="3963"/>
        <v>9.4538263414221859E-4</v>
      </c>
      <c r="EC674" s="3">
        <f t="shared" ca="1" si="3964"/>
        <v>38.723820420583152</v>
      </c>
      <c r="ED674" s="3">
        <f t="shared" ca="1" si="3965"/>
        <v>2.4413464990652434E-2</v>
      </c>
      <c r="EE674" s="3">
        <f t="shared" ca="1" si="3966"/>
        <v>3.5703386622976209E-2</v>
      </c>
      <c r="EF674" s="3">
        <f>1</f>
        <v>1</v>
      </c>
      <c r="EG674" s="3">
        <f t="shared" ca="1" si="3967"/>
        <v>3.5847736540926475E-2</v>
      </c>
      <c r="EH674" s="3">
        <f t="shared" ca="1" si="3968"/>
        <v>-3.5240816682823202E-6</v>
      </c>
      <c r="EI674" s="3">
        <f t="shared" ca="1" si="3969"/>
        <v>9.8038827432953696E-5</v>
      </c>
      <c r="EJ674" s="3">
        <f t="shared" ca="1" si="3970"/>
        <v>4.0086018916513257</v>
      </c>
      <c r="EK674" s="3">
        <f t="shared" ca="1" si="3971"/>
        <v>15.189998348156044</v>
      </c>
      <c r="EL674" s="3">
        <f t="shared" ca="1" si="3972"/>
        <v>1.5311518334941291E-3</v>
      </c>
      <c r="EM674" s="3">
        <f t="shared" ca="1" si="3973"/>
        <v>7.9680233264287103E-4</v>
      </c>
      <c r="EN674" s="3">
        <f t="shared" ca="1" si="3974"/>
        <v>40.197831348156043</v>
      </c>
      <c r="EO674" s="3">
        <f t="shared" ca="1" si="3975"/>
        <v>1.982202287834172E-2</v>
      </c>
      <c r="EP674" s="3">
        <f t="shared" ca="1" si="3976"/>
        <v>3.8090408913673053E-2</v>
      </c>
      <c r="EQ674" s="3">
        <f>1</f>
        <v>1</v>
      </c>
      <c r="ER674" s="3">
        <f t="shared" ca="1" si="3977"/>
        <v>3.8234758831623319E-2</v>
      </c>
      <c r="ES674" s="3">
        <f t="shared" ca="1" si="3978"/>
        <v>-2.861307376096882E-6</v>
      </c>
      <c r="ET674" s="3">
        <f t="shared" ca="1" si="3979"/>
        <v>7.468933938501246E-5</v>
      </c>
      <c r="EU674" s="3">
        <f t="shared" ca="1" si="3980"/>
        <v>4.1267413818079266</v>
      </c>
      <c r="EV674" s="3">
        <f t="shared" ca="1" si="3981"/>
        <v>17.12027927572894</v>
      </c>
      <c r="EW674" s="3">
        <f t="shared" ca="1" si="3982"/>
        <v>1.7257241509934771E-3</v>
      </c>
      <c r="EX674" s="3">
        <f t="shared" ca="1" si="3983"/>
        <v>6.0223001514352298E-4</v>
      </c>
      <c r="EY674" s="3">
        <f t="shared" ca="1" si="3984"/>
        <v>42.128112275728938</v>
      </c>
      <c r="EZ674" s="3">
        <f t="shared" ca="1" si="3985"/>
        <v>1.4295205329921293E-2</v>
      </c>
      <c r="FA674" s="3">
        <f t="shared" ca="1" si="3986"/>
        <v>4.0963718946118319E-2</v>
      </c>
      <c r="FB674" s="3">
        <f>1</f>
        <v>1</v>
      </c>
      <c r="FC674" s="3">
        <f t="shared" ca="1" si="3987"/>
        <v>4.1108068864068585E-2</v>
      </c>
      <c r="FD674" s="3">
        <f t="shared" ca="1" si="3988"/>
        <v>-2.0635117164563144E-6</v>
      </c>
      <c r="FE674" s="3">
        <f t="shared" ca="1" si="3989"/>
        <v>5.0136096033746164E-5</v>
      </c>
      <c r="FF674" s="3">
        <f t="shared" ca="1" si="3990"/>
        <v>4.2998494864330636</v>
      </c>
      <c r="FG674" s="3">
        <f t="shared" ca="1" si="3991"/>
        <v>18.728510203301834</v>
      </c>
      <c r="FH674" s="3">
        <f t="shared" ca="1" si="3992"/>
        <v>1.8878338284928249E-3</v>
      </c>
      <c r="FI674" s="3">
        <f t="shared" ca="1" si="3993"/>
        <v>4.4012033764417521E-4</v>
      </c>
      <c r="FJ674" s="3">
        <f t="shared" ca="1" si="3994"/>
        <v>43.736343203301836</v>
      </c>
      <c r="FK674" s="3">
        <f t="shared" ca="1" si="3995"/>
        <v>1.0063034662005046E-2</v>
      </c>
      <c r="FL674" s="3">
        <f t="shared" ca="1" si="3996"/>
        <v>4.3163961370010114E-2</v>
      </c>
      <c r="FM674" s="3">
        <f>1</f>
        <v>1</v>
      </c>
      <c r="FN674" s="3">
        <f t="shared" ca="1" si="3997"/>
        <v>4.330831128796038E-2</v>
      </c>
      <c r="FO674" s="3">
        <f t="shared" ca="1" si="3998"/>
        <v>-1.4525982277910905E-6</v>
      </c>
      <c r="FP674" s="3">
        <f t="shared" ca="1" si="3999"/>
        <v>3.3514928986150272E-5</v>
      </c>
      <c r="FQ674" s="3">
        <f t="shared" ca="1" si="4000"/>
        <v>4.474761696483764</v>
      </c>
      <c r="FR674" s="3">
        <f t="shared" ca="1" si="4001"/>
        <v>20.589131130874726</v>
      </c>
      <c r="FS674" s="3">
        <f t="shared" ca="1" si="4002"/>
        <v>2.0753844179921726E-3</v>
      </c>
      <c r="FT674" s="3">
        <f t="shared" ca="1" si="4003"/>
        <v>2.5256974814482757E-4</v>
      </c>
      <c r="FU674" s="3">
        <f t="shared" ca="1" si="4004"/>
        <v>45.596964130874724</v>
      </c>
      <c r="FV674" s="3">
        <f t="shared" ca="1" si="4005"/>
        <v>5.5391790431461412E-3</v>
      </c>
      <c r="FW674" s="3">
        <f t="shared" ca="1" si="4006"/>
        <v>4.5515846450550936E-2</v>
      </c>
      <c r="FX674" s="3">
        <f>1</f>
        <v>1</v>
      </c>
      <c r="FY674" s="3">
        <f t="shared" ca="1" si="4007"/>
        <v>4.5660196368501202E-2</v>
      </c>
      <c r="FZ674" s="3">
        <f t="shared" ca="1" si="4008"/>
        <v>-7.9958004038996704E-7</v>
      </c>
      <c r="GA674" s="3">
        <f t="shared" ca="1" si="4009"/>
        <v>1.7504822255629687E-5</v>
      </c>
      <c r="GB674" s="3">
        <f t="shared" ca="1" si="4010"/>
        <v>4.7568422947127802</v>
      </c>
      <c r="GC674" s="3">
        <f t="shared" ca="1" si="4011"/>
        <v>22.197632058447621</v>
      </c>
      <c r="GD674" s="3">
        <f t="shared" ca="1" si="4012"/>
        <v>2.2375213114915202E-3</v>
      </c>
      <c r="GE674" s="3">
        <f t="shared" ca="1" si="4013"/>
        <v>9.043285464547992E-5</v>
      </c>
      <c r="GF674" s="3">
        <f t="shared" ca="1" si="4014"/>
        <v>47.205465058447622</v>
      </c>
      <c r="GG674" s="3">
        <f t="shared" ca="1" si="4015"/>
        <v>1.9157284973998273E-3</v>
      </c>
      <c r="GH674" s="3">
        <f t="shared" ca="1" si="4016"/>
        <v>4.7399624359618635E-2</v>
      </c>
      <c r="GI674" s="3">
        <f>1</f>
        <v>1</v>
      </c>
      <c r="GJ674" s="3">
        <f t="shared" ca="1" si="4017"/>
        <v>4.7543974277568901E-2</v>
      </c>
      <c r="GK674" s="3">
        <f t="shared" ca="1" si="4018"/>
        <v>-2.765352514146475E-7</v>
      </c>
      <c r="GL674" s="3">
        <f t="shared" ca="1" si="4019"/>
        <v>5.8156986929396026E-6</v>
      </c>
      <c r="GM674" s="3">
        <f t="shared" ca="1" si="4020"/>
        <v>5.2353981020430016</v>
      </c>
      <c r="GN674" s="3">
        <f t="shared" ca="1" si="4021"/>
        <v>22.401939892389784</v>
      </c>
      <c r="GO674" s="3">
        <f t="shared" ca="1" si="4022"/>
        <v>2.2581155411528901E-3</v>
      </c>
      <c r="GP674" s="3">
        <f t="shared" ca="1" si="4023"/>
        <v>6.9838624984110056E-5</v>
      </c>
      <c r="GQ674" s="3">
        <f t="shared" ca="1" si="4024"/>
        <v>47.409772892389782</v>
      </c>
      <c r="GR674" s="3">
        <f t="shared" ca="1" si="4025"/>
        <v>1.4730849933120129E-3</v>
      </c>
      <c r="GS674" s="3">
        <f t="shared" ca="1" si="4026"/>
        <v>4.762974811708838E-2</v>
      </c>
      <c r="GT674" s="3">
        <f>1</f>
        <v>1</v>
      </c>
      <c r="GU674" s="3">
        <f t="shared" ca="1" si="4027"/>
        <v>4.7774098035038647E-2</v>
      </c>
      <c r="GV674" s="3">
        <f t="shared" ca="1" si="4028"/>
        <v>-2.1263969791835417E-7</v>
      </c>
      <c r="GW674" s="3">
        <f t="shared" ca="1" si="4029"/>
        <v>4.4505265295868845E-6</v>
      </c>
      <c r="GX674" s="3">
        <f t="shared" ca="1" si="4030"/>
        <v>5.3515886057905258</v>
      </c>
      <c r="GY674" s="3">
        <f t="shared" ca="1" si="4031"/>
        <v>22.632887726331944</v>
      </c>
      <c r="GZ674" s="3">
        <f t="shared" ca="1" si="4032"/>
        <v>2.2813950828142601E-3</v>
      </c>
      <c r="HA674" s="3">
        <f t="shared" ca="1" si="4033"/>
        <v>4.6559083322740037E-5</v>
      </c>
      <c r="HB674" s="3">
        <f t="shared" ca="1" si="4034"/>
        <v>47.640720726331949</v>
      </c>
      <c r="HC674" s="3">
        <f t="shared" ca="1" si="4035"/>
        <v>9.7729594793904799E-4</v>
      </c>
      <c r="HD674" s="3">
        <f t="shared" ca="1" si="4036"/>
        <v>4.7887501449013319E-2</v>
      </c>
      <c r="HE674" s="3">
        <f>1</f>
        <v>1</v>
      </c>
      <c r="HF674" s="3">
        <f t="shared" ca="1" si="4037"/>
        <v>4.8031851366963585E-2</v>
      </c>
      <c r="HG674" s="3">
        <f t="shared" ca="1" si="4038"/>
        <v>-1.4107258989812701E-7</v>
      </c>
      <c r="HH674" s="3">
        <f t="shared" ca="1" si="4039"/>
        <v>2.936883767692966E-6</v>
      </c>
      <c r="HI674" s="3">
        <f t="shared" ca="1" si="4040"/>
        <v>5.5321132411000971</v>
      </c>
      <c r="HJ674" s="3">
        <f t="shared" ca="1" si="4041"/>
        <v>22.863835560274108</v>
      </c>
      <c r="HK674" s="3">
        <f t="shared" ca="1" si="4042"/>
        <v>2.3046746244756301E-3</v>
      </c>
      <c r="HL674" s="3">
        <f t="shared" ca="1" si="4043"/>
        <v>2.3279541661370019E-5</v>
      </c>
      <c r="HM674" s="3">
        <f t="shared" ca="1" si="4044"/>
        <v>47.871668560274109</v>
      </c>
      <c r="HN674" s="3">
        <f t="shared" ca="1" si="4045"/>
        <v>4.8629058400292204E-4</v>
      </c>
      <c r="HO674" s="3">
        <f t="shared" ca="1" si="4046"/>
        <v>4.8142767816289241E-2</v>
      </c>
      <c r="HP674" s="3">
        <f>1</f>
        <v>1</v>
      </c>
      <c r="HQ674" s="3">
        <f t="shared" ca="1" si="4047"/>
        <v>4.8287117734239507E-2</v>
      </c>
      <c r="HR674" s="3">
        <f t="shared" ca="1" si="4048"/>
        <v>-7.0196005900807728E-8</v>
      </c>
      <c r="HS674" s="3">
        <f t="shared" ca="1" si="4049"/>
        <v>1.4536774199103153E-6</v>
      </c>
      <c r="HT674" s="3">
        <f t="shared" ca="1" si="4050"/>
        <v>5.8375319554410261</v>
      </c>
      <c r="HU674" s="3">
        <f t="shared" ca="1" si="4051"/>
        <v>23.097092872555692</v>
      </c>
      <c r="HV674" s="3">
        <f t="shared" ca="1" si="4052"/>
        <v>2.3281869615536135E-3</v>
      </c>
      <c r="HW674" s="3">
        <f t="shared" ca="1" si="4053"/>
        <v>-2.3279541661340095E-7</v>
      </c>
      <c r="HX674" s="3">
        <f t="shared" ca="1" si="4054"/>
        <v>48.104925872555697</v>
      </c>
      <c r="HY674" s="3">
        <f t="shared" ca="1" si="4055"/>
        <v>-4.8393259607164862E-6</v>
      </c>
      <c r="HZ674" s="3">
        <f t="shared" ca="1" si="4056"/>
        <v>4.839809893318775E-2</v>
      </c>
      <c r="IA674" s="3">
        <f>1</f>
        <v>1</v>
      </c>
      <c r="IB674" s="3">
        <f t="shared" ca="1" si="4057"/>
        <v>4.8393952368209832E-6</v>
      </c>
      <c r="IC674" s="3">
        <f t="shared" ca="1" si="4058"/>
        <v>-3.352496509481982E-12</v>
      </c>
      <c r="ID674" s="3">
        <f t="shared" ca="1" si="4059"/>
        <v>6.14677617782848E-7</v>
      </c>
      <c r="IE674" s="3">
        <f t="shared" ca="1" si="4060"/>
        <v>8.7367154185564733</v>
      </c>
      <c r="IF674" s="3">
        <f t="shared" ca="1" si="4061"/>
        <v>23.325731228158435</v>
      </c>
      <c r="IG674" s="3">
        <f t="shared" ca="1" si="4062"/>
        <v>2.3512337077983701E-3</v>
      </c>
      <c r="IH674" s="3">
        <f t="shared" ca="1" si="4063"/>
        <v>-2.3279541661370019E-5</v>
      </c>
      <c r="II674" s="3">
        <f t="shared" ca="1" si="4064"/>
        <v>48.333564228158437</v>
      </c>
      <c r="IJ674" s="3">
        <f t="shared" ca="1" si="4065"/>
        <v>-4.8164338867042817E-4</v>
      </c>
      <c r="IK674" s="3">
        <f t="shared" ca="1" si="4066"/>
        <v>4.8645982255713212E-2</v>
      </c>
      <c r="IL674" s="3">
        <f>1</f>
        <v>1</v>
      </c>
      <c r="IM674" s="3">
        <f t="shared" ca="1" si="4067"/>
        <v>4.8164345794653266E-4</v>
      </c>
      <c r="IN674" s="3">
        <f t="shared" ca="1" si="4068"/>
        <v>-3.336637772363536E-12</v>
      </c>
      <c r="IO674" s="3">
        <f t="shared" ca="1" si="4069"/>
        <v>6.9275098144082423E-9</v>
      </c>
      <c r="IP674" s="3">
        <f t="shared" ca="1" si="4070"/>
        <v>10.682731849715694</v>
      </c>
      <c r="IQ674" s="3">
        <f t="shared" ca="1" si="4071"/>
        <v>23.556679062100599</v>
      </c>
      <c r="IR674" s="3">
        <f t="shared" ca="1" si="4072"/>
        <v>2.3745132494597402E-3</v>
      </c>
      <c r="IS674" s="3">
        <f t="shared" ca="1" si="4073"/>
        <v>-4.6559083322740037E-5</v>
      </c>
      <c r="IT674" s="3">
        <f t="shared" ca="1" si="4074"/>
        <v>48.564512062100604</v>
      </c>
      <c r="IU674" s="3">
        <f t="shared" ca="1" si="4075"/>
        <v>-9.5870588101871221E-4</v>
      </c>
      <c r="IV674" s="3">
        <f t="shared" ca="1" si="4076"/>
        <v>4.8893999931954285E-2</v>
      </c>
      <c r="IW674" s="3">
        <f>1</f>
        <v>1</v>
      </c>
      <c r="IX674" s="3">
        <f t="shared" ca="1" si="4077"/>
        <v>9.587059502948167E-4</v>
      </c>
      <c r="IY674" s="3">
        <f t="shared" ca="1" si="4078"/>
        <v>-3.3207704397484858E-12</v>
      </c>
      <c r="IZ674" s="3">
        <f t="shared" ca="1" si="4079"/>
        <v>3.4637924598880654E-9</v>
      </c>
      <c r="JA674" s="3">
        <f t="shared" ca="1" si="4080"/>
        <v>10.98168696058308</v>
      </c>
      <c r="JB674" s="3">
        <f t="shared" ca="1" si="4081"/>
        <v>23.787626896042759</v>
      </c>
      <c r="JC674" s="3">
        <f t="shared" ca="1" si="4082"/>
        <v>2.3977927911211102E-3</v>
      </c>
      <c r="JD674" s="3">
        <f t="shared" ca="1" si="4083"/>
        <v>-6.9838624984110056E-5</v>
      </c>
      <c r="JE674" s="3">
        <f t="shared" ca="1" si="4084"/>
        <v>48.795459896042757</v>
      </c>
      <c r="JF674" s="3">
        <f t="shared" ca="1" si="4085"/>
        <v>-1.4312525208881957E-3</v>
      </c>
      <c r="JG674" s="3">
        <f t="shared" ca="1" si="4086"/>
        <v>4.9139669883828015E-2</v>
      </c>
      <c r="JH674" s="3">
        <f>1</f>
        <v>1</v>
      </c>
      <c r="JI674" s="3">
        <f t="shared" ca="1" si="4087"/>
        <v>1.4312525901643003E-3</v>
      </c>
      <c r="JJ674" s="3">
        <f t="shared" ca="1" si="4088"/>
        <v>-3.3050533066030466E-12</v>
      </c>
      <c r="JK674" s="3">
        <f t="shared" ca="1" si="4089"/>
        <v>2.3091996457363928E-9</v>
      </c>
      <c r="JL674" s="3">
        <f t="shared" ca="1" si="4090"/>
        <v>11.155716965309786</v>
      </c>
      <c r="JM674" s="3">
        <f t="shared" ca="1" si="4091"/>
        <v>23.905582986020512</v>
      </c>
      <c r="JN674" s="3">
        <f t="shared" ca="1" si="4092"/>
        <v>2.4096827649908678E-3</v>
      </c>
      <c r="JO674" s="3">
        <f t="shared" ca="1" si="4093"/>
        <v>-8.1728598853867632E-5</v>
      </c>
      <c r="JP674" s="3">
        <f t="shared" ca="1" si="4094"/>
        <v>48.91341598602051</v>
      </c>
      <c r="JQ674" s="3">
        <f t="shared" ca="1" si="4095"/>
        <v>-1.6708830738222356E-3</v>
      </c>
      <c r="JR674" s="3">
        <f t="shared" ca="1" si="4096"/>
        <v>4.9264250235141152E-2</v>
      </c>
      <c r="JS674" s="3">
        <f>1</f>
        <v>1</v>
      </c>
      <c r="JT674" s="3">
        <f t="shared" ca="1" si="4097"/>
        <v>1.6708831430983402E-3</v>
      </c>
      <c r="JU674" s="3">
        <f t="shared" ca="1" si="4098"/>
        <v>-3.2970830768131998E-12</v>
      </c>
      <c r="JV674" s="3">
        <f t="shared" ca="1" si="4099"/>
        <v>1.9732553989230961E-9</v>
      </c>
      <c r="JW674" s="3">
        <f t="shared" ca="1" si="4100"/>
        <v>11.222946572492356</v>
      </c>
      <c r="JX674" s="3">
        <f t="shared" ca="1" si="4101"/>
        <v>25.374403913593408</v>
      </c>
      <c r="JY674" s="3">
        <f t="shared" ca="1" si="4102"/>
        <v>2.5577399144902156E-3</v>
      </c>
      <c r="JZ674" s="3">
        <f t="shared" ca="1" si="4103"/>
        <v>-2.2978574835321548E-4</v>
      </c>
      <c r="KA674" s="3">
        <f t="shared" ca="1" si="4104"/>
        <v>50.38223691359341</v>
      </c>
      <c r="KB674" s="3">
        <f t="shared" ca="1" si="4105"/>
        <v>-4.5608484741815423E-3</v>
      </c>
      <c r="KC674" s="3">
        <f t="shared" ca="1" si="4106"/>
        <v>5.0766700154199054E-2</v>
      </c>
      <c r="KD674" s="3">
        <f>1</f>
        <v>1</v>
      </c>
      <c r="KE674" s="3">
        <f t="shared" ca="1" si="4107"/>
        <v>4.5608485434576471E-3</v>
      </c>
      <c r="KF674" s="3">
        <f t="shared" ca="1" si="4108"/>
        <v>-3.2009614093398951E-12</v>
      </c>
      <c r="KG674" s="3">
        <f t="shared" ca="1" si="4109"/>
        <v>7.0183451281527476E-10</v>
      </c>
      <c r="KH674" s="3">
        <f t="shared" ca="1" si="4110"/>
        <v>11.659045710673956</v>
      </c>
      <c r="KI674" s="3">
        <f t="shared" ca="1" si="4111"/>
        <v>27.384874841166301</v>
      </c>
      <c r="KJ674" s="3">
        <f t="shared" ca="1" si="4112"/>
        <v>2.7603953839895634E-3</v>
      </c>
      <c r="KK674" s="3">
        <f t="shared" ca="1" si="4113"/>
        <v>-4.3244121785256323E-4</v>
      </c>
      <c r="KL674" s="3">
        <f t="shared" ca="1" si="4114"/>
        <v>52.392707841166299</v>
      </c>
      <c r="KM674" s="3">
        <f t="shared" ca="1" si="4115"/>
        <v>-8.2538436296049397E-3</v>
      </c>
      <c r="KN674" s="3">
        <f t="shared" ca="1" si="4116"/>
        <v>5.2686633268850626E-2</v>
      </c>
      <c r="KO674" s="3">
        <f>1</f>
        <v>1</v>
      </c>
      <c r="KP674" s="3">
        <f t="shared" ca="1" si="4117"/>
        <v>8.2538436988810436E-3</v>
      </c>
      <c r="KQ674" s="3">
        <f t="shared" ca="1" si="4118"/>
        <v>-3.0781305781244085E-12</v>
      </c>
      <c r="KR674" s="3">
        <f t="shared" ca="1" si="4119"/>
        <v>3.7293296922813468E-10</v>
      </c>
      <c r="KS674" s="3">
        <f t="shared" ca="1" si="4120"/>
        <v>11.916656256463229</v>
      </c>
      <c r="KT674" s="3">
        <f t="shared" ca="1" si="4121"/>
        <v>29.274625768739195</v>
      </c>
      <c r="KU674" s="3">
        <f t="shared" ca="1" si="4122"/>
        <v>2.9508822774889109E-3</v>
      </c>
      <c r="KV674" s="3">
        <f t="shared" ca="1" si="4123"/>
        <v>-6.2292811135191079E-4</v>
      </c>
      <c r="KW674" s="3">
        <f t="shared" ca="1" si="4124"/>
        <v>54.282458768739197</v>
      </c>
      <c r="KX674" s="3">
        <f t="shared" ca="1" si="4125"/>
        <v>-1.1475679721985065E-2</v>
      </c>
      <c r="KY674" s="3">
        <f t="shared" ca="1" si="4126"/>
        <v>5.4361617812130107E-2</v>
      </c>
      <c r="KZ674" s="3">
        <f>1</f>
        <v>1</v>
      </c>
      <c r="LA674" s="3">
        <f t="shared" ca="1" si="4127"/>
        <v>1.1475679791261168E-2</v>
      </c>
      <c r="LB674" s="3">
        <f t="shared" ca="1" si="4128"/>
        <v>-2.9709707285681646E-12</v>
      </c>
      <c r="LC674" s="3">
        <f t="shared" ca="1" si="4129"/>
        <v>2.5889278134488825E-10</v>
      </c>
      <c r="LD674" s="3">
        <f t="shared" ca="1" si="4130"/>
        <v>12.059778428692406</v>
      </c>
      <c r="LE674" s="3">
        <f t="shared" ca="1" si="4131"/>
        <v>30.696526696312088</v>
      </c>
      <c r="LF674" s="3">
        <f t="shared" ca="1" si="4132"/>
        <v>3.0942098909882585E-3</v>
      </c>
      <c r="LG674" s="3">
        <f t="shared" ca="1" si="4133"/>
        <v>-7.6625572485125842E-4</v>
      </c>
      <c r="LH674" s="3">
        <f t="shared" ca="1" si="4134"/>
        <v>55.704359696312089</v>
      </c>
      <c r="LI674" s="3">
        <f t="shared" ca="1" si="4135"/>
        <v>-1.3755758598226711E-2</v>
      </c>
      <c r="LJ674" s="3">
        <f t="shared" ca="1" si="4136"/>
        <v>5.5546996821383643E-2</v>
      </c>
      <c r="LK674" s="3">
        <f>1</f>
        <v>1</v>
      </c>
      <c r="LL674" s="3">
        <f t="shared" ca="1" si="4137"/>
        <v>1.3755758667502815E-2</v>
      </c>
      <c r="LM674" s="3">
        <f t="shared" ca="1" si="4138"/>
        <v>-2.8951341861902677E-12</v>
      </c>
      <c r="LN674" s="3">
        <f t="shared" ca="1" si="4139"/>
        <v>2.1046706391580905E-10</v>
      </c>
      <c r="LO674" s="3">
        <f t="shared" ca="1" si="4140"/>
        <v>12.138484552365759</v>
      </c>
      <c r="LQ674" s="3" t="str">
        <f t="shared" ca="1" si="4141"/>
        <v>21.83</v>
      </c>
      <c r="LR674" s="3" t="str">
        <f t="shared" ca="1" si="4142"/>
        <v>630.9</v>
      </c>
      <c r="LS674" s="3" t="str">
        <f t="shared" ca="1" si="4143"/>
        <v>620.3</v>
      </c>
      <c r="LT674" s="3" t="str">
        <f t="shared" ca="1" si="4144"/>
        <v>578.5</v>
      </c>
      <c r="LU674" s="3" t="str">
        <f t="shared" ca="1" si="4145"/>
        <v>30.79</v>
      </c>
      <c r="LV674" s="3" t="str">
        <f t="shared" ca="1" si="4146"/>
        <v>30.26</v>
      </c>
      <c r="LW674" s="3" t="str">
        <f t="shared" ca="1" si="4147"/>
        <v>28.24</v>
      </c>
      <c r="LX674" s="3" t="str">
        <f t="shared" ca="1" si="4148"/>
        <v>308</v>
      </c>
      <c r="LY674" s="3" t="str">
        <f t="shared" ca="1" si="4149"/>
        <v>15.2</v>
      </c>
      <c r="LZ674" s="3">
        <f t="shared" ca="1" si="4150"/>
        <v>20</v>
      </c>
      <c r="MA674" s="3">
        <f t="shared" ca="1" si="4151"/>
        <v>410</v>
      </c>
      <c r="MB674" s="3" t="str">
        <f t="shared" ca="1" si="4152"/>
        <v>404.9</v>
      </c>
      <c r="MC674" s="3" t="str">
        <f t="shared" ca="1" si="4153"/>
        <v>401.6</v>
      </c>
      <c r="MD674" s="3" t="str">
        <f t="shared" ca="1" si="4154"/>
        <v>419.9</v>
      </c>
      <c r="ME674" s="3" t="str">
        <f t="shared" ca="1" si="4155"/>
        <v>20.20</v>
      </c>
      <c r="MF674" s="3" t="str">
        <f t="shared" ca="1" si="4156"/>
        <v>20.46</v>
      </c>
      <c r="MG674" s="3" t="str">
        <f t="shared" ca="1" si="4157"/>
        <v>21.74</v>
      </c>
      <c r="MJ674" s="3">
        <f t="shared" ca="1" si="4158"/>
        <v>7.74</v>
      </c>
      <c r="MK674" s="3" t="str">
        <f t="shared" ca="1" si="4159"/>
        <v>7.74</v>
      </c>
      <c r="ML674" s="3" t="str">
        <f t="shared" ca="1" si="4160"/>
        <v>2.44</v>
      </c>
      <c r="MM674" s="3" t="str">
        <f t="shared" ca="1" si="4161"/>
        <v>9.24</v>
      </c>
      <c r="MN674" s="3" t="str">
        <f t="shared" ca="1" si="4162"/>
        <v>2.80</v>
      </c>
      <c r="MO674" s="3" t="str">
        <f t="shared" ca="1" si="4163"/>
        <v>11.36</v>
      </c>
      <c r="MP674" s="3" t="str">
        <f t="shared" ca="1" si="4164"/>
        <v>3.14</v>
      </c>
      <c r="MQ674" s="3" t="str">
        <f t="shared" ca="1" si="4165"/>
        <v>12.66</v>
      </c>
      <c r="MR674" s="3" t="str">
        <f t="shared" ca="1" si="4166"/>
        <v>3.29</v>
      </c>
      <c r="MS674" s="3" t="str">
        <f t="shared" ca="1" si="4167"/>
        <v>14.75</v>
      </c>
      <c r="MT674" s="3" t="str">
        <f t="shared" ca="1" si="4168"/>
        <v>3.49</v>
      </c>
      <c r="MU674" s="3" t="str">
        <f t="shared" ca="1" si="4169"/>
        <v>16.40</v>
      </c>
      <c r="MV674" s="3" t="str">
        <f t="shared" ca="1" si="4170"/>
        <v>3.63</v>
      </c>
      <c r="MW674" s="3" t="str">
        <f t="shared" ca="1" si="4171"/>
        <v>18.05</v>
      </c>
      <c r="MX674" s="3" t="str">
        <f t="shared" ca="1" si="4172"/>
        <v>3.75</v>
      </c>
      <c r="MY674" s="3" t="str">
        <f t="shared" ca="1" si="4173"/>
        <v>19.56</v>
      </c>
      <c r="MZ674" s="3" t="str">
        <f t="shared" ca="1" si="4174"/>
        <v>3.86</v>
      </c>
      <c r="NA674" s="3" t="str">
        <f t="shared" ca="1" si="4175"/>
        <v>21.46</v>
      </c>
      <c r="NB674" s="3" t="str">
        <f t="shared" ca="1" si="4176"/>
        <v>4.01</v>
      </c>
      <c r="NC674" s="3" t="str">
        <f t="shared" ca="1" si="4177"/>
        <v>22.93</v>
      </c>
      <c r="ND674" s="3" t="str">
        <f t="shared" ca="1" si="4178"/>
        <v>4.13</v>
      </c>
      <c r="NE674" s="3" t="str">
        <f t="shared" ca="1" si="4179"/>
        <v>24.86</v>
      </c>
      <c r="NF674" s="3" t="str">
        <f t="shared" ca="1" si="4180"/>
        <v>4.30</v>
      </c>
      <c r="NG674" s="3" t="str">
        <f t="shared" ca="1" si="4181"/>
        <v>26.47</v>
      </c>
      <c r="NH674" s="3" t="str">
        <f t="shared" ca="1" si="4182"/>
        <v>4.47</v>
      </c>
      <c r="NI674" s="3" t="str">
        <f t="shared" ca="1" si="4183"/>
        <v>28.33</v>
      </c>
      <c r="NJ674" s="3" t="str">
        <f t="shared" ca="1" si="4184"/>
        <v>4.76</v>
      </c>
      <c r="NK674" s="3" t="str">
        <f t="shared" ca="1" si="4185"/>
        <v>29.94</v>
      </c>
      <c r="NL674" s="3" t="str">
        <f t="shared" ca="1" si="4186"/>
        <v>5.24</v>
      </c>
      <c r="NM674" s="3" t="str">
        <f t="shared" ca="1" si="4187"/>
        <v>30.14</v>
      </c>
      <c r="NN674" s="3" t="str">
        <f t="shared" ca="1" si="4188"/>
        <v>5.35</v>
      </c>
      <c r="NO674" s="3" t="str">
        <f t="shared" ca="1" si="4189"/>
        <v>30.37</v>
      </c>
      <c r="NP674" s="3" t="str">
        <f t="shared" ca="1" si="4190"/>
        <v>5.53</v>
      </c>
      <c r="NQ674" s="3" t="str">
        <f t="shared" ca="1" si="4191"/>
        <v>30.60</v>
      </c>
      <c r="NR674" s="3" t="str">
        <f t="shared" ca="1" si="4192"/>
        <v>5.84</v>
      </c>
      <c r="NS674" s="3" t="str">
        <f t="shared" ca="1" si="4193"/>
        <v>30.84</v>
      </c>
      <c r="NT674" s="3" t="str">
        <f t="shared" ca="1" si="4194"/>
        <v>8.74</v>
      </c>
      <c r="NU674" s="3" t="str">
        <f t="shared" ca="1" si="4195"/>
        <v>31.07</v>
      </c>
      <c r="NV674" s="3" t="str">
        <f t="shared" ca="1" si="4196"/>
        <v>10.68</v>
      </c>
      <c r="NW674" s="3" t="str">
        <f t="shared" ca="1" si="4197"/>
        <v>31.30</v>
      </c>
      <c r="NX674" s="3" t="str">
        <f t="shared" ca="1" si="4198"/>
        <v>10.98</v>
      </c>
      <c r="NY674" s="3" t="str">
        <f t="shared" ca="1" si="4199"/>
        <v>31.53</v>
      </c>
      <c r="NZ674" s="3" t="str">
        <f t="shared" ca="1" si="4200"/>
        <v>11.16</v>
      </c>
      <c r="OA674" s="3" t="str">
        <f t="shared" ca="1" si="4201"/>
        <v>31.65</v>
      </c>
      <c r="OB674" s="3" t="str">
        <f t="shared" ca="1" si="4202"/>
        <v>11.22</v>
      </c>
      <c r="OC674" s="3" t="str">
        <f t="shared" ca="1" si="4203"/>
        <v>33.11</v>
      </c>
      <c r="OD674" s="3" t="str">
        <f t="shared" ca="1" si="4204"/>
        <v>11.66</v>
      </c>
      <c r="OE674" s="3" t="str">
        <f t="shared" ca="1" si="4205"/>
        <v>35.12</v>
      </c>
      <c r="OF674" s="3" t="str">
        <f t="shared" ca="1" si="4206"/>
        <v>11.92</v>
      </c>
      <c r="OG674" s="3" t="str">
        <f t="shared" ca="1" si="4207"/>
        <v>37.01</v>
      </c>
      <c r="OH674" s="3" t="str">
        <f t="shared" ca="1" si="4208"/>
        <v>12.06</v>
      </c>
      <c r="OI674" s="3" t="str">
        <f t="shared" ca="1" si="4209"/>
        <v>38.44</v>
      </c>
      <c r="OJ674" s="3" t="str">
        <f t="shared" ca="1" si="4210"/>
        <v>12.14</v>
      </c>
      <c r="OK674" s="3" t="str" cm="1">
        <f t="array" aca="1" ref="OK674" ca="1">_xlfn.IFS(VALUE(NP674)&gt;8.8,NO674,VALUE(NR674)&gt;8.8,NQ674,VALUE(NT674)&gt;8.8,NS674,VALUE(NV674)&gt;8.8,NU674,VALUE(NX674)&gt;8.8,NW674)</f>
        <v>31.07</v>
      </c>
      <c r="OL674" s="3" t="str" cm="1">
        <f t="array" aca="1" ref="OL674" ca="1">_xlfn.IFS(VALUE(NP674)&gt;8.8,NP674,VALUE(NR674)&gt;8.8,NR674,VALUE(NT674)&gt;8.8,NT674,VALUE(NV674)&gt;8.8,NV674,VALUE(NX674)&gt;8.8,NX674)</f>
        <v>10.68</v>
      </c>
      <c r="ON674" s="3" t="str">
        <f t="shared" ca="1" si="4211"/>
        <v>CALIBRATION OF NaOH:  A ~  M solution of NaOH was made by adding 21.83 mL of 3M NaOH to 600 mL of DI water.    Three titrations were run to calibrate the solution.  Titration 1: 630.9 mg of dry KHP was placed in a 250 mL Erlenmeyer flask with ~50 mL of DI water and 2 drops of phenolphthalein.  It required 30.79 mL of the NaOH solution to bring the solution to a faint pink color for 30 seconds.    Titration 2: 620.3 mg of dry KHP was placed in a 250 mL Erlenmeyer flask with ~50 mL of DI water and 2 drops of phenolphthalein.  It required 30.26 mL of the NaOH solution to bring the solution to a faint pink color for 30 seconds.    Titration 3: 578.5 mg of dry KHP was placed in a 250 mL Erlenmeyer flask with ~50 mL of DI water and 2 drops of phenolphthalein.  It required 28.24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5.2 mL of the NaOH solution to turn it pink.  You then decide to create solutions that will require ~20 mL of the NaOH solution to neutralize and calculate that the samples must be around 410 mg.   You then perform three precise titrations for molecular weight.     Titration 1: 404.9 mg of the unknown acid was placed in a 250 mL Erlenmeyer flask with ~50 mL of DI water and 2 drops of phenolphthalein.  It required 20.20 mL of the NaOH solution to bring the solution to a faint pink color for 30 seconds.    Titration 2: 401.6 mg of the unknown acid was placed in a 250 mL Erlenmeyer flask with ~50 mL of DI water and 2 drops of phenolphthalein.  It required 20.46 mL of the NaOH solution to bring the solution to a faint pink color for 30 seconds.    Titration 3: 419.9 mg of the unknown acid was placed in a 250 mL Erlenmeyer flask with ~50 mL of DI water and 2 drops of phenolphthalein.  It required 21.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4 mL.  Readings - [vol: 7.74 mL, pH: 2.44], [vol: 9.24 mL, pH: 2.80], [vol: 11.36 mL, pH: 3.14], [vol: 12.66 mL, pH: 3.29], [vol: 14.75 mL, pH: 3.49], [vol: 16.40 mL, pH: 3.63], [vol: 18.05 mL, pH: 3.75], [vol: 19.56 mL, pH: 3.86], [vol: 21.46 mL, pH: 4.01], [vol: 22.93 mL, pH: 4.13], [vol: 24.86 mL, pH: 4.30], [vol: 26.47 mL, pH: 4.47], [vol: 28.33 mL, pH: 4.76], [vol: 29.94 mL, pH: 5.24], [vol: 30.14 mL, pH: 5.35], [vol: 30.37 mL, pH: 5.53], [vol: 30.60 mL, pH: 5.84], [vol: 30.84 mL, pH: 8.74], [vol: 31.07 mL, pH: 10.68], [vol: 31.30 mL, pH: 10.98], [vol: 31.53 mL, pH: 11.16], [vol: 31.65 mL, pH: 11.22], [vol: 33.11 mL, pH: 11.66], [vol: 35.12 mL, pH: 11.92], [vol: 37.01 mL, pH: 12.06], [vol: 38.44 mL, pH: 12.14]    You also note that the first sign of the pink indicator occurred at [vol: 31.07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5" spans="4:404" x14ac:dyDescent="0.35">
      <c r="D675" s="3" t="str">
        <f ca="1">VLOOKUP(RANDBETWEEN(1,17),'Unknown Acids'!$C$4:$F$20,2,FALSE)</f>
        <v>Xi</v>
      </c>
      <c r="E675" s="3">
        <f ca="1">VLOOKUP(D675,'Unknown Acids'!$D$4:$F$20,2,FALSE)</f>
        <v>219.85</v>
      </c>
      <c r="F675" s="3">
        <f ca="1">VLOOKUP(D675,'Unknown Acids'!$D$4:$F$20,3,FALSE)</f>
        <v>3.41</v>
      </c>
      <c r="G675" s="3">
        <f t="shared" ca="1" si="3854"/>
        <v>3.8904514499428012E-4</v>
      </c>
      <c r="H675" s="3">
        <f t="shared" ca="1" si="3855"/>
        <v>4.9676578143202611E-4</v>
      </c>
      <c r="I675" s="3">
        <f t="shared" ca="1" si="3856"/>
        <v>2.0130211004415427E-11</v>
      </c>
      <c r="J675" s="3">
        <f t="shared" ca="1" si="3857"/>
        <v>9.8655000000000007E-2</v>
      </c>
      <c r="K675" s="3">
        <f t="shared" ca="1" si="3858"/>
        <v>25.00525</v>
      </c>
      <c r="L675" s="3">
        <f t="shared" ca="1" si="3859"/>
        <v>0.1096</v>
      </c>
      <c r="M675" s="3">
        <f t="shared" ca="1" si="3860"/>
        <v>22.508147251368612</v>
      </c>
      <c r="N675" s="3">
        <f t="shared" ca="1" si="3861"/>
        <v>28.810428481751824</v>
      </c>
      <c r="O675" s="3">
        <f t="shared" si="3862"/>
        <v>0.3</v>
      </c>
      <c r="Q675" s="3" t="str">
        <f t="shared" ca="1" si="3863"/>
        <v>591.2</v>
      </c>
      <c r="R675" s="3" t="str">
        <f t="shared" ca="1" si="3863"/>
        <v>589.3</v>
      </c>
      <c r="S675" s="3" t="str">
        <f t="shared" ca="1" si="3863"/>
        <v>644.3</v>
      </c>
      <c r="T675" s="3" t="str">
        <f t="shared" ca="1" si="3864"/>
        <v>26.49</v>
      </c>
      <c r="U675" s="3" t="str">
        <f t="shared" ca="1" si="3865"/>
        <v>26.49</v>
      </c>
      <c r="V675" s="3" t="str">
        <f t="shared" ca="1" si="3866"/>
        <v>28.83</v>
      </c>
      <c r="W675" s="3">
        <f t="shared" si="3867"/>
        <v>0.1</v>
      </c>
      <c r="X675" s="3">
        <f t="shared" ca="1" si="3868"/>
        <v>0.10920000000000001</v>
      </c>
      <c r="Y675" s="3">
        <f t="shared" ca="1" si="3869"/>
        <v>0.36496350364963281</v>
      </c>
      <c r="AA675" s="3" t="str">
        <f t="shared" ca="1" si="3870"/>
        <v>305.3</v>
      </c>
      <c r="AB675" s="3" t="str">
        <f t="shared" ca="1" si="3871"/>
        <v>12.7</v>
      </c>
      <c r="AC675" s="3">
        <f t="shared" ca="1" si="3872"/>
        <v>480</v>
      </c>
      <c r="AD675" s="3">
        <f t="shared" ca="1" si="3873"/>
        <v>20</v>
      </c>
      <c r="AE675" s="3" t="str">
        <f t="shared" ca="1" si="3874"/>
        <v>477.4</v>
      </c>
      <c r="AF675" s="3" t="str">
        <f t="shared" ca="1" si="3874"/>
        <v>494.5</v>
      </c>
      <c r="AG675" s="3" t="str">
        <f t="shared" ca="1" si="3874"/>
        <v>493.4</v>
      </c>
      <c r="AH675" s="3" t="str">
        <f t="shared" ca="1" si="3875"/>
        <v>20.53</v>
      </c>
      <c r="AI675" s="3" t="str">
        <f t="shared" ca="1" si="3876"/>
        <v>21.14</v>
      </c>
      <c r="AJ675" s="3" t="str">
        <f t="shared" ca="1" si="3877"/>
        <v>20.67</v>
      </c>
      <c r="AK675" s="3">
        <f t="shared" si="3878"/>
        <v>0.5</v>
      </c>
      <c r="AL675" s="3">
        <f t="shared" ca="1" si="3879"/>
        <v>215.2496734037486</v>
      </c>
      <c r="AM675" s="3">
        <f t="shared" ca="1" si="3880"/>
        <v>2.0924842375489616</v>
      </c>
      <c r="AO675" s="3">
        <f t="shared" ca="1" si="3881"/>
        <v>4.29</v>
      </c>
      <c r="AP675" s="3">
        <f>0</f>
        <v>0</v>
      </c>
      <c r="AQ675" s="3">
        <f t="shared" ca="1" si="3882"/>
        <v>0</v>
      </c>
      <c r="AR675" s="3">
        <f t="shared" ca="1" si="3883"/>
        <v>2.4668929387500001E-3</v>
      </c>
      <c r="AS675" s="3">
        <f t="shared" ca="1" si="3884"/>
        <v>25.00525</v>
      </c>
      <c r="AT675" s="3">
        <f t="shared" ca="1" si="3885"/>
        <v>9.8655000000000007E-2</v>
      </c>
      <c r="AU675" s="3">
        <f t="shared" ca="1" si="3886"/>
        <v>0</v>
      </c>
      <c r="AV675" s="3">
        <f>1</f>
        <v>1</v>
      </c>
      <c r="AW675" s="3">
        <f t="shared" ca="1" si="3887"/>
        <v>4.9676578143202611E-4</v>
      </c>
      <c r="AX675" s="3">
        <f t="shared" ca="1" si="3888"/>
        <v>-4.9008428167176541E-5</v>
      </c>
      <c r="AY675" s="3">
        <f t="shared" ca="1" si="3889"/>
        <v>6.7566240491504269E-3</v>
      </c>
      <c r="AZ675" s="3">
        <f t="shared" ca="1" si="3890"/>
        <v>2.1702702453375329</v>
      </c>
      <c r="BA675" s="3">
        <f t="shared" ca="1" si="3891"/>
        <v>1.6176201047164513</v>
      </c>
      <c r="BB675" s="3">
        <f t="shared" ca="1" si="3892"/>
        <v>1.7729116347692307E-4</v>
      </c>
      <c r="BC675" s="3">
        <f t="shared" ca="1" si="3893"/>
        <v>2.2896017752730771E-3</v>
      </c>
      <c r="BD675" s="3">
        <f t="shared" ca="1" si="3894"/>
        <v>26.622870104716451</v>
      </c>
      <c r="BE675" s="3">
        <f t="shared" ca="1" si="3895"/>
        <v>8.600131264087324E-2</v>
      </c>
      <c r="BF675" s="3">
        <f t="shared" ca="1" si="3896"/>
        <v>6.6593557636565473E-3</v>
      </c>
      <c r="BG675" s="3">
        <f>1</f>
        <v>1</v>
      </c>
      <c r="BH675" s="3">
        <f t="shared" ca="1" si="3897"/>
        <v>7.1561215450885738E-3</v>
      </c>
      <c r="BI675" s="3">
        <f t="shared" ca="1" si="3898"/>
        <v>-4.2722509278223382E-5</v>
      </c>
      <c r="BJ675" s="3">
        <f t="shared" ca="1" si="3899"/>
        <v>3.8734510317974063E-3</v>
      </c>
      <c r="BK675" s="3">
        <f t="shared" ca="1" si="3900"/>
        <v>2.4119019300172782</v>
      </c>
      <c r="BL675" s="3">
        <f t="shared" ca="1" si="3901"/>
        <v>3.5100702094329024</v>
      </c>
      <c r="BM675" s="3">
        <f t="shared" ca="1" si="3902"/>
        <v>3.8470369495384612E-4</v>
      </c>
      <c r="BN675" s="3">
        <f t="shared" ca="1" si="3903"/>
        <v>2.0821892437961542E-3</v>
      </c>
      <c r="BO675" s="3">
        <f t="shared" ca="1" si="3904"/>
        <v>28.515320209432904</v>
      </c>
      <c r="BP675" s="3">
        <f t="shared" ca="1" si="3905"/>
        <v>7.3020019712328646E-2</v>
      </c>
      <c r="BQ675" s="3">
        <f t="shared" ca="1" si="3906"/>
        <v>1.3491123092020746E-2</v>
      </c>
      <c r="BR675" s="3">
        <f>1</f>
        <v>1</v>
      </c>
      <c r="BS675" s="3">
        <f t="shared" ca="1" si="3907"/>
        <v>1.3987888873452772E-2</v>
      </c>
      <c r="BT675" s="3">
        <f t="shared" ca="1" si="3908"/>
        <v>-3.6273847152576892E-5</v>
      </c>
      <c r="BU675" s="3">
        <f t="shared" ca="1" si="3909"/>
        <v>2.2358500320899619E-3</v>
      </c>
      <c r="BV675" s="3">
        <f t="shared" ca="1" si="3910"/>
        <v>2.6505573297748914</v>
      </c>
      <c r="BW675" s="3">
        <f t="shared" ca="1" si="3911"/>
        <v>5.0358903141493538</v>
      </c>
      <c r="BX675" s="3">
        <f t="shared" ca="1" si="3912"/>
        <v>5.5193357843076921E-4</v>
      </c>
      <c r="BY675" s="3">
        <f t="shared" ca="1" si="3913"/>
        <v>1.914959360319231E-3</v>
      </c>
      <c r="BZ675" s="3">
        <f t="shared" ca="1" si="3914"/>
        <v>30.041140314149352</v>
      </c>
      <c r="CA675" s="3">
        <f t="shared" ca="1" si="3915"/>
        <v>6.3744562965783513E-2</v>
      </c>
      <c r="CB675" s="3">
        <f t="shared" ca="1" si="3916"/>
        <v>1.8372590809104836E-2</v>
      </c>
      <c r="CC675" s="3">
        <f>1</f>
        <v>1</v>
      </c>
      <c r="CD675" s="3">
        <f t="shared" ca="1" si="3917"/>
        <v>1.8869356590536863E-2</v>
      </c>
      <c r="CE675" s="3">
        <f t="shared" ca="1" si="3918"/>
        <v>-3.166611763374044E-5</v>
      </c>
      <c r="CF675" s="3">
        <f t="shared" ca="1" si="3919"/>
        <v>1.5507334935062466E-3</v>
      </c>
      <c r="CG675" s="3">
        <f t="shared" ca="1" si="3920"/>
        <v>2.8094628329050919</v>
      </c>
      <c r="CH675" s="3">
        <f t="shared" ca="1" si="3921"/>
        <v>6.6221604188658052</v>
      </c>
      <c r="CI675" s="3">
        <f t="shared" ca="1" si="3922"/>
        <v>7.2578878190769224E-4</v>
      </c>
      <c r="CJ675" s="3">
        <f t="shared" ca="1" si="3923"/>
        <v>1.7411041568423079E-3</v>
      </c>
      <c r="CK675" s="3">
        <f t="shared" ca="1" si="3924"/>
        <v>31.627410418865807</v>
      </c>
      <c r="CL675" s="3">
        <f t="shared" ca="1" si="3925"/>
        <v>5.5050481015788008E-2</v>
      </c>
      <c r="CM675" s="3">
        <f t="shared" ca="1" si="3926"/>
        <v>2.2948093830494513E-2</v>
      </c>
      <c r="CN675" s="3">
        <f>1</f>
        <v>1</v>
      </c>
      <c r="CO675" s="3">
        <f t="shared" ca="1" si="3927"/>
        <v>2.3444859611926539E-2</v>
      </c>
      <c r="CP675" s="3">
        <f t="shared" ca="1" si="3928"/>
        <v>-2.734719522001685E-5</v>
      </c>
      <c r="CQ675" s="3">
        <f t="shared" ca="1" si="3929"/>
        <v>1.1135569412935586E-3</v>
      </c>
      <c r="CR675" s="3">
        <f t="shared" ca="1" si="3930"/>
        <v>2.9532875705856565</v>
      </c>
      <c r="CS675" s="3">
        <f t="shared" ca="1" si="3931"/>
        <v>8.0532405235822555</v>
      </c>
      <c r="CT675" s="3">
        <f t="shared" ca="1" si="3932"/>
        <v>8.8263516138461519E-4</v>
      </c>
      <c r="CU675" s="3">
        <f t="shared" ca="1" si="3933"/>
        <v>1.5842577773653849E-3</v>
      </c>
      <c r="CV675" s="3">
        <f t="shared" ca="1" si="3934"/>
        <v>33.058490523582257</v>
      </c>
      <c r="CW675" s="3">
        <f t="shared" ca="1" si="3935"/>
        <v>4.7922871016607832E-2</v>
      </c>
      <c r="CX675" s="3">
        <f t="shared" ca="1" si="3936"/>
        <v>2.6699197313772929E-2</v>
      </c>
      <c r="CY675" s="3">
        <f>1</f>
        <v>1</v>
      </c>
      <c r="CZ675" s="3">
        <f t="shared" ca="1" si="3937"/>
        <v>2.7195963095204955E-2</v>
      </c>
      <c r="DA675" s="3">
        <f t="shared" ca="1" si="3938"/>
        <v>-2.3806442469031384E-5</v>
      </c>
      <c r="DB675" s="3">
        <f t="shared" ca="1" si="3939"/>
        <v>8.4887086522326093E-4</v>
      </c>
      <c r="DC675" s="3">
        <f t="shared" ca="1" si="3940"/>
        <v>3.0711583719309941</v>
      </c>
      <c r="DD675" s="3">
        <f t="shared" ca="1" si="3941"/>
        <v>9.7911306282987063</v>
      </c>
      <c r="DE675" s="3">
        <f t="shared" ca="1" si="3942"/>
        <v>1.0731079168615383E-3</v>
      </c>
      <c r="DF675" s="3">
        <f t="shared" ca="1" si="3943"/>
        <v>1.3937850218884618E-3</v>
      </c>
      <c r="DG675" s="3">
        <f t="shared" ca="1" si="3944"/>
        <v>34.796380628298706</v>
      </c>
      <c r="DH675" s="3">
        <f t="shared" ca="1" si="3945"/>
        <v>4.0055459697867085E-2</v>
      </c>
      <c r="DI675" s="3">
        <f t="shared" ca="1" si="3946"/>
        <v>3.0839641867488263E-2</v>
      </c>
      <c r="DJ675" s="3">
        <f>1</f>
        <v>1</v>
      </c>
      <c r="DK675" s="3">
        <f t="shared" ca="1" si="3947"/>
        <v>3.1336407648920289E-2</v>
      </c>
      <c r="DL675" s="3">
        <f t="shared" ca="1" si="3948"/>
        <v>-1.989818173742997E-5</v>
      </c>
      <c r="DM675" s="3">
        <f t="shared" ca="1" si="3949"/>
        <v>6.2261545580496666E-4</v>
      </c>
      <c r="DN675" s="3">
        <f t="shared" ca="1" si="3950"/>
        <v>3.2057801025942427</v>
      </c>
      <c r="DO675" s="3">
        <f t="shared" ca="1" si="3951"/>
        <v>11.661980733015158</v>
      </c>
      <c r="DP675" s="3">
        <f t="shared" ca="1" si="3952"/>
        <v>1.2781530883384613E-3</v>
      </c>
      <c r="DQ675" s="3">
        <f t="shared" ca="1" si="3953"/>
        <v>1.1887398504115388E-3</v>
      </c>
      <c r="DR675" s="3">
        <f t="shared" ca="1" si="3954"/>
        <v>36.66723073301516</v>
      </c>
      <c r="DS675" s="3">
        <f t="shared" ca="1" si="3955"/>
        <v>3.2419679006224979E-2</v>
      </c>
      <c r="DT675" s="3">
        <f t="shared" ca="1" si="3956"/>
        <v>3.4858184345719155E-2</v>
      </c>
      <c r="DU675" s="3">
        <f>1</f>
        <v>1</v>
      </c>
      <c r="DV675" s="3">
        <f t="shared" ca="1" si="3957"/>
        <v>3.5354950127151182E-2</v>
      </c>
      <c r="DW675" s="3">
        <f t="shared" ca="1" si="3958"/>
        <v>-1.6104987175302803E-5</v>
      </c>
      <c r="DX675" s="3">
        <f t="shared" ca="1" si="3959"/>
        <v>4.498002914974826E-4</v>
      </c>
      <c r="DY675" s="3">
        <f t="shared" ca="1" si="3960"/>
        <v>3.3469802674515043</v>
      </c>
      <c r="DZ675" s="3">
        <f t="shared" ca="1" si="3961"/>
        <v>13.11862083773161</v>
      </c>
      <c r="EA675" s="3">
        <f t="shared" ca="1" si="3962"/>
        <v>1.4378008438153845E-3</v>
      </c>
      <c r="EB675" s="3">
        <f t="shared" ca="1" si="3963"/>
        <v>1.0290920949346156E-3</v>
      </c>
      <c r="EC675" s="3">
        <f t="shared" ca="1" si="3964"/>
        <v>38.123870837731609</v>
      </c>
      <c r="ED675" s="3">
        <f t="shared" ca="1" si="3965"/>
        <v>2.6993379012188658E-2</v>
      </c>
      <c r="EE675" s="3">
        <f t="shared" ca="1" si="3966"/>
        <v>3.771392600544584E-2</v>
      </c>
      <c r="EF675" s="3">
        <f>1</f>
        <v>1</v>
      </c>
      <c r="EG675" s="3">
        <f t="shared" ca="1" si="3967"/>
        <v>3.8210691786877866E-2</v>
      </c>
      <c r="EH675" s="3">
        <f t="shared" ca="1" si="3968"/>
        <v>-1.3409387018480751E-5</v>
      </c>
      <c r="EI675" s="3">
        <f t="shared" ca="1" si="3969"/>
        <v>3.4776770635338086E-4</v>
      </c>
      <c r="EJ675" s="3">
        <f t="shared" ca="1" si="3970"/>
        <v>3.4587107489683966</v>
      </c>
      <c r="EK675" s="3">
        <f t="shared" ca="1" si="3971"/>
        <v>14.991270942448061</v>
      </c>
      <c r="EL675" s="3">
        <f t="shared" ca="1" si="3972"/>
        <v>1.6430432952923076E-3</v>
      </c>
      <c r="EM675" s="3">
        <f t="shared" ca="1" si="3973"/>
        <v>8.2384964345769249E-4</v>
      </c>
      <c r="EN675" s="3">
        <f t="shared" ca="1" si="3974"/>
        <v>39.996520942448058</v>
      </c>
      <c r="EO675" s="3">
        <f t="shared" ca="1" si="3975"/>
        <v>2.0598032629966723E-2</v>
      </c>
      <c r="EP675" s="3">
        <f t="shared" ca="1" si="3976"/>
        <v>4.1079655344436618E-2</v>
      </c>
      <c r="EQ675" s="3">
        <f>1</f>
        <v>1</v>
      </c>
      <c r="ER675" s="3">
        <f t="shared" ca="1" si="3977"/>
        <v>4.1576421125868644E-2</v>
      </c>
      <c r="ES675" s="3">
        <f t="shared" ca="1" si="3978"/>
        <v>-1.0232397775387791E-5</v>
      </c>
      <c r="ET675" s="3">
        <f t="shared" ca="1" si="3979"/>
        <v>2.4467074667901267E-4</v>
      </c>
      <c r="EU675" s="3">
        <f t="shared" ca="1" si="3980"/>
        <v>3.6114179526561507</v>
      </c>
      <c r="EV675" s="3">
        <f t="shared" ca="1" si="3981"/>
        <v>16.748241047164512</v>
      </c>
      <c r="EW675" s="3">
        <f t="shared" ca="1" si="3982"/>
        <v>1.8356072187692308E-3</v>
      </c>
      <c r="EX675" s="3">
        <f t="shared" ca="1" si="3983"/>
        <v>6.3128571998076932E-4</v>
      </c>
      <c r="EY675" s="3">
        <f t="shared" ca="1" si="3984"/>
        <v>41.753491047164516</v>
      </c>
      <c r="EZ675" s="3">
        <f t="shared" ca="1" si="3985"/>
        <v>1.5119351799054895E-2</v>
      </c>
      <c r="FA675" s="3">
        <f t="shared" ca="1" si="3986"/>
        <v>4.3962963879972068E-2</v>
      </c>
      <c r="FB675" s="3">
        <f>1</f>
        <v>1</v>
      </c>
      <c r="FC675" s="3">
        <f t="shared" ca="1" si="3987"/>
        <v>4.4459729661404095E-2</v>
      </c>
      <c r="FD675" s="3">
        <f t="shared" ca="1" si="3988"/>
        <v>-7.5107766112032143E-6</v>
      </c>
      <c r="FE675" s="3">
        <f t="shared" ca="1" si="3989"/>
        <v>1.6829730377869792E-4</v>
      </c>
      <c r="FF675" s="3">
        <f t="shared" ca="1" si="3990"/>
        <v>3.7739228416202137</v>
      </c>
      <c r="FG675" s="3">
        <f t="shared" ca="1" si="3991"/>
        <v>18.338021151880966</v>
      </c>
      <c r="FH675" s="3">
        <f t="shared" ca="1" si="3992"/>
        <v>2.0098471182461541E-3</v>
      </c>
      <c r="FI675" s="3">
        <f t="shared" ca="1" si="3993"/>
        <v>4.5704582050384596E-4</v>
      </c>
      <c r="FJ675" s="3">
        <f t="shared" ca="1" si="3994"/>
        <v>43.34327115188097</v>
      </c>
      <c r="FK675" s="3">
        <f t="shared" ca="1" si="3995"/>
        <v>1.0544792959956636E-2</v>
      </c>
      <c r="FL675" s="3">
        <f t="shared" ca="1" si="3996"/>
        <v>4.6370453009957756E-2</v>
      </c>
      <c r="FM675" s="3">
        <f>1</f>
        <v>1</v>
      </c>
      <c r="FN675" s="3">
        <f t="shared" ca="1" si="3997"/>
        <v>4.6867218791389782E-2</v>
      </c>
      <c r="FO675" s="3">
        <f t="shared" ca="1" si="3998"/>
        <v>-5.2382923147917854E-6</v>
      </c>
      <c r="FP675" s="3">
        <f t="shared" ca="1" si="3999"/>
        <v>1.1150350751268009E-4</v>
      </c>
      <c r="FQ675" s="3">
        <f t="shared" ca="1" si="4000"/>
        <v>3.9527114710064648</v>
      </c>
      <c r="FR675" s="3">
        <f t="shared" ca="1" si="4001"/>
        <v>19.751401256597415</v>
      </c>
      <c r="FS675" s="3">
        <f t="shared" ca="1" si="4002"/>
        <v>2.1647535777230766E-3</v>
      </c>
      <c r="FT675" s="3">
        <f t="shared" ca="1" si="4003"/>
        <v>3.0213936102692351E-4</v>
      </c>
      <c r="FU675" s="3">
        <f t="shared" ca="1" si="4004"/>
        <v>44.756651256597415</v>
      </c>
      <c r="FV675" s="3">
        <f t="shared" ca="1" si="4005"/>
        <v>6.7507141965270747E-3</v>
      </c>
      <c r="FW675" s="3">
        <f t="shared" ca="1" si="4006"/>
        <v>4.8367192739961255E-2</v>
      </c>
      <c r="FX675" s="3">
        <f>1</f>
        <v>1</v>
      </c>
      <c r="FY675" s="3">
        <f t="shared" ca="1" si="4007"/>
        <v>4.8863958521393282E-2</v>
      </c>
      <c r="FZ675" s="3">
        <f t="shared" ca="1" si="4008"/>
        <v>-3.3535238130620444E-6</v>
      </c>
      <c r="GA675" s="3">
        <f t="shared" ca="1" si="4009"/>
        <v>6.8533681039349009E-5</v>
      </c>
      <c r="GB675" s="3">
        <f t="shared" ca="1" si="4010"/>
        <v>4.1640959409953417</v>
      </c>
      <c r="GC675" s="3">
        <f t="shared" ca="1" si="4011"/>
        <v>21.629061361313866</v>
      </c>
      <c r="GD675" s="3">
        <f t="shared" ca="1" si="4012"/>
        <v>2.3705451251999996E-3</v>
      </c>
      <c r="GE675" s="3">
        <f t="shared" ca="1" si="4013"/>
        <v>9.634781355000047E-5</v>
      </c>
      <c r="GF675" s="3">
        <f t="shared" ca="1" si="4014"/>
        <v>46.634311361313863</v>
      </c>
      <c r="GG675" s="3">
        <f t="shared" ca="1" si="4015"/>
        <v>2.0660284399509139E-3</v>
      </c>
      <c r="GH675" s="3">
        <f t="shared" ca="1" si="4016"/>
        <v>5.083263923066135E-2</v>
      </c>
      <c r="GI675" s="3">
        <f>1</f>
        <v>1</v>
      </c>
      <c r="GJ675" s="3">
        <f t="shared" ca="1" si="4017"/>
        <v>5.1329405012093376E-2</v>
      </c>
      <c r="GK675" s="3">
        <f t="shared" ca="1" si="4018"/>
        <v>-1.0263322324330056E-6</v>
      </c>
      <c r="GL675" s="3">
        <f t="shared" ca="1" si="4019"/>
        <v>1.9987232322979387E-5</v>
      </c>
      <c r="GM675" s="3">
        <f t="shared" ca="1" si="4020"/>
        <v>4.699247339452409</v>
      </c>
      <c r="GN675" s="3">
        <f t="shared" ca="1" si="4021"/>
        <v>21.832902833827553</v>
      </c>
      <c r="GO675" s="3">
        <f t="shared" ca="1" si="4022"/>
        <v>2.3928861505875003E-3</v>
      </c>
      <c r="GP675" s="3">
        <f t="shared" ca="1" si="4023"/>
        <v>7.4006788162499833E-5</v>
      </c>
      <c r="GQ675" s="3">
        <f t="shared" ca="1" si="4024"/>
        <v>46.83815283382755</v>
      </c>
      <c r="GR675" s="3">
        <f t="shared" ca="1" si="4025"/>
        <v>1.5800535180168441E-3</v>
      </c>
      <c r="GS675" s="3">
        <f t="shared" ca="1" si="4026"/>
        <v>5.1088397082544743E-2</v>
      </c>
      <c r="GT675" s="3">
        <f>1</f>
        <v>1</v>
      </c>
      <c r="GU675" s="3">
        <f t="shared" ca="1" si="4027"/>
        <v>5.1585162863976769E-2</v>
      </c>
      <c r="GV675" s="3">
        <f t="shared" ca="1" si="4028"/>
        <v>-7.8491652058205954E-7</v>
      </c>
      <c r="GW675" s="3">
        <f t="shared" ca="1" si="4029"/>
        <v>1.5211450130264009E-5</v>
      </c>
      <c r="GX675" s="3">
        <f t="shared" ca="1" si="4030"/>
        <v>4.8178293820317064</v>
      </c>
      <c r="GY675" s="3">
        <f t="shared" ca="1" si="4031"/>
        <v>22.05798430634124</v>
      </c>
      <c r="GZ675" s="3">
        <f t="shared" ca="1" si="4032"/>
        <v>2.4175550799750002E-3</v>
      </c>
      <c r="HA675" s="3">
        <f t="shared" ca="1" si="4033"/>
        <v>4.9337858774999889E-5</v>
      </c>
      <c r="HB675" s="3">
        <f t="shared" ca="1" si="4034"/>
        <v>47.063234306341243</v>
      </c>
      <c r="HC675" s="3">
        <f t="shared" ca="1" si="4035"/>
        <v>1.0483312399197384E-3</v>
      </c>
      <c r="HD675" s="3">
        <f t="shared" ca="1" si="4036"/>
        <v>5.13682307560673E-2</v>
      </c>
      <c r="HE675" s="3">
        <f>1</f>
        <v>1</v>
      </c>
      <c r="HF675" s="3">
        <f t="shared" ca="1" si="4037"/>
        <v>5.1864996537499326E-2</v>
      </c>
      <c r="HG675" s="3">
        <f t="shared" ca="1" si="4038"/>
        <v>-5.207750875983337E-7</v>
      </c>
      <c r="HH675" s="3">
        <f t="shared" ca="1" si="4039"/>
        <v>1.0039030949891836E-5</v>
      </c>
      <c r="HI675" s="3">
        <f t="shared" ca="1" si="4040"/>
        <v>4.9983082068549551</v>
      </c>
      <c r="HJ675" s="3">
        <f t="shared" ca="1" si="4041"/>
        <v>22.283065778854926</v>
      </c>
      <c r="HK675" s="3">
        <f t="shared" ca="1" si="4042"/>
        <v>2.4422240093625001E-3</v>
      </c>
      <c r="HL675" s="3">
        <f t="shared" ca="1" si="4043"/>
        <v>2.4668929387499944E-5</v>
      </c>
      <c r="HM675" s="3">
        <f t="shared" ca="1" si="4044"/>
        <v>47.288315778854923</v>
      </c>
      <c r="HN675" s="3">
        <f t="shared" ca="1" si="4045"/>
        <v>5.2167071254693987E-4</v>
      </c>
      <c r="HO675" s="3">
        <f t="shared" ca="1" si="4046"/>
        <v>5.1645400542147162E-2</v>
      </c>
      <c r="HP675" s="3">
        <f>1</f>
        <v>1</v>
      </c>
      <c r="HQ675" s="3">
        <f t="shared" ca="1" si="4047"/>
        <v>5.2142166323579188E-2</v>
      </c>
      <c r="HR675" s="3">
        <f t="shared" ca="1" si="4048"/>
        <v>-2.5914815916858246E-7</v>
      </c>
      <c r="HS675" s="3">
        <f t="shared" ca="1" si="4049"/>
        <v>4.9695569045750398E-6</v>
      </c>
      <c r="HT675" s="3">
        <f t="shared" ca="1" si="4050"/>
        <v>5.30368233208692</v>
      </c>
      <c r="HU675" s="3">
        <f t="shared" ca="1" si="4051"/>
        <v>22.505896436643475</v>
      </c>
      <c r="HV675" s="3">
        <f t="shared" ca="1" si="4052"/>
        <v>2.4666462494561249E-3</v>
      </c>
      <c r="HW675" s="3">
        <f t="shared" ca="1" si="4053"/>
        <v>2.4668929387520327E-7</v>
      </c>
      <c r="HX675" s="3">
        <f t="shared" ca="1" si="4054"/>
        <v>47.511146436643472</v>
      </c>
      <c r="HY675" s="3">
        <f t="shared" ca="1" si="4055"/>
        <v>5.1922403978225536E-6</v>
      </c>
      <c r="HZ675" s="3">
        <f t="shared" ca="1" si="4056"/>
        <v>5.1917211737784928E-2</v>
      </c>
      <c r="IA675" s="3">
        <f>1</f>
        <v>1</v>
      </c>
      <c r="IB675" s="3">
        <f t="shared" ca="1" si="4057"/>
        <v>5.2413977519216955E-2</v>
      </c>
      <c r="IC675" s="3">
        <f t="shared" ca="1" si="4058"/>
        <v>-2.5793273586072548E-9</v>
      </c>
      <c r="ID675" s="3">
        <f t="shared" ca="1" si="4059"/>
        <v>4.9210631573176622E-8</v>
      </c>
      <c r="IE675" s="3">
        <f t="shared" ca="1" si="4060"/>
        <v>7.3079410611600792</v>
      </c>
      <c r="IF675" s="3">
        <f t="shared" ca="1" si="4061"/>
        <v>22.733228723882299</v>
      </c>
      <c r="IG675" s="3">
        <f t="shared" ca="1" si="4062"/>
        <v>2.4915618681375E-3</v>
      </c>
      <c r="IH675" s="3">
        <f t="shared" ca="1" si="4063"/>
        <v>-2.4668929387499944E-5</v>
      </c>
      <c r="II675" s="3">
        <f t="shared" ca="1" si="4064"/>
        <v>47.738478723882295</v>
      </c>
      <c r="IJ675" s="3">
        <f t="shared" ca="1" si="4065"/>
        <v>-5.1675147694136159E-4</v>
      </c>
      <c r="IK675" s="3">
        <f t="shared" ca="1" si="4066"/>
        <v>5.2191899171077645E-2</v>
      </c>
      <c r="IL675" s="3">
        <f>1</f>
        <v>1</v>
      </c>
      <c r="IM675" s="3">
        <f t="shared" ca="1" si="4067"/>
        <v>5.1675149707157257E-4</v>
      </c>
      <c r="IN675" s="3">
        <f t="shared" ca="1" si="4068"/>
        <v>-1.0402316267672946E-12</v>
      </c>
      <c r="IO675" s="3">
        <f t="shared" ca="1" si="4069"/>
        <v>2.0130131803000953E-9</v>
      </c>
      <c r="IP675" s="3">
        <f t="shared" ca="1" si="4070"/>
        <v>10.713283418367311</v>
      </c>
      <c r="IQ675" s="3">
        <f t="shared" ca="1" si="4071"/>
        <v>22.958310196395985</v>
      </c>
      <c r="IR675" s="3">
        <f t="shared" ca="1" si="4072"/>
        <v>2.516230797525E-3</v>
      </c>
      <c r="IS675" s="3">
        <f t="shared" ca="1" si="4073"/>
        <v>-4.9337858774999889E-5</v>
      </c>
      <c r="IT675" s="3">
        <f t="shared" ca="1" si="4074"/>
        <v>47.963560196395989</v>
      </c>
      <c r="IU675" s="3">
        <f t="shared" ca="1" si="4075"/>
        <v>-1.0286529726520838E-3</v>
      </c>
      <c r="IV675" s="3">
        <f t="shared" ca="1" si="4076"/>
        <v>5.2461301605256389E-2</v>
      </c>
      <c r="IW675" s="3">
        <f>1</f>
        <v>1</v>
      </c>
      <c r="IX675" s="3">
        <f t="shared" ca="1" si="4077"/>
        <v>1.0286529927822949E-3</v>
      </c>
      <c r="IY675" s="3">
        <f t="shared" ca="1" si="4078"/>
        <v>-1.0353500694902831E-12</v>
      </c>
      <c r="IZ675" s="3">
        <f t="shared" ca="1" si="4079"/>
        <v>1.00650954573938E-9</v>
      </c>
      <c r="JA675" s="3">
        <f t="shared" ca="1" si="4080"/>
        <v>11.012269310415689</v>
      </c>
      <c r="JB675" s="3">
        <f t="shared" ca="1" si="4081"/>
        <v>23.183391668909671</v>
      </c>
      <c r="JC675" s="3">
        <f t="shared" ca="1" si="4082"/>
        <v>2.5408997269124999E-3</v>
      </c>
      <c r="JD675" s="3">
        <f t="shared" ca="1" si="4083"/>
        <v>-7.4006788162499833E-5</v>
      </c>
      <c r="JE675" s="3">
        <f t="shared" ca="1" si="4084"/>
        <v>48.188641668909668</v>
      </c>
      <c r="JF675" s="3">
        <f t="shared" ca="1" si="4085"/>
        <v>-1.5357724476024713E-3</v>
      </c>
      <c r="JG675" s="3">
        <f t="shared" ca="1" si="4086"/>
        <v>5.2728187367684962E-2</v>
      </c>
      <c r="JH675" s="3">
        <f>1</f>
        <v>1</v>
      </c>
      <c r="JI675" s="3">
        <f t="shared" ca="1" si="4087"/>
        <v>1.5357724677326824E-3</v>
      </c>
      <c r="JJ675" s="3">
        <f t="shared" ca="1" si="4088"/>
        <v>-1.030514114166845E-12</v>
      </c>
      <c r="JK675" s="3">
        <f t="shared" ca="1" si="4089"/>
        <v>6.7100673151535006E-10</v>
      </c>
      <c r="JL675" s="3">
        <f t="shared" ca="1" si="4090"/>
        <v>11.186327061649967</v>
      </c>
      <c r="JM675" s="3">
        <f t="shared" ca="1" si="4091"/>
        <v>23.295611466030316</v>
      </c>
      <c r="JN675" s="3">
        <f t="shared" ca="1" si="4092"/>
        <v>2.5531990166769228E-3</v>
      </c>
      <c r="JO675" s="3">
        <f t="shared" ca="1" si="4093"/>
        <v>-8.6306077926922697E-5</v>
      </c>
      <c r="JP675" s="3">
        <f t="shared" ca="1" si="4094"/>
        <v>48.300861466030312</v>
      </c>
      <c r="JQ675" s="3">
        <f t="shared" ca="1" si="4095"/>
        <v>-1.7868434497306266E-3</v>
      </c>
      <c r="JR675" s="3">
        <f t="shared" ca="1" si="4096"/>
        <v>5.2860320482535729E-2</v>
      </c>
      <c r="JS675" s="3">
        <f>1</f>
        <v>1</v>
      </c>
      <c r="JT675" s="3">
        <f t="shared" ca="1" si="4097"/>
        <v>1.7868434698608377E-3</v>
      </c>
      <c r="JU675" s="3">
        <f t="shared" ca="1" si="4098"/>
        <v>-1.0281198693995319E-12</v>
      </c>
      <c r="JV675" s="3">
        <f t="shared" ca="1" si="4099"/>
        <v>5.7538310184110375E-10</v>
      </c>
      <c r="JW675" s="3">
        <f t="shared" ca="1" si="4100"/>
        <v>11.252086644285818</v>
      </c>
      <c r="JX675" s="3">
        <f t="shared" ca="1" si="4101"/>
        <v>24.933211570746771</v>
      </c>
      <c r="JY675" s="3">
        <f t="shared" ca="1" si="4102"/>
        <v>2.7326799881538461E-3</v>
      </c>
      <c r="JZ675" s="3">
        <f t="shared" ca="1" si="4103"/>
        <v>-2.65787049403846E-4</v>
      </c>
      <c r="KA675" s="3">
        <f t="shared" ca="1" si="4104"/>
        <v>49.938461570746767</v>
      </c>
      <c r="KB675" s="3">
        <f t="shared" ca="1" si="4105"/>
        <v>-5.3222914972522947E-3</v>
      </c>
      <c r="KC675" s="3">
        <f t="shared" ca="1" si="4106"/>
        <v>5.4720948587543408E-2</v>
      </c>
      <c r="KD675" s="3">
        <f>1</f>
        <v>1</v>
      </c>
      <c r="KE675" s="3">
        <f t="shared" ca="1" si="4107"/>
        <v>5.3222915173825056E-3</v>
      </c>
      <c r="KF675" s="3">
        <f t="shared" ca="1" si="4108"/>
        <v>-9.9440539056232235E-13</v>
      </c>
      <c r="KG675" s="3">
        <f t="shared" ca="1" si="4109"/>
        <v>1.8683782212342015E-10</v>
      </c>
      <c r="KH675" s="3">
        <f t="shared" ca="1" si="4110"/>
        <v>11.726098672041662</v>
      </c>
      <c r="KI675" s="3">
        <f t="shared" ca="1" si="4111"/>
        <v>26.39246167546322</v>
      </c>
      <c r="KJ675" s="3">
        <f t="shared" ca="1" si="4112"/>
        <v>2.8926137996307692E-3</v>
      </c>
      <c r="KK675" s="3">
        <f t="shared" ca="1" si="4113"/>
        <v>-4.2572086088076911E-4</v>
      </c>
      <c r="KL675" s="3">
        <f t="shared" ca="1" si="4114"/>
        <v>51.397711675463221</v>
      </c>
      <c r="KM675" s="3">
        <f t="shared" ca="1" si="4115"/>
        <v>-8.2828757740980169E-3</v>
      </c>
      <c r="KN675" s="3">
        <f t="shared" ca="1" si="4116"/>
        <v>5.627903860575325E-2</v>
      </c>
      <c r="KO675" s="3">
        <f>1</f>
        <v>1</v>
      </c>
      <c r="KP675" s="3">
        <f t="shared" ca="1" si="4117"/>
        <v>8.2828757942282286E-3</v>
      </c>
      <c r="KQ675" s="3">
        <f t="shared" ca="1" si="4118"/>
        <v>-9.6617288520350081E-13</v>
      </c>
      <c r="KR675" s="3">
        <f t="shared" ca="1" si="4119"/>
        <v>1.1664703144370625E-10</v>
      </c>
      <c r="KS675" s="3">
        <f t="shared" ca="1" si="4120"/>
        <v>11.918181154010334</v>
      </c>
      <c r="KT675" s="3">
        <f t="shared" ca="1" si="4121"/>
        <v>28.167821780179668</v>
      </c>
      <c r="KU675" s="3">
        <f t="shared" ca="1" si="4122"/>
        <v>3.0871932671076917E-3</v>
      </c>
      <c r="KV675" s="3">
        <f t="shared" ca="1" si="4123"/>
        <v>-6.2030032835769158E-4</v>
      </c>
      <c r="KW675" s="3">
        <f t="shared" ca="1" si="4124"/>
        <v>53.173071780179669</v>
      </c>
      <c r="KX675" s="3">
        <f t="shared" ca="1" si="4125"/>
        <v>-1.1665685422915691E-2</v>
      </c>
      <c r="KY675" s="3">
        <f t="shared" ca="1" si="4126"/>
        <v>5.8059336497810664E-2</v>
      </c>
      <c r="KZ675" s="3">
        <f>1</f>
        <v>1</v>
      </c>
      <c r="LA675" s="3">
        <f t="shared" ca="1" si="4127"/>
        <v>1.1665685443045902E-2</v>
      </c>
      <c r="LB675" s="3">
        <f t="shared" ca="1" si="4128"/>
        <v>-9.3391398540286035E-13</v>
      </c>
      <c r="LC675" s="3">
        <f t="shared" ca="1" si="4129"/>
        <v>8.0056502226033555E-11</v>
      </c>
      <c r="LD675" s="3">
        <f t="shared" ca="1" si="4130"/>
        <v>12.066910264039407</v>
      </c>
      <c r="LE675" s="3">
        <f t="shared" ca="1" si="4131"/>
        <v>30.085021884896122</v>
      </c>
      <c r="LF675" s="3">
        <f t="shared" ca="1" si="4132"/>
        <v>3.297318398584615E-3</v>
      </c>
      <c r="LG675" s="3">
        <f t="shared" ca="1" si="4133"/>
        <v>-8.3042545983461492E-4</v>
      </c>
      <c r="LH675" s="3">
        <f t="shared" ca="1" si="4134"/>
        <v>55.090271884896126</v>
      </c>
      <c r="LI675" s="3">
        <f t="shared" ca="1" si="4135"/>
        <v>-1.5073903820436385E-2</v>
      </c>
      <c r="LJ675" s="3">
        <f t="shared" ca="1" si="4136"/>
        <v>5.9853006452281234E-2</v>
      </c>
      <c r="LK675" s="3">
        <f>1</f>
        <v>1</v>
      </c>
      <c r="LL675" s="3">
        <f t="shared" ca="1" si="4137"/>
        <v>1.5073903840566597E-2</v>
      </c>
      <c r="LM675" s="3">
        <f t="shared" ca="1" si="4138"/>
        <v>-9.0141278456741086E-13</v>
      </c>
      <c r="LN675" s="3">
        <f t="shared" ca="1" si="4139"/>
        <v>5.979955766677314E-11</v>
      </c>
      <c r="LO675" s="3">
        <f t="shared" ca="1" si="4140"/>
        <v>12.178225741636565</v>
      </c>
      <c r="LQ675" s="3" t="str">
        <f t="shared" ca="1" si="4141"/>
        <v>22.06</v>
      </c>
      <c r="LR675" s="3" t="str">
        <f t="shared" ca="1" si="4142"/>
        <v>591.2</v>
      </c>
      <c r="LS675" s="3" t="str">
        <f t="shared" ca="1" si="4143"/>
        <v>589.3</v>
      </c>
      <c r="LT675" s="3" t="str">
        <f t="shared" ca="1" si="4144"/>
        <v>644.3</v>
      </c>
      <c r="LU675" s="3" t="str">
        <f t="shared" ca="1" si="4145"/>
        <v>26.49</v>
      </c>
      <c r="LV675" s="3" t="str">
        <f t="shared" ca="1" si="4146"/>
        <v>26.49</v>
      </c>
      <c r="LW675" s="3" t="str">
        <f t="shared" ca="1" si="4147"/>
        <v>28.83</v>
      </c>
      <c r="LX675" s="3" t="str">
        <f t="shared" ca="1" si="4148"/>
        <v>305</v>
      </c>
      <c r="LY675" s="3" t="str">
        <f t="shared" ca="1" si="4149"/>
        <v>12.7</v>
      </c>
      <c r="LZ675" s="3">
        <f t="shared" ca="1" si="4150"/>
        <v>20</v>
      </c>
      <c r="MA675" s="3">
        <f t="shared" ca="1" si="4151"/>
        <v>480</v>
      </c>
      <c r="MB675" s="3" t="str">
        <f t="shared" ca="1" si="4152"/>
        <v>477.4</v>
      </c>
      <c r="MC675" s="3" t="str">
        <f t="shared" ca="1" si="4153"/>
        <v>494.5</v>
      </c>
      <c r="MD675" s="3" t="str">
        <f t="shared" ca="1" si="4154"/>
        <v>493.4</v>
      </c>
      <c r="ME675" s="3" t="str">
        <f t="shared" ca="1" si="4155"/>
        <v>20.53</v>
      </c>
      <c r="MF675" s="3" t="str">
        <f t="shared" ca="1" si="4156"/>
        <v>21.14</v>
      </c>
      <c r="MG675" s="3" t="str">
        <f t="shared" ca="1" si="4157"/>
        <v>20.67</v>
      </c>
      <c r="MJ675" s="3">
        <f t="shared" ca="1" si="4158"/>
        <v>4.29</v>
      </c>
      <c r="MK675" s="3" t="str">
        <f t="shared" ca="1" si="4159"/>
        <v>4.29</v>
      </c>
      <c r="ML675" s="3" t="str">
        <f t="shared" ca="1" si="4160"/>
        <v>2.17</v>
      </c>
      <c r="MM675" s="3" t="str">
        <f t="shared" ca="1" si="4161"/>
        <v>5.91</v>
      </c>
      <c r="MN675" s="3" t="str">
        <f t="shared" ca="1" si="4162"/>
        <v>2.41</v>
      </c>
      <c r="MO675" s="3" t="str">
        <f t="shared" ca="1" si="4163"/>
        <v>7.80</v>
      </c>
      <c r="MP675" s="3" t="str">
        <f t="shared" ca="1" si="4164"/>
        <v>2.65</v>
      </c>
      <c r="MQ675" s="3" t="str">
        <f t="shared" ca="1" si="4165"/>
        <v>9.33</v>
      </c>
      <c r="MR675" s="3" t="str">
        <f t="shared" ca="1" si="4166"/>
        <v>2.81</v>
      </c>
      <c r="MS675" s="3" t="str">
        <f t="shared" ca="1" si="4167"/>
        <v>10.91</v>
      </c>
      <c r="MT675" s="3" t="str">
        <f t="shared" ca="1" si="4168"/>
        <v>2.95</v>
      </c>
      <c r="MU675" s="3" t="str">
        <f t="shared" ca="1" si="4169"/>
        <v>12.34</v>
      </c>
      <c r="MV675" s="3" t="str">
        <f t="shared" ca="1" si="4170"/>
        <v>3.07</v>
      </c>
      <c r="MW675" s="3" t="str">
        <f t="shared" ca="1" si="4171"/>
        <v>14.08</v>
      </c>
      <c r="MX675" s="3" t="str">
        <f t="shared" ca="1" si="4172"/>
        <v>3.21</v>
      </c>
      <c r="MY675" s="3" t="str">
        <f t="shared" ca="1" si="4173"/>
        <v>15.95</v>
      </c>
      <c r="MZ675" s="3" t="str">
        <f t="shared" ca="1" si="4174"/>
        <v>3.35</v>
      </c>
      <c r="NA675" s="3" t="str">
        <f t="shared" ca="1" si="4175"/>
        <v>17.41</v>
      </c>
      <c r="NB675" s="3" t="str">
        <f t="shared" ca="1" si="4176"/>
        <v>3.46</v>
      </c>
      <c r="NC675" s="3" t="str">
        <f t="shared" ca="1" si="4177"/>
        <v>19.28</v>
      </c>
      <c r="ND675" s="3" t="str">
        <f t="shared" ca="1" si="4178"/>
        <v>3.61</v>
      </c>
      <c r="NE675" s="3" t="str">
        <f t="shared" ca="1" si="4179"/>
        <v>21.04</v>
      </c>
      <c r="NF675" s="3" t="str">
        <f t="shared" ca="1" si="4180"/>
        <v>3.77</v>
      </c>
      <c r="NG675" s="3" t="str">
        <f t="shared" ca="1" si="4181"/>
        <v>22.63</v>
      </c>
      <c r="NH675" s="3" t="str">
        <f t="shared" ca="1" si="4182"/>
        <v>3.95</v>
      </c>
      <c r="NI675" s="3" t="str">
        <f t="shared" ca="1" si="4183"/>
        <v>24.04</v>
      </c>
      <c r="NJ675" s="3" t="str">
        <f t="shared" ca="1" si="4184"/>
        <v>4.16</v>
      </c>
      <c r="NK675" s="3" t="str">
        <f t="shared" ca="1" si="4185"/>
        <v>25.92</v>
      </c>
      <c r="NL675" s="3" t="str">
        <f t="shared" ca="1" si="4186"/>
        <v>4.70</v>
      </c>
      <c r="NM675" s="3" t="str">
        <f t="shared" ca="1" si="4187"/>
        <v>26.12</v>
      </c>
      <c r="NN675" s="3" t="str">
        <f t="shared" ca="1" si="4188"/>
        <v>4.82</v>
      </c>
      <c r="NO675" s="3" t="str">
        <f t="shared" ca="1" si="4189"/>
        <v>26.35</v>
      </c>
      <c r="NP675" s="3" t="str">
        <f t="shared" ca="1" si="4190"/>
        <v>5.00</v>
      </c>
      <c r="NQ675" s="3" t="str">
        <f t="shared" ca="1" si="4191"/>
        <v>26.57</v>
      </c>
      <c r="NR675" s="3" t="str">
        <f t="shared" ca="1" si="4192"/>
        <v>5.30</v>
      </c>
      <c r="NS675" s="3" t="str">
        <f t="shared" ca="1" si="4193"/>
        <v>26.80</v>
      </c>
      <c r="NT675" s="3" t="str">
        <f t="shared" ca="1" si="4194"/>
        <v>7.31</v>
      </c>
      <c r="NU675" s="3" t="str">
        <f t="shared" ca="1" si="4195"/>
        <v>27.02</v>
      </c>
      <c r="NV675" s="3" t="str">
        <f t="shared" ca="1" si="4196"/>
        <v>10.71</v>
      </c>
      <c r="NW675" s="3" t="str">
        <f t="shared" ca="1" si="4197"/>
        <v>27.25</v>
      </c>
      <c r="NX675" s="3" t="str">
        <f t="shared" ca="1" si="4198"/>
        <v>11.01</v>
      </c>
      <c r="NY675" s="3" t="str">
        <f t="shared" ca="1" si="4199"/>
        <v>27.47</v>
      </c>
      <c r="NZ675" s="3" t="str">
        <f t="shared" ca="1" si="4200"/>
        <v>11.19</v>
      </c>
      <c r="OA675" s="3" t="str">
        <f t="shared" ca="1" si="4201"/>
        <v>27.59</v>
      </c>
      <c r="OB675" s="3" t="str">
        <f t="shared" ca="1" si="4202"/>
        <v>11.25</v>
      </c>
      <c r="OC675" s="3" t="str">
        <f t="shared" ca="1" si="4203"/>
        <v>29.22</v>
      </c>
      <c r="OD675" s="3" t="str">
        <f t="shared" ca="1" si="4204"/>
        <v>11.73</v>
      </c>
      <c r="OE675" s="3" t="str">
        <f t="shared" ca="1" si="4205"/>
        <v>30.68</v>
      </c>
      <c r="OF675" s="3" t="str">
        <f t="shared" ca="1" si="4206"/>
        <v>11.92</v>
      </c>
      <c r="OG675" s="3" t="str">
        <f t="shared" ca="1" si="4207"/>
        <v>32.46</v>
      </c>
      <c r="OH675" s="3" t="str">
        <f t="shared" ca="1" si="4208"/>
        <v>12.07</v>
      </c>
      <c r="OI675" s="3" t="str">
        <f t="shared" ca="1" si="4209"/>
        <v>34.38</v>
      </c>
      <c r="OJ675" s="3" t="str">
        <f t="shared" ca="1" si="4210"/>
        <v>12.18</v>
      </c>
      <c r="OK675" s="3" t="str" cm="1">
        <f t="array" aca="1" ref="OK675" ca="1">_xlfn.IFS(VALUE(NP675)&gt;8.8,NO675,VALUE(NR675)&gt;8.8,NQ675,VALUE(NT675)&gt;8.8,NS675,VALUE(NV675)&gt;8.8,NU675,VALUE(NX675)&gt;8.8,NW675)</f>
        <v>27.02</v>
      </c>
      <c r="OL675" s="3" t="str" cm="1">
        <f t="array" aca="1" ref="OL675" ca="1">_xlfn.IFS(VALUE(NP675)&gt;8.8,NP675,VALUE(NR675)&gt;8.8,NR675,VALUE(NT675)&gt;8.8,NT675,VALUE(NV675)&gt;8.8,NV675,VALUE(NX675)&gt;8.8,NX675)</f>
        <v>10.71</v>
      </c>
      <c r="ON675" s="3" t="str">
        <f t="shared" ca="1" si="4211"/>
        <v>CALIBRATION OF NaOH:  A ~  M solution of NaOH was made by adding 22.06 mL of 3M NaOH to 600 mL of DI water.    Three titrations were run to calibrate the solution.  Titration 1: 591.2 mg of dry KHP was placed in a 250 mL Erlenmeyer flask with ~50 mL of DI water and 2 drops of phenolphthalein.  It required 26.49 mL of the NaOH solution to bring the solution to a faint pink color for 30 seconds.    Titration 2: 589.3 mg of dry KHP was placed in a 250 mL Erlenmeyer flask with ~50 mL of DI water and 2 drops of phenolphthalein.  It required 26.49 mL of the NaOH solution to bring the solution to a faint pink color for 30 seconds.    Titration 3: 644.3 mg of dry KHP was placed in a 250 mL Erlenmeyer flask with ~50 mL of DI water and 2 drops of phenolphthalein.  It required 28.83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2.7 mL of the NaOH solution to turn it pink.  You then decide to create solutions that will require ~20 mL of the NaOH solution to neutralize and calculate that the samples must be around 480 mg.   You then perform three precise titrations for molecular weight.     Titration 1: 477.4 mg of the unknown acid was placed in a 250 mL Erlenmeyer flask with ~50 mL of DI water and 2 drops of phenolphthalein.  It required 20.53 mL of the NaOH solution to bring the solution to a faint pink color for 30 seconds.    Titration 2: 494.5 mg of the unknown acid was placed in a 250 mL Erlenmeyer flask with ~50 mL of DI water and 2 drops of phenolphthalein.  It required 21.14 mL of the NaOH solution to bring the solution to a faint pink color for 30 seconds.    Titration 3: 493.4 mg of the unknown acid was placed in a 250 mL Erlenmeyer flask with ~50 mL of DI water and 2 drops of phenolphthalein.  It required 20.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9 mL.  Readings - [vol: 4.29 mL, pH: 2.17], [vol: 5.91 mL, pH: 2.41], [vol: 7.80 mL, pH: 2.65], [vol: 9.33 mL, pH: 2.81], [vol: 10.91 mL, pH: 2.95], [vol: 12.34 mL, pH: 3.07], [vol: 14.08 mL, pH: 3.21], [vol: 15.95 mL, pH: 3.35], [vol: 17.41 mL, pH: 3.46], [vol: 19.28 mL, pH: 3.61], [vol: 21.04 mL, pH: 3.77], [vol: 22.63 mL, pH: 3.95], [vol: 24.04 mL, pH: 4.16], [vol: 25.92 mL, pH: 4.70], [vol: 26.12 mL, pH: 4.82], [vol: 26.35 mL, pH: 5.00], [vol: 26.57 mL, pH: 5.30], [vol: 26.80 mL, pH: 7.31], [vol: 27.02 mL, pH: 10.71], [vol: 27.25 mL, pH: 11.01], [vol: 27.47 mL, pH: 11.19], [vol: 27.59 mL, pH: 11.25], [vol: 29.22 mL, pH: 11.73], [vol: 30.68 mL, pH: 11.92], [vol: 32.46 mL, pH: 12.07], [vol: 34.38 mL, pH: 12.18]    You also note that the first sign of the pink indicator occurred at [vol: 27.0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6" spans="4:404" x14ac:dyDescent="0.35">
      <c r="D676" s="3" t="str">
        <f ca="1">VLOOKUP(RANDBETWEEN(1,17),'Unknown Acids'!$C$4:$F$20,2,FALSE)</f>
        <v>Kappa</v>
      </c>
      <c r="E676" s="3">
        <f ca="1">VLOOKUP(D676,'Unknown Acids'!$D$4:$F$20,2,FALSE)</f>
        <v>105.81</v>
      </c>
      <c r="F676" s="3">
        <f ca="1">VLOOKUP(D676,'Unknown Acids'!$D$4:$F$20,3,FALSE)</f>
        <v>3.48</v>
      </c>
      <c r="G676" s="3">
        <f t="shared" ca="1" si="3854"/>
        <v>3.3113112148259094E-4</v>
      </c>
      <c r="H676" s="3">
        <f t="shared" ca="1" si="3855"/>
        <v>3.9239937688055203E-4</v>
      </c>
      <c r="I676" s="3">
        <f t="shared" ca="1" si="3856"/>
        <v>2.548424026433671E-11</v>
      </c>
      <c r="J676" s="3">
        <f t="shared" ca="1" si="3857"/>
        <v>0.10415500000000001</v>
      </c>
      <c r="K676" s="3">
        <f t="shared" ca="1" si="3858"/>
        <v>25.006212000000001</v>
      </c>
      <c r="L676" s="3">
        <f t="shared" ca="1" si="3859"/>
        <v>0.10630000000000001</v>
      </c>
      <c r="M676" s="3">
        <f t="shared" ca="1" si="3860"/>
        <v>24.501618164252118</v>
      </c>
      <c r="N676" s="3">
        <f t="shared" ca="1" si="3861"/>
        <v>31.36207125024271</v>
      </c>
      <c r="O676" s="3">
        <f t="shared" si="3862"/>
        <v>0.3</v>
      </c>
      <c r="Q676" s="3" t="str">
        <f t="shared" ca="1" si="3863"/>
        <v>606.0</v>
      </c>
      <c r="R676" s="3" t="str">
        <f t="shared" ca="1" si="3863"/>
        <v>584.2</v>
      </c>
      <c r="S676" s="3" t="str">
        <f t="shared" ca="1" si="3863"/>
        <v>630.1</v>
      </c>
      <c r="T676" s="3" t="str">
        <f t="shared" ca="1" si="3864"/>
        <v>28.09</v>
      </c>
      <c r="U676" s="3" t="str">
        <f t="shared" ca="1" si="3865"/>
        <v>26.97</v>
      </c>
      <c r="V676" s="3" t="str">
        <f t="shared" ca="1" si="3866"/>
        <v>29.16</v>
      </c>
      <c r="W676" s="3">
        <f t="shared" si="3867"/>
        <v>0.1</v>
      </c>
      <c r="X676" s="3">
        <f t="shared" ca="1" si="3868"/>
        <v>0.10580000000000001</v>
      </c>
      <c r="Y676" s="3">
        <f t="shared" ca="1" si="3869"/>
        <v>0.47036688617121392</v>
      </c>
      <c r="AA676" s="3" t="str">
        <f t="shared" ca="1" si="3870"/>
        <v>308.2</v>
      </c>
      <c r="AB676" s="3" t="str">
        <f t="shared" ca="1" si="3871"/>
        <v>27.4</v>
      </c>
      <c r="AC676" s="3">
        <f t="shared" ca="1" si="3872"/>
        <v>180</v>
      </c>
      <c r="AD676" s="3">
        <f t="shared" ca="1" si="3873"/>
        <v>16</v>
      </c>
      <c r="AE676" s="3" t="str">
        <f t="shared" ca="1" si="3874"/>
        <v>173.1</v>
      </c>
      <c r="AF676" s="3" t="str">
        <f t="shared" ca="1" si="3874"/>
        <v>190.3</v>
      </c>
      <c r="AG676" s="3" t="str">
        <f t="shared" ca="1" si="3874"/>
        <v>174.0</v>
      </c>
      <c r="AH676" s="3" t="str">
        <f t="shared" ca="1" si="3875"/>
        <v>15.58</v>
      </c>
      <c r="AI676" s="3" t="str">
        <f t="shared" ca="1" si="3876"/>
        <v>17.73</v>
      </c>
      <c r="AJ676" s="3" t="str">
        <f t="shared" ca="1" si="3877"/>
        <v>15.64</v>
      </c>
      <c r="AK676" s="3">
        <f t="shared" si="3878"/>
        <v>0.5</v>
      </c>
      <c r="AL676" s="3">
        <f t="shared" ca="1" si="3879"/>
        <v>103.87189089273534</v>
      </c>
      <c r="AM676" s="3">
        <f t="shared" ca="1" si="3880"/>
        <v>1.8316880325722193</v>
      </c>
      <c r="AO676" s="3">
        <f t="shared" ca="1" si="3881"/>
        <v>7.85</v>
      </c>
      <c r="AP676" s="3">
        <f>0</f>
        <v>0</v>
      </c>
      <c r="AQ676" s="3">
        <f t="shared" ca="1" si="3882"/>
        <v>0</v>
      </c>
      <c r="AR676" s="3">
        <f t="shared" ca="1" si="3883"/>
        <v>2.6045220108600001E-3</v>
      </c>
      <c r="AS676" s="3">
        <f t="shared" ca="1" si="3884"/>
        <v>25.006212000000001</v>
      </c>
      <c r="AT676" s="3">
        <f t="shared" ca="1" si="3885"/>
        <v>0.10415500000000001</v>
      </c>
      <c r="AU676" s="3">
        <f t="shared" ca="1" si="3886"/>
        <v>0</v>
      </c>
      <c r="AV676" s="3">
        <f>1</f>
        <v>1</v>
      </c>
      <c r="AW676" s="3">
        <f t="shared" ca="1" si="3887"/>
        <v>3.9239937688055203E-4</v>
      </c>
      <c r="AX676" s="3">
        <f t="shared" ca="1" si="3888"/>
        <v>-4.0870357098993903E-5</v>
      </c>
      <c r="AY676" s="3">
        <f t="shared" ca="1" si="3889"/>
        <v>6.199803080222192E-3</v>
      </c>
      <c r="AZ676" s="3">
        <f t="shared" ca="1" si="3890"/>
        <v>2.2076221044583653</v>
      </c>
      <c r="BA676" s="3">
        <f t="shared" ca="1" si="3891"/>
        <v>1.6537102644370796</v>
      </c>
      <c r="BB676" s="3">
        <f t="shared" ca="1" si="3892"/>
        <v>1.7578940110966158E-4</v>
      </c>
      <c r="BC676" s="3">
        <f t="shared" ca="1" si="3893"/>
        <v>2.4287326097503386E-3</v>
      </c>
      <c r="BD676" s="3">
        <f t="shared" ca="1" si="3894"/>
        <v>26.659922264437082</v>
      </c>
      <c r="BE676" s="3">
        <f t="shared" ca="1" si="3895"/>
        <v>9.1100513559641494E-2</v>
      </c>
      <c r="BF676" s="3">
        <f t="shared" ca="1" si="3896"/>
        <v>6.5937702055551481E-3</v>
      </c>
      <c r="BG676" s="3">
        <f>1</f>
        <v>1</v>
      </c>
      <c r="BH676" s="3">
        <f t="shared" ca="1" si="3897"/>
        <v>6.9861695824356999E-3</v>
      </c>
      <c r="BI676" s="3">
        <f t="shared" ca="1" si="3898"/>
        <v>-3.5747784754301603E-5</v>
      </c>
      <c r="BJ676" s="3">
        <f t="shared" ca="1" si="3899"/>
        <v>3.4314676212445655E-3</v>
      </c>
      <c r="BK676" s="3">
        <f t="shared" ca="1" si="3900"/>
        <v>2.4645200946841821</v>
      </c>
      <c r="BL676" s="3">
        <f t="shared" ca="1" si="3901"/>
        <v>3.4741005288741591</v>
      </c>
      <c r="BM676" s="3">
        <f t="shared" ca="1" si="3902"/>
        <v>3.692968862193231E-4</v>
      </c>
      <c r="BN676" s="3">
        <f t="shared" ca="1" si="3903"/>
        <v>2.2352251246406771E-3</v>
      </c>
      <c r="BO676" s="3">
        <f t="shared" ca="1" si="3904"/>
        <v>28.480312528874162</v>
      </c>
      <c r="BP676" s="3">
        <f t="shared" ca="1" si="3905"/>
        <v>7.8483167007895066E-2</v>
      </c>
      <c r="BQ676" s="3">
        <f t="shared" ca="1" si="3906"/>
        <v>1.2966742757647736E-2</v>
      </c>
      <c r="BR676" s="3">
        <f>1</f>
        <v>1</v>
      </c>
      <c r="BS676" s="3">
        <f t="shared" ca="1" si="3907"/>
        <v>1.3359142134528289E-2</v>
      </c>
      <c r="BT676" s="3">
        <f t="shared" ca="1" si="3908"/>
        <v>-3.0796745829510322E-5</v>
      </c>
      <c r="BU676" s="3">
        <f t="shared" ca="1" si="3909"/>
        <v>2.0045187222384134E-3</v>
      </c>
      <c r="BV676" s="3">
        <f t="shared" ca="1" si="3910"/>
        <v>2.697989883076787</v>
      </c>
      <c r="BW676" s="3">
        <f t="shared" ca="1" si="3911"/>
        <v>5.1956707933112387</v>
      </c>
      <c r="BX676" s="3">
        <f t="shared" ca="1" si="3912"/>
        <v>5.5229980532898472E-4</v>
      </c>
      <c r="BY676" s="3">
        <f t="shared" ca="1" si="3913"/>
        <v>2.0522222055310152E-3</v>
      </c>
      <c r="BZ676" s="3">
        <f t="shared" ca="1" si="3914"/>
        <v>30.201882793311242</v>
      </c>
      <c r="CA676" s="3">
        <f t="shared" ca="1" si="3915"/>
        <v>6.7950141372825845E-2</v>
      </c>
      <c r="CB676" s="3">
        <f t="shared" ca="1" si="3916"/>
        <v>1.8286932940859622E-2</v>
      </c>
      <c r="CC676" s="3">
        <f>1</f>
        <v>1</v>
      </c>
      <c r="CD676" s="3">
        <f t="shared" ca="1" si="3917"/>
        <v>1.8679332317740174E-2</v>
      </c>
      <c r="CE676" s="3">
        <f t="shared" ca="1" si="3918"/>
        <v>-2.6663593133642281E-5</v>
      </c>
      <c r="CF676" s="3">
        <f t="shared" ca="1" si="3919"/>
        <v>1.3323981724945536E-3</v>
      </c>
      <c r="CG676" s="3">
        <f t="shared" ca="1" si="3920"/>
        <v>2.8753659716548889</v>
      </c>
      <c r="CH676" s="3">
        <f t="shared" ca="1" si="3921"/>
        <v>7.1413710577483185</v>
      </c>
      <c r="CI676" s="3">
        <f t="shared" ca="1" si="3922"/>
        <v>7.5912774343864632E-4</v>
      </c>
      <c r="CJ676" s="3">
        <f t="shared" ca="1" si="3923"/>
        <v>1.8453942674213539E-3</v>
      </c>
      <c r="CK676" s="3">
        <f t="shared" ca="1" si="3924"/>
        <v>32.147583057748321</v>
      </c>
      <c r="CL676" s="3">
        <f t="shared" ca="1" si="3925"/>
        <v>5.7403826101215118E-2</v>
      </c>
      <c r="CM676" s="3">
        <f t="shared" ca="1" si="3926"/>
        <v>2.3613835667676383E-2</v>
      </c>
      <c r="CN676" s="3">
        <f>1</f>
        <v>1</v>
      </c>
      <c r="CO676" s="3">
        <f t="shared" ca="1" si="3927"/>
        <v>2.4006235044556935E-2</v>
      </c>
      <c r="CP676" s="3">
        <f t="shared" ca="1" si="3928"/>
        <v>-2.2525225592676381E-5</v>
      </c>
      <c r="CQ676" s="3">
        <f t="shared" ca="1" si="3929"/>
        <v>9.042468812821905E-4</v>
      </c>
      <c r="CR676" s="3">
        <f t="shared" ca="1" si="3930"/>
        <v>3.0437129804311711</v>
      </c>
      <c r="CS676" s="3">
        <f t="shared" ca="1" si="3931"/>
        <v>8.7819113221853975</v>
      </c>
      <c r="CT676" s="3">
        <f t="shared" ca="1" si="3932"/>
        <v>9.335171735483078E-4</v>
      </c>
      <c r="CU676" s="3">
        <f t="shared" ca="1" si="3933"/>
        <v>1.6710048373116924E-3</v>
      </c>
      <c r="CV676" s="3">
        <f t="shared" ca="1" si="3934"/>
        <v>33.788123322185399</v>
      </c>
      <c r="CW676" s="3">
        <f t="shared" ca="1" si="3935"/>
        <v>4.9455390622849565E-2</v>
      </c>
      <c r="CX676" s="3">
        <f t="shared" ca="1" si="3936"/>
        <v>2.7628559439267737E-2</v>
      </c>
      <c r="CY676" s="3">
        <f>1</f>
        <v>1</v>
      </c>
      <c r="CZ676" s="3">
        <f t="shared" ca="1" si="3937"/>
        <v>2.802095881614829E-2</v>
      </c>
      <c r="DA676" s="3">
        <f t="shared" ca="1" si="3938"/>
        <v>-1.9406264463790467E-5</v>
      </c>
      <c r="DB676" s="3">
        <f t="shared" ca="1" si="3939"/>
        <v>6.7624240817402981E-4</v>
      </c>
      <c r="DC676" s="3">
        <f t="shared" ca="1" si="3940"/>
        <v>3.1698975974589545</v>
      </c>
      <c r="DD676" s="3">
        <f t="shared" ca="1" si="3941"/>
        <v>11.088511586622477</v>
      </c>
      <c r="DE676" s="3">
        <f t="shared" ca="1" si="3942"/>
        <v>1.1787087816579694E-3</v>
      </c>
      <c r="DF676" s="3">
        <f t="shared" ca="1" si="3943"/>
        <v>1.4258132292020308E-3</v>
      </c>
      <c r="DG676" s="3">
        <f t="shared" ca="1" si="3944"/>
        <v>36.094723586622479</v>
      </c>
      <c r="DH676" s="3">
        <f t="shared" ca="1" si="3945"/>
        <v>3.9501984986261798E-2</v>
      </c>
      <c r="DI676" s="3">
        <f t="shared" ca="1" si="3946"/>
        <v>3.2655985821008628E-2</v>
      </c>
      <c r="DJ676" s="3">
        <f>1</f>
        <v>1</v>
      </c>
      <c r="DK676" s="3">
        <f t="shared" ca="1" si="3947"/>
        <v>3.3048385197889177E-2</v>
      </c>
      <c r="DL676" s="3">
        <f t="shared" ca="1" si="3948"/>
        <v>-1.5500554294154051E-5</v>
      </c>
      <c r="DM676" s="3">
        <f t="shared" ca="1" si="3949"/>
        <v>4.6255209629261079E-4</v>
      </c>
      <c r="DN676" s="3">
        <f t="shared" ca="1" si="3950"/>
        <v>3.3348393464746793</v>
      </c>
      <c r="DO676" s="3">
        <f t="shared" ca="1" si="3951"/>
        <v>12.715431851059558</v>
      </c>
      <c r="DP676" s="3">
        <f t="shared" ca="1" si="3952"/>
        <v>1.3516504057676311E-3</v>
      </c>
      <c r="DQ676" s="3">
        <f t="shared" ca="1" si="3953"/>
        <v>1.252871605092369E-3</v>
      </c>
      <c r="DR676" s="3">
        <f t="shared" ca="1" si="3954"/>
        <v>37.721643851059561</v>
      </c>
      <c r="DS676" s="3">
        <f t="shared" ca="1" si="3955"/>
        <v>3.3213600394490159E-2</v>
      </c>
      <c r="DT676" s="3">
        <f t="shared" ca="1" si="3956"/>
        <v>3.5832224361814623E-2</v>
      </c>
      <c r="DU676" s="3">
        <f>1</f>
        <v>1</v>
      </c>
      <c r="DV676" s="3">
        <f t="shared" ca="1" si="3957"/>
        <v>3.6224623738695172E-2</v>
      </c>
      <c r="DW676" s="3">
        <f t="shared" ca="1" si="3958"/>
        <v>-1.3032996098757595E-5</v>
      </c>
      <c r="DX676" s="3">
        <f t="shared" ca="1" si="3959"/>
        <v>3.5627869277347207E-4</v>
      </c>
      <c r="DY676" s="3">
        <f t="shared" ca="1" si="3960"/>
        <v>3.4482101498286255</v>
      </c>
      <c r="DZ676" s="3">
        <f t="shared" ca="1" si="3961"/>
        <v>14.570712115496637</v>
      </c>
      <c r="EA676" s="3">
        <f t="shared" ca="1" si="3962"/>
        <v>1.5488666978772925E-3</v>
      </c>
      <c r="EB676" s="3">
        <f t="shared" ca="1" si="3963"/>
        <v>1.0556553129827076E-3</v>
      </c>
      <c r="EC676" s="3">
        <f t="shared" ca="1" si="3964"/>
        <v>39.576924115496638</v>
      </c>
      <c r="ED676" s="3">
        <f t="shared" ca="1" si="3965"/>
        <v>2.667350575052289E-2</v>
      </c>
      <c r="EE676" s="3">
        <f t="shared" ca="1" si="3966"/>
        <v>3.913560066864373E-2</v>
      </c>
      <c r="EF676" s="3">
        <f>1</f>
        <v>1</v>
      </c>
      <c r="EG676" s="3">
        <f t="shared" ca="1" si="3967"/>
        <v>3.9528000045524279E-2</v>
      </c>
      <c r="EH676" s="3">
        <f t="shared" ca="1" si="3968"/>
        <v>-1.0466667035725004E-5</v>
      </c>
      <c r="EI676" s="3">
        <f t="shared" ca="1" si="3969"/>
        <v>2.6304079547825529E-4</v>
      </c>
      <c r="EJ676" s="3">
        <f t="shared" ca="1" si="3970"/>
        <v>3.5799768907607312</v>
      </c>
      <c r="EK676" s="3">
        <f t="shared" ca="1" si="3971"/>
        <v>16.241882379933717</v>
      </c>
      <c r="EL676" s="3">
        <f t="shared" ca="1" si="3972"/>
        <v>1.7265120969869542E-3</v>
      </c>
      <c r="EM676" s="3">
        <f t="shared" ca="1" si="3973"/>
        <v>8.7800991387304594E-4</v>
      </c>
      <c r="EN676" s="3">
        <f t="shared" ca="1" si="3974"/>
        <v>41.248094379933718</v>
      </c>
      <c r="EO676" s="3">
        <f t="shared" ca="1" si="3975"/>
        <v>2.1286072170649858E-2</v>
      </c>
      <c r="EP676" s="3">
        <f t="shared" ca="1" si="3976"/>
        <v>4.1856772365873561E-2</v>
      </c>
      <c r="EQ676" s="3">
        <f>1</f>
        <v>1</v>
      </c>
      <c r="ER676" s="3">
        <f t="shared" ca="1" si="3977"/>
        <v>4.224917174275411E-2</v>
      </c>
      <c r="ES676" s="3">
        <f t="shared" ca="1" si="3978"/>
        <v>-8.3526414559974639E-6</v>
      </c>
      <c r="ET676" s="3">
        <f t="shared" ca="1" si="3979"/>
        <v>1.9678297992281948E-4</v>
      </c>
      <c r="EU676" s="3">
        <f t="shared" ca="1" si="3980"/>
        <v>3.7060124671102312</v>
      </c>
      <c r="EV676" s="3">
        <f t="shared" ca="1" si="3981"/>
        <v>17.884012644370795</v>
      </c>
      <c r="EW676" s="3">
        <f t="shared" ca="1" si="3982"/>
        <v>1.9010705440966156E-3</v>
      </c>
      <c r="EX676" s="3">
        <f t="shared" ca="1" si="3983"/>
        <v>7.0345146676338457E-4</v>
      </c>
      <c r="EY676" s="3">
        <f t="shared" ca="1" si="3984"/>
        <v>42.890224644370797</v>
      </c>
      <c r="EZ676" s="3">
        <f t="shared" ca="1" si="3985"/>
        <v>1.6401207328619351E-2</v>
      </c>
      <c r="FA676" s="3">
        <f t="shared" ca="1" si="3986"/>
        <v>4.4324098552981694E-2</v>
      </c>
      <c r="FB676" s="3">
        <f>1</f>
        <v>1</v>
      </c>
      <c r="FC676" s="3">
        <f t="shared" ca="1" si="3987"/>
        <v>4.4716497929862244E-2</v>
      </c>
      <c r="FD676" s="3">
        <f t="shared" ca="1" si="3988"/>
        <v>-6.4358235358389766E-6</v>
      </c>
      <c r="FE676" s="3">
        <f t="shared" ca="1" si="3989"/>
        <v>1.4346475455439059E-4</v>
      </c>
      <c r="FF676" s="3">
        <f t="shared" ca="1" si="3990"/>
        <v>3.8432547803420745</v>
      </c>
      <c r="FG676" s="3">
        <f t="shared" ca="1" si="3991"/>
        <v>19.653672908807877</v>
      </c>
      <c r="FH676" s="3">
        <f t="shared" ca="1" si="3992"/>
        <v>2.0891854302062772E-3</v>
      </c>
      <c r="FI676" s="3">
        <f t="shared" ca="1" si="3993"/>
        <v>5.1533658065372294E-4</v>
      </c>
      <c r="FJ676" s="3">
        <f t="shared" ca="1" si="3994"/>
        <v>44.659884908807882</v>
      </c>
      <c r="FK676" s="3">
        <f t="shared" ca="1" si="3995"/>
        <v>1.1539138125993862E-2</v>
      </c>
      <c r="FL676" s="3">
        <f t="shared" ca="1" si="3996"/>
        <v>4.6779910751499613E-2</v>
      </c>
      <c r="FM676" s="3">
        <f>1</f>
        <v>1</v>
      </c>
      <c r="FN676" s="3">
        <f t="shared" ca="1" si="3997"/>
        <v>4.7172310128380163E-2</v>
      </c>
      <c r="FO676" s="3">
        <f t="shared" ca="1" si="3998"/>
        <v>-4.5279506103786126E-6</v>
      </c>
      <c r="FP676" s="3">
        <f t="shared" ca="1" si="3999"/>
        <v>9.5792941039514468E-5</v>
      </c>
      <c r="FQ676" s="3">
        <f t="shared" ca="1" si="4000"/>
        <v>4.0186664928059885</v>
      </c>
      <c r="FR676" s="3">
        <f t="shared" ca="1" si="4001"/>
        <v>21.626793173244955</v>
      </c>
      <c r="FS676" s="3">
        <f t="shared" ca="1" si="4002"/>
        <v>2.2989281143159391E-3</v>
      </c>
      <c r="FT676" s="3">
        <f t="shared" ca="1" si="4003"/>
        <v>3.0559389654406105E-4</v>
      </c>
      <c r="FU676" s="3">
        <f t="shared" ca="1" si="4004"/>
        <v>46.633005173244953</v>
      </c>
      <c r="FV676" s="3">
        <f t="shared" ca="1" si="4005"/>
        <v>6.5531675560851774E-3</v>
      </c>
      <c r="FW676" s="3">
        <f t="shared" ca="1" si="4006"/>
        <v>4.9298305047578567E-2</v>
      </c>
      <c r="FX676" s="3">
        <f>1</f>
        <v>1</v>
      </c>
      <c r="FY676" s="3">
        <f t="shared" ca="1" si="4007"/>
        <v>4.9690704424459116E-2</v>
      </c>
      <c r="FZ676" s="3">
        <f t="shared" ca="1" si="4008"/>
        <v>-2.5714588656016738E-6</v>
      </c>
      <c r="GA676" s="3">
        <f t="shared" ca="1" si="4009"/>
        <v>5.169551265826397E-5</v>
      </c>
      <c r="GB676" s="3">
        <f t="shared" ca="1" si="4010"/>
        <v>4.2865471534695834</v>
      </c>
      <c r="GC676" s="3">
        <f t="shared" ca="1" si="4011"/>
        <v>23.521583437682033</v>
      </c>
      <c r="GD676" s="3">
        <f t="shared" ca="1" si="4012"/>
        <v>2.5003443194256004E-3</v>
      </c>
      <c r="GE676" s="3">
        <f t="shared" ca="1" si="4013"/>
        <v>1.0417769143439976E-4</v>
      </c>
      <c r="GF676" s="3">
        <f t="shared" ca="1" si="4014"/>
        <v>48.52779543768203</v>
      </c>
      <c r="GG676" s="3">
        <f t="shared" ca="1" si="4015"/>
        <v>2.1467633238806756E-3</v>
      </c>
      <c r="GH676" s="3">
        <f t="shared" ca="1" si="4016"/>
        <v>5.1523962646035905E-2</v>
      </c>
      <c r="GI676" s="3">
        <f>1</f>
        <v>1</v>
      </c>
      <c r="GJ676" s="3">
        <f t="shared" ca="1" si="4017"/>
        <v>5.1916362022916454E-2</v>
      </c>
      <c r="GK676" s="3">
        <f t="shared" ca="1" si="4018"/>
        <v>-8.4238859060079982E-7</v>
      </c>
      <c r="GL676" s="3">
        <f t="shared" ca="1" si="4019"/>
        <v>1.6220810609424152E-5</v>
      </c>
      <c r="GM676" s="3">
        <f t="shared" ca="1" si="4020"/>
        <v>4.789927446400859</v>
      </c>
      <c r="GN676" s="3">
        <f t="shared" ca="1" si="4021"/>
        <v>23.766569619324553</v>
      </c>
      <c r="GO676" s="3">
        <f t="shared" ca="1" si="4022"/>
        <v>2.5263863505342E-3</v>
      </c>
      <c r="GP676" s="3">
        <f t="shared" ca="1" si="4023"/>
        <v>7.8135660325800126E-5</v>
      </c>
      <c r="GQ676" s="3">
        <f t="shared" ca="1" si="4024"/>
        <v>48.772781619324554</v>
      </c>
      <c r="GR676" s="3">
        <f t="shared" ca="1" si="4025"/>
        <v>1.6020341209089771E-3</v>
      </c>
      <c r="GS676" s="3">
        <f t="shared" ca="1" si="4026"/>
        <v>5.1799103242723514E-2</v>
      </c>
      <c r="GT676" s="3">
        <f>1</f>
        <v>1</v>
      </c>
      <c r="GU676" s="3">
        <f t="shared" ca="1" si="4027"/>
        <v>5.2191502619604063E-2</v>
      </c>
      <c r="GV676" s="3">
        <f t="shared" ca="1" si="4028"/>
        <v>-6.2863719078606555E-7</v>
      </c>
      <c r="GW676" s="3">
        <f t="shared" ca="1" si="4029"/>
        <v>1.204204034191414E-5</v>
      </c>
      <c r="GX676" s="3">
        <f t="shared" ca="1" si="4030"/>
        <v>4.9192999222010059</v>
      </c>
      <c r="GY676" s="3">
        <f t="shared" ca="1" si="4031"/>
        <v>24.011585800967076</v>
      </c>
      <c r="GZ676" s="3">
        <f t="shared" ca="1" si="4032"/>
        <v>2.5524315706428003E-3</v>
      </c>
      <c r="HA676" s="3">
        <f t="shared" ca="1" si="4033"/>
        <v>5.2090440217199795E-5</v>
      </c>
      <c r="HB676" s="3">
        <f t="shared" ca="1" si="4034"/>
        <v>49.017797800967074</v>
      </c>
      <c r="HC676" s="3">
        <f t="shared" ca="1" si="4035"/>
        <v>1.0626842198972085E-3</v>
      </c>
      <c r="HD676" s="3">
        <f t="shared" ca="1" si="4036"/>
        <v>5.2071526774963427E-2</v>
      </c>
      <c r="HE676" s="3">
        <f>1</f>
        <v>1</v>
      </c>
      <c r="HF676" s="3">
        <f t="shared" ca="1" si="4037"/>
        <v>5.2463926151843976E-2</v>
      </c>
      <c r="HG676" s="3">
        <f t="shared" ca="1" si="4038"/>
        <v>-4.1699662570846013E-7</v>
      </c>
      <c r="HH676" s="3">
        <f t="shared" ca="1" si="4039"/>
        <v>7.9470504912304563E-6</v>
      </c>
      <c r="HI676" s="3">
        <f t="shared" ca="1" si="4040"/>
        <v>5.0997940277037417</v>
      </c>
      <c r="HJ676" s="3">
        <f t="shared" ca="1" si="4041"/>
        <v>24.256601982609595</v>
      </c>
      <c r="HK676" s="3">
        <f t="shared" ca="1" si="4042"/>
        <v>2.5784767907514002E-3</v>
      </c>
      <c r="HL676" s="3">
        <f t="shared" ca="1" si="4043"/>
        <v>2.6045220108599897E-5</v>
      </c>
      <c r="HM676" s="3">
        <f t="shared" ca="1" si="4044"/>
        <v>49.2628139826096</v>
      </c>
      <c r="HN676" s="3">
        <f t="shared" ca="1" si="4045"/>
        <v>5.2869939824781817E-4</v>
      </c>
      <c r="HO676" s="3">
        <f t="shared" ca="1" si="4046"/>
        <v>5.2341240426534208E-2</v>
      </c>
      <c r="HP676" s="3">
        <f>1</f>
        <v>1</v>
      </c>
      <c r="HQ676" s="3">
        <f t="shared" ca="1" si="4047"/>
        <v>5.2733639803414757E-2</v>
      </c>
      <c r="HR676" s="3">
        <f t="shared" ca="1" si="4048"/>
        <v>-2.0746131442956668E-7</v>
      </c>
      <c r="HS676" s="3">
        <f t="shared" ca="1" si="4049"/>
        <v>3.9338426113810776E-6</v>
      </c>
      <c r="HT676" s="3">
        <f t="shared" ca="1" si="4050"/>
        <v>5.4051830197029194</v>
      </c>
      <c r="HU676" s="3">
        <f t="shared" ca="1" si="4051"/>
        <v>24.499168002435692</v>
      </c>
      <c r="HV676" s="3">
        <f t="shared" ca="1" si="4052"/>
        <v>2.6042615586589139E-3</v>
      </c>
      <c r="HW676" s="3">
        <f t="shared" ca="1" si="4053"/>
        <v>2.6045220108622882E-7</v>
      </c>
      <c r="HX676" s="3">
        <f t="shared" ca="1" si="4054"/>
        <v>49.505380002435693</v>
      </c>
      <c r="HY676" s="3">
        <f t="shared" ca="1" si="4055"/>
        <v>5.2610888164763997E-6</v>
      </c>
      <c r="HZ676" s="3">
        <f t="shared" ca="1" si="4056"/>
        <v>5.2605627075901301E-2</v>
      </c>
      <c r="IA676" s="3">
        <f>1</f>
        <v>1</v>
      </c>
      <c r="IB676" s="3">
        <f t="shared" ca="1" si="4057"/>
        <v>5.299802645278185E-2</v>
      </c>
      <c r="IC676" s="3">
        <f t="shared" ca="1" si="4058"/>
        <v>-2.0644479732985801E-9</v>
      </c>
      <c r="ID676" s="3">
        <f t="shared" ca="1" si="4059"/>
        <v>3.8953270414809893E-8</v>
      </c>
      <c r="IE676" s="3">
        <f t="shared" ca="1" si="4060"/>
        <v>7.4094560742306852</v>
      </c>
      <c r="IF676" s="3">
        <f t="shared" ca="1" si="4061"/>
        <v>24.746634345894641</v>
      </c>
      <c r="IG676" s="3">
        <f t="shared" ca="1" si="4062"/>
        <v>2.6305672309686005E-3</v>
      </c>
      <c r="IH676" s="3">
        <f t="shared" ca="1" si="4063"/>
        <v>-2.6045220108600331E-5</v>
      </c>
      <c r="II676" s="3">
        <f t="shared" ca="1" si="4064"/>
        <v>49.752846345894639</v>
      </c>
      <c r="IJ676" s="3">
        <f t="shared" ca="1" si="4065"/>
        <v>-5.2349206169084749E-4</v>
      </c>
      <c r="IK676" s="3">
        <f t="shared" ca="1" si="4066"/>
        <v>5.2872698230774937E-2</v>
      </c>
      <c r="IL676" s="3">
        <f>1</f>
        <v>1</v>
      </c>
      <c r="IM676" s="3">
        <f t="shared" ca="1" si="4067"/>
        <v>5.2349208717508775E-4</v>
      </c>
      <c r="IN676" s="3">
        <f t="shared" ca="1" si="4068"/>
        <v>-1.3340797476602362E-12</v>
      </c>
      <c r="IO676" s="3">
        <f t="shared" ca="1" si="4069"/>
        <v>2.5484114964222267E-9</v>
      </c>
      <c r="IP676" s="3">
        <f t="shared" ca="1" si="4070"/>
        <v>10.718912214544257</v>
      </c>
      <c r="IQ676" s="3">
        <f t="shared" ca="1" si="4071"/>
        <v>24.991650527537161</v>
      </c>
      <c r="IR676" s="3">
        <f t="shared" ca="1" si="4072"/>
        <v>2.6566124510772004E-3</v>
      </c>
      <c r="IS676" s="3">
        <f t="shared" ca="1" si="4073"/>
        <v>-5.2090440217200228E-5</v>
      </c>
      <c r="IT676" s="3">
        <f t="shared" ca="1" si="4074"/>
        <v>49.997862527537166</v>
      </c>
      <c r="IU676" s="3">
        <f t="shared" ca="1" si="4075"/>
        <v>-1.0418533430006241E-3</v>
      </c>
      <c r="IV676" s="3">
        <f t="shared" ca="1" si="4076"/>
        <v>5.3134520493031606E-2</v>
      </c>
      <c r="IW676" s="3">
        <f>1</f>
        <v>1</v>
      </c>
      <c r="IX676" s="3">
        <f t="shared" ca="1" si="4077"/>
        <v>1.0418533684848645E-3</v>
      </c>
      <c r="IY676" s="3">
        <f t="shared" ca="1" si="4078"/>
        <v>-1.3275420456615098E-12</v>
      </c>
      <c r="IZ676" s="3">
        <f t="shared" ca="1" si="4079"/>
        <v>1.2742104236974569E-9</v>
      </c>
      <c r="JA676" s="3">
        <f t="shared" ca="1" si="4080"/>
        <v>11.017807120740782</v>
      </c>
      <c r="JB676" s="3">
        <f t="shared" ca="1" si="4081"/>
        <v>25.236666709179683</v>
      </c>
      <c r="JC676" s="3">
        <f t="shared" ca="1" si="4082"/>
        <v>2.6826576711858007E-3</v>
      </c>
      <c r="JD676" s="3">
        <f t="shared" ca="1" si="4083"/>
        <v>-7.8135660325800559E-5</v>
      </c>
      <c r="JE676" s="3">
        <f t="shared" ca="1" si="4084"/>
        <v>50.242878709179685</v>
      </c>
      <c r="JF676" s="3">
        <f t="shared" ca="1" si="4085"/>
        <v>-1.5551589067591522E-3</v>
      </c>
      <c r="JG676" s="3">
        <f t="shared" ca="1" si="4086"/>
        <v>5.3393789132063857E-2</v>
      </c>
      <c r="JH676" s="3">
        <f>1</f>
        <v>1</v>
      </c>
      <c r="JI676" s="3">
        <f t="shared" ca="1" si="4087"/>
        <v>1.5551589322433926E-3</v>
      </c>
      <c r="JJ676" s="3">
        <f t="shared" ca="1" si="4088"/>
        <v>-1.3210681076357719E-12</v>
      </c>
      <c r="JK676" s="3">
        <f t="shared" ca="1" si="4089"/>
        <v>8.4947419758119036E-10</v>
      </c>
      <c r="JL676" s="3">
        <f t="shared" ca="1" si="4090"/>
        <v>11.191775009238626</v>
      </c>
      <c r="JM676" s="3">
        <f t="shared" ca="1" si="4091"/>
        <v>25.346803702119114</v>
      </c>
      <c r="JN676" s="3">
        <f t="shared" ca="1" si="4092"/>
        <v>2.6943652335352621E-3</v>
      </c>
      <c r="JO676" s="3">
        <f t="shared" ca="1" si="4093"/>
        <v>-8.9843222675261951E-5</v>
      </c>
      <c r="JP676" s="3">
        <f t="shared" ca="1" si="4094"/>
        <v>50.353015702119116</v>
      </c>
      <c r="JQ676" s="3">
        <f t="shared" ca="1" si="4095"/>
        <v>-1.7842669683730758E-3</v>
      </c>
      <c r="JR676" s="3">
        <f t="shared" ca="1" si="4096"/>
        <v>5.3509510720762439E-2</v>
      </c>
      <c r="JS676" s="3">
        <f>1</f>
        <v>1</v>
      </c>
      <c r="JT676" s="3">
        <f t="shared" ca="1" si="4097"/>
        <v>1.7842669938573162E-3</v>
      </c>
      <c r="JU676" s="3">
        <f t="shared" ca="1" si="4098"/>
        <v>-1.3181785395172719E-12</v>
      </c>
      <c r="JV676" s="3">
        <f t="shared" ca="1" si="4099"/>
        <v>7.3877844423628214E-10</v>
      </c>
      <c r="JW676" s="3">
        <f t="shared" ca="1" si="4100"/>
        <v>11.25146001540797</v>
      </c>
      <c r="JX676" s="3">
        <f t="shared" ca="1" si="4101"/>
        <v>27.114423966556195</v>
      </c>
      <c r="JY676" s="3">
        <f t="shared" ca="1" si="4102"/>
        <v>2.8822632676449235E-3</v>
      </c>
      <c r="JZ676" s="3">
        <f t="shared" ca="1" si="4103"/>
        <v>-2.7774125678492337E-4</v>
      </c>
      <c r="KA676" s="3">
        <f t="shared" ca="1" si="4104"/>
        <v>52.120635966556193</v>
      </c>
      <c r="KB676" s="3">
        <f t="shared" ca="1" si="4105"/>
        <v>-5.3288155762937972E-3</v>
      </c>
      <c r="KC676" s="3">
        <f t="shared" ca="1" si="4106"/>
        <v>5.5299848403506838E-2</v>
      </c>
      <c r="KD676" s="3">
        <f>1</f>
        <v>1</v>
      </c>
      <c r="KE676" s="3">
        <f t="shared" ca="1" si="4107"/>
        <v>5.3288156017780378E-3</v>
      </c>
      <c r="KF676" s="3">
        <f t="shared" ca="1" si="4108"/>
        <v>-1.2734738068257541E-12</v>
      </c>
      <c r="KG676" s="3">
        <f t="shared" ca="1" si="4109"/>
        <v>2.3897876125916762E-10</v>
      </c>
      <c r="KH676" s="3">
        <f t="shared" ca="1" si="4110"/>
        <v>11.726630709583537</v>
      </c>
      <c r="KI676" s="3">
        <f t="shared" ca="1" si="4111"/>
        <v>28.838514230993272</v>
      </c>
      <c r="KJ676" s="3">
        <f t="shared" ca="1" si="4112"/>
        <v>3.0655340627545849E-3</v>
      </c>
      <c r="KK676" s="3">
        <f t="shared" ca="1" si="4113"/>
        <v>-4.6101205189458478E-4</v>
      </c>
      <c r="KL676" s="3">
        <f t="shared" ca="1" si="4114"/>
        <v>53.844726230993274</v>
      </c>
      <c r="KM676" s="3">
        <f t="shared" ca="1" si="4115"/>
        <v>-8.5618793921775783E-3</v>
      </c>
      <c r="KN676" s="3">
        <f t="shared" ca="1" si="4116"/>
        <v>5.6932856332177789E-2</v>
      </c>
      <c r="KO676" s="3">
        <f>1</f>
        <v>1</v>
      </c>
      <c r="KP676" s="3">
        <f t="shared" ca="1" si="4117"/>
        <v>8.561879417661818E-3</v>
      </c>
      <c r="KQ676" s="3">
        <f t="shared" ca="1" si="4118"/>
        <v>-1.2326975981596558E-12</v>
      </c>
      <c r="KR676" s="3">
        <f t="shared" ca="1" si="4119"/>
        <v>1.4397511568370325E-10</v>
      </c>
      <c r="KS676" s="3">
        <f t="shared" ca="1" si="4120"/>
        <v>11.932569113109107</v>
      </c>
      <c r="KT676" s="3">
        <f t="shared" ca="1" si="4121"/>
        <v>30.594344495430352</v>
      </c>
      <c r="KU676" s="3">
        <f t="shared" ca="1" si="4122"/>
        <v>3.2521788198642465E-3</v>
      </c>
      <c r="KV676" s="3">
        <f t="shared" ca="1" si="4123"/>
        <v>-6.4765680900424633E-4</v>
      </c>
      <c r="KW676" s="3">
        <f t="shared" ca="1" si="4124"/>
        <v>55.600556495430354</v>
      </c>
      <c r="KX676" s="3">
        <f t="shared" ca="1" si="4125"/>
        <v>-1.1648387171403138E-2</v>
      </c>
      <c r="KY676" s="3">
        <f t="shared" ca="1" si="4126"/>
        <v>5.8491839378110068E-2</v>
      </c>
      <c r="KZ676" s="3">
        <f>1</f>
        <v>1</v>
      </c>
      <c r="LA676" s="3">
        <f t="shared" ca="1" si="4127"/>
        <v>1.1648387196887378E-2</v>
      </c>
      <c r="LB676" s="3">
        <f t="shared" ca="1" si="4128"/>
        <v>-1.1937697908466929E-12</v>
      </c>
      <c r="LC676" s="3">
        <f t="shared" ca="1" si="4129"/>
        <v>1.0248369687604342E-10</v>
      </c>
      <c r="LD676" s="3">
        <f t="shared" ca="1" si="4130"/>
        <v>12.066265801195961</v>
      </c>
      <c r="LE676" s="3">
        <f t="shared" ca="1" si="4131"/>
        <v>32.633314759867432</v>
      </c>
      <c r="LF676" s="3">
        <f t="shared" ca="1" si="4132"/>
        <v>3.4689213589739081E-3</v>
      </c>
      <c r="LG676" s="3">
        <f t="shared" ca="1" si="4133"/>
        <v>-8.64399348113908E-4</v>
      </c>
      <c r="LH676" s="3">
        <f t="shared" ca="1" si="4134"/>
        <v>57.639526759867437</v>
      </c>
      <c r="LI676" s="3">
        <f t="shared" ca="1" si="4135"/>
        <v>-1.4996642004281023E-2</v>
      </c>
      <c r="LJ676" s="3">
        <f t="shared" ca="1" si="4136"/>
        <v>6.0183029840370016E-2</v>
      </c>
      <c r="LK676" s="3">
        <f>1</f>
        <v>1</v>
      </c>
      <c r="LL676" s="3">
        <f t="shared" ca="1" si="4137"/>
        <v>1.4996642029765262E-2</v>
      </c>
      <c r="LM676" s="3">
        <f t="shared" ca="1" si="4138"/>
        <v>-1.1515407642923938E-12</v>
      </c>
      <c r="LN676" s="3">
        <f t="shared" ca="1" si="4139"/>
        <v>7.6786573627307675E-11</v>
      </c>
      <c r="LO676" s="3">
        <f t="shared" ca="1" si="4140"/>
        <v>12.175994026461101</v>
      </c>
      <c r="LQ676" s="3" t="str">
        <f t="shared" ca="1" si="4141"/>
        <v>21.70</v>
      </c>
      <c r="LR676" s="3" t="str">
        <f t="shared" ca="1" si="4142"/>
        <v>606.0</v>
      </c>
      <c r="LS676" s="3" t="str">
        <f t="shared" ca="1" si="4143"/>
        <v>584.2</v>
      </c>
      <c r="LT676" s="3" t="str">
        <f t="shared" ca="1" si="4144"/>
        <v>630.1</v>
      </c>
      <c r="LU676" s="3" t="str">
        <f t="shared" ca="1" si="4145"/>
        <v>28.09</v>
      </c>
      <c r="LV676" s="3" t="str">
        <f t="shared" ca="1" si="4146"/>
        <v>26.97</v>
      </c>
      <c r="LW676" s="3" t="str">
        <f t="shared" ca="1" si="4147"/>
        <v>29.16</v>
      </c>
      <c r="LX676" s="3" t="str">
        <f t="shared" ca="1" si="4148"/>
        <v>308</v>
      </c>
      <c r="LY676" s="3" t="str">
        <f t="shared" ca="1" si="4149"/>
        <v>27.4</v>
      </c>
      <c r="LZ676" s="3">
        <f t="shared" ca="1" si="4150"/>
        <v>16</v>
      </c>
      <c r="MA676" s="3">
        <f t="shared" ca="1" si="4151"/>
        <v>180</v>
      </c>
      <c r="MB676" s="3" t="str">
        <f t="shared" ca="1" si="4152"/>
        <v>173.1</v>
      </c>
      <c r="MC676" s="3" t="str">
        <f t="shared" ca="1" si="4153"/>
        <v>190.3</v>
      </c>
      <c r="MD676" s="3" t="str">
        <f t="shared" ca="1" si="4154"/>
        <v>174.0</v>
      </c>
      <c r="ME676" s="3" t="str">
        <f t="shared" ca="1" si="4155"/>
        <v>15.58</v>
      </c>
      <c r="MF676" s="3" t="str">
        <f t="shared" ca="1" si="4156"/>
        <v>17.73</v>
      </c>
      <c r="MG676" s="3" t="str">
        <f t="shared" ca="1" si="4157"/>
        <v>15.64</v>
      </c>
      <c r="MJ676" s="3">
        <f t="shared" ca="1" si="4158"/>
        <v>7.85</v>
      </c>
      <c r="MK676" s="3" t="str">
        <f t="shared" ca="1" si="4159"/>
        <v>7.85</v>
      </c>
      <c r="ML676" s="3" t="str">
        <f t="shared" ca="1" si="4160"/>
        <v>2.21</v>
      </c>
      <c r="MM676" s="3" t="str">
        <f t="shared" ca="1" si="4161"/>
        <v>9.50</v>
      </c>
      <c r="MN676" s="3" t="str">
        <f t="shared" ca="1" si="4162"/>
        <v>2.46</v>
      </c>
      <c r="MO676" s="3" t="str">
        <f t="shared" ca="1" si="4163"/>
        <v>11.32</v>
      </c>
      <c r="MP676" s="3" t="str">
        <f t="shared" ca="1" si="4164"/>
        <v>2.70</v>
      </c>
      <c r="MQ676" s="3" t="str">
        <f t="shared" ca="1" si="4165"/>
        <v>13.05</v>
      </c>
      <c r="MR676" s="3" t="str">
        <f t="shared" ca="1" si="4166"/>
        <v>2.88</v>
      </c>
      <c r="MS676" s="3" t="str">
        <f t="shared" ca="1" si="4167"/>
        <v>14.99</v>
      </c>
      <c r="MT676" s="3" t="str">
        <f t="shared" ca="1" si="4168"/>
        <v>3.04</v>
      </c>
      <c r="MU676" s="3" t="str">
        <f t="shared" ca="1" si="4169"/>
        <v>16.63</v>
      </c>
      <c r="MV676" s="3" t="str">
        <f t="shared" ca="1" si="4170"/>
        <v>3.17</v>
      </c>
      <c r="MW676" s="3" t="str">
        <f t="shared" ca="1" si="4171"/>
        <v>18.94</v>
      </c>
      <c r="MX676" s="3" t="str">
        <f t="shared" ca="1" si="4172"/>
        <v>3.33</v>
      </c>
      <c r="MY676" s="3" t="str">
        <f t="shared" ca="1" si="4173"/>
        <v>20.57</v>
      </c>
      <c r="MZ676" s="3" t="str">
        <f t="shared" ca="1" si="4174"/>
        <v>3.45</v>
      </c>
      <c r="NA676" s="3" t="str">
        <f t="shared" ca="1" si="4175"/>
        <v>22.42</v>
      </c>
      <c r="NB676" s="3" t="str">
        <f t="shared" ca="1" si="4176"/>
        <v>3.58</v>
      </c>
      <c r="NC676" s="3" t="str">
        <f t="shared" ca="1" si="4177"/>
        <v>24.09</v>
      </c>
      <c r="ND676" s="3" t="str">
        <f t="shared" ca="1" si="4178"/>
        <v>3.71</v>
      </c>
      <c r="NE676" s="3" t="str">
        <f t="shared" ca="1" si="4179"/>
        <v>25.73</v>
      </c>
      <c r="NF676" s="3" t="str">
        <f t="shared" ca="1" si="4180"/>
        <v>3.84</v>
      </c>
      <c r="NG676" s="3" t="str">
        <f t="shared" ca="1" si="4181"/>
        <v>27.50</v>
      </c>
      <c r="NH676" s="3" t="str">
        <f t="shared" ca="1" si="4182"/>
        <v>4.02</v>
      </c>
      <c r="NI676" s="3" t="str">
        <f t="shared" ca="1" si="4183"/>
        <v>29.48</v>
      </c>
      <c r="NJ676" s="3" t="str">
        <f t="shared" ca="1" si="4184"/>
        <v>4.29</v>
      </c>
      <c r="NK676" s="3" t="str">
        <f t="shared" ca="1" si="4185"/>
        <v>31.37</v>
      </c>
      <c r="NL676" s="3" t="str">
        <f t="shared" ca="1" si="4186"/>
        <v>4.79</v>
      </c>
      <c r="NM676" s="3" t="str">
        <f t="shared" ca="1" si="4187"/>
        <v>31.62</v>
      </c>
      <c r="NN676" s="3" t="str">
        <f t="shared" ca="1" si="4188"/>
        <v>4.92</v>
      </c>
      <c r="NO676" s="3" t="str">
        <f t="shared" ca="1" si="4189"/>
        <v>31.86</v>
      </c>
      <c r="NP676" s="3" t="str">
        <f t="shared" ca="1" si="4190"/>
        <v>5.10</v>
      </c>
      <c r="NQ676" s="3" t="str">
        <f t="shared" ca="1" si="4191"/>
        <v>32.11</v>
      </c>
      <c r="NR676" s="3" t="str">
        <f t="shared" ca="1" si="4192"/>
        <v>5.41</v>
      </c>
      <c r="NS676" s="3" t="str">
        <f t="shared" ca="1" si="4193"/>
        <v>32.35</v>
      </c>
      <c r="NT676" s="3" t="str">
        <f t="shared" ca="1" si="4194"/>
        <v>7.41</v>
      </c>
      <c r="NU676" s="3" t="str">
        <f t="shared" ca="1" si="4195"/>
        <v>32.60</v>
      </c>
      <c r="NV676" s="3" t="str">
        <f t="shared" ca="1" si="4196"/>
        <v>10.72</v>
      </c>
      <c r="NW676" s="3" t="str">
        <f t="shared" ca="1" si="4197"/>
        <v>32.84</v>
      </c>
      <c r="NX676" s="3" t="str">
        <f t="shared" ca="1" si="4198"/>
        <v>11.02</v>
      </c>
      <c r="NY676" s="3" t="str">
        <f t="shared" ca="1" si="4199"/>
        <v>33.09</v>
      </c>
      <c r="NZ676" s="3" t="str">
        <f t="shared" ca="1" si="4200"/>
        <v>11.19</v>
      </c>
      <c r="OA676" s="3" t="str">
        <f t="shared" ca="1" si="4201"/>
        <v>33.20</v>
      </c>
      <c r="OB676" s="3" t="str">
        <f t="shared" ca="1" si="4202"/>
        <v>11.25</v>
      </c>
      <c r="OC676" s="3" t="str">
        <f t="shared" ca="1" si="4203"/>
        <v>34.96</v>
      </c>
      <c r="OD676" s="3" t="str">
        <f t="shared" ca="1" si="4204"/>
        <v>11.73</v>
      </c>
      <c r="OE676" s="3" t="str">
        <f t="shared" ca="1" si="4205"/>
        <v>36.69</v>
      </c>
      <c r="OF676" s="3" t="str">
        <f t="shared" ca="1" si="4206"/>
        <v>11.93</v>
      </c>
      <c r="OG676" s="3" t="str">
        <f t="shared" ca="1" si="4207"/>
        <v>38.44</v>
      </c>
      <c r="OH676" s="3" t="str">
        <f t="shared" ca="1" si="4208"/>
        <v>12.07</v>
      </c>
      <c r="OI676" s="3" t="str">
        <f t="shared" ca="1" si="4209"/>
        <v>40.48</v>
      </c>
      <c r="OJ676" s="3" t="str">
        <f t="shared" ca="1" si="4210"/>
        <v>12.18</v>
      </c>
      <c r="OK676" s="3" t="str" cm="1">
        <f t="array" aca="1" ref="OK676" ca="1">_xlfn.IFS(VALUE(NP676)&gt;8.8,NO676,VALUE(NR676)&gt;8.8,NQ676,VALUE(NT676)&gt;8.8,NS676,VALUE(NV676)&gt;8.8,NU676,VALUE(NX676)&gt;8.8,NW676)</f>
        <v>32.60</v>
      </c>
      <c r="OL676" s="3" t="str" cm="1">
        <f t="array" aca="1" ref="OL676" ca="1">_xlfn.IFS(VALUE(NP676)&gt;8.8,NP676,VALUE(NR676)&gt;8.8,NR676,VALUE(NT676)&gt;8.8,NT676,VALUE(NV676)&gt;8.8,NV676,VALUE(NX676)&gt;8.8,NX676)</f>
        <v>10.72</v>
      </c>
      <c r="ON676" s="3" t="str">
        <f t="shared" ca="1" si="4211"/>
        <v>CALIBRATION OF NaOH:  A ~  M solution of NaOH was made by adding 21.70 mL of 3M NaOH to 600 mL of DI water.    Three titrations were run to calibrate the solution.  Titration 1: 606.0 mg of dry KHP was placed in a 250 mL Erlenmeyer flask with ~50 mL of DI water and 2 drops of phenolphthalein.  It required 28.09 mL of the NaOH solution to bring the solution to a faint pink color for 30 seconds.    Titration 2: 584.2 mg of dry KHP was placed in a 250 mL Erlenmeyer flask with ~50 mL of DI water and 2 drops of phenolphthalein.  It required 26.97 mL of the NaOH solution to bring the solution to a faint pink color for 30 seconds.    Titration 3: 630.1 mg of dry KHP was placed in a 250 mL Erlenmeyer flask with ~50 mL of DI water and 2 drops of phenolphthalein.  It required 29.16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7.4 mL of the NaOH solution to turn it pink.  You then decide to create solutions that will require ~16 mL of the NaOH solution to neutralize and calculate that the samples must be around 180 mg.   You then perform three precise titrations for molecular weight.     Titration 1: 173.1 mg of the unknown acid was placed in a 250 mL Erlenmeyer flask with ~50 mL of DI water and 2 drops of phenolphthalein.  It required 15.58 mL of the NaOH solution to bring the solution to a faint pink color for 30 seconds.    Titration 2: 190.3 mg of the unknown acid was placed in a 250 mL Erlenmeyer flask with ~50 mL of DI water and 2 drops of phenolphthalein.  It required 17.73 mL of the NaOH solution to bring the solution to a faint pink color for 30 seconds.    Titration 3: 174.0 mg of the unknown acid was placed in a 250 mL Erlenmeyer flask with ~50 mL of DI water and 2 drops of phenolphthalein.  It required 15.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5 mL.  Readings - [vol: 7.85 mL, pH: 2.21], [vol: 9.50 mL, pH: 2.46], [vol: 11.32 mL, pH: 2.70], [vol: 13.05 mL, pH: 2.88], [vol: 14.99 mL, pH: 3.04], [vol: 16.63 mL, pH: 3.17], [vol: 18.94 mL, pH: 3.33], [vol: 20.57 mL, pH: 3.45], [vol: 22.42 mL, pH: 3.58], [vol: 24.09 mL, pH: 3.71], [vol: 25.73 mL, pH: 3.84], [vol: 27.50 mL, pH: 4.02], [vol: 29.48 mL, pH: 4.29], [vol: 31.37 mL, pH: 4.79], [vol: 31.62 mL, pH: 4.92], [vol: 31.86 mL, pH: 5.10], [vol: 32.11 mL, pH: 5.41], [vol: 32.35 mL, pH: 7.41], [vol: 32.60 mL, pH: 10.72], [vol: 32.84 mL, pH: 11.02], [vol: 33.09 mL, pH: 11.19], [vol: 33.20 mL, pH: 11.25], [vol: 34.96 mL, pH: 11.73], [vol: 36.69 mL, pH: 11.93], [vol: 38.44 mL, pH: 12.07], [vol: 40.48 mL, pH: 12.18]    You also note that the first sign of the pink indicator occurred at [vol: 32.6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7" spans="4:404" x14ac:dyDescent="0.35">
      <c r="D677" s="3" t="str">
        <f ca="1">VLOOKUP(RANDBETWEEN(1,17),'Unknown Acids'!$C$4:$F$20,2,FALSE)</f>
        <v>Epsilon</v>
      </c>
      <c r="E677" s="3">
        <f ca="1">VLOOKUP(D677,'Unknown Acids'!$D$4:$F$20,2,FALSE)</f>
        <v>94.44</v>
      </c>
      <c r="F677" s="3">
        <f ca="1">VLOOKUP(D677,'Unknown Acids'!$D$4:$F$20,3,FALSE)</f>
        <v>4.78</v>
      </c>
      <c r="G677" s="3">
        <f t="shared" ca="1" si="3854"/>
        <v>1.6595869074375568E-5</v>
      </c>
      <c r="H677" s="3">
        <f t="shared" ca="1" si="3855"/>
        <v>1.8494043228406544E-5</v>
      </c>
      <c r="I677" s="3">
        <f t="shared" ca="1" si="3856"/>
        <v>5.407146439800771E-10</v>
      </c>
      <c r="J677" s="3">
        <f t="shared" ca="1" si="3857"/>
        <v>0.10502600000000001</v>
      </c>
      <c r="K677" s="3">
        <f t="shared" ca="1" si="3858"/>
        <v>24.991066</v>
      </c>
      <c r="L677" s="3">
        <f t="shared" ca="1" si="3859"/>
        <v>0.1048</v>
      </c>
      <c r="M677" s="3">
        <f t="shared" ca="1" si="3860"/>
        <v>25.044958947671756</v>
      </c>
      <c r="N677" s="3">
        <f t="shared" ca="1" si="3861"/>
        <v>32.057547453019851</v>
      </c>
      <c r="O677" s="3">
        <f t="shared" si="3862"/>
        <v>0.3</v>
      </c>
      <c r="Q677" s="3" t="str">
        <f t="shared" ca="1" si="3863"/>
        <v>603.8</v>
      </c>
      <c r="R677" s="3" t="str">
        <f t="shared" ca="1" si="3863"/>
        <v>613.5</v>
      </c>
      <c r="S677" s="3" t="str">
        <f t="shared" ca="1" si="3863"/>
        <v>580.0</v>
      </c>
      <c r="T677" s="3" t="str">
        <f t="shared" ca="1" si="3864"/>
        <v>28.35</v>
      </c>
      <c r="U677" s="3" t="str">
        <f t="shared" ca="1" si="3865"/>
        <v>28.79</v>
      </c>
      <c r="V677" s="3" t="str">
        <f t="shared" ca="1" si="3866"/>
        <v>27.20</v>
      </c>
      <c r="W677" s="3">
        <f t="shared" si="3867"/>
        <v>0.1</v>
      </c>
      <c r="X677" s="3">
        <f t="shared" ca="1" si="3868"/>
        <v>0.10440000000000001</v>
      </c>
      <c r="Y677" s="3">
        <f t="shared" ca="1" si="3869"/>
        <v>0.38167938931297479</v>
      </c>
      <c r="AA677" s="3" t="str">
        <f t="shared" ca="1" si="3870"/>
        <v>305.9</v>
      </c>
      <c r="AB677" s="3" t="str">
        <f t="shared" ca="1" si="3871"/>
        <v>30.9</v>
      </c>
      <c r="AC677" s="3">
        <f t="shared" ca="1" si="3872"/>
        <v>190</v>
      </c>
      <c r="AD677" s="3">
        <f t="shared" ca="1" si="3873"/>
        <v>19</v>
      </c>
      <c r="AE677" s="3" t="str">
        <f t="shared" ca="1" si="3874"/>
        <v>199.4</v>
      </c>
      <c r="AF677" s="3" t="str">
        <f t="shared" ca="1" si="3874"/>
        <v>192.7</v>
      </c>
      <c r="AG677" s="3" t="str">
        <f t="shared" ca="1" si="3874"/>
        <v>185.9</v>
      </c>
      <c r="AH677" s="3" t="str">
        <f t="shared" ca="1" si="3875"/>
        <v>21.00</v>
      </c>
      <c r="AI677" s="3" t="str">
        <f t="shared" ca="1" si="3876"/>
        <v>20.09</v>
      </c>
      <c r="AJ677" s="3" t="str">
        <f t="shared" ca="1" si="3877"/>
        <v>19.02</v>
      </c>
      <c r="AK677" s="3">
        <f t="shared" si="3878"/>
        <v>0.5</v>
      </c>
      <c r="AL677" s="3">
        <f t="shared" ca="1" si="3879"/>
        <v>92.148777193816628</v>
      </c>
      <c r="AM677" s="3">
        <f t="shared" ca="1" si="3880"/>
        <v>2.4261147884194938</v>
      </c>
      <c r="AO677" s="3">
        <f t="shared" ca="1" si="3881"/>
        <v>2.8</v>
      </c>
      <c r="AP677" s="3">
        <f>0</f>
        <v>0</v>
      </c>
      <c r="AQ677" s="3">
        <f t="shared" ca="1" si="3882"/>
        <v>0</v>
      </c>
      <c r="AR677" s="3">
        <f t="shared" ca="1" si="3883"/>
        <v>2.6247116977160001E-3</v>
      </c>
      <c r="AS677" s="3">
        <f t="shared" ca="1" si="3884"/>
        <v>24.991066</v>
      </c>
      <c r="AT677" s="3">
        <f t="shared" ca="1" si="3885"/>
        <v>0.10502600000000001</v>
      </c>
      <c r="AU677" s="3">
        <f t="shared" ca="1" si="3886"/>
        <v>0</v>
      </c>
      <c r="AV677" s="3">
        <f>1</f>
        <v>1</v>
      </c>
      <c r="AW677" s="3">
        <f t="shared" ca="1" si="3887"/>
        <v>1.8494043228406544E-5</v>
      </c>
      <c r="AX677" s="3">
        <f t="shared" ca="1" si="3888"/>
        <v>-1.942355384106626E-6</v>
      </c>
      <c r="AY677" s="3">
        <f t="shared" ca="1" si="3889"/>
        <v>1.3844677596503707E-3</v>
      </c>
      <c r="AZ677" s="3">
        <f t="shared" ca="1" si="3890"/>
        <v>2.8587171532943318</v>
      </c>
      <c r="BA677" s="3">
        <f t="shared" ca="1" si="3891"/>
        <v>2.0133038915203758</v>
      </c>
      <c r="BB677" s="3">
        <f t="shared" ca="1" si="3892"/>
        <v>2.1099424783133539E-4</v>
      </c>
      <c r="BC677" s="3">
        <f t="shared" ca="1" si="3893"/>
        <v>2.4137174498846648E-3</v>
      </c>
      <c r="BD677" s="3">
        <f t="shared" ca="1" si="3894"/>
        <v>27.004369891520376</v>
      </c>
      <c r="BE677" s="3">
        <f t="shared" ca="1" si="3895"/>
        <v>8.9382476228137969E-2</v>
      </c>
      <c r="BF677" s="3">
        <f t="shared" ca="1" si="3896"/>
        <v>7.8133371998281489E-3</v>
      </c>
      <c r="BG677" s="3">
        <f>1</f>
        <v>1</v>
      </c>
      <c r="BH677" s="3">
        <f t="shared" ca="1" si="3897"/>
        <v>7.831831243056555E-3</v>
      </c>
      <c r="BI677" s="3">
        <f t="shared" ca="1" si="3898"/>
        <v>-1.6530433792252038E-6</v>
      </c>
      <c r="BJ677" s="3">
        <f t="shared" ca="1" si="3899"/>
        <v>2.0566642110467215E-4</v>
      </c>
      <c r="BK677" s="3">
        <f t="shared" ca="1" si="3900"/>
        <v>3.6868366092258835</v>
      </c>
      <c r="BL677" s="3">
        <f t="shared" ca="1" si="3901"/>
        <v>3.7024277830407515</v>
      </c>
      <c r="BM677" s="3">
        <f t="shared" ca="1" si="3902"/>
        <v>3.8801443166267073E-4</v>
      </c>
      <c r="BN677" s="3">
        <f t="shared" ca="1" si="3903"/>
        <v>2.2366972660533293E-3</v>
      </c>
      <c r="BO677" s="3">
        <f t="shared" ca="1" si="3904"/>
        <v>28.693493783040751</v>
      </c>
      <c r="BP677" s="3">
        <f t="shared" ca="1" si="3905"/>
        <v>7.7951374028049733E-2</v>
      </c>
      <c r="BQ677" s="3">
        <f t="shared" ca="1" si="3906"/>
        <v>1.3522732177425048E-2</v>
      </c>
      <c r="BR677" s="3">
        <f>1</f>
        <v>1</v>
      </c>
      <c r="BS677" s="3">
        <f t="shared" ca="1" si="3907"/>
        <v>1.3541226220653454E-2</v>
      </c>
      <c r="BT677" s="3">
        <f t="shared" ca="1" si="3908"/>
        <v>-1.4416360809884389E-6</v>
      </c>
      <c r="BU677" s="3">
        <f t="shared" ca="1" si="3909"/>
        <v>1.0563862813635794E-4</v>
      </c>
      <c r="BV677" s="3">
        <f t="shared" ca="1" si="3910"/>
        <v>3.976177247342795</v>
      </c>
      <c r="BW677" s="3">
        <f t="shared" ca="1" si="3911"/>
        <v>5.3301716745611269</v>
      </c>
      <c r="BX677" s="3">
        <f t="shared" ca="1" si="3912"/>
        <v>5.5860199149400619E-4</v>
      </c>
      <c r="BY677" s="3">
        <f t="shared" ca="1" si="3913"/>
        <v>2.0661097062219941E-3</v>
      </c>
      <c r="BZ677" s="3">
        <f t="shared" ca="1" si="3914"/>
        <v>30.321237674561125</v>
      </c>
      <c r="CA677" s="3">
        <f t="shared" ca="1" si="3915"/>
        <v>6.8140678437919308E-2</v>
      </c>
      <c r="CB677" s="3">
        <f t="shared" ca="1" si="3916"/>
        <v>1.8422796506181584E-2</v>
      </c>
      <c r="CC677" s="3">
        <f>1</f>
        <v>1</v>
      </c>
      <c r="CD677" s="3">
        <f t="shared" ca="1" si="3917"/>
        <v>1.8441290549409992E-2</v>
      </c>
      <c r="CE677" s="3">
        <f t="shared" ca="1" si="3918"/>
        <v>-1.2601966526438295E-6</v>
      </c>
      <c r="CF677" s="3">
        <f t="shared" ca="1" si="3919"/>
        <v>6.808423662126549E-5</v>
      </c>
      <c r="CG677" s="3">
        <f t="shared" ca="1" si="3920"/>
        <v>4.1669534276004647</v>
      </c>
      <c r="CH677" s="3">
        <f t="shared" ca="1" si="3921"/>
        <v>7.6795655660815028</v>
      </c>
      <c r="CI677" s="3">
        <f t="shared" ca="1" si="3922"/>
        <v>8.0481847132534161E-4</v>
      </c>
      <c r="CJ677" s="3">
        <f t="shared" ca="1" si="3923"/>
        <v>1.8198932263906583E-3</v>
      </c>
      <c r="CK677" s="3">
        <f t="shared" ca="1" si="3924"/>
        <v>32.670631566081504</v>
      </c>
      <c r="CL677" s="3">
        <f t="shared" ca="1" si="3925"/>
        <v>5.5704256059747027E-2</v>
      </c>
      <c r="CM677" s="3">
        <f t="shared" ca="1" si="3926"/>
        <v>2.4634310166225873E-2</v>
      </c>
      <c r="CN677" s="3">
        <f>1</f>
        <v>1</v>
      </c>
      <c r="CO677" s="3">
        <f t="shared" ca="1" si="3927"/>
        <v>2.4652804209454281E-2</v>
      </c>
      <c r="CP677" s="3">
        <f t="shared" ca="1" si="3928"/>
        <v>-1.0301969195751888E-6</v>
      </c>
      <c r="CQ677" s="3">
        <f t="shared" ca="1" si="3929"/>
        <v>4.1717629775629358E-5</v>
      </c>
      <c r="CR677" s="3">
        <f t="shared" ca="1" si="3930"/>
        <v>4.3796803743731898</v>
      </c>
      <c r="CS677" s="3">
        <f t="shared" ca="1" si="3931"/>
        <v>9.4957394576018785</v>
      </c>
      <c r="CT677" s="3">
        <f t="shared" ca="1" si="3932"/>
        <v>9.9515349515667687E-4</v>
      </c>
      <c r="CU677" s="3">
        <f t="shared" ca="1" si="3933"/>
        <v>1.6295582025593232E-3</v>
      </c>
      <c r="CV677" s="3">
        <f t="shared" ca="1" si="3934"/>
        <v>34.486805457601875</v>
      </c>
      <c r="CW677" s="3">
        <f t="shared" ca="1" si="3935"/>
        <v>4.725164250318007E-2</v>
      </c>
      <c r="CX677" s="3">
        <f t="shared" ca="1" si="3936"/>
        <v>2.8856064861679343E-2</v>
      </c>
      <c r="CY677" s="3">
        <f>1</f>
        <v>1</v>
      </c>
      <c r="CZ677" s="3">
        <f t="shared" ca="1" si="3937"/>
        <v>2.8874558904907751E-2</v>
      </c>
      <c r="DA677" s="3">
        <f t="shared" ca="1" si="3938"/>
        <v>-8.7387391906702429E-7</v>
      </c>
      <c r="DB677" s="3">
        <f t="shared" ca="1" si="3939"/>
        <v>3.0232839136338369E-5</v>
      </c>
      <c r="DC677" s="3">
        <f t="shared" ca="1" si="3940"/>
        <v>4.5195210667372541</v>
      </c>
      <c r="DD677" s="3">
        <f t="shared" ca="1" si="3941"/>
        <v>10.943753349122254</v>
      </c>
      <c r="DE677" s="3">
        <f t="shared" ca="1" si="3942"/>
        <v>1.1469053509880122E-3</v>
      </c>
      <c r="DF677" s="3">
        <f t="shared" ca="1" si="3943"/>
        <v>1.4778063467279878E-3</v>
      </c>
      <c r="DG677" s="3">
        <f t="shared" ca="1" si="3944"/>
        <v>35.93481934912225</v>
      </c>
      <c r="DH677" s="3">
        <f t="shared" ca="1" si="3945"/>
        <v>4.1124635478766776E-2</v>
      </c>
      <c r="DI677" s="3">
        <f t="shared" ca="1" si="3946"/>
        <v>3.1916268726588898E-2</v>
      </c>
      <c r="DJ677" s="3">
        <f>1</f>
        <v>1</v>
      </c>
      <c r="DK677" s="3">
        <f t="shared" ca="1" si="3947"/>
        <v>3.1934762769817306E-2</v>
      </c>
      <c r="DL677" s="3">
        <f t="shared" ca="1" si="3948"/>
        <v>-7.6056078629677421E-7</v>
      </c>
      <c r="DM677" s="3">
        <f t="shared" ca="1" si="3949"/>
        <v>2.3798342598139316E-5</v>
      </c>
      <c r="DN677" s="3">
        <f t="shared" ca="1" si="3950"/>
        <v>4.6234532877143515</v>
      </c>
      <c r="DO677" s="3">
        <f t="shared" ca="1" si="3951"/>
        <v>13.16270724064263</v>
      </c>
      <c r="DP677" s="3">
        <f t="shared" ca="1" si="3952"/>
        <v>1.3794517188193479E-3</v>
      </c>
      <c r="DQ677" s="3">
        <f t="shared" ca="1" si="3953"/>
        <v>1.2452599788966522E-3</v>
      </c>
      <c r="DR677" s="3">
        <f t="shared" ca="1" si="3954"/>
        <v>38.153773240642629</v>
      </c>
      <c r="DS677" s="3">
        <f t="shared" ca="1" si="3955"/>
        <v>3.2637924722217548E-2</v>
      </c>
      <c r="DT677" s="3">
        <f t="shared" ca="1" si="3956"/>
        <v>3.6155053659277701E-2</v>
      </c>
      <c r="DU677" s="3">
        <f>1</f>
        <v>1</v>
      </c>
      <c r="DV677" s="3">
        <f t="shared" ca="1" si="3957"/>
        <v>3.6173547702506109E-2</v>
      </c>
      <c r="DW677" s="3">
        <f t="shared" ca="1" si="3958"/>
        <v>-6.0360719069817004E-7</v>
      </c>
      <c r="DX677" s="3">
        <f t="shared" ca="1" si="3959"/>
        <v>1.6678734844146476E-5</v>
      </c>
      <c r="DY677" s="3">
        <f t="shared" ca="1" si="3960"/>
        <v>4.7778368956074244</v>
      </c>
      <c r="DZ677" s="3">
        <f t="shared" ca="1" si="3961"/>
        <v>14.670781132163006</v>
      </c>
      <c r="EA677" s="3">
        <f t="shared" ca="1" si="3962"/>
        <v>1.537497862650683E-3</v>
      </c>
      <c r="EB677" s="3">
        <f t="shared" ca="1" si="3963"/>
        <v>1.0872138350653171E-3</v>
      </c>
      <c r="EC677" s="3">
        <f t="shared" ca="1" si="3964"/>
        <v>39.661847132163004</v>
      </c>
      <c r="ED677" s="3">
        <f t="shared" ca="1" si="3965"/>
        <v>2.74120827364004E-2</v>
      </c>
      <c r="EE677" s="3">
        <f t="shared" ca="1" si="3966"/>
        <v>3.8765160319623113E-2</v>
      </c>
      <c r="EF677" s="3">
        <f>1</f>
        <v>1</v>
      </c>
      <c r="EG677" s="3">
        <f t="shared" ca="1" si="3967"/>
        <v>3.878365436285152E-2</v>
      </c>
      <c r="EH677" s="3">
        <f t="shared" ca="1" si="3968"/>
        <v>-5.0696024310764578E-7</v>
      </c>
      <c r="EI677" s="3">
        <f t="shared" ca="1" si="3969"/>
        <v>1.3067089798458886E-5</v>
      </c>
      <c r="EJ677" s="3">
        <f t="shared" ca="1" si="3970"/>
        <v>4.8838211243705949</v>
      </c>
      <c r="EK677" s="3">
        <f t="shared" ca="1" si="3971"/>
        <v>16.388315023683383</v>
      </c>
      <c r="EL677" s="3">
        <f t="shared" ca="1" si="3972"/>
        <v>1.7174954144820185E-3</v>
      </c>
      <c r="EM677" s="3">
        <f t="shared" ca="1" si="3973"/>
        <v>9.0721628323398159E-4</v>
      </c>
      <c r="EN677" s="3">
        <f t="shared" ca="1" si="3974"/>
        <v>41.379381023683379</v>
      </c>
      <c r="EO677" s="3">
        <f t="shared" ca="1" si="3975"/>
        <v>2.192435606310154E-2</v>
      </c>
      <c r="EP677" s="3">
        <f t="shared" ca="1" si="3976"/>
        <v>4.1506068287947916E-2</v>
      </c>
      <c r="EQ677" s="3">
        <f>1</f>
        <v>1</v>
      </c>
      <c r="ER677" s="3">
        <f t="shared" ca="1" si="3977"/>
        <v>4.1524562331176323E-2</v>
      </c>
      <c r="ES677" s="3">
        <f t="shared" ca="1" si="3978"/>
        <v>-4.0546998878597701E-7</v>
      </c>
      <c r="ET677" s="3">
        <f t="shared" ca="1" si="3979"/>
        <v>9.7622867956913273E-6</v>
      </c>
      <c r="EU677" s="3">
        <f t="shared" ca="1" si="3980"/>
        <v>5.0104484378230545</v>
      </c>
      <c r="EV677" s="3">
        <f t="shared" ca="1" si="3981"/>
        <v>18.249188915203757</v>
      </c>
      <c r="EW677" s="3">
        <f t="shared" ca="1" si="3982"/>
        <v>1.9125149983133538E-3</v>
      </c>
      <c r="EX677" s="3">
        <f t="shared" ca="1" si="3983"/>
        <v>7.1219669940264627E-4</v>
      </c>
      <c r="EY677" s="3">
        <f t="shared" ca="1" si="3984"/>
        <v>43.240254915203757</v>
      </c>
      <c r="EZ677" s="3">
        <f t="shared" ca="1" si="3985"/>
        <v>1.6470686881918217E-2</v>
      </c>
      <c r="FA677" s="3">
        <f t="shared" ca="1" si="3986"/>
        <v>4.4229965851586416E-2</v>
      </c>
      <c r="FB677" s="3">
        <f>1</f>
        <v>1</v>
      </c>
      <c r="FC677" s="3">
        <f t="shared" ca="1" si="3987"/>
        <v>4.4248459894814823E-2</v>
      </c>
      <c r="FD677" s="3">
        <f t="shared" ca="1" si="3988"/>
        <v>-3.0460959519574411E-7</v>
      </c>
      <c r="FE677" s="3">
        <f t="shared" ca="1" si="3989"/>
        <v>6.8830015826325253E-6</v>
      </c>
      <c r="FF677" s="3">
        <f t="shared" ca="1" si="3990"/>
        <v>5.1622221305874127</v>
      </c>
      <c r="FG677" s="3">
        <f t="shared" ca="1" si="3991"/>
        <v>20.466492806724133</v>
      </c>
      <c r="FH677" s="3">
        <f t="shared" ca="1" si="3992"/>
        <v>2.1448884461446891E-3</v>
      </c>
      <c r="FI677" s="3">
        <f t="shared" ca="1" si="3993"/>
        <v>4.7982325157131097E-4</v>
      </c>
      <c r="FJ677" s="3">
        <f t="shared" ca="1" si="3994"/>
        <v>45.457558806724137</v>
      </c>
      <c r="FK677" s="3">
        <f t="shared" ca="1" si="3995"/>
        <v>1.0555411776761205E-2</v>
      </c>
      <c r="FL677" s="3">
        <f t="shared" ca="1" si="3996"/>
        <v>4.7184417783284367E-2</v>
      </c>
      <c r="FM677" s="3">
        <f>1</f>
        <v>1</v>
      </c>
      <c r="FN677" s="3">
        <f t="shared" ca="1" si="3997"/>
        <v>4.7202911826512775E-2</v>
      </c>
      <c r="FO677" s="3">
        <f t="shared" ca="1" si="3998"/>
        <v>-1.9521224169305325E-7</v>
      </c>
      <c r="FP677" s="3">
        <f t="shared" ca="1" si="3999"/>
        <v>4.1352351787191099E-6</v>
      </c>
      <c r="FQ677" s="3">
        <f t="shared" ca="1" si="4000"/>
        <v>5.3834997862527745</v>
      </c>
      <c r="FR677" s="3">
        <f t="shared" ca="1" si="4001"/>
        <v>22.251796698244508</v>
      </c>
      <c r="FS677" s="3">
        <f t="shared" ca="1" si="4002"/>
        <v>2.3319882939760242E-3</v>
      </c>
      <c r="FT677" s="3">
        <f t="shared" ca="1" si="4003"/>
        <v>2.9272340373997585E-4</v>
      </c>
      <c r="FU677" s="3">
        <f t="shared" ca="1" si="4004"/>
        <v>47.242862698244508</v>
      </c>
      <c r="FV677" s="3">
        <f t="shared" ca="1" si="4005"/>
        <v>6.196140263762067E-3</v>
      </c>
      <c r="FW677" s="3">
        <f t="shared" ca="1" si="4006"/>
        <v>4.9361705891346808E-2</v>
      </c>
      <c r="FX677" s="3">
        <f>1</f>
        <v>1</v>
      </c>
      <c r="FY677" s="3">
        <f t="shared" ca="1" si="4007"/>
        <v>4.9380199934575215E-2</v>
      </c>
      <c r="FZ677" s="3">
        <f t="shared" ca="1" si="4008"/>
        <v>-1.14591685887286E-7</v>
      </c>
      <c r="GA677" s="3">
        <f t="shared" ca="1" si="4009"/>
        <v>2.3204908315768713E-6</v>
      </c>
      <c r="GB677" s="3">
        <f t="shared" ca="1" si="4010"/>
        <v>5.6344201431697254</v>
      </c>
      <c r="GC677" s="3">
        <f t="shared" ca="1" si="4011"/>
        <v>24.029450589764885</v>
      </c>
      <c r="GD677" s="3">
        <f t="shared" ca="1" si="4012"/>
        <v>2.5182864218073601E-3</v>
      </c>
      <c r="GE677" s="3">
        <f t="shared" ca="1" si="4013"/>
        <v>1.0642527590863995E-4</v>
      </c>
      <c r="GF677" s="3">
        <f t="shared" ca="1" si="4014"/>
        <v>49.020516589764881</v>
      </c>
      <c r="GG677" s="3">
        <f t="shared" ca="1" si="4015"/>
        <v>2.1710353809462047E-3</v>
      </c>
      <c r="GH677" s="3">
        <f t="shared" ca="1" si="4016"/>
        <v>5.1372090646901902E-2</v>
      </c>
      <c r="GI677" s="3">
        <f>1</f>
        <v>1</v>
      </c>
      <c r="GJ677" s="3">
        <f t="shared" ca="1" si="4017"/>
        <v>5.139058469013031E-2</v>
      </c>
      <c r="GK677" s="3">
        <f t="shared" ca="1" si="4018"/>
        <v>-4.0151222185619182E-8</v>
      </c>
      <c r="GL677" s="3">
        <f t="shared" ca="1" si="4019"/>
        <v>7.8128342037575571E-7</v>
      </c>
      <c r="GM677" s="3">
        <f t="shared" ca="1" si="4020"/>
        <v>6.1071913917607183</v>
      </c>
      <c r="GN677" s="3">
        <f t="shared" ca="1" si="4021"/>
        <v>24.293610179241604</v>
      </c>
      <c r="GO677" s="3">
        <f t="shared" ca="1" si="4022"/>
        <v>2.5459703467845202E-3</v>
      </c>
      <c r="GP677" s="3">
        <f t="shared" ca="1" si="4023"/>
        <v>7.874135093147985E-5</v>
      </c>
      <c r="GQ677" s="3">
        <f t="shared" ca="1" si="4024"/>
        <v>49.2846761792416</v>
      </c>
      <c r="GR677" s="3">
        <f t="shared" ca="1" si="4025"/>
        <v>1.5976842506808479E-3</v>
      </c>
      <c r="GS677" s="3">
        <f t="shared" ca="1" si="4026"/>
        <v>5.1658457438680853E-2</v>
      </c>
      <c r="GT677" s="3">
        <f>1</f>
        <v>1</v>
      </c>
      <c r="GU677" s="3">
        <f t="shared" ca="1" si="4027"/>
        <v>5.1676951481909261E-2</v>
      </c>
      <c r="GV677" s="3">
        <f t="shared" ca="1" si="4028"/>
        <v>-2.9547641597435918E-8</v>
      </c>
      <c r="GW677" s="3">
        <f t="shared" ca="1" si="4029"/>
        <v>5.7176969286282242E-7</v>
      </c>
      <c r="GX677" s="3">
        <f t="shared" ca="1" si="4030"/>
        <v>6.2427788685150531</v>
      </c>
      <c r="GY677" s="3">
        <f t="shared" ca="1" si="4031"/>
        <v>24.54405976871832</v>
      </c>
      <c r="GZ677" s="3">
        <f t="shared" ca="1" si="4032"/>
        <v>2.57221746376168E-3</v>
      </c>
      <c r="HA677" s="3">
        <f t="shared" ca="1" si="4033"/>
        <v>5.2494233954320044E-5</v>
      </c>
      <c r="HB677" s="3">
        <f t="shared" ca="1" si="4034"/>
        <v>49.535125768718316</v>
      </c>
      <c r="HC677" s="3">
        <f t="shared" ca="1" si="4035"/>
        <v>1.0597375728774352E-3</v>
      </c>
      <c r="HD677" s="3">
        <f t="shared" ca="1" si="4036"/>
        <v>5.1927141070994276E-2</v>
      </c>
      <c r="HE677" s="3">
        <f>1</f>
        <v>1</v>
      </c>
      <c r="HF677" s="3">
        <f t="shared" ca="1" si="4037"/>
        <v>5.1945635114222684E-2</v>
      </c>
      <c r="HG677" s="3">
        <f t="shared" ca="1" si="4038"/>
        <v>-1.9598832483561916E-8</v>
      </c>
      <c r="HH677" s="3">
        <f t="shared" ca="1" si="4039"/>
        <v>3.772923382501514E-7</v>
      </c>
      <c r="HI677" s="3">
        <f t="shared" ca="1" si="4040"/>
        <v>6.4233220140130687</v>
      </c>
      <c r="HJ677" s="3">
        <f t="shared" ca="1" si="4041"/>
        <v>24.79450935819504</v>
      </c>
      <c r="HK677" s="3">
        <f t="shared" ca="1" si="4042"/>
        <v>2.5984645807388402E-3</v>
      </c>
      <c r="HL677" s="3">
        <f t="shared" ca="1" si="4043"/>
        <v>2.6247116977159805E-5</v>
      </c>
      <c r="HM677" s="3">
        <f t="shared" ca="1" si="4044"/>
        <v>49.78557535819504</v>
      </c>
      <c r="HN677" s="3">
        <f t="shared" ca="1" si="4045"/>
        <v>5.2720324689065491E-4</v>
      </c>
      <c r="HO677" s="3">
        <f t="shared" ca="1" si="4046"/>
        <v>5.2193121442175229E-2</v>
      </c>
      <c r="HP677" s="3">
        <f>1</f>
        <v>1</v>
      </c>
      <c r="HQ677" s="3">
        <f t="shared" ca="1" si="4047"/>
        <v>5.2211615485403637E-2</v>
      </c>
      <c r="HR677" s="3">
        <f t="shared" ca="1" si="4048"/>
        <v>-9.7501196381520594E-9</v>
      </c>
      <c r="HS677" s="3">
        <f t="shared" ca="1" si="4049"/>
        <v>1.8674167951218679E-7</v>
      </c>
      <c r="HT677" s="3">
        <f t="shared" ca="1" si="4050"/>
        <v>6.7287587395658193</v>
      </c>
      <c r="HU677" s="3">
        <f t="shared" ca="1" si="4051"/>
        <v>25.047463443566521</v>
      </c>
      <c r="HV677" s="3">
        <f t="shared" ca="1" si="4052"/>
        <v>2.6249741688857717E-3</v>
      </c>
      <c r="HW677" s="3">
        <f t="shared" ca="1" si="4053"/>
        <v>-2.6247116977160673E-7</v>
      </c>
      <c r="HX677" s="3">
        <f t="shared" ca="1" si="4054"/>
        <v>50.038529443566517</v>
      </c>
      <c r="HY677" s="3">
        <f t="shared" ca="1" si="4055"/>
        <v>-5.2453813629279785E-6</v>
      </c>
      <c r="HZ677" s="3">
        <f t="shared" ca="1" si="4056"/>
        <v>5.2459059010641372E-2</v>
      </c>
      <c r="IA677" s="3">
        <f>1</f>
        <v>1</v>
      </c>
      <c r="IB677" s="3">
        <f t="shared" ca="1" si="4057"/>
        <v>5.2459220775719585E-6</v>
      </c>
      <c r="IC677" s="3">
        <f t="shared" ca="1" si="4058"/>
        <v>-2.8362545161952608E-11</v>
      </c>
      <c r="ID677" s="3">
        <f t="shared" ca="1" si="4059"/>
        <v>3.313575811343213E-6</v>
      </c>
      <c r="IE677" s="3">
        <f t="shared" ca="1" si="4060"/>
        <v>8.9324208533396749</v>
      </c>
      <c r="IF677" s="3">
        <f t="shared" ca="1" si="4061"/>
        <v>25.295408537148472</v>
      </c>
      <c r="IG677" s="3">
        <f t="shared" ca="1" si="4062"/>
        <v>2.6509588146931599E-3</v>
      </c>
      <c r="IH677" s="3">
        <f t="shared" ca="1" si="4063"/>
        <v>-2.6247116977159805E-5</v>
      </c>
      <c r="II677" s="3">
        <f t="shared" ca="1" si="4064"/>
        <v>50.286474537148472</v>
      </c>
      <c r="IJ677" s="3">
        <f t="shared" ca="1" si="4065"/>
        <v>-5.219518214141279E-4</v>
      </c>
      <c r="IK677" s="3">
        <f t="shared" ca="1" si="4066"/>
        <v>5.2717133962827303E-2</v>
      </c>
      <c r="IL677" s="3">
        <f>1</f>
        <v>1</v>
      </c>
      <c r="IM677" s="3">
        <f t="shared" ca="1" si="4067"/>
        <v>5.2195236212877185E-4</v>
      </c>
      <c r="IN677" s="3">
        <f t="shared" ca="1" si="4068"/>
        <v>-2.8222699329069503E-11</v>
      </c>
      <c r="IO677" s="3">
        <f t="shared" ca="1" si="4069"/>
        <v>5.4065808041128208E-8</v>
      </c>
      <c r="IP677" s="3">
        <f t="shared" ca="1" si="4070"/>
        <v>10.717675401036139</v>
      </c>
      <c r="IQ677" s="3">
        <f t="shared" ca="1" si="4071"/>
        <v>25.545858126625191</v>
      </c>
      <c r="IR677" s="3">
        <f t="shared" ca="1" si="4072"/>
        <v>2.6772059316703201E-3</v>
      </c>
      <c r="IS677" s="3">
        <f t="shared" ca="1" si="4073"/>
        <v>-5.2494233954320044E-5</v>
      </c>
      <c r="IT677" s="3">
        <f t="shared" ca="1" si="4074"/>
        <v>50.536924126625195</v>
      </c>
      <c r="IU677" s="3">
        <f t="shared" ca="1" si="4075"/>
        <v>-1.0387302919898848E-3</v>
      </c>
      <c r="IV677" s="3">
        <f t="shared" ca="1" si="4076"/>
        <v>5.2975244891484086E-2</v>
      </c>
      <c r="IW677" s="3">
        <f>1</f>
        <v>1</v>
      </c>
      <c r="IX677" s="3">
        <f t="shared" ca="1" si="4077"/>
        <v>1.0387308327045289E-3</v>
      </c>
      <c r="IY677" s="3">
        <f t="shared" ca="1" si="4078"/>
        <v>-2.8082834001231584E-11</v>
      </c>
      <c r="IZ677" s="3">
        <f t="shared" ca="1" si="4079"/>
        <v>2.7035014485985234E-8</v>
      </c>
      <c r="JA677" s="3">
        <f t="shared" ca="1" si="4080"/>
        <v>11.01651410015327</v>
      </c>
      <c r="JB677" s="3">
        <f t="shared" ca="1" si="4081"/>
        <v>25.796307716101907</v>
      </c>
      <c r="JC677" s="3">
        <f t="shared" ca="1" si="4082"/>
        <v>2.7034530486474799E-3</v>
      </c>
      <c r="JD677" s="3">
        <f t="shared" ca="1" si="4083"/>
        <v>-7.874135093147985E-5</v>
      </c>
      <c r="JE677" s="3">
        <f t="shared" ca="1" si="4084"/>
        <v>50.787373716101911</v>
      </c>
      <c r="JF677" s="3">
        <f t="shared" ca="1" si="4085"/>
        <v>-1.5504119463163983E-3</v>
      </c>
      <c r="JG677" s="3">
        <f t="shared" ca="1" si="4086"/>
        <v>5.3230810156863102E-2</v>
      </c>
      <c r="JH677" s="3">
        <f>1</f>
        <v>1</v>
      </c>
      <c r="JI677" s="3">
        <f t="shared" ca="1" si="4087"/>
        <v>1.5504124870310424E-3</v>
      </c>
      <c r="JJ677" s="3">
        <f t="shared" ca="1" si="4088"/>
        <v>-2.7944348119164378E-11</v>
      </c>
      <c r="JK677" s="3">
        <f t="shared" ca="1" si="4089"/>
        <v>1.802360565493228E-8</v>
      </c>
      <c r="JL677" s="3">
        <f t="shared" ca="1" si="4090"/>
        <v>11.190452154731181</v>
      </c>
      <c r="JM677" s="3">
        <f t="shared" ca="1" si="4091"/>
        <v>25.890894481285258</v>
      </c>
      <c r="JN677" s="3">
        <f t="shared" ca="1" si="4092"/>
        <v>2.7133657416386955E-3</v>
      </c>
      <c r="JO677" s="3">
        <f t="shared" ca="1" si="4093"/>
        <v>-8.8654043922695418E-5</v>
      </c>
      <c r="JP677" s="3">
        <f t="shared" ca="1" si="4094"/>
        <v>50.881960481285262</v>
      </c>
      <c r="JQ677" s="3">
        <f t="shared" ca="1" si="4095"/>
        <v>-1.7423472500691674E-3</v>
      </c>
      <c r="JR677" s="3">
        <f t="shared" ca="1" si="4096"/>
        <v>5.3326674443621144E-2</v>
      </c>
      <c r="JS677" s="3">
        <f>1</f>
        <v>1</v>
      </c>
      <c r="JT677" s="3">
        <f t="shared" ca="1" si="4097"/>
        <v>1.7423477907838115E-3</v>
      </c>
      <c r="JU677" s="3">
        <f t="shared" ca="1" si="4098"/>
        <v>-2.7892401113413264E-11</v>
      </c>
      <c r="JV677" s="3">
        <f t="shared" ca="1" si="4099"/>
        <v>1.6008368130117183E-8</v>
      </c>
      <c r="JW677" s="3">
        <f t="shared" ca="1" si="4100"/>
        <v>11.241138704453608</v>
      </c>
      <c r="JX677" s="3">
        <f t="shared" ca="1" si="4101"/>
        <v>27.467338372805635</v>
      </c>
      <c r="JY677" s="3">
        <f t="shared" ca="1" si="4102"/>
        <v>2.8785770614700307E-3</v>
      </c>
      <c r="JZ677" s="3">
        <f t="shared" ca="1" si="4103"/>
        <v>-2.5386536375403062E-4</v>
      </c>
      <c r="KA677" s="3">
        <f t="shared" ca="1" si="4104"/>
        <v>52.458404372805632</v>
      </c>
      <c r="KB677" s="3">
        <f t="shared" ca="1" si="4105"/>
        <v>-4.8393649557063939E-3</v>
      </c>
      <c r="KC677" s="3">
        <f t="shared" ca="1" si="4106"/>
        <v>5.4873515424008611E-2</v>
      </c>
      <c r="KD677" s="3">
        <f>1</f>
        <v>1</v>
      </c>
      <c r="KE677" s="3">
        <f t="shared" ca="1" si="4107"/>
        <v>4.8393654964210379E-3</v>
      </c>
      <c r="KF677" s="3">
        <f t="shared" ca="1" si="4108"/>
        <v>-2.7054197857313645E-11</v>
      </c>
      <c r="KG677" s="3">
        <f t="shared" ca="1" si="4109"/>
        <v>5.5904367263909238E-9</v>
      </c>
      <c r="KH677" s="3">
        <f t="shared" ca="1" si="4110"/>
        <v>11.684788876910051</v>
      </c>
      <c r="KI677" s="3">
        <f t="shared" ca="1" si="4111"/>
        <v>29.700512264326012</v>
      </c>
      <c r="KJ677" s="3">
        <f t="shared" ca="1" si="4112"/>
        <v>3.1126136853013658E-3</v>
      </c>
      <c r="KK677" s="3">
        <f t="shared" ca="1" si="4113"/>
        <v>-4.879019875853657E-4</v>
      </c>
      <c r="KL677" s="3">
        <f t="shared" ca="1" si="4114"/>
        <v>54.691578264326012</v>
      </c>
      <c r="KM677" s="3">
        <f t="shared" ca="1" si="4115"/>
        <v>-8.9209710721332817E-3</v>
      </c>
      <c r="KN677" s="3">
        <f t="shared" ca="1" si="4116"/>
        <v>5.6912120368112475E-2</v>
      </c>
      <c r="KO677" s="3">
        <f>1</f>
        <v>1</v>
      </c>
      <c r="KP677" s="3">
        <f t="shared" ca="1" si="4117"/>
        <v>8.9209716128479249E-3</v>
      </c>
      <c r="KQ677" s="3">
        <f t="shared" ca="1" si="4118"/>
        <v>-2.5949517205770115E-11</v>
      </c>
      <c r="KR677" s="3">
        <f t="shared" ca="1" si="4119"/>
        <v>2.908820908101295E-9</v>
      </c>
      <c r="KS677" s="3">
        <f t="shared" ca="1" si="4120"/>
        <v>11.950412272701463</v>
      </c>
      <c r="KT677" s="3">
        <f t="shared" ca="1" si="4121"/>
        <v>31.660926155846386</v>
      </c>
      <c r="KU677" s="3">
        <f t="shared" ca="1" si="4122"/>
        <v>3.3180650611327016E-3</v>
      </c>
      <c r="KV677" s="3">
        <f t="shared" ca="1" si="4123"/>
        <v>-6.9335336341670153E-4</v>
      </c>
      <c r="KW677" s="3">
        <f t="shared" ca="1" si="4124"/>
        <v>56.651992155846386</v>
      </c>
      <c r="KX677" s="3">
        <f t="shared" ca="1" si="4125"/>
        <v>-1.2238816977685906E-2</v>
      </c>
      <c r="KY677" s="3">
        <f t="shared" ca="1" si="4126"/>
        <v>5.8569256523316855E-2</v>
      </c>
      <c r="KZ677" s="3">
        <f>1</f>
        <v>1</v>
      </c>
      <c r="LA677" s="3">
        <f t="shared" ca="1" si="4127"/>
        <v>1.2238817518400549E-2</v>
      </c>
      <c r="LB677" s="3">
        <f t="shared" ca="1" si="4128"/>
        <v>-2.5051547124356328E-11</v>
      </c>
      <c r="LC677" s="3">
        <f t="shared" ca="1" si="4129"/>
        <v>2.0468924307251446E-9</v>
      </c>
      <c r="LD677" s="3">
        <f t="shared" ca="1" si="4130"/>
        <v>12.087739512919541</v>
      </c>
      <c r="LE677" s="3">
        <f t="shared" ca="1" si="4131"/>
        <v>33.166330047366763</v>
      </c>
      <c r="LF677" s="3">
        <f t="shared" ca="1" si="4132"/>
        <v>3.4758313889640367E-3</v>
      </c>
      <c r="LG677" s="3">
        <f t="shared" ca="1" si="4133"/>
        <v>-8.5111969124803668E-4</v>
      </c>
      <c r="LH677" s="3">
        <f t="shared" ca="1" si="4134"/>
        <v>58.15739604736676</v>
      </c>
      <c r="LI677" s="3">
        <f t="shared" ca="1" si="4135"/>
        <v>-1.4634762714527924E-2</v>
      </c>
      <c r="LJ677" s="3">
        <f t="shared" ca="1" si="4136"/>
        <v>5.9765939075627078E-2</v>
      </c>
      <c r="LK677" s="3">
        <f>1</f>
        <v>1</v>
      </c>
      <c r="LL677" s="3">
        <f t="shared" ca="1" si="4137"/>
        <v>1.4634763255242567E-2</v>
      </c>
      <c r="LM677" s="3">
        <f t="shared" ca="1" si="4138"/>
        <v>-2.4403087958493799E-11</v>
      </c>
      <c r="LN677" s="3">
        <f t="shared" ca="1" si="4139"/>
        <v>1.6674738595109928E-9</v>
      </c>
      <c r="LO677" s="3">
        <f t="shared" ca="1" si="4140"/>
        <v>12.165385734735633</v>
      </c>
      <c r="LQ677" s="3" t="str">
        <f t="shared" ca="1" si="4141"/>
        <v>22.18</v>
      </c>
      <c r="LR677" s="3" t="str">
        <f t="shared" ca="1" si="4142"/>
        <v>603.8</v>
      </c>
      <c r="LS677" s="3" t="str">
        <f t="shared" ca="1" si="4143"/>
        <v>613.5</v>
      </c>
      <c r="LT677" s="3" t="str">
        <f t="shared" ca="1" si="4144"/>
        <v>580.0</v>
      </c>
      <c r="LU677" s="3" t="str">
        <f t="shared" ca="1" si="4145"/>
        <v>28.35</v>
      </c>
      <c r="LV677" s="3" t="str">
        <f t="shared" ca="1" si="4146"/>
        <v>28.79</v>
      </c>
      <c r="LW677" s="3" t="str">
        <f t="shared" ca="1" si="4147"/>
        <v>27.20</v>
      </c>
      <c r="LX677" s="3" t="str">
        <f t="shared" ca="1" si="4148"/>
        <v>306</v>
      </c>
      <c r="LY677" s="3" t="str">
        <f t="shared" ca="1" si="4149"/>
        <v>30.9</v>
      </c>
      <c r="LZ677" s="3">
        <f t="shared" ca="1" si="4150"/>
        <v>19</v>
      </c>
      <c r="MA677" s="3">
        <f t="shared" ca="1" si="4151"/>
        <v>190</v>
      </c>
      <c r="MB677" s="3" t="str">
        <f t="shared" ca="1" si="4152"/>
        <v>199.4</v>
      </c>
      <c r="MC677" s="3" t="str">
        <f t="shared" ca="1" si="4153"/>
        <v>192.7</v>
      </c>
      <c r="MD677" s="3" t="str">
        <f t="shared" ca="1" si="4154"/>
        <v>185.9</v>
      </c>
      <c r="ME677" s="3" t="str">
        <f t="shared" ca="1" si="4155"/>
        <v>21.00</v>
      </c>
      <c r="MF677" s="3" t="str">
        <f t="shared" ca="1" si="4156"/>
        <v>20.09</v>
      </c>
      <c r="MG677" s="3" t="str">
        <f t="shared" ca="1" si="4157"/>
        <v>19.02</v>
      </c>
      <c r="MJ677" s="3">
        <f t="shared" ca="1" si="4158"/>
        <v>2.8</v>
      </c>
      <c r="MK677" s="3" t="str">
        <f t="shared" ca="1" si="4159"/>
        <v>2.80</v>
      </c>
      <c r="ML677" s="3" t="str">
        <f t="shared" ca="1" si="4160"/>
        <v>2.86</v>
      </c>
      <c r="MM677" s="3" t="str">
        <f t="shared" ca="1" si="4161"/>
        <v>4.81</v>
      </c>
      <c r="MN677" s="3" t="str">
        <f t="shared" ca="1" si="4162"/>
        <v>3.69</v>
      </c>
      <c r="MO677" s="3" t="str">
        <f t="shared" ca="1" si="4163"/>
        <v>6.50</v>
      </c>
      <c r="MP677" s="3" t="str">
        <f t="shared" ca="1" si="4164"/>
        <v>3.98</v>
      </c>
      <c r="MQ677" s="3" t="str">
        <f t="shared" ca="1" si="4165"/>
        <v>8.13</v>
      </c>
      <c r="MR677" s="3" t="str">
        <f t="shared" ca="1" si="4166"/>
        <v>4.17</v>
      </c>
      <c r="MS677" s="3" t="str">
        <f t="shared" ca="1" si="4167"/>
        <v>10.48</v>
      </c>
      <c r="MT677" s="3" t="str">
        <f t="shared" ca="1" si="4168"/>
        <v>4.38</v>
      </c>
      <c r="MU677" s="3" t="str">
        <f t="shared" ca="1" si="4169"/>
        <v>12.30</v>
      </c>
      <c r="MV677" s="3" t="str">
        <f t="shared" ca="1" si="4170"/>
        <v>4.52</v>
      </c>
      <c r="MW677" s="3" t="str">
        <f t="shared" ca="1" si="4171"/>
        <v>13.74</v>
      </c>
      <c r="MX677" s="3" t="str">
        <f t="shared" ca="1" si="4172"/>
        <v>4.62</v>
      </c>
      <c r="MY677" s="3" t="str">
        <f t="shared" ca="1" si="4173"/>
        <v>15.96</v>
      </c>
      <c r="MZ677" s="3" t="str">
        <f t="shared" ca="1" si="4174"/>
        <v>4.78</v>
      </c>
      <c r="NA677" s="3" t="str">
        <f t="shared" ca="1" si="4175"/>
        <v>17.47</v>
      </c>
      <c r="NB677" s="3" t="str">
        <f t="shared" ca="1" si="4176"/>
        <v>4.88</v>
      </c>
      <c r="NC677" s="3" t="str">
        <f t="shared" ca="1" si="4177"/>
        <v>19.19</v>
      </c>
      <c r="ND677" s="3" t="str">
        <f t="shared" ca="1" si="4178"/>
        <v>5.01</v>
      </c>
      <c r="NE677" s="3" t="str">
        <f t="shared" ca="1" si="4179"/>
        <v>21.05</v>
      </c>
      <c r="NF677" s="3" t="str">
        <f t="shared" ca="1" si="4180"/>
        <v>5.16</v>
      </c>
      <c r="NG677" s="3" t="str">
        <f t="shared" ca="1" si="4181"/>
        <v>23.27</v>
      </c>
      <c r="NH677" s="3" t="str">
        <f t="shared" ca="1" si="4182"/>
        <v>5.38</v>
      </c>
      <c r="NI677" s="3" t="str">
        <f t="shared" ca="1" si="4183"/>
        <v>25.05</v>
      </c>
      <c r="NJ677" s="3" t="str">
        <f t="shared" ca="1" si="4184"/>
        <v>5.63</v>
      </c>
      <c r="NK677" s="3" t="str">
        <f t="shared" ca="1" si="4185"/>
        <v>26.83</v>
      </c>
      <c r="NL677" s="3" t="str">
        <f t="shared" ca="1" si="4186"/>
        <v>6.11</v>
      </c>
      <c r="NM677" s="3" t="str">
        <f t="shared" ca="1" si="4187"/>
        <v>27.09</v>
      </c>
      <c r="NN677" s="3" t="str">
        <f t="shared" ca="1" si="4188"/>
        <v>6.24</v>
      </c>
      <c r="NO677" s="3" t="str">
        <f t="shared" ca="1" si="4189"/>
        <v>27.34</v>
      </c>
      <c r="NP677" s="3" t="str">
        <f t="shared" ca="1" si="4190"/>
        <v>6.42</v>
      </c>
      <c r="NQ677" s="3" t="str">
        <f t="shared" ca="1" si="4191"/>
        <v>27.59</v>
      </c>
      <c r="NR677" s="3" t="str">
        <f t="shared" ca="1" si="4192"/>
        <v>6.73</v>
      </c>
      <c r="NS677" s="3" t="str">
        <f t="shared" ca="1" si="4193"/>
        <v>27.85</v>
      </c>
      <c r="NT677" s="3" t="str">
        <f t="shared" ca="1" si="4194"/>
        <v>8.93</v>
      </c>
      <c r="NU677" s="3" t="str">
        <f t="shared" ca="1" si="4195"/>
        <v>28.10</v>
      </c>
      <c r="NV677" s="3" t="str">
        <f t="shared" ca="1" si="4196"/>
        <v>10.72</v>
      </c>
      <c r="NW677" s="3" t="str">
        <f t="shared" ca="1" si="4197"/>
        <v>28.35</v>
      </c>
      <c r="NX677" s="3" t="str">
        <f t="shared" ca="1" si="4198"/>
        <v>11.02</v>
      </c>
      <c r="NY677" s="3" t="str">
        <f t="shared" ca="1" si="4199"/>
        <v>28.60</v>
      </c>
      <c r="NZ677" s="3" t="str">
        <f t="shared" ca="1" si="4200"/>
        <v>11.19</v>
      </c>
      <c r="OA677" s="3" t="str">
        <f t="shared" ca="1" si="4201"/>
        <v>28.69</v>
      </c>
      <c r="OB677" s="3" t="str">
        <f t="shared" ca="1" si="4202"/>
        <v>11.24</v>
      </c>
      <c r="OC677" s="3" t="str">
        <f t="shared" ca="1" si="4203"/>
        <v>30.27</v>
      </c>
      <c r="OD677" s="3" t="str">
        <f t="shared" ca="1" si="4204"/>
        <v>11.68</v>
      </c>
      <c r="OE677" s="3" t="str">
        <f t="shared" ca="1" si="4205"/>
        <v>32.50</v>
      </c>
      <c r="OF677" s="3" t="str">
        <f t="shared" ca="1" si="4206"/>
        <v>11.95</v>
      </c>
      <c r="OG677" s="3" t="str">
        <f t="shared" ca="1" si="4207"/>
        <v>34.46</v>
      </c>
      <c r="OH677" s="3" t="str">
        <f t="shared" ca="1" si="4208"/>
        <v>12.09</v>
      </c>
      <c r="OI677" s="3" t="str">
        <f t="shared" ca="1" si="4209"/>
        <v>35.97</v>
      </c>
      <c r="OJ677" s="3" t="str">
        <f t="shared" ca="1" si="4210"/>
        <v>12.17</v>
      </c>
      <c r="OK677" s="3" t="str" cm="1">
        <f t="array" aca="1" ref="OK677" ca="1">_xlfn.IFS(VALUE(NP677)&gt;8.8,NO677,VALUE(NR677)&gt;8.8,NQ677,VALUE(NT677)&gt;8.8,NS677,VALUE(NV677)&gt;8.8,NU677,VALUE(NX677)&gt;8.8,NW677)</f>
        <v>27.85</v>
      </c>
      <c r="OL677" s="3" t="str" cm="1">
        <f t="array" aca="1" ref="OL677" ca="1">_xlfn.IFS(VALUE(NP677)&gt;8.8,NP677,VALUE(NR677)&gt;8.8,NR677,VALUE(NT677)&gt;8.8,NT677,VALUE(NV677)&gt;8.8,NV677,VALUE(NX677)&gt;8.8,NX677)</f>
        <v>8.93</v>
      </c>
      <c r="ON677" s="3" t="str">
        <f t="shared" ca="1" si="4211"/>
        <v>CALIBRATION OF NaOH:  A ~  M solution of NaOH was made by adding 22.18 mL of 3M NaOH to 600 mL of DI water.    Three titrations were run to calibrate the solution.  Titration 1: 603.8 mg of dry KHP was placed in a 250 mL Erlenmeyer flask with ~50 mL of DI water and 2 drops of phenolphthalein.  It required 28.35 mL of the NaOH solution to bring the solution to a faint pink color for 30 seconds.    Titration 2: 613.5 mg of dry KHP was placed in a 250 mL Erlenmeyer flask with ~50 mL of DI water and 2 drops of phenolphthalein.  It required 28.79 mL of the NaOH solution to bring the solution to a faint pink color for 30 seconds.    Titration 3: 580.0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0.9 mL of the NaOH solution to turn it pink.  You then decide to create solutions that will require ~19 mL of the NaOH solution to neutralize and calculate that the samples must be around 190 mg.   You then perform three precise titrations for molecular weight.     Titration 1: 199.4 mg of the unknown acid was placed in a 250 mL Erlenmeyer flask with ~50 mL of DI water and 2 drops of phenolphthalein.  It required 21.00 mL of the NaOH solution to bring the solution to a faint pink color for 30 seconds.    Titration 2: 192.7 mg of the unknown acid was placed in a 250 mL Erlenmeyer flask with ~50 mL of DI water and 2 drops of phenolphthalein.  It required 20.09 mL of the NaOH solution to bring the solution to a faint pink color for 30 seconds.    Titration 3: 185.9 mg of the unknown acid was placed in a 250 mL Erlenmeyer flask with ~50 mL of DI water and 2 drops of phenolphthalein.  It required 19.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0 mL.  Readings - [vol: 2.80 mL, pH: 2.86], [vol: 4.81 mL, pH: 3.69], [vol: 6.50 mL, pH: 3.98], [vol: 8.13 mL, pH: 4.17], [vol: 10.48 mL, pH: 4.38], [vol: 12.30 mL, pH: 4.52], [vol: 13.74 mL, pH: 4.62], [vol: 15.96 mL, pH: 4.78], [vol: 17.47 mL, pH: 4.88], [vol: 19.19 mL, pH: 5.01], [vol: 21.05 mL, pH: 5.16], [vol: 23.27 mL, pH: 5.38], [vol: 25.05 mL, pH: 5.63], [vol: 26.83 mL, pH: 6.11], [vol: 27.09 mL, pH: 6.24], [vol: 27.34 mL, pH: 6.42], [vol: 27.59 mL, pH: 6.73], [vol: 27.85 mL, pH: 8.93], [vol: 28.10 mL, pH: 10.72], [vol: 28.35 mL, pH: 11.02], [vol: 28.60 mL, pH: 11.19], [vol: 28.69 mL, pH: 11.24], [vol: 30.27 mL, pH: 11.68], [vol: 32.50 mL, pH: 11.95], [vol: 34.46 mL, pH: 12.09], [vol: 35.97 mL, pH: 12.17]    You also note that the first sign of the pink indicator occurred at [vol: 27.85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8" spans="4:404" x14ac:dyDescent="0.35">
      <c r="D678" s="3" t="str">
        <f ca="1">VLOOKUP(RANDBETWEEN(1,17),'Unknown Acids'!$C$4:$F$20,2,FALSE)</f>
        <v>Xi</v>
      </c>
      <c r="E678" s="3">
        <f ca="1">VLOOKUP(D678,'Unknown Acids'!$D$4:$F$20,2,FALSE)</f>
        <v>219.85</v>
      </c>
      <c r="F678" s="3">
        <f ca="1">VLOOKUP(D678,'Unknown Acids'!$D$4:$F$20,3,FALSE)</f>
        <v>3.41</v>
      </c>
      <c r="G678" s="3">
        <f t="shared" ca="1" si="3854"/>
        <v>3.8904514499428012E-4</v>
      </c>
      <c r="H678" s="3">
        <f t="shared" ca="1" si="3855"/>
        <v>4.5040565519117797E-4</v>
      </c>
      <c r="I678" s="3">
        <f t="shared" ca="1" si="3856"/>
        <v>2.2202207909124558E-11</v>
      </c>
      <c r="J678" s="3">
        <f t="shared" ca="1" si="3857"/>
        <v>0.101592</v>
      </c>
      <c r="K678" s="3">
        <f t="shared" ca="1" si="3858"/>
        <v>25.003409999999999</v>
      </c>
      <c r="L678" s="3">
        <f t="shared" ca="1" si="3859"/>
        <v>0.1021</v>
      </c>
      <c r="M678" s="3">
        <f t="shared" ca="1" si="3860"/>
        <v>24.879005178452498</v>
      </c>
      <c r="N678" s="3">
        <f t="shared" ca="1" si="3861"/>
        <v>31.845126628419198</v>
      </c>
      <c r="O678" s="3">
        <f t="shared" si="3862"/>
        <v>0.3</v>
      </c>
      <c r="Q678" s="3" t="str">
        <f t="shared" ca="1" si="3863"/>
        <v>582.3</v>
      </c>
      <c r="R678" s="3" t="str">
        <f t="shared" ca="1" si="3863"/>
        <v>625.1</v>
      </c>
      <c r="S678" s="3" t="str">
        <f t="shared" ca="1" si="3863"/>
        <v>605.4</v>
      </c>
      <c r="T678" s="3" t="str">
        <f t="shared" ca="1" si="3864"/>
        <v>28.02</v>
      </c>
      <c r="U678" s="3" t="str">
        <f t="shared" ca="1" si="3865"/>
        <v>30.09</v>
      </c>
      <c r="V678" s="3" t="str">
        <f t="shared" ca="1" si="3866"/>
        <v>29.11</v>
      </c>
      <c r="W678" s="3">
        <f t="shared" si="3867"/>
        <v>0.1</v>
      </c>
      <c r="X678" s="3">
        <f t="shared" ca="1" si="3868"/>
        <v>0.1018</v>
      </c>
      <c r="Y678" s="3">
        <f t="shared" ca="1" si="3869"/>
        <v>0.29382957884426514</v>
      </c>
      <c r="AA678" s="3" t="str">
        <f t="shared" ca="1" si="3870"/>
        <v>306.1</v>
      </c>
      <c r="AB678" s="3" t="str">
        <f t="shared" ca="1" si="3871"/>
        <v>13.6</v>
      </c>
      <c r="AC678" s="3">
        <f t="shared" ca="1" si="3872"/>
        <v>360</v>
      </c>
      <c r="AD678" s="3">
        <f t="shared" ca="1" si="3873"/>
        <v>16</v>
      </c>
      <c r="AE678" s="3" t="str">
        <f t="shared" ca="1" si="3874"/>
        <v>353.2</v>
      </c>
      <c r="AF678" s="3" t="str">
        <f t="shared" ca="1" si="3874"/>
        <v>363.5</v>
      </c>
      <c r="AG678" s="3" t="str">
        <f t="shared" ca="1" si="3874"/>
        <v>346.8</v>
      </c>
      <c r="AH678" s="3" t="str">
        <f t="shared" ca="1" si="3875"/>
        <v>15.93</v>
      </c>
      <c r="AI678" s="3" t="str">
        <f t="shared" ca="1" si="3876"/>
        <v>16.27</v>
      </c>
      <c r="AJ678" s="3" t="str">
        <f t="shared" ca="1" si="3877"/>
        <v>16.40</v>
      </c>
      <c r="AK678" s="3">
        <f t="shared" si="3878"/>
        <v>0.5</v>
      </c>
      <c r="AL678" s="3">
        <f t="shared" ca="1" si="3879"/>
        <v>214.9969784734221</v>
      </c>
      <c r="AM678" s="3">
        <f t="shared" ca="1" si="3880"/>
        <v>2.207423937492786</v>
      </c>
      <c r="AO678" s="3">
        <f t="shared" ca="1" si="3881"/>
        <v>7.37</v>
      </c>
      <c r="AP678" s="3">
        <f>0</f>
        <v>0</v>
      </c>
      <c r="AQ678" s="3">
        <f t="shared" ca="1" si="3882"/>
        <v>0</v>
      </c>
      <c r="AR678" s="3">
        <f t="shared" ca="1" si="3883"/>
        <v>2.5401464287200001E-3</v>
      </c>
      <c r="AS678" s="3">
        <f t="shared" ca="1" si="3884"/>
        <v>25.003409999999999</v>
      </c>
      <c r="AT678" s="3">
        <f t="shared" ca="1" si="3885"/>
        <v>0.101592</v>
      </c>
      <c r="AU678" s="3">
        <f t="shared" ca="1" si="3886"/>
        <v>0</v>
      </c>
      <c r="AV678" s="3">
        <f>1</f>
        <v>1</v>
      </c>
      <c r="AW678" s="3">
        <f t="shared" ca="1" si="3887"/>
        <v>4.5040565519117797E-4</v>
      </c>
      <c r="AX678" s="3">
        <f t="shared" ca="1" si="3888"/>
        <v>-4.5757611322182155E-5</v>
      </c>
      <c r="AY678" s="3">
        <f t="shared" ca="1" si="3889"/>
        <v>6.542982131146245E-3</v>
      </c>
      <c r="AZ678" s="3">
        <f t="shared" ca="1" si="3890"/>
        <v>2.1842242657562272</v>
      </c>
      <c r="BA678" s="3">
        <f t="shared" ca="1" si="3891"/>
        <v>1.8005588439472613</v>
      </c>
      <c r="BB678" s="3">
        <f t="shared" ca="1" si="3892"/>
        <v>1.8383705796701539E-4</v>
      </c>
      <c r="BC678" s="3">
        <f t="shared" ca="1" si="3893"/>
        <v>2.3563093707529847E-3</v>
      </c>
      <c r="BD678" s="3">
        <f t="shared" ca="1" si="3894"/>
        <v>26.80396884394726</v>
      </c>
      <c r="BE678" s="3">
        <f t="shared" ca="1" si="3895"/>
        <v>8.7908972901416985E-2</v>
      </c>
      <c r="BF678" s="3">
        <f t="shared" ca="1" si="3896"/>
        <v>6.8585760204884199E-3</v>
      </c>
      <c r="BG678" s="3">
        <f>1</f>
        <v>1</v>
      </c>
      <c r="BH678" s="3">
        <f t="shared" ca="1" si="3897"/>
        <v>7.3089816756795982E-3</v>
      </c>
      <c r="BI678" s="3">
        <f t="shared" ca="1" si="3898"/>
        <v>-3.9594698536846226E-5</v>
      </c>
      <c r="BJ678" s="3">
        <f t="shared" ca="1" si="3899"/>
        <v>3.6221843521560592E-3</v>
      </c>
      <c r="BK678" s="3">
        <f t="shared" ca="1" si="3900"/>
        <v>2.4410294499118965</v>
      </c>
      <c r="BL678" s="3">
        <f t="shared" ca="1" si="3901"/>
        <v>3.3841576878945223</v>
      </c>
      <c r="BM678" s="3">
        <f t="shared" ca="1" si="3902"/>
        <v>3.4552249993403071E-4</v>
      </c>
      <c r="BN678" s="3">
        <f t="shared" ca="1" si="3903"/>
        <v>2.1946239287859693E-3</v>
      </c>
      <c r="BO678" s="3">
        <f t="shared" ca="1" si="3904"/>
        <v>28.387567687894521</v>
      </c>
      <c r="BP678" s="3">
        <f t="shared" ca="1" si="3905"/>
        <v>7.7309333188198284E-2</v>
      </c>
      <c r="BQ678" s="3">
        <f t="shared" ca="1" si="3906"/>
        <v>1.2171613423624664E-2</v>
      </c>
      <c r="BR678" s="3">
        <f>1</f>
        <v>1</v>
      </c>
      <c r="BS678" s="3">
        <f t="shared" ca="1" si="3907"/>
        <v>1.2622019078815843E-2</v>
      </c>
      <c r="BT678" s="3">
        <f t="shared" ca="1" si="3908"/>
        <v>-3.4820560867023528E-5</v>
      </c>
      <c r="BU678" s="3">
        <f t="shared" ca="1" si="3909"/>
        <v>2.3289790180799482E-3</v>
      </c>
      <c r="BV678" s="3">
        <f t="shared" ca="1" si="3910"/>
        <v>2.6328344240342951</v>
      </c>
      <c r="BW678" s="3">
        <f t="shared" ca="1" si="3911"/>
        <v>5.3868865318417836</v>
      </c>
      <c r="BX678" s="3">
        <f t="shared" ca="1" si="3912"/>
        <v>5.5000111490104608E-4</v>
      </c>
      <c r="BY678" s="3">
        <f t="shared" ca="1" si="3913"/>
        <v>1.9901453138189539E-3</v>
      </c>
      <c r="BZ678" s="3">
        <f t="shared" ca="1" si="3914"/>
        <v>30.390296531841784</v>
      </c>
      <c r="CA678" s="3">
        <f t="shared" ca="1" si="3915"/>
        <v>6.5486209117234392E-2</v>
      </c>
      <c r="CB678" s="3">
        <f t="shared" ca="1" si="3916"/>
        <v>1.8097918667057955E-2</v>
      </c>
      <c r="CC678" s="3">
        <f>1</f>
        <v>1</v>
      </c>
      <c r="CD678" s="3">
        <f t="shared" ca="1" si="3917"/>
        <v>1.8548324322249132E-2</v>
      </c>
      <c r="CE678" s="3">
        <f t="shared" ca="1" si="3918"/>
        <v>-2.9495358923434449E-5</v>
      </c>
      <c r="CF678" s="3">
        <f t="shared" ca="1" si="3919"/>
        <v>1.4731836839791974E-3</v>
      </c>
      <c r="CG678" s="3">
        <f t="shared" ca="1" si="3920"/>
        <v>2.8317430997526669</v>
      </c>
      <c r="CH678" s="3">
        <f t="shared" ca="1" si="3921"/>
        <v>7.5071253757890446</v>
      </c>
      <c r="CI678" s="3">
        <f t="shared" ca="1" si="3922"/>
        <v>7.6647750086806144E-4</v>
      </c>
      <c r="CJ678" s="3">
        <f t="shared" ca="1" si="3923"/>
        <v>1.7736689278519387E-3</v>
      </c>
      <c r="CK678" s="3">
        <f t="shared" ca="1" si="3924"/>
        <v>32.510535375789047</v>
      </c>
      <c r="CL678" s="3">
        <f t="shared" ca="1" si="3925"/>
        <v>5.4556743140342423E-2</v>
      </c>
      <c r="CM678" s="3">
        <f t="shared" ca="1" si="3926"/>
        <v>2.357628048902774E-2</v>
      </c>
      <c r="CN678" s="3">
        <f>1</f>
        <v>1</v>
      </c>
      <c r="CO678" s="3">
        <f t="shared" ca="1" si="3927"/>
        <v>2.4026686144218917E-2</v>
      </c>
      <c r="CP678" s="3">
        <f t="shared" ca="1" si="3928"/>
        <v>-2.4572665639222735E-5</v>
      </c>
      <c r="CQ678" s="3">
        <f t="shared" ca="1" si="3929"/>
        <v>9.8254386982040212E-4</v>
      </c>
      <c r="CR678" s="3">
        <f t="shared" ca="1" si="3930"/>
        <v>3.0076480496084352</v>
      </c>
      <c r="CS678" s="3">
        <f t="shared" ca="1" si="3931"/>
        <v>9.4770942197363066</v>
      </c>
      <c r="CT678" s="3">
        <f t="shared" ca="1" si="3932"/>
        <v>9.6761131983507688E-4</v>
      </c>
      <c r="CU678" s="3">
        <f t="shared" ca="1" si="3933"/>
        <v>1.5725351088849231E-3</v>
      </c>
      <c r="CV678" s="3">
        <f t="shared" ca="1" si="3934"/>
        <v>34.480504219736304</v>
      </c>
      <c r="CW678" s="3">
        <f t="shared" ca="1" si="3935"/>
        <v>4.5606499802425149E-2</v>
      </c>
      <c r="CX678" s="3">
        <f t="shared" ca="1" si="3936"/>
        <v>2.8062562939007885E-2</v>
      </c>
      <c r="CY678" s="3">
        <f>1</f>
        <v>1</v>
      </c>
      <c r="CZ678" s="3">
        <f t="shared" ca="1" si="3937"/>
        <v>2.8512968594199061E-2</v>
      </c>
      <c r="DA678" s="3">
        <f t="shared" ca="1" si="3938"/>
        <v>-2.0541425424487629E-5</v>
      </c>
      <c r="DB678" s="3">
        <f t="shared" ca="1" si="3939"/>
        <v>7.0308688451971822E-4</v>
      </c>
      <c r="DC678" s="3">
        <f t="shared" ca="1" si="3940"/>
        <v>3.1529910033785988</v>
      </c>
      <c r="DD678" s="3">
        <f t="shared" ca="1" si="3941"/>
        <v>11.096153063683566</v>
      </c>
      <c r="DE678" s="3">
        <f t="shared" ca="1" si="3942"/>
        <v>1.1329172278020921E-3</v>
      </c>
      <c r="DF678" s="3">
        <f t="shared" ca="1" si="3943"/>
        <v>1.407229200917908E-3</v>
      </c>
      <c r="DG678" s="3">
        <f t="shared" ca="1" si="3944"/>
        <v>36.099563063683561</v>
      </c>
      <c r="DH678" s="3">
        <f t="shared" ca="1" si="3945"/>
        <v>3.8981890125246187E-2</v>
      </c>
      <c r="DI678" s="3">
        <f t="shared" ca="1" si="3946"/>
        <v>3.1383128538245819E-2</v>
      </c>
      <c r="DJ678" s="3">
        <f>1</f>
        <v>1</v>
      </c>
      <c r="DK678" s="3">
        <f t="shared" ca="1" si="3947"/>
        <v>3.1833534193436999E-2</v>
      </c>
      <c r="DL678" s="3">
        <f t="shared" ca="1" si="3948"/>
        <v>-1.755766376245202E-5</v>
      </c>
      <c r="DM678" s="3">
        <f t="shared" ca="1" si="3949"/>
        <v>5.423075605528703E-4</v>
      </c>
      <c r="DN678" s="3">
        <f t="shared" ca="1" si="3950"/>
        <v>3.2657543408282308</v>
      </c>
      <c r="DO678" s="3">
        <f t="shared" ca="1" si="3951"/>
        <v>12.801071907630829</v>
      </c>
      <c r="DP678" s="3">
        <f t="shared" ca="1" si="3952"/>
        <v>1.3069894417691078E-3</v>
      </c>
      <c r="DQ678" s="3">
        <f t="shared" ca="1" si="3953"/>
        <v>1.2331569869508923E-3</v>
      </c>
      <c r="DR678" s="3">
        <f t="shared" ca="1" si="3954"/>
        <v>37.80448190763083</v>
      </c>
      <c r="DS678" s="3">
        <f t="shared" ca="1" si="3955"/>
        <v>3.2619333071774746E-2</v>
      </c>
      <c r="DT678" s="3">
        <f t="shared" ca="1" si="3956"/>
        <v>3.4572341051056492E-2</v>
      </c>
      <c r="DU678" s="3">
        <f>1</f>
        <v>1</v>
      </c>
      <c r="DV678" s="3">
        <f t="shared" ca="1" si="3957"/>
        <v>3.5022746706247672E-2</v>
      </c>
      <c r="DW678" s="3">
        <f t="shared" ca="1" si="3958"/>
        <v>-1.4691932084091964E-5</v>
      </c>
      <c r="DX678" s="3">
        <f t="shared" ca="1" si="3959"/>
        <v>4.145890700373682E-4</v>
      </c>
      <c r="DY678" s="3">
        <f t="shared" ca="1" si="3960"/>
        <v>3.3823821515548183</v>
      </c>
      <c r="DZ678" s="3">
        <f t="shared" ca="1" si="3961"/>
        <v>14.62080075157809</v>
      </c>
      <c r="EA678" s="3">
        <f t="shared" ca="1" si="3962"/>
        <v>1.4927837567361229E-3</v>
      </c>
      <c r="EB678" s="3">
        <f t="shared" ca="1" si="3963"/>
        <v>1.0473626719838772E-3</v>
      </c>
      <c r="EC678" s="3">
        <f t="shared" ca="1" si="3964"/>
        <v>39.62421075157809</v>
      </c>
      <c r="ED678" s="3">
        <f t="shared" ca="1" si="3965"/>
        <v>2.6432392017856521E-2</v>
      </c>
      <c r="EE678" s="3">
        <f t="shared" ca="1" si="3966"/>
        <v>3.7673526574322255E-2</v>
      </c>
      <c r="EF678" s="3">
        <f>1</f>
        <v>1</v>
      </c>
      <c r="EG678" s="3">
        <f t="shared" ca="1" si="3967"/>
        <v>3.8123932229513435E-2</v>
      </c>
      <c r="EH678" s="3">
        <f t="shared" ca="1" si="3968"/>
        <v>-1.1905298845072729E-5</v>
      </c>
      <c r="EI678" s="3">
        <f t="shared" ca="1" si="3969"/>
        <v>3.0976202202049816E-4</v>
      </c>
      <c r="EJ678" s="3">
        <f t="shared" ca="1" si="3970"/>
        <v>3.5089718294366588</v>
      </c>
      <c r="EK678" s="3">
        <f t="shared" ca="1" si="3971"/>
        <v>16.795729595525351</v>
      </c>
      <c r="EL678" s="3">
        <f t="shared" ca="1" si="3972"/>
        <v>1.7148439917031384E-3</v>
      </c>
      <c r="EM678" s="3">
        <f t="shared" ca="1" si="3973"/>
        <v>8.253024370168617E-4</v>
      </c>
      <c r="EN678" s="3">
        <f t="shared" ca="1" si="3974"/>
        <v>41.799139595525347</v>
      </c>
      <c r="EO678" s="3">
        <f t="shared" ca="1" si="3975"/>
        <v>1.9744483857873751E-2</v>
      </c>
      <c r="EP678" s="3">
        <f t="shared" ca="1" si="3976"/>
        <v>4.102582034695075E-2</v>
      </c>
      <c r="EQ678" s="3">
        <f>1</f>
        <v>1</v>
      </c>
      <c r="ER678" s="3">
        <f t="shared" ca="1" si="3977"/>
        <v>4.147622600214193E-2</v>
      </c>
      <c r="ES678" s="3">
        <f t="shared" ca="1" si="3978"/>
        <v>-8.8930271884172647E-6</v>
      </c>
      <c r="ET678" s="3">
        <f t="shared" ca="1" si="3979"/>
        <v>2.1331554291156157E-4</v>
      </c>
      <c r="EU678" s="3">
        <f t="shared" ca="1" si="3980"/>
        <v>3.6709774991928761</v>
      </c>
      <c r="EV678" s="3">
        <f t="shared" ca="1" si="3981"/>
        <v>18.432938439472611</v>
      </c>
      <c r="EW678" s="3">
        <f t="shared" ca="1" si="3982"/>
        <v>1.8820030146701537E-3</v>
      </c>
      <c r="EX678" s="3">
        <f t="shared" ca="1" si="3983"/>
        <v>6.5814341404984641E-4</v>
      </c>
      <c r="EY678" s="3">
        <f t="shared" ca="1" si="3984"/>
        <v>43.43634843947261</v>
      </c>
      <c r="EZ678" s="3">
        <f t="shared" ca="1" si="3985"/>
        <v>1.5151904745560085E-2</v>
      </c>
      <c r="FA678" s="3">
        <f t="shared" ca="1" si="3986"/>
        <v>4.3327836760787442E-2</v>
      </c>
      <c r="FB678" s="3">
        <f>1</f>
        <v>1</v>
      </c>
      <c r="FC678" s="3">
        <f t="shared" ca="1" si="3987"/>
        <v>4.3778242415978622E-2</v>
      </c>
      <c r="FD678" s="3">
        <f t="shared" ca="1" si="3988"/>
        <v>-6.824503584318309E-6</v>
      </c>
      <c r="FE678" s="3">
        <f t="shared" ca="1" si="3989"/>
        <v>1.5533684482672491E-4</v>
      </c>
      <c r="FF678" s="3">
        <f t="shared" ca="1" si="3990"/>
        <v>3.8087255204011257</v>
      </c>
      <c r="FG678" s="3">
        <f t="shared" ca="1" si="3991"/>
        <v>20.440737283419875</v>
      </c>
      <c r="FH678" s="3">
        <f t="shared" ca="1" si="3992"/>
        <v>2.0869992766371693E-3</v>
      </c>
      <c r="FI678" s="3">
        <f t="shared" ca="1" si="3993"/>
        <v>4.531471520828308E-4</v>
      </c>
      <c r="FJ678" s="3">
        <f t="shared" ca="1" si="3994"/>
        <v>45.444147283419873</v>
      </c>
      <c r="FK678" s="3">
        <f t="shared" ca="1" si="3995"/>
        <v>9.9715184280322021E-3</v>
      </c>
      <c r="FL678" s="3">
        <f t="shared" ca="1" si="3996"/>
        <v>4.592448976149241E-2</v>
      </c>
      <c r="FM678" s="3">
        <f>1</f>
        <v>1</v>
      </c>
      <c r="FN678" s="3">
        <f t="shared" ca="1" si="3997"/>
        <v>4.637489541668359E-2</v>
      </c>
      <c r="FO678" s="3">
        <f t="shared" ca="1" si="3998"/>
        <v>-4.4912282908287491E-6</v>
      </c>
      <c r="FP678" s="3">
        <f t="shared" ca="1" si="3999"/>
        <v>9.6644705104641238E-5</v>
      </c>
      <c r="FQ678" s="3">
        <f t="shared" ca="1" si="4000"/>
        <v>4.0148219347738472</v>
      </c>
      <c r="FR678" s="3">
        <f t="shared" ca="1" si="4001"/>
        <v>22.318636127367135</v>
      </c>
      <c r="FS678" s="3">
        <f t="shared" ca="1" si="4002"/>
        <v>2.2787327486041846E-3</v>
      </c>
      <c r="FT678" s="3">
        <f t="shared" ca="1" si="4003"/>
        <v>2.614136801158155E-4</v>
      </c>
      <c r="FU678" s="3">
        <f t="shared" ca="1" si="4004"/>
        <v>47.32204612736713</v>
      </c>
      <c r="FV678" s="3">
        <f t="shared" ca="1" si="4005"/>
        <v>5.524141526176223E-3</v>
      </c>
      <c r="FW678" s="3">
        <f t="shared" ca="1" si="4006"/>
        <v>4.8153724005741062E-2</v>
      </c>
      <c r="FX678" s="3">
        <f>1</f>
        <v>1</v>
      </c>
      <c r="FY678" s="3">
        <f t="shared" ca="1" si="4007"/>
        <v>4.8604129660932242E-2</v>
      </c>
      <c r="FZ678" s="3">
        <f t="shared" ca="1" si="4008"/>
        <v>-2.4881045834661957E-6</v>
      </c>
      <c r="GA678" s="3">
        <f t="shared" ca="1" si="4009"/>
        <v>5.1137414980872292E-5</v>
      </c>
      <c r="GB678" s="3">
        <f t="shared" ca="1" si="4010"/>
        <v>4.2912612295345127</v>
      </c>
      <c r="GC678" s="3">
        <f t="shared" ca="1" si="4011"/>
        <v>23.895124971314395</v>
      </c>
      <c r="GD678" s="3">
        <f t="shared" ca="1" si="4012"/>
        <v>2.4396922595711994E-3</v>
      </c>
      <c r="GE678" s="3">
        <f t="shared" ca="1" si="4013"/>
        <v>1.0045416914880069E-4</v>
      </c>
      <c r="GF678" s="3">
        <f t="shared" ca="1" si="4014"/>
        <v>48.89853497131439</v>
      </c>
      <c r="GG678" s="3">
        <f t="shared" ca="1" si="4015"/>
        <v>2.0543390350596527E-3</v>
      </c>
      <c r="GH678" s="3">
        <f t="shared" ca="1" si="4016"/>
        <v>4.9892952028162178E-2</v>
      </c>
      <c r="GI678" s="3">
        <f>1</f>
        <v>1</v>
      </c>
      <c r="GJ678" s="3">
        <f t="shared" ca="1" si="4017"/>
        <v>5.0343357683353358E-2</v>
      </c>
      <c r="GK678" s="3">
        <f t="shared" ca="1" si="4018"/>
        <v>-9.2528591907085527E-7</v>
      </c>
      <c r="GL678" s="3">
        <f t="shared" ca="1" si="4019"/>
        <v>1.8372798357414039E-5</v>
      </c>
      <c r="GM678" s="3">
        <f t="shared" ca="1" si="4020"/>
        <v>4.7358246913465214</v>
      </c>
      <c r="GN678" s="3">
        <f t="shared" ca="1" si="4021"/>
        <v>24.132635023098924</v>
      </c>
      <c r="GO678" s="3">
        <f t="shared" ca="1" si="4022"/>
        <v>2.4639420358584002E-3</v>
      </c>
      <c r="GP678" s="3">
        <f t="shared" ca="1" si="4023"/>
        <v>7.6204392861599878E-5</v>
      </c>
      <c r="GQ678" s="3">
        <f t="shared" ca="1" si="4024"/>
        <v>49.136045023098923</v>
      </c>
      <c r="GR678" s="3">
        <f t="shared" ca="1" si="4025"/>
        <v>1.5508857667680842E-3</v>
      </c>
      <c r="GS678" s="3">
        <f t="shared" ca="1" si="4026"/>
        <v>5.0145306458834804E-2</v>
      </c>
      <c r="GT678" s="3">
        <f>1</f>
        <v>1</v>
      </c>
      <c r="GU678" s="3">
        <f t="shared" ca="1" si="4027"/>
        <v>5.0595712114025984E-2</v>
      </c>
      <c r="GV678" s="3">
        <f t="shared" ca="1" si="4028"/>
        <v>-6.9852771990785143E-7</v>
      </c>
      <c r="GW678" s="3">
        <f t="shared" ca="1" si="4029"/>
        <v>1.3802300377518256E-5</v>
      </c>
      <c r="GX678" s="3">
        <f t="shared" ca="1" si="4030"/>
        <v>4.8600485253375592</v>
      </c>
      <c r="GY678" s="3">
        <f t="shared" ca="1" si="4031"/>
        <v>24.381425074883449</v>
      </c>
      <c r="GZ678" s="3">
        <f t="shared" ca="1" si="4032"/>
        <v>2.4893435001456E-3</v>
      </c>
      <c r="HA678" s="3">
        <f t="shared" ca="1" si="4033"/>
        <v>5.0802928574400063E-5</v>
      </c>
      <c r="HB678" s="3">
        <f t="shared" ca="1" si="4034"/>
        <v>49.384835074883448</v>
      </c>
      <c r="HC678" s="3">
        <f t="shared" ca="1" si="4035"/>
        <v>1.0287151611899953E-3</v>
      </c>
      <c r="HD678" s="3">
        <f t="shared" ca="1" si="4036"/>
        <v>5.040704289830971E-2</v>
      </c>
      <c r="HE678" s="3">
        <f>1</f>
        <v>1</v>
      </c>
      <c r="HF678" s="3">
        <f t="shared" ca="1" si="4037"/>
        <v>5.085744855350089E-2</v>
      </c>
      <c r="HG678" s="3">
        <f t="shared" ca="1" si="4038"/>
        <v>-4.6333912618087809E-7</v>
      </c>
      <c r="HH678" s="3">
        <f t="shared" ca="1" si="4039"/>
        <v>9.1089145647753333E-6</v>
      </c>
      <c r="HI678" s="3">
        <f t="shared" ca="1" si="4040"/>
        <v>5.0405333712831801</v>
      </c>
      <c r="HJ678" s="3">
        <f t="shared" ca="1" si="4041"/>
        <v>24.630215126667974</v>
      </c>
      <c r="HK678" s="3">
        <f t="shared" ca="1" si="4042"/>
        <v>2.5147449644328003E-3</v>
      </c>
      <c r="HL678" s="3">
        <f t="shared" ca="1" si="4043"/>
        <v>2.5401464287199815E-5</v>
      </c>
      <c r="HM678" s="3">
        <f t="shared" ca="1" si="4044"/>
        <v>49.633625126667972</v>
      </c>
      <c r="HN678" s="3">
        <f t="shared" ca="1" si="4045"/>
        <v>5.1177934761713979E-4</v>
      </c>
      <c r="HO678" s="3">
        <f t="shared" ca="1" si="4046"/>
        <v>5.0666155414097219E-2</v>
      </c>
      <c r="HP678" s="3">
        <f>1</f>
        <v>1</v>
      </c>
      <c r="HQ678" s="3">
        <f t="shared" ca="1" si="4047"/>
        <v>5.1116561069288399E-2</v>
      </c>
      <c r="HR678" s="3">
        <f t="shared" ca="1" si="4048"/>
        <v>-2.3050831237681148E-7</v>
      </c>
      <c r="HS678" s="3">
        <f t="shared" ca="1" si="4049"/>
        <v>4.5090666483289799E-6</v>
      </c>
      <c r="HT678" s="3">
        <f t="shared" ca="1" si="4050"/>
        <v>5.3459133453570828</v>
      </c>
      <c r="HU678" s="3">
        <f t="shared" ca="1" si="4051"/>
        <v>24.876517277934653</v>
      </c>
      <c r="HV678" s="3">
        <f t="shared" ca="1" si="4052"/>
        <v>2.5398924140771282E-3</v>
      </c>
      <c r="HW678" s="3">
        <f t="shared" ca="1" si="4053"/>
        <v>2.5401464287186371E-7</v>
      </c>
      <c r="HX678" s="3">
        <f t="shared" ca="1" si="4054"/>
        <v>49.879927277934655</v>
      </c>
      <c r="HY678" s="3">
        <f t="shared" ca="1" si="4055"/>
        <v>5.0925223177747492E-6</v>
      </c>
      <c r="HZ678" s="3">
        <f t="shared" ca="1" si="4056"/>
        <v>5.0920130655457044E-2</v>
      </c>
      <c r="IA678" s="3">
        <f>1</f>
        <v>1</v>
      </c>
      <c r="IB678" s="3">
        <f t="shared" ca="1" si="4057"/>
        <v>5.1370536310648224E-2</v>
      </c>
      <c r="IC678" s="3">
        <f t="shared" ca="1" si="4058"/>
        <v>-2.2937008511130322E-9</v>
      </c>
      <c r="ID678" s="3">
        <f t="shared" ca="1" si="4059"/>
        <v>4.4650085871678069E-8</v>
      </c>
      <c r="IE678" s="3">
        <f t="shared" ca="1" si="4060"/>
        <v>7.3501777015333278</v>
      </c>
      <c r="IF678" s="3">
        <f t="shared" ca="1" si="4061"/>
        <v>25.127795230237023</v>
      </c>
      <c r="IG678" s="3">
        <f t="shared" ca="1" si="4062"/>
        <v>2.5655478930071999E-3</v>
      </c>
      <c r="IH678" s="3">
        <f t="shared" ca="1" si="4063"/>
        <v>-2.5401464287199815E-5</v>
      </c>
      <c r="II678" s="3">
        <f t="shared" ca="1" si="4064"/>
        <v>50.131205230237022</v>
      </c>
      <c r="IJ678" s="3">
        <f t="shared" ca="1" si="4065"/>
        <v>-5.0669965285172764E-4</v>
      </c>
      <c r="IK678" s="3">
        <f t="shared" ca="1" si="4066"/>
        <v>5.117666493802487E-2</v>
      </c>
      <c r="IL678" s="3">
        <f>1</f>
        <v>1</v>
      </c>
      <c r="IM678" s="3">
        <f t="shared" ca="1" si="4067"/>
        <v>5.066996750539356E-4</v>
      </c>
      <c r="IN678" s="3">
        <f t="shared" ca="1" si="4068"/>
        <v>-1.1249851040095379E-12</v>
      </c>
      <c r="IO678" s="3">
        <f t="shared" ca="1" si="4069"/>
        <v>2.2202109652711202E-9</v>
      </c>
      <c r="IP678" s="3">
        <f t="shared" ca="1" si="4070"/>
        <v>10.704752509696805</v>
      </c>
      <c r="IQ678" s="3">
        <f t="shared" ca="1" si="4071"/>
        <v>25.376585282021548</v>
      </c>
      <c r="IR678" s="3">
        <f t="shared" ca="1" si="4072"/>
        <v>2.5909493572944002E-3</v>
      </c>
      <c r="IS678" s="3">
        <f t="shared" ca="1" si="4073"/>
        <v>-5.0802928574400063E-5</v>
      </c>
      <c r="IT678" s="3">
        <f t="shared" ca="1" si="4074"/>
        <v>50.379995282021547</v>
      </c>
      <c r="IU678" s="3">
        <f t="shared" ca="1" si="4075"/>
        <v>-1.008394865660685E-3</v>
      </c>
      <c r="IV678" s="3">
        <f t="shared" ca="1" si="4076"/>
        <v>5.1428138148694874E-2</v>
      </c>
      <c r="IW678" s="3">
        <f>1</f>
        <v>1</v>
      </c>
      <c r="IX678" s="3">
        <f t="shared" ca="1" si="4077"/>
        <v>1.0083948878628929E-3</v>
      </c>
      <c r="IY678" s="3">
        <f t="shared" ca="1" si="4078"/>
        <v>-1.1194296230946115E-12</v>
      </c>
      <c r="IZ678" s="3">
        <f t="shared" ca="1" si="4079"/>
        <v>1.1101091489194165E-9</v>
      </c>
      <c r="JA678" s="3">
        <f t="shared" ca="1" si="4080"/>
        <v>11.003631103858392</v>
      </c>
      <c r="JB678" s="3">
        <f t="shared" ca="1" si="4081"/>
        <v>25.625375333806073</v>
      </c>
      <c r="JC678" s="3">
        <f t="shared" ca="1" si="4082"/>
        <v>2.6163508215816E-3</v>
      </c>
      <c r="JD678" s="3">
        <f t="shared" ca="1" si="4083"/>
        <v>-7.6204392861599878E-5</v>
      </c>
      <c r="JE678" s="3">
        <f t="shared" ca="1" si="4084"/>
        <v>50.628785333806071</v>
      </c>
      <c r="JF678" s="3">
        <f t="shared" ca="1" si="4085"/>
        <v>-1.5051594139414669E-3</v>
      </c>
      <c r="JG678" s="3">
        <f t="shared" ca="1" si="4086"/>
        <v>5.1677139878657116E-2</v>
      </c>
      <c r="JH678" s="3">
        <f>1</f>
        <v>1</v>
      </c>
      <c r="JI678" s="3">
        <f t="shared" ca="1" si="4087"/>
        <v>1.5051594361436748E-3</v>
      </c>
      <c r="JJ678" s="3">
        <f t="shared" ca="1" si="4088"/>
        <v>-1.1139287414901524E-12</v>
      </c>
      <c r="JK678" s="3">
        <f t="shared" ca="1" si="4089"/>
        <v>7.4007322210627169E-10</v>
      </c>
      <c r="JL678" s="3">
        <f t="shared" ca="1" si="4090"/>
        <v>11.177582712756649</v>
      </c>
      <c r="JM678" s="3">
        <f t="shared" ca="1" si="4091"/>
        <v>25.738913815261657</v>
      </c>
      <c r="JN678" s="3">
        <f t="shared" ca="1" si="4092"/>
        <v>2.6279431005382151E-3</v>
      </c>
      <c r="JO678" s="3">
        <f t="shared" ca="1" si="4093"/>
        <v>-8.7796671818215002E-5</v>
      </c>
      <c r="JP678" s="3">
        <f t="shared" ca="1" si="4094"/>
        <v>50.742323815261656</v>
      </c>
      <c r="JQ678" s="3">
        <f t="shared" ca="1" si="4095"/>
        <v>-1.7302453891914306E-3</v>
      </c>
      <c r="JR678" s="3">
        <f t="shared" ca="1" si="4096"/>
        <v>5.1789963544157089E-2</v>
      </c>
      <c r="JS678" s="3">
        <f>1</f>
        <v>1</v>
      </c>
      <c r="JT678" s="3">
        <f t="shared" ca="1" si="4097"/>
        <v>1.7302454113936386E-3</v>
      </c>
      <c r="JU678" s="3">
        <f t="shared" ca="1" si="4098"/>
        <v>-1.1114362703487247E-12</v>
      </c>
      <c r="JV678" s="3">
        <f t="shared" ca="1" si="4099"/>
        <v>6.4235735025390539E-10</v>
      </c>
      <c r="JW678" s="3">
        <f t="shared" ca="1" si="4100"/>
        <v>11.238107861826423</v>
      </c>
      <c r="JX678" s="3">
        <f t="shared" ca="1" si="4101"/>
        <v>27.634242659208915</v>
      </c>
      <c r="JY678" s="3">
        <f t="shared" ca="1" si="4102"/>
        <v>2.8214561755052301E-3</v>
      </c>
      <c r="JZ678" s="3">
        <f t="shared" ca="1" si="4103"/>
        <v>-2.8130974678523E-4</v>
      </c>
      <c r="KA678" s="3">
        <f t="shared" ca="1" si="4104"/>
        <v>52.637652659208911</v>
      </c>
      <c r="KB678" s="3">
        <f t="shared" ca="1" si="4105"/>
        <v>-5.3442684575337939E-3</v>
      </c>
      <c r="KC678" s="3">
        <f t="shared" ca="1" si="4106"/>
        <v>5.3601481695472582E-2</v>
      </c>
      <c r="KD678" s="3">
        <f>1</f>
        <v>1</v>
      </c>
      <c r="KE678" s="3">
        <f t="shared" ca="1" si="4107"/>
        <v>5.3442684797360019E-3</v>
      </c>
      <c r="KF678" s="3">
        <f t="shared" ca="1" si="4108"/>
        <v>-1.0714166814236748E-12</v>
      </c>
      <c r="KG678" s="3">
        <f t="shared" ca="1" si="4109"/>
        <v>2.0047956914362453E-10</v>
      </c>
      <c r="KH678" s="3">
        <f t="shared" ca="1" si="4110"/>
        <v>11.727888282132158</v>
      </c>
      <c r="KI678" s="3">
        <f t="shared" ca="1" si="4111"/>
        <v>29.470621503156178</v>
      </c>
      <c r="KJ678" s="3">
        <f t="shared" ca="1" si="4112"/>
        <v>3.0089504554722457E-3</v>
      </c>
      <c r="KK678" s="3">
        <f t="shared" ca="1" si="4113"/>
        <v>-4.6880402675224557E-4</v>
      </c>
      <c r="KL678" s="3">
        <f t="shared" ca="1" si="4114"/>
        <v>54.474031503156176</v>
      </c>
      <c r="KM678" s="3">
        <f t="shared" ca="1" si="4115"/>
        <v>-8.6060093922933449E-3</v>
      </c>
      <c r="KN678" s="3">
        <f t="shared" ca="1" si="4116"/>
        <v>5.5236419490962585E-2</v>
      </c>
      <c r="KO678" s="3">
        <f>1</f>
        <v>1</v>
      </c>
      <c r="KP678" s="3">
        <f t="shared" ca="1" si="4117"/>
        <v>8.606009414495552E-3</v>
      </c>
      <c r="KQ678" s="3">
        <f t="shared" ca="1" si="4118"/>
        <v>-1.0352980598983957E-12</v>
      </c>
      <c r="KR678" s="3">
        <f t="shared" ca="1" si="4119"/>
        <v>1.2029943274177723E-10</v>
      </c>
      <c r="KS678" s="3">
        <f t="shared" ca="1" si="4120"/>
        <v>11.934801821791188</v>
      </c>
      <c r="KT678" s="3">
        <f t="shared" ca="1" si="4121"/>
        <v>31.384340347103443</v>
      </c>
      <c r="KU678" s="3">
        <f t="shared" ca="1" si="4122"/>
        <v>3.2043411494392612E-3</v>
      </c>
      <c r="KV678" s="3">
        <f t="shared" ca="1" si="4123"/>
        <v>-6.6419472071926108E-4</v>
      </c>
      <c r="KW678" s="3">
        <f t="shared" ca="1" si="4124"/>
        <v>56.387750347103442</v>
      </c>
      <c r="KX678" s="3">
        <f t="shared" ca="1" si="4125"/>
        <v>-1.1779060463145074E-2</v>
      </c>
      <c r="KY678" s="3">
        <f t="shared" ca="1" si="4126"/>
        <v>5.6826901759946938E-2</v>
      </c>
      <c r="KZ678" s="3">
        <f>1</f>
        <v>1</v>
      </c>
      <c r="LA678" s="3">
        <f t="shared" ca="1" si="4127"/>
        <v>1.1779060485347281E-2</v>
      </c>
      <c r="LB678" s="3">
        <f t="shared" ca="1" si="4128"/>
        <v>-1.0001615383288422E-12</v>
      </c>
      <c r="LC678" s="3">
        <f t="shared" ca="1" si="4129"/>
        <v>8.4910127540194225E-11</v>
      </c>
      <c r="LD678" s="3">
        <f t="shared" ca="1" si="4130"/>
        <v>12.071110654197653</v>
      </c>
      <c r="LE678" s="3">
        <f t="shared" ca="1" si="4131"/>
        <v>33.263019191050702</v>
      </c>
      <c r="LF678" s="3">
        <f t="shared" ca="1" si="4132"/>
        <v>3.3961542594062766E-3</v>
      </c>
      <c r="LG678" s="3">
        <f t="shared" ca="1" si="4133"/>
        <v>-8.5600783068627648E-4</v>
      </c>
      <c r="LH678" s="3">
        <f t="shared" ca="1" si="4134"/>
        <v>58.266429191050705</v>
      </c>
      <c r="LI678" s="3">
        <f t="shared" ca="1" si="4135"/>
        <v>-1.4691269785548366E-2</v>
      </c>
      <c r="LJ678" s="3">
        <f t="shared" ca="1" si="4136"/>
        <v>5.8286637890071713E-2</v>
      </c>
      <c r="LK678" s="3">
        <f>1</f>
        <v>1</v>
      </c>
      <c r="LL678" s="3">
        <f t="shared" ca="1" si="4137"/>
        <v>1.4691269807750573E-2</v>
      </c>
      <c r="LM678" s="3">
        <f t="shared" ca="1" si="4138"/>
        <v>-9.6791342653144475E-13</v>
      </c>
      <c r="LN678" s="3">
        <f t="shared" ca="1" si="4139"/>
        <v>6.5883578106995522E-11</v>
      </c>
      <c r="LO678" s="3">
        <f t="shared" ca="1" si="4140"/>
        <v>12.167059335996848</v>
      </c>
      <c r="LQ678" s="3" t="str">
        <f t="shared" ca="1" si="4141"/>
        <v>21.84</v>
      </c>
      <c r="LR678" s="3" t="str">
        <f t="shared" ca="1" si="4142"/>
        <v>582.3</v>
      </c>
      <c r="LS678" s="3" t="str">
        <f t="shared" ca="1" si="4143"/>
        <v>625.1</v>
      </c>
      <c r="LT678" s="3" t="str">
        <f t="shared" ca="1" si="4144"/>
        <v>605.4</v>
      </c>
      <c r="LU678" s="3" t="str">
        <f t="shared" ca="1" si="4145"/>
        <v>28.02</v>
      </c>
      <c r="LV678" s="3" t="str">
        <f t="shared" ca="1" si="4146"/>
        <v>30.09</v>
      </c>
      <c r="LW678" s="3" t="str">
        <f t="shared" ca="1" si="4147"/>
        <v>29.11</v>
      </c>
      <c r="LX678" s="3" t="str">
        <f t="shared" ca="1" si="4148"/>
        <v>306</v>
      </c>
      <c r="LY678" s="3" t="str">
        <f t="shared" ca="1" si="4149"/>
        <v>13.6</v>
      </c>
      <c r="LZ678" s="3">
        <f t="shared" ca="1" si="4150"/>
        <v>16</v>
      </c>
      <c r="MA678" s="3">
        <f t="shared" ca="1" si="4151"/>
        <v>360</v>
      </c>
      <c r="MB678" s="3" t="str">
        <f t="shared" ca="1" si="4152"/>
        <v>353.2</v>
      </c>
      <c r="MC678" s="3" t="str">
        <f t="shared" ca="1" si="4153"/>
        <v>363.5</v>
      </c>
      <c r="MD678" s="3" t="str">
        <f t="shared" ca="1" si="4154"/>
        <v>346.8</v>
      </c>
      <c r="ME678" s="3" t="str">
        <f t="shared" ca="1" si="4155"/>
        <v>15.93</v>
      </c>
      <c r="MF678" s="3" t="str">
        <f t="shared" ca="1" si="4156"/>
        <v>16.27</v>
      </c>
      <c r="MG678" s="3" t="str">
        <f t="shared" ca="1" si="4157"/>
        <v>16.40</v>
      </c>
      <c r="MJ678" s="3">
        <f t="shared" ca="1" si="4158"/>
        <v>7.37</v>
      </c>
      <c r="MK678" s="3" t="str">
        <f t="shared" ca="1" si="4159"/>
        <v>7.37</v>
      </c>
      <c r="ML678" s="3" t="str">
        <f t="shared" ca="1" si="4160"/>
        <v>2.18</v>
      </c>
      <c r="MM678" s="3" t="str">
        <f t="shared" ca="1" si="4161"/>
        <v>9.17</v>
      </c>
      <c r="MN678" s="3" t="str">
        <f t="shared" ca="1" si="4162"/>
        <v>2.44</v>
      </c>
      <c r="MO678" s="3" t="str">
        <f t="shared" ca="1" si="4163"/>
        <v>10.75</v>
      </c>
      <c r="MP678" s="3" t="str">
        <f t="shared" ca="1" si="4164"/>
        <v>2.63</v>
      </c>
      <c r="MQ678" s="3" t="str">
        <f t="shared" ca="1" si="4165"/>
        <v>12.76</v>
      </c>
      <c r="MR678" s="3" t="str">
        <f t="shared" ca="1" si="4166"/>
        <v>2.83</v>
      </c>
      <c r="MS678" s="3" t="str">
        <f t="shared" ca="1" si="4167"/>
        <v>14.88</v>
      </c>
      <c r="MT678" s="3" t="str">
        <f t="shared" ca="1" si="4168"/>
        <v>3.01</v>
      </c>
      <c r="MU678" s="3" t="str">
        <f t="shared" ca="1" si="4169"/>
        <v>16.85</v>
      </c>
      <c r="MV678" s="3" t="str">
        <f t="shared" ca="1" si="4170"/>
        <v>3.15</v>
      </c>
      <c r="MW678" s="3" t="str">
        <f t="shared" ca="1" si="4171"/>
        <v>18.47</v>
      </c>
      <c r="MX678" s="3" t="str">
        <f t="shared" ca="1" si="4172"/>
        <v>3.27</v>
      </c>
      <c r="MY678" s="3" t="str">
        <f t="shared" ca="1" si="4173"/>
        <v>20.17</v>
      </c>
      <c r="MZ678" s="3" t="str">
        <f t="shared" ca="1" si="4174"/>
        <v>3.38</v>
      </c>
      <c r="NA678" s="3" t="str">
        <f t="shared" ca="1" si="4175"/>
        <v>21.99</v>
      </c>
      <c r="NB678" s="3" t="str">
        <f t="shared" ca="1" si="4176"/>
        <v>3.51</v>
      </c>
      <c r="NC678" s="3" t="str">
        <f t="shared" ca="1" si="4177"/>
        <v>24.17</v>
      </c>
      <c r="ND678" s="3" t="str">
        <f t="shared" ca="1" si="4178"/>
        <v>3.67</v>
      </c>
      <c r="NE678" s="3" t="str">
        <f t="shared" ca="1" si="4179"/>
        <v>25.80</v>
      </c>
      <c r="NF678" s="3" t="str">
        <f t="shared" ca="1" si="4180"/>
        <v>3.81</v>
      </c>
      <c r="NG678" s="3" t="str">
        <f t="shared" ca="1" si="4181"/>
        <v>27.81</v>
      </c>
      <c r="NH678" s="3" t="str">
        <f t="shared" ca="1" si="4182"/>
        <v>4.01</v>
      </c>
      <c r="NI678" s="3" t="str">
        <f t="shared" ca="1" si="4183"/>
        <v>29.69</v>
      </c>
      <c r="NJ678" s="3" t="str">
        <f t="shared" ca="1" si="4184"/>
        <v>4.29</v>
      </c>
      <c r="NK678" s="3" t="str">
        <f t="shared" ca="1" si="4185"/>
        <v>31.27</v>
      </c>
      <c r="NL678" s="3" t="str">
        <f t="shared" ca="1" si="4186"/>
        <v>4.74</v>
      </c>
      <c r="NM678" s="3" t="str">
        <f t="shared" ca="1" si="4187"/>
        <v>31.50</v>
      </c>
      <c r="NN678" s="3" t="str">
        <f t="shared" ca="1" si="4188"/>
        <v>4.86</v>
      </c>
      <c r="NO678" s="3" t="str">
        <f t="shared" ca="1" si="4189"/>
        <v>31.75</v>
      </c>
      <c r="NP678" s="3" t="str">
        <f t="shared" ca="1" si="4190"/>
        <v>5.04</v>
      </c>
      <c r="NQ678" s="3" t="str">
        <f t="shared" ca="1" si="4191"/>
        <v>32.00</v>
      </c>
      <c r="NR678" s="3" t="str">
        <f t="shared" ca="1" si="4192"/>
        <v>5.35</v>
      </c>
      <c r="NS678" s="3" t="str">
        <f t="shared" ca="1" si="4193"/>
        <v>32.25</v>
      </c>
      <c r="NT678" s="3" t="str">
        <f t="shared" ca="1" si="4194"/>
        <v>7.35</v>
      </c>
      <c r="NU678" s="3" t="str">
        <f t="shared" ca="1" si="4195"/>
        <v>32.50</v>
      </c>
      <c r="NV678" s="3" t="str">
        <f t="shared" ca="1" si="4196"/>
        <v>10.70</v>
      </c>
      <c r="NW678" s="3" t="str">
        <f t="shared" ca="1" si="4197"/>
        <v>32.75</v>
      </c>
      <c r="NX678" s="3" t="str">
        <f t="shared" ca="1" si="4198"/>
        <v>11.00</v>
      </c>
      <c r="NY678" s="3" t="str">
        <f t="shared" ca="1" si="4199"/>
        <v>33.00</v>
      </c>
      <c r="NZ678" s="3" t="str">
        <f t="shared" ca="1" si="4200"/>
        <v>11.18</v>
      </c>
      <c r="OA678" s="3" t="str">
        <f t="shared" ca="1" si="4201"/>
        <v>33.11</v>
      </c>
      <c r="OB678" s="3" t="str">
        <f t="shared" ca="1" si="4202"/>
        <v>11.24</v>
      </c>
      <c r="OC678" s="3" t="str">
        <f t="shared" ca="1" si="4203"/>
        <v>35.00</v>
      </c>
      <c r="OD678" s="3" t="str">
        <f t="shared" ca="1" si="4204"/>
        <v>11.73</v>
      </c>
      <c r="OE678" s="3" t="str">
        <f t="shared" ca="1" si="4205"/>
        <v>36.84</v>
      </c>
      <c r="OF678" s="3" t="str">
        <f t="shared" ca="1" si="4206"/>
        <v>11.93</v>
      </c>
      <c r="OG678" s="3" t="str">
        <f t="shared" ca="1" si="4207"/>
        <v>38.75</v>
      </c>
      <c r="OH678" s="3" t="str">
        <f t="shared" ca="1" si="4208"/>
        <v>12.07</v>
      </c>
      <c r="OI678" s="3" t="str">
        <f t="shared" ca="1" si="4209"/>
        <v>40.63</v>
      </c>
      <c r="OJ678" s="3" t="str">
        <f t="shared" ca="1" si="4210"/>
        <v>12.17</v>
      </c>
      <c r="OK678" s="3" t="str" cm="1">
        <f t="array" aca="1" ref="OK678" ca="1">_xlfn.IFS(VALUE(NP678)&gt;8.8,NO678,VALUE(NR678)&gt;8.8,NQ678,VALUE(NT678)&gt;8.8,NS678,VALUE(NV678)&gt;8.8,NU678,VALUE(NX678)&gt;8.8,NW678)</f>
        <v>32.50</v>
      </c>
      <c r="OL678" s="3" t="str" cm="1">
        <f t="array" aca="1" ref="OL678" ca="1">_xlfn.IFS(VALUE(NP678)&gt;8.8,NP678,VALUE(NR678)&gt;8.8,NR678,VALUE(NT678)&gt;8.8,NT678,VALUE(NV678)&gt;8.8,NV678,VALUE(NX678)&gt;8.8,NX678)</f>
        <v>10.70</v>
      </c>
      <c r="ON678" s="3" t="str">
        <f t="shared" ca="1" si="4211"/>
        <v>CALIBRATION OF NaOH:  A ~  M solution of NaOH was made by adding 21.84 mL of 3M NaOH to 600 mL of DI water.    Three titrations were run to calibrate the solution.  Titration 1: 582.3 mg of dry KHP was placed in a 250 mL Erlenmeyer flask with ~50 mL of DI water and 2 drops of phenolphthalein.  It required 28.02 mL of the NaOH solution to bring the solution to a faint pink color for 30 seconds.    Titration 2: 625.1 mg of dry KHP was placed in a 250 mL Erlenmeyer flask with ~50 mL of DI water and 2 drops of phenolphthalein.  It required 30.09 mL of the NaOH solution to bring the solution to a faint pink color for 30 seconds.    Titration 3: 605.4 mg of dry KHP was placed in a 250 mL Erlenmeyer flask with ~50 mL of DI water and 2 drops of phenolphthalein.  It required 29.1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6 mL of the NaOH solution to turn it pink.  You then decide to create solutions that will require ~16 mL of the NaOH solution to neutralize and calculate that the samples must be around 360 mg.   You then perform three precise titrations for molecular weight.     Titration 1: 353.2 mg of the unknown acid was placed in a 250 mL Erlenmeyer flask with ~50 mL of DI water and 2 drops of phenolphthalein.  It required 15.93 mL of the NaOH solution to bring the solution to a faint pink color for 30 seconds.    Titration 2: 363.5 mg of the unknown acid was placed in a 250 mL Erlenmeyer flask with ~50 mL of DI water and 2 drops of phenolphthalein.  It required 16.27 mL of the NaOH solution to bring the solution to a faint pink color for 30 seconds.    Titration 3: 346.8 mg of the unknown acid was placed in a 250 mL Erlenmeyer flask with ~50 mL of DI water and 2 drops of phenolphthalein.  It required 16.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7 mL.  Readings - [vol: 7.37 mL, pH: 2.18], [vol: 9.17 mL, pH: 2.44], [vol: 10.75 mL, pH: 2.63], [vol: 12.76 mL, pH: 2.83], [vol: 14.88 mL, pH: 3.01], [vol: 16.85 mL, pH: 3.15], [vol: 18.47 mL, pH: 3.27], [vol: 20.17 mL, pH: 3.38], [vol: 21.99 mL, pH: 3.51], [vol: 24.17 mL, pH: 3.67], [vol: 25.80 mL, pH: 3.81], [vol: 27.81 mL, pH: 4.01], [vol: 29.69 mL, pH: 4.29], [vol: 31.27 mL, pH: 4.74], [vol: 31.50 mL, pH: 4.86], [vol: 31.75 mL, pH: 5.04], [vol: 32.00 mL, pH: 5.35], [vol: 32.25 mL, pH: 7.35], [vol: 32.50 mL, pH: 10.70], [vol: 32.75 mL, pH: 11.00], [vol: 33.00 mL, pH: 11.18], [vol: 33.11 mL, pH: 11.24], [vol: 35.00 mL, pH: 11.73], [vol: 36.84 mL, pH: 11.93], [vol: 38.75 mL, pH: 12.07], [vol: 40.63 mL, pH: 12.17]    You also note that the first sign of the pink indicator occurred at [vol: 32.5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9" spans="4:404" x14ac:dyDescent="0.35">
      <c r="D679" s="3" t="str">
        <f ca="1">VLOOKUP(RANDBETWEEN(1,17),'Unknown Acids'!$C$4:$F$20,2,FALSE)</f>
        <v>Theta</v>
      </c>
      <c r="E679" s="3">
        <f ca="1">VLOOKUP(D679,'Unknown Acids'!$D$4:$F$20,2,FALSE)</f>
        <v>102.92</v>
      </c>
      <c r="F679" s="3">
        <f ca="1">VLOOKUP(D679,'Unknown Acids'!$D$4:$F$20,3,FALSE)</f>
        <v>5.38</v>
      </c>
      <c r="G679" s="3">
        <f t="shared" ca="1" si="3854"/>
        <v>4.168693834703354E-6</v>
      </c>
      <c r="H679" s="3">
        <f t="shared" ca="1" si="3855"/>
        <v>4.2935311140930521E-6</v>
      </c>
      <c r="I679" s="3">
        <f t="shared" ca="1" si="3856"/>
        <v>2.3290852527366299E-9</v>
      </c>
      <c r="J679" s="3">
        <f t="shared" ca="1" si="3857"/>
        <v>9.6939999999999998E-2</v>
      </c>
      <c r="K679" s="3">
        <f t="shared" ca="1" si="3858"/>
        <v>25.009316999999999</v>
      </c>
      <c r="L679" s="3">
        <f t="shared" ca="1" si="3859"/>
        <v>0.1074</v>
      </c>
      <c r="M679" s="3">
        <f t="shared" ca="1" si="3860"/>
        <v>22.573586498882683</v>
      </c>
      <c r="N679" s="3">
        <f t="shared" ca="1" si="3861"/>
        <v>28.894190718569835</v>
      </c>
      <c r="O679" s="3">
        <f t="shared" si="3862"/>
        <v>0.3</v>
      </c>
      <c r="Q679" s="3" t="str">
        <f t="shared" ca="1" si="3863"/>
        <v>631.0</v>
      </c>
      <c r="R679" s="3" t="str">
        <f t="shared" ca="1" si="3863"/>
        <v>620.7</v>
      </c>
      <c r="S679" s="3" t="str">
        <f t="shared" ca="1" si="3863"/>
        <v>621.7</v>
      </c>
      <c r="T679" s="3" t="str">
        <f t="shared" ca="1" si="3864"/>
        <v>28.88</v>
      </c>
      <c r="U679" s="3" t="str">
        <f t="shared" ca="1" si="3865"/>
        <v>28.36</v>
      </c>
      <c r="V679" s="3" t="str">
        <f t="shared" ca="1" si="3866"/>
        <v>28.46</v>
      </c>
      <c r="W679" s="3">
        <f t="shared" si="3867"/>
        <v>0.1</v>
      </c>
      <c r="X679" s="3">
        <f t="shared" ca="1" si="3868"/>
        <v>0.107</v>
      </c>
      <c r="Y679" s="3">
        <f t="shared" ca="1" si="3869"/>
        <v>0.3724394785847277</v>
      </c>
      <c r="AA679" s="3" t="str">
        <f t="shared" ca="1" si="3870"/>
        <v>289.6</v>
      </c>
      <c r="AB679" s="3" t="str">
        <f t="shared" ca="1" si="3871"/>
        <v>26.2</v>
      </c>
      <c r="AC679" s="3">
        <f t="shared" ca="1" si="3872"/>
        <v>200</v>
      </c>
      <c r="AD679" s="3">
        <f t="shared" ca="1" si="3873"/>
        <v>18</v>
      </c>
      <c r="AE679" s="3" t="str">
        <f t="shared" ca="1" si="3874"/>
        <v>206.9</v>
      </c>
      <c r="AF679" s="3" t="str">
        <f t="shared" ca="1" si="3874"/>
        <v>193.8</v>
      </c>
      <c r="AG679" s="3" t="str">
        <f t="shared" ca="1" si="3874"/>
        <v>191.4</v>
      </c>
      <c r="AH679" s="3" t="str">
        <f t="shared" ca="1" si="3875"/>
        <v>19.57</v>
      </c>
      <c r="AI679" s="3" t="str">
        <f t="shared" ca="1" si="3876"/>
        <v>18.29</v>
      </c>
      <c r="AJ679" s="3" t="str">
        <f t="shared" ca="1" si="3877"/>
        <v>17.96</v>
      </c>
      <c r="AK679" s="3">
        <f t="shared" si="3878"/>
        <v>0.5</v>
      </c>
      <c r="AL679" s="3">
        <f t="shared" ca="1" si="3879"/>
        <v>99.144156421313809</v>
      </c>
      <c r="AM679" s="3">
        <f t="shared" ca="1" si="3880"/>
        <v>3.6687170410864676</v>
      </c>
      <c r="AO679" s="3">
        <f t="shared" ca="1" si="3881"/>
        <v>3.5</v>
      </c>
      <c r="AP679" s="3">
        <f>0</f>
        <v>0</v>
      </c>
      <c r="AQ679" s="3">
        <f t="shared" ca="1" si="3882"/>
        <v>0</v>
      </c>
      <c r="AR679" s="3">
        <f t="shared" ca="1" si="3883"/>
        <v>2.4244031899799999E-3</v>
      </c>
      <c r="AS679" s="3">
        <f t="shared" ca="1" si="3884"/>
        <v>25.009316999999999</v>
      </c>
      <c r="AT679" s="3">
        <f t="shared" ca="1" si="3885"/>
        <v>9.6939999999999998E-2</v>
      </c>
      <c r="AU679" s="3">
        <f t="shared" ca="1" si="3886"/>
        <v>0</v>
      </c>
      <c r="AV679" s="3">
        <f>1</f>
        <v>1</v>
      </c>
      <c r="AW679" s="3">
        <f t="shared" ca="1" si="3887"/>
        <v>4.2935311140930521E-6</v>
      </c>
      <c r="AX679" s="3">
        <f t="shared" ca="1" si="3888"/>
        <v>-4.1621490620018046E-7</v>
      </c>
      <c r="AY679" s="3">
        <f t="shared" ca="1" si="3889"/>
        <v>6.4300400349041995E-4</v>
      </c>
      <c r="AZ679" s="3">
        <f t="shared" ca="1" si="3890"/>
        <v>3.1917863230502959</v>
      </c>
      <c r="BA679" s="3">
        <f t="shared" ca="1" si="3891"/>
        <v>1.5061725414559517</v>
      </c>
      <c r="BB679" s="3">
        <f t="shared" ca="1" si="3892"/>
        <v>1.617629309523692E-4</v>
      </c>
      <c r="BC679" s="3">
        <f t="shared" ca="1" si="3893"/>
        <v>2.2626402590276307E-3</v>
      </c>
      <c r="BD679" s="3">
        <f t="shared" ca="1" si="3894"/>
        <v>26.515489541455953</v>
      </c>
      <c r="BE679" s="3">
        <f t="shared" ca="1" si="3895"/>
        <v>8.5332773339525908E-2</v>
      </c>
      <c r="BF679" s="3">
        <f t="shared" ca="1" si="3896"/>
        <v>6.1006956216840373E-3</v>
      </c>
      <c r="BG679" s="3">
        <f>1</f>
        <v>1</v>
      </c>
      <c r="BH679" s="3">
        <f t="shared" ca="1" si="3897"/>
        <v>6.10498915279813E-3</v>
      </c>
      <c r="BI679" s="3">
        <f t="shared" ca="1" si="3898"/>
        <v>-3.6637891738510455E-7</v>
      </c>
      <c r="BJ679" s="3">
        <f t="shared" ca="1" si="3899"/>
        <v>5.9434416417257583E-5</v>
      </c>
      <c r="BK679" s="3">
        <f t="shared" ca="1" si="3900"/>
        <v>4.2259619972467339</v>
      </c>
      <c r="BL679" s="3">
        <f t="shared" ca="1" si="3901"/>
        <v>3.1250550829119037</v>
      </c>
      <c r="BM679" s="3">
        <f t="shared" ca="1" si="3902"/>
        <v>3.356309159047384E-4</v>
      </c>
      <c r="BN679" s="3">
        <f t="shared" ca="1" si="3903"/>
        <v>2.0887722740752616E-3</v>
      </c>
      <c r="BO679" s="3">
        <f t="shared" ca="1" si="3904"/>
        <v>28.134372082911902</v>
      </c>
      <c r="BP679" s="3">
        <f t="shared" ca="1" si="3905"/>
        <v>7.4242718761224055E-2</v>
      </c>
      <c r="BQ679" s="3">
        <f t="shared" ca="1" si="3906"/>
        <v>1.1929568391135058E-2</v>
      </c>
      <c r="BR679" s="3">
        <f>1</f>
        <v>1</v>
      </c>
      <c r="BS679" s="3">
        <f t="shared" ca="1" si="3907"/>
        <v>1.1933861922249151E-2</v>
      </c>
      <c r="BT679" s="3">
        <f t="shared" ca="1" si="3908"/>
        <v>-3.1876342299617544E-7</v>
      </c>
      <c r="BU679" s="3">
        <f t="shared" ca="1" si="3909"/>
        <v>2.665131643057872E-5</v>
      </c>
      <c r="BV679" s="3">
        <f t="shared" ca="1" si="3910"/>
        <v>4.5742813343141062</v>
      </c>
      <c r="BW679" s="3">
        <f t="shared" ca="1" si="3911"/>
        <v>4.7685376243678554</v>
      </c>
      <c r="BX679" s="3">
        <f t="shared" ca="1" si="3912"/>
        <v>5.1214094085710773E-4</v>
      </c>
      <c r="BY679" s="3">
        <f t="shared" ca="1" si="3913"/>
        <v>1.9122622491228921E-3</v>
      </c>
      <c r="BZ679" s="3">
        <f t="shared" ca="1" si="3914"/>
        <v>29.777854624367855</v>
      </c>
      <c r="CA679" s="3">
        <f t="shared" ca="1" si="3915"/>
        <v>6.421759637304586E-2</v>
      </c>
      <c r="CB679" s="3">
        <f t="shared" ca="1" si="3916"/>
        <v>1.7198718555030214E-2</v>
      </c>
      <c r="CC679" s="3">
        <f>1</f>
        <v>1</v>
      </c>
      <c r="CD679" s="3">
        <f t="shared" ca="1" si="3917"/>
        <v>1.7203012086144307E-2</v>
      </c>
      <c r="CE679" s="3">
        <f t="shared" ca="1" si="3918"/>
        <v>-2.7572024809994156E-7</v>
      </c>
      <c r="CF679" s="3">
        <f t="shared" ca="1" si="3919"/>
        <v>1.6012535794196481E-5</v>
      </c>
      <c r="CG679" s="3">
        <f t="shared" ca="1" si="3920"/>
        <v>4.7955398864304177</v>
      </c>
      <c r="CH679" s="3">
        <f t="shared" ca="1" si="3921"/>
        <v>6.5019301658238069</v>
      </c>
      <c r="CI679" s="3">
        <f t="shared" ca="1" si="3922"/>
        <v>6.9830729980947684E-4</v>
      </c>
      <c r="CJ679" s="3">
        <f t="shared" ca="1" si="3923"/>
        <v>1.7260958901705232E-3</v>
      </c>
      <c r="CK679" s="3">
        <f t="shared" ca="1" si="3924"/>
        <v>31.511247165823807</v>
      </c>
      <c r="CL679" s="3">
        <f t="shared" ca="1" si="3925"/>
        <v>5.4777136591489695E-2</v>
      </c>
      <c r="CM679" s="3">
        <f t="shared" ca="1" si="3926"/>
        <v>2.2160573211676651E-2</v>
      </c>
      <c r="CN679" s="3">
        <f>1</f>
        <v>1</v>
      </c>
      <c r="CO679" s="3">
        <f t="shared" ca="1" si="3927"/>
        <v>2.2164866742790744E-2</v>
      </c>
      <c r="CP679" s="3">
        <f t="shared" ca="1" si="3928"/>
        <v>-2.3518734029648603E-7</v>
      </c>
      <c r="CQ679" s="3">
        <f t="shared" ca="1" si="3929"/>
        <v>1.0605742017789563E-5</v>
      </c>
      <c r="CR679" s="3">
        <f t="shared" ca="1" si="3930"/>
        <v>4.9744589412013411</v>
      </c>
      <c r="CS679" s="3">
        <f t="shared" ca="1" si="3931"/>
        <v>8.0727827072797602</v>
      </c>
      <c r="CT679" s="3">
        <f t="shared" ca="1" si="3932"/>
        <v>8.670168627618462E-4</v>
      </c>
      <c r="CU679" s="3">
        <f t="shared" ca="1" si="3933"/>
        <v>1.5573863272181536E-3</v>
      </c>
      <c r="CV679" s="3">
        <f t="shared" ca="1" si="3934"/>
        <v>33.08209970727976</v>
      </c>
      <c r="CW679" s="3">
        <f t="shared" ca="1" si="3935"/>
        <v>4.7076405095153276E-2</v>
      </c>
      <c r="CX679" s="3">
        <f t="shared" ca="1" si="3936"/>
        <v>2.6208036080946157E-2</v>
      </c>
      <c r="CY679" s="3">
        <f>1</f>
        <v>1</v>
      </c>
      <c r="CZ679" s="3">
        <f t="shared" ca="1" si="3937"/>
        <v>2.6212329612060249E-2</v>
      </c>
      <c r="DA679" s="3">
        <f t="shared" ca="1" si="3938"/>
        <v>-2.0212401001568927E-7</v>
      </c>
      <c r="DB679" s="3">
        <f t="shared" ca="1" si="3939"/>
        <v>7.7087610300050069E-6</v>
      </c>
      <c r="DC679" s="3">
        <f t="shared" ca="1" si="3940"/>
        <v>5.1130154171592004</v>
      </c>
      <c r="DD679" s="3">
        <f t="shared" ca="1" si="3941"/>
        <v>10.284315248735711</v>
      </c>
      <c r="DE679" s="3">
        <f t="shared" ca="1" si="3942"/>
        <v>1.1045354577142153E-3</v>
      </c>
      <c r="DF679" s="3">
        <f t="shared" ca="1" si="3943"/>
        <v>1.3198677322657846E-3</v>
      </c>
      <c r="DG679" s="3">
        <f t="shared" ca="1" si="3944"/>
        <v>35.293632248735712</v>
      </c>
      <c r="DH679" s="3">
        <f t="shared" ca="1" si="3945"/>
        <v>3.7396766730153283E-2</v>
      </c>
      <c r="DI679" s="3">
        <f t="shared" ca="1" si="3946"/>
        <v>3.1295601708826157E-2</v>
      </c>
      <c r="DJ679" s="3">
        <f>1</f>
        <v>1</v>
      </c>
      <c r="DK679" s="3">
        <f t="shared" ca="1" si="3947"/>
        <v>3.1299895239940249E-2</v>
      </c>
      <c r="DL679" s="3">
        <f t="shared" ca="1" si="3948"/>
        <v>-1.6056418152239301E-7</v>
      </c>
      <c r="DM679" s="3">
        <f t="shared" ca="1" si="3949"/>
        <v>5.1290227464778626E-6</v>
      </c>
      <c r="DN679" s="3">
        <f t="shared" ca="1" si="3950"/>
        <v>5.2899653748964388</v>
      </c>
      <c r="DO679" s="3">
        <f t="shared" ca="1" si="3951"/>
        <v>11.964937790191662</v>
      </c>
      <c r="DP679" s="3">
        <f t="shared" ca="1" si="3952"/>
        <v>1.2850343186665844E-3</v>
      </c>
      <c r="DQ679" s="3">
        <f t="shared" ca="1" si="3953"/>
        <v>1.1393688713134155E-3</v>
      </c>
      <c r="DR679" s="3">
        <f t="shared" ca="1" si="3954"/>
        <v>36.974254790191665</v>
      </c>
      <c r="DS679" s="3">
        <f t="shared" ca="1" si="3955"/>
        <v>3.0815194999296136E-2</v>
      </c>
      <c r="DT679" s="3">
        <f t="shared" ca="1" si="3956"/>
        <v>3.4754840251911487E-2</v>
      </c>
      <c r="DU679" s="3">
        <f>1</f>
        <v>1</v>
      </c>
      <c r="DV679" s="3">
        <f t="shared" ca="1" si="3957"/>
        <v>3.4759133783025579E-2</v>
      </c>
      <c r="DW679" s="3">
        <f t="shared" ca="1" si="3958"/>
        <v>-1.3230599851632258E-7</v>
      </c>
      <c r="DX679" s="3">
        <f t="shared" ca="1" si="3959"/>
        <v>3.8059496559744721E-6</v>
      </c>
      <c r="DY679" s="3">
        <f t="shared" ca="1" si="3960"/>
        <v>5.4195369607355692</v>
      </c>
      <c r="DZ679" s="3">
        <f t="shared" ca="1" si="3961"/>
        <v>13.182000331647615</v>
      </c>
      <c r="EA679" s="3">
        <f t="shared" ca="1" si="3962"/>
        <v>1.4157468356189537E-3</v>
      </c>
      <c r="EB679" s="3">
        <f t="shared" ca="1" si="3963"/>
        <v>1.0086563543610463E-3</v>
      </c>
      <c r="EC679" s="3">
        <f t="shared" ca="1" si="3964"/>
        <v>38.19131733164761</v>
      </c>
      <c r="ED679" s="3">
        <f t="shared" ca="1" si="3965"/>
        <v>2.6410619607646089E-2</v>
      </c>
      <c r="EE679" s="3">
        <f t="shared" ca="1" si="3966"/>
        <v>3.7069861280898557E-2</v>
      </c>
      <c r="EF679" s="3">
        <f>1</f>
        <v>1</v>
      </c>
      <c r="EG679" s="3">
        <f t="shared" ca="1" si="3967"/>
        <v>3.707415481201265E-2</v>
      </c>
      <c r="EH679" s="3">
        <f t="shared" ca="1" si="3968"/>
        <v>-1.1339481702790452E-7</v>
      </c>
      <c r="EI679" s="3">
        <f t="shared" ca="1" si="3969"/>
        <v>3.0583425069015402E-6</v>
      </c>
      <c r="EJ679" s="3">
        <f t="shared" ca="1" si="3970"/>
        <v>5.5145138791173629</v>
      </c>
      <c r="EK679" s="3">
        <f t="shared" ca="1" si="3971"/>
        <v>15.087892873103566</v>
      </c>
      <c r="EL679" s="3">
        <f t="shared" ca="1" si="3972"/>
        <v>1.6204396945713228E-3</v>
      </c>
      <c r="EM679" s="3">
        <f t="shared" ca="1" si="3973"/>
        <v>8.0396349540867718E-4</v>
      </c>
      <c r="EN679" s="3">
        <f t="shared" ca="1" si="3974"/>
        <v>40.097209873103566</v>
      </c>
      <c r="EO679" s="3">
        <f t="shared" ca="1" si="3975"/>
        <v>2.0050360061285969E-2</v>
      </c>
      <c r="EP679" s="3">
        <f t="shared" ca="1" si="3976"/>
        <v>4.0412779335508887E-2</v>
      </c>
      <c r="EQ679" s="3">
        <f>1</f>
        <v>1</v>
      </c>
      <c r="ER679" s="3">
        <f t="shared" ca="1" si="3977"/>
        <v>4.041707286662298E-2</v>
      </c>
      <c r="ES679" s="3">
        <f t="shared" ca="1" si="3978"/>
        <v>-8.6086844771899985E-8</v>
      </c>
      <c r="ET679" s="3">
        <f t="shared" ca="1" si="3979"/>
        <v>2.1298501451175178E-6</v>
      </c>
      <c r="EU679" s="3">
        <f t="shared" ca="1" si="3980"/>
        <v>5.6716509521659706</v>
      </c>
      <c r="EV679" s="3">
        <f t="shared" ca="1" si="3981"/>
        <v>16.814325414559519</v>
      </c>
      <c r="EW679" s="3">
        <f t="shared" ca="1" si="3982"/>
        <v>1.8058585495236922E-3</v>
      </c>
      <c r="EX679" s="3">
        <f t="shared" ca="1" si="3983"/>
        <v>6.1854464045630773E-4</v>
      </c>
      <c r="EY679" s="3">
        <f t="shared" ca="1" si="3984"/>
        <v>41.823642414559515</v>
      </c>
      <c r="EZ679" s="3">
        <f t="shared" ca="1" si="3985"/>
        <v>1.4789353694382725E-2</v>
      </c>
      <c r="FA679" s="3">
        <f t="shared" ca="1" si="3986"/>
        <v>4.317793585799793E-2</v>
      </c>
      <c r="FB679" s="3">
        <f>1</f>
        <v>1</v>
      </c>
      <c r="FC679" s="3">
        <f t="shared" ca="1" si="3987"/>
        <v>4.3182229389112023E-2</v>
      </c>
      <c r="FD679" s="3">
        <f t="shared" ca="1" si="3988"/>
        <v>-6.3498550244159259E-8</v>
      </c>
      <c r="FE679" s="3">
        <f t="shared" ca="1" si="3989"/>
        <v>1.470428668968321E-6</v>
      </c>
      <c r="FF679" s="3">
        <f t="shared" ca="1" si="3990"/>
        <v>5.8325560384298312</v>
      </c>
      <c r="FG679" s="3">
        <f t="shared" ca="1" si="3991"/>
        <v>18.49953795601547</v>
      </c>
      <c r="FH679" s="3">
        <f t="shared" ca="1" si="3992"/>
        <v>1.9868503764760613E-3</v>
      </c>
      <c r="FI679" s="3">
        <f t="shared" ca="1" si="3993"/>
        <v>4.375528135039386E-4</v>
      </c>
      <c r="FJ679" s="3">
        <f t="shared" ca="1" si="3994"/>
        <v>43.508854956015469</v>
      </c>
      <c r="FK679" s="3">
        <f t="shared" ca="1" si="3995"/>
        <v>1.0056638216433761E-2</v>
      </c>
      <c r="FL679" s="3">
        <f t="shared" ca="1" si="3996"/>
        <v>4.5665425543481519E-2</v>
      </c>
      <c r="FM679" s="3">
        <f>1</f>
        <v>1</v>
      </c>
      <c r="FN679" s="3">
        <f t="shared" ca="1" si="3997"/>
        <v>4.5669719074595612E-2</v>
      </c>
      <c r="FO679" s="3">
        <f t="shared" ca="1" si="3998"/>
        <v>-4.3178489085435613E-8</v>
      </c>
      <c r="FP679" s="3">
        <f t="shared" ca="1" si="3999"/>
        <v>9.45431592735968E-7</v>
      </c>
      <c r="FQ679" s="3">
        <f t="shared" ca="1" si="4000"/>
        <v>6.0243698893171622</v>
      </c>
      <c r="FR679" s="3">
        <f t="shared" ca="1" si="4001"/>
        <v>19.894260497471421</v>
      </c>
      <c r="FS679" s="3">
        <f t="shared" ca="1" si="4002"/>
        <v>2.1366435774284307E-3</v>
      </c>
      <c r="FT679" s="3">
        <f t="shared" ca="1" si="4003"/>
        <v>2.8775961255156921E-4</v>
      </c>
      <c r="FU679" s="3">
        <f t="shared" ca="1" si="4004"/>
        <v>44.903577497471417</v>
      </c>
      <c r="FV679" s="3">
        <f t="shared" ca="1" si="4005"/>
        <v>6.4083894555567057E-3</v>
      </c>
      <c r="FW679" s="3">
        <f t="shared" ca="1" si="4006"/>
        <v>4.7582925381585643E-2</v>
      </c>
      <c r="FX679" s="3">
        <f>1</f>
        <v>1</v>
      </c>
      <c r="FY679" s="3">
        <f t="shared" ca="1" si="4007"/>
        <v>4.7587218912699736E-2</v>
      </c>
      <c r="FZ679" s="3">
        <f t="shared" ca="1" si="4008"/>
        <v>-2.7514619518658549E-8</v>
      </c>
      <c r="GA679" s="3">
        <f t="shared" ca="1" si="4009"/>
        <v>5.7818645106053057E-7</v>
      </c>
      <c r="GB679" s="3">
        <f t="shared" ca="1" si="4010"/>
        <v>6.2379320895913217</v>
      </c>
      <c r="GC679" s="3">
        <f t="shared" ca="1" si="4011"/>
        <v>21.695423038927373</v>
      </c>
      <c r="GD679" s="3">
        <f t="shared" ca="1" si="4012"/>
        <v>2.3300884343807997E-3</v>
      </c>
      <c r="GE679" s="3">
        <f t="shared" ca="1" si="4013"/>
        <v>9.4314755599200252E-5</v>
      </c>
      <c r="GF679" s="3">
        <f t="shared" ca="1" si="4014"/>
        <v>46.704740038927369</v>
      </c>
      <c r="GG679" s="3">
        <f t="shared" ca="1" si="4015"/>
        <v>2.0193829474394031E-3</v>
      </c>
      <c r="GH679" s="3">
        <f t="shared" ca="1" si="4016"/>
        <v>4.9889763489502831E-2</v>
      </c>
      <c r="GI679" s="3">
        <f>1</f>
        <v>1</v>
      </c>
      <c r="GJ679" s="3">
        <f t="shared" ca="1" si="4017"/>
        <v>4.9894057020616923E-2</v>
      </c>
      <c r="GK679" s="3">
        <f t="shared" ca="1" si="4018"/>
        <v>-8.6702835161000121E-9</v>
      </c>
      <c r="GL679" s="3">
        <f t="shared" ca="1" si="4019"/>
        <v>1.7377326753248434E-7</v>
      </c>
      <c r="GM679" s="3">
        <f t="shared" ca="1" si="4020"/>
        <v>6.760017032582863</v>
      </c>
      <c r="GN679" s="3">
        <f t="shared" ca="1" si="4021"/>
        <v>21.896378903916201</v>
      </c>
      <c r="GO679" s="3">
        <f t="shared" ca="1" si="4022"/>
        <v>2.3516710942805999E-3</v>
      </c>
      <c r="GP679" s="3">
        <f t="shared" ca="1" si="4023"/>
        <v>7.2732095699400059E-5</v>
      </c>
      <c r="GQ679" s="3">
        <f t="shared" ca="1" si="4024"/>
        <v>46.905695903916197</v>
      </c>
      <c r="GR679" s="3">
        <f t="shared" ca="1" si="4025"/>
        <v>1.5506026357308047E-3</v>
      </c>
      <c r="GS679" s="3">
        <f t="shared" ca="1" si="4026"/>
        <v>5.0136151888629306E-2</v>
      </c>
      <c r="GT679" s="3">
        <f>1</f>
        <v>1</v>
      </c>
      <c r="GU679" s="3">
        <f t="shared" ca="1" si="4027"/>
        <v>5.0140445419743399E-2</v>
      </c>
      <c r="GV679" s="3">
        <f t="shared" ca="1" si="4028"/>
        <v>-6.6575606621049045E-9</v>
      </c>
      <c r="GW679" s="3">
        <f t="shared" ca="1" si="4029"/>
        <v>1.3277789968554887E-7</v>
      </c>
      <c r="GX679" s="3">
        <f t="shared" ca="1" si="4030"/>
        <v>6.8768742054148904</v>
      </c>
      <c r="GY679" s="3">
        <f t="shared" ca="1" si="4031"/>
        <v>22.122114768905028</v>
      </c>
      <c r="GZ679" s="3">
        <f t="shared" ca="1" si="4032"/>
        <v>2.3759151261804E-3</v>
      </c>
      <c r="HA679" s="3">
        <f t="shared" ca="1" si="4033"/>
        <v>4.8488063799599895E-5</v>
      </c>
      <c r="HB679" s="3">
        <f t="shared" ca="1" si="4034"/>
        <v>47.131431768905031</v>
      </c>
      <c r="HC679" s="3">
        <f t="shared" ca="1" si="4035"/>
        <v>1.0287840190670782E-3</v>
      </c>
      <c r="HD679" s="3">
        <f t="shared" ca="1" si="4036"/>
        <v>5.0410416934286946E-2</v>
      </c>
      <c r="HE679" s="3">
        <f>1</f>
        <v>1</v>
      </c>
      <c r="HF679" s="3">
        <f t="shared" ca="1" si="4037"/>
        <v>5.0414710465401039E-2</v>
      </c>
      <c r="HG679" s="3">
        <f t="shared" ca="1" si="4038"/>
        <v>-4.4171161955462004E-9</v>
      </c>
      <c r="HH679" s="3">
        <f t="shared" ca="1" si="4039"/>
        <v>8.7615469341467689E-8</v>
      </c>
      <c r="HI679" s="3">
        <f t="shared" ca="1" si="4040"/>
        <v>7.0574192082552312</v>
      </c>
      <c r="HJ679" s="3">
        <f t="shared" ca="1" si="4041"/>
        <v>22.347850633893856</v>
      </c>
      <c r="HK679" s="3">
        <f t="shared" ca="1" si="4042"/>
        <v>2.4001591580801998E-3</v>
      </c>
      <c r="HL679" s="3">
        <f t="shared" ca="1" si="4043"/>
        <v>2.4244031899800164E-5</v>
      </c>
      <c r="HM679" s="3">
        <f t="shared" ca="1" si="4044"/>
        <v>47.357167633893852</v>
      </c>
      <c r="HN679" s="3">
        <f t="shared" ca="1" si="4045"/>
        <v>5.1194007393399392E-4</v>
      </c>
      <c r="HO679" s="3">
        <f t="shared" ca="1" si="4046"/>
        <v>5.0682067319465056E-2</v>
      </c>
      <c r="HP679" s="3">
        <f>1</f>
        <v>1</v>
      </c>
      <c r="HQ679" s="3">
        <f t="shared" ca="1" si="4047"/>
        <v>5.0686360850579149E-2</v>
      </c>
      <c r="HR679" s="3">
        <f t="shared" ca="1" si="4048"/>
        <v>-2.1980306359867005E-9</v>
      </c>
      <c r="HS679" s="3">
        <f t="shared" ca="1" si="4049"/>
        <v>4.3365290358643449E-8</v>
      </c>
      <c r="HT679" s="3">
        <f t="shared" ca="1" si="4050"/>
        <v>7.3628577413817098</v>
      </c>
      <c r="HU679" s="3">
        <f t="shared" ca="1" si="4051"/>
        <v>22.575843857532572</v>
      </c>
      <c r="HV679" s="3">
        <f t="shared" ca="1" si="4052"/>
        <v>2.4246456302989983E-3</v>
      </c>
      <c r="HW679" s="3">
        <f t="shared" ca="1" si="4053"/>
        <v>-2.4244031899840063E-7</v>
      </c>
      <c r="HX679" s="3">
        <f t="shared" ca="1" si="4054"/>
        <v>47.585160857532571</v>
      </c>
      <c r="HY679" s="3">
        <f t="shared" ca="1" si="4055"/>
        <v>-5.0948723221563541E-6</v>
      </c>
      <c r="HZ679" s="3">
        <f t="shared" ca="1" si="4056"/>
        <v>5.0953818093801506E-2</v>
      </c>
      <c r="IA679" s="3">
        <f>1</f>
        <v>1</v>
      </c>
      <c r="IB679" s="3">
        <f t="shared" ca="1" si="4057"/>
        <v>5.0972014074090904E-6</v>
      </c>
      <c r="IC679" s="3">
        <f t="shared" ca="1" si="4058"/>
        <v>-1.1866391990090784E-10</v>
      </c>
      <c r="ID679" s="3">
        <f t="shared" ca="1" si="4059"/>
        <v>8.6388603776950745E-6</v>
      </c>
      <c r="IE679" s="3">
        <f t="shared" ca="1" si="4060"/>
        <v>9.137788590450846</v>
      </c>
      <c r="IF679" s="3">
        <f t="shared" ca="1" si="4061"/>
        <v>22.799322363871511</v>
      </c>
      <c r="IG679" s="3">
        <f t="shared" ca="1" si="4062"/>
        <v>2.4486472218798001E-3</v>
      </c>
      <c r="IH679" s="3">
        <f t="shared" ca="1" si="4063"/>
        <v>-2.4244031899800164E-5</v>
      </c>
      <c r="II679" s="3">
        <f t="shared" ca="1" si="4064"/>
        <v>47.808639363871507</v>
      </c>
      <c r="IJ679" s="3">
        <f t="shared" ca="1" si="4065"/>
        <v>-5.071056658876832E-4</v>
      </c>
      <c r="IK679" s="3">
        <f t="shared" ca="1" si="4066"/>
        <v>5.1217672254655656E-2</v>
      </c>
      <c r="IL679" s="3">
        <f>1</f>
        <v>1</v>
      </c>
      <c r="IM679" s="3">
        <f t="shared" ca="1" si="4067"/>
        <v>5.0710799497293599E-4</v>
      </c>
      <c r="IN679" s="3">
        <f t="shared" ca="1" si="4068"/>
        <v>-1.1810923279981837E-10</v>
      </c>
      <c r="IO679" s="3">
        <f t="shared" ca="1" si="4069"/>
        <v>2.3280058263498282E-7</v>
      </c>
      <c r="IP679" s="3">
        <f t="shared" ca="1" si="4070"/>
        <v>10.705297791831429</v>
      </c>
      <c r="IQ679" s="3">
        <f t="shared" ca="1" si="4071"/>
        <v>23.025058228860338</v>
      </c>
      <c r="IR679" s="3">
        <f t="shared" ca="1" si="4072"/>
        <v>2.4728912537796003E-3</v>
      </c>
      <c r="IS679" s="3">
        <f t="shared" ca="1" si="4073"/>
        <v>-4.8488063799600328E-5</v>
      </c>
      <c r="IT679" s="3">
        <f t="shared" ca="1" si="4074"/>
        <v>48.034375228860341</v>
      </c>
      <c r="IU679" s="3">
        <f t="shared" ca="1" si="4075"/>
        <v>-1.0094450811232243E-3</v>
      </c>
      <c r="IV679" s="3">
        <f t="shared" ca="1" si="4076"/>
        <v>5.14816991372841E-2</v>
      </c>
      <c r="IW679" s="3">
        <f>1</f>
        <v>1</v>
      </c>
      <c r="IX679" s="3">
        <f t="shared" ca="1" si="4077"/>
        <v>1.0094474102084771E-3</v>
      </c>
      <c r="IY679" s="3">
        <f t="shared" ca="1" si="4078"/>
        <v>-1.1755418259458086E-10</v>
      </c>
      <c r="IZ679" s="3">
        <f t="shared" ca="1" si="4079"/>
        <v>1.1644056243178841E-7</v>
      </c>
      <c r="JA679" s="3">
        <f t="shared" ca="1" si="4080"/>
        <v>11.004132789564434</v>
      </c>
      <c r="JB679" s="3">
        <f t="shared" ca="1" si="4081"/>
        <v>23.250794093849166</v>
      </c>
      <c r="JC679" s="3">
        <f t="shared" ca="1" si="4082"/>
        <v>2.4971352856794004E-3</v>
      </c>
      <c r="JD679" s="3">
        <f t="shared" ca="1" si="4083"/>
        <v>-7.2732095699400492E-5</v>
      </c>
      <c r="JE679" s="3">
        <f t="shared" ca="1" si="4084"/>
        <v>48.260111093849162</v>
      </c>
      <c r="JF679" s="3">
        <f t="shared" ca="1" si="4085"/>
        <v>-1.5070851278804938E-3</v>
      </c>
      <c r="JG679" s="3">
        <f t="shared" ca="1" si="4086"/>
        <v>5.1743256057229944E-2</v>
      </c>
      <c r="JH679" s="3">
        <f>1</f>
        <v>1</v>
      </c>
      <c r="JI679" s="3">
        <f t="shared" ca="1" si="4087"/>
        <v>1.5070874569657465E-3</v>
      </c>
      <c r="JJ679" s="3">
        <f t="shared" ca="1" si="4088"/>
        <v>-1.1700432486550441E-10</v>
      </c>
      <c r="JK679" s="3">
        <f t="shared" ca="1" si="4089"/>
        <v>7.7632056181393093E-8</v>
      </c>
      <c r="JL679" s="3">
        <f t="shared" ca="1" si="4090"/>
        <v>11.178160154720421</v>
      </c>
      <c r="JM679" s="3">
        <f t="shared" ca="1" si="4091"/>
        <v>23.304645580383326</v>
      </c>
      <c r="JN679" s="3">
        <f t="shared" ca="1" si="4092"/>
        <v>2.5029189353331692E-3</v>
      </c>
      <c r="JO679" s="3">
        <f t="shared" ca="1" si="4093"/>
        <v>-7.8515745353169297E-5</v>
      </c>
      <c r="JP679" s="3">
        <f t="shared" ca="1" si="4094"/>
        <v>48.313962580383325</v>
      </c>
      <c r="JQ679" s="3">
        <f t="shared" ca="1" si="4095"/>
        <v>-1.6251150011249262E-3</v>
      </c>
      <c r="JR679" s="3">
        <f t="shared" ca="1" si="4096"/>
        <v>5.1805291920920114E-2</v>
      </c>
      <c r="JS679" s="3">
        <f>1</f>
        <v>1</v>
      </c>
      <c r="JT679" s="3">
        <f t="shared" ca="1" si="4097"/>
        <v>1.625117330210179E-3</v>
      </c>
      <c r="JU679" s="3">
        <f t="shared" ca="1" si="4098"/>
        <v>-1.1687391004360997E-10</v>
      </c>
      <c r="JV679" s="3">
        <f t="shared" ca="1" si="4099"/>
        <v>7.1914031216850464E-8</v>
      </c>
      <c r="JW679" s="3">
        <f t="shared" ca="1" si="4100"/>
        <v>11.210903317039582</v>
      </c>
      <c r="JX679" s="3">
        <f t="shared" ca="1" si="4101"/>
        <v>24.895448121839276</v>
      </c>
      <c r="JY679" s="3">
        <f t="shared" ca="1" si="4102"/>
        <v>2.6737711282855381E-3</v>
      </c>
      <c r="JZ679" s="3">
        <f t="shared" ca="1" si="4103"/>
        <v>-2.4936793830553821E-4</v>
      </c>
      <c r="KA679" s="3">
        <f t="shared" ca="1" si="4104"/>
        <v>49.904765121839276</v>
      </c>
      <c r="KB679" s="3">
        <f t="shared" ca="1" si="4105"/>
        <v>-4.9968763042311168E-3</v>
      </c>
      <c r="KC679" s="3">
        <f t="shared" ca="1" si="4106"/>
        <v>5.3577471445015276E-2</v>
      </c>
      <c r="KD679" s="3">
        <f>1</f>
        <v>1</v>
      </c>
      <c r="KE679" s="3">
        <f t="shared" ca="1" si="4107"/>
        <v>4.9968786333163696E-3</v>
      </c>
      <c r="KF679" s="3">
        <f t="shared" ca="1" si="4108"/>
        <v>-1.1314834771156917E-10</v>
      </c>
      <c r="KG679" s="3">
        <f t="shared" ca="1" si="4109"/>
        <v>2.2643702854603653E-8</v>
      </c>
      <c r="KH679" s="3">
        <f t="shared" ca="1" si="4110"/>
        <v>11.698700566813326</v>
      </c>
      <c r="KI679" s="3">
        <f t="shared" ca="1" si="4111"/>
        <v>26.688000663295227</v>
      </c>
      <c r="KJ679" s="3">
        <f t="shared" ca="1" si="4112"/>
        <v>2.8662912712379071E-3</v>
      </c>
      <c r="KK679" s="3">
        <f t="shared" ca="1" si="4113"/>
        <v>-4.4188808125790718E-4</v>
      </c>
      <c r="KL679" s="3">
        <f t="shared" ca="1" si="4114"/>
        <v>51.697317663295223</v>
      </c>
      <c r="KM679" s="3">
        <f t="shared" ca="1" si="4115"/>
        <v>-8.5476017176737383E-3</v>
      </c>
      <c r="KN679" s="3">
        <f t="shared" ca="1" si="4116"/>
        <v>5.5443713538603112E-2</v>
      </c>
      <c r="KO679" s="3">
        <f>1</f>
        <v>1</v>
      </c>
      <c r="KP679" s="3">
        <f t="shared" ca="1" si="4117"/>
        <v>8.5476040467589911E-3</v>
      </c>
      <c r="KQ679" s="3">
        <f t="shared" ca="1" si="4118"/>
        <v>-1.0922504245281455E-10</v>
      </c>
      <c r="KR679" s="3">
        <f t="shared" ca="1" si="4119"/>
        <v>1.2778420544791447E-8</v>
      </c>
      <c r="KS679" s="3">
        <f t="shared" ca="1" si="4120"/>
        <v>11.93184492692273</v>
      </c>
      <c r="KT679" s="3">
        <f t="shared" ca="1" si="4121"/>
        <v>28.312043204751181</v>
      </c>
      <c r="KU679" s="3">
        <f t="shared" ca="1" si="4122"/>
        <v>3.0407134401902766E-3</v>
      </c>
      <c r="KV679" s="3">
        <f t="shared" ca="1" si="4123"/>
        <v>-6.1631025021027666E-4</v>
      </c>
      <c r="KW679" s="3">
        <f t="shared" ca="1" si="4124"/>
        <v>53.32136020475118</v>
      </c>
      <c r="KX679" s="3">
        <f t="shared" ca="1" si="4125"/>
        <v>-1.1558412010565337E-2</v>
      </c>
      <c r="KY679" s="3">
        <f t="shared" ca="1" si="4126"/>
        <v>5.7026179161861194E-2</v>
      </c>
      <c r="KZ679" s="3">
        <f>1</f>
        <v>1</v>
      </c>
      <c r="LA679" s="3">
        <f t="shared" ca="1" si="4127"/>
        <v>1.155841433965059E-2</v>
      </c>
      <c r="LB679" s="3">
        <f t="shared" ca="1" si="4128"/>
        <v>-1.0589830594694617E-10</v>
      </c>
      <c r="LC679" s="3">
        <f t="shared" ca="1" si="4129"/>
        <v>9.1620025802208183E-9</v>
      </c>
      <c r="LD679" s="3">
        <f t="shared" ca="1" si="4130"/>
        <v>12.062898515497174</v>
      </c>
      <c r="LE679" s="3">
        <f t="shared" ca="1" si="4131"/>
        <v>29.93260574620713</v>
      </c>
      <c r="LF679" s="3">
        <f t="shared" ca="1" si="4132"/>
        <v>3.2147618571426455E-3</v>
      </c>
      <c r="LG679" s="3">
        <f t="shared" ca="1" si="4133"/>
        <v>-7.9035866716264556E-4</v>
      </c>
      <c r="LH679" s="3">
        <f t="shared" ca="1" si="4134"/>
        <v>54.941922746207126</v>
      </c>
      <c r="LI679" s="3">
        <f t="shared" ca="1" si="4135"/>
        <v>-1.4385347793770238E-2</v>
      </c>
      <c r="LJ679" s="3">
        <f t="shared" ca="1" si="4136"/>
        <v>5.8512001336257821E-2</v>
      </c>
      <c r="LK679" s="3">
        <f>1</f>
        <v>1</v>
      </c>
      <c r="LL679" s="3">
        <f t="shared" ca="1" si="4137"/>
        <v>1.4385350122855491E-2</v>
      </c>
      <c r="LM679" s="3">
        <f t="shared" ca="1" si="4138"/>
        <v>-1.027747380184264E-10</v>
      </c>
      <c r="LN679" s="3">
        <f t="shared" ca="1" si="4139"/>
        <v>7.1443994132183719E-9</v>
      </c>
      <c r="LO679" s="3">
        <f t="shared" ca="1" si="4140"/>
        <v>12.157920581957091</v>
      </c>
      <c r="LQ679" s="3" t="str">
        <f t="shared" ca="1" si="4141"/>
        <v>21.83</v>
      </c>
      <c r="LR679" s="3" t="str">
        <f t="shared" ca="1" si="4142"/>
        <v>631.0</v>
      </c>
      <c r="LS679" s="3" t="str">
        <f t="shared" ca="1" si="4143"/>
        <v>620.7</v>
      </c>
      <c r="LT679" s="3" t="str">
        <f t="shared" ca="1" si="4144"/>
        <v>621.7</v>
      </c>
      <c r="LU679" s="3" t="str">
        <f t="shared" ca="1" si="4145"/>
        <v>28.88</v>
      </c>
      <c r="LV679" s="3" t="str">
        <f t="shared" ca="1" si="4146"/>
        <v>28.36</v>
      </c>
      <c r="LW679" s="3" t="str">
        <f t="shared" ca="1" si="4147"/>
        <v>28.46</v>
      </c>
      <c r="LX679" s="3" t="str">
        <f t="shared" ca="1" si="4148"/>
        <v>290</v>
      </c>
      <c r="LY679" s="3" t="str">
        <f t="shared" ca="1" si="4149"/>
        <v>26.2</v>
      </c>
      <c r="LZ679" s="3">
        <f t="shared" ca="1" si="4150"/>
        <v>18</v>
      </c>
      <c r="MA679" s="3">
        <f t="shared" ca="1" si="4151"/>
        <v>200</v>
      </c>
      <c r="MB679" s="3" t="str">
        <f t="shared" ca="1" si="4152"/>
        <v>206.9</v>
      </c>
      <c r="MC679" s="3" t="str">
        <f t="shared" ca="1" si="4153"/>
        <v>193.8</v>
      </c>
      <c r="MD679" s="3" t="str">
        <f t="shared" ca="1" si="4154"/>
        <v>191.4</v>
      </c>
      <c r="ME679" s="3" t="str">
        <f t="shared" ca="1" si="4155"/>
        <v>19.57</v>
      </c>
      <c r="MF679" s="3" t="str">
        <f t="shared" ca="1" si="4156"/>
        <v>18.29</v>
      </c>
      <c r="MG679" s="3" t="str">
        <f t="shared" ca="1" si="4157"/>
        <v>17.96</v>
      </c>
      <c r="MJ679" s="3">
        <f t="shared" ca="1" si="4158"/>
        <v>3.5</v>
      </c>
      <c r="MK679" s="3" t="str">
        <f t="shared" ca="1" si="4159"/>
        <v>3.50</v>
      </c>
      <c r="ML679" s="3" t="str">
        <f t="shared" ca="1" si="4160"/>
        <v>3.19</v>
      </c>
      <c r="MM679" s="3" t="str">
        <f t="shared" ca="1" si="4161"/>
        <v>5.01</v>
      </c>
      <c r="MN679" s="3" t="str">
        <f t="shared" ca="1" si="4162"/>
        <v>4.23</v>
      </c>
      <c r="MO679" s="3" t="str">
        <f t="shared" ca="1" si="4163"/>
        <v>6.63</v>
      </c>
      <c r="MP679" s="3" t="str">
        <f t="shared" ca="1" si="4164"/>
        <v>4.57</v>
      </c>
      <c r="MQ679" s="3" t="str">
        <f t="shared" ca="1" si="4165"/>
        <v>8.27</v>
      </c>
      <c r="MR679" s="3" t="str">
        <f t="shared" ca="1" si="4166"/>
        <v>4.80</v>
      </c>
      <c r="MS679" s="3" t="str">
        <f t="shared" ca="1" si="4167"/>
        <v>10.00</v>
      </c>
      <c r="MT679" s="3" t="str">
        <f t="shared" ca="1" si="4168"/>
        <v>4.97</v>
      </c>
      <c r="MU679" s="3" t="str">
        <f t="shared" ca="1" si="4169"/>
        <v>11.57</v>
      </c>
      <c r="MV679" s="3" t="str">
        <f t="shared" ca="1" si="4170"/>
        <v>5.11</v>
      </c>
      <c r="MW679" s="3" t="str">
        <f t="shared" ca="1" si="4171"/>
        <v>13.78</v>
      </c>
      <c r="MX679" s="3" t="str">
        <f t="shared" ca="1" si="4172"/>
        <v>5.29</v>
      </c>
      <c r="MY679" s="3" t="str">
        <f t="shared" ca="1" si="4173"/>
        <v>15.46</v>
      </c>
      <c r="MZ679" s="3" t="str">
        <f t="shared" ca="1" si="4174"/>
        <v>5.42</v>
      </c>
      <c r="NA679" s="3" t="str">
        <f t="shared" ca="1" si="4175"/>
        <v>16.68</v>
      </c>
      <c r="NB679" s="3" t="str">
        <f t="shared" ca="1" si="4176"/>
        <v>5.51</v>
      </c>
      <c r="NC679" s="3" t="str">
        <f t="shared" ca="1" si="4177"/>
        <v>18.59</v>
      </c>
      <c r="ND679" s="3" t="str">
        <f t="shared" ca="1" si="4178"/>
        <v>5.67</v>
      </c>
      <c r="NE679" s="3" t="str">
        <f t="shared" ca="1" si="4179"/>
        <v>20.31</v>
      </c>
      <c r="NF679" s="3" t="str">
        <f t="shared" ca="1" si="4180"/>
        <v>5.83</v>
      </c>
      <c r="NG679" s="3" t="str">
        <f t="shared" ca="1" si="4181"/>
        <v>22.00</v>
      </c>
      <c r="NH679" s="3" t="str">
        <f t="shared" ca="1" si="4182"/>
        <v>6.02</v>
      </c>
      <c r="NI679" s="3" t="str">
        <f t="shared" ca="1" si="4183"/>
        <v>23.39</v>
      </c>
      <c r="NJ679" s="3" t="str">
        <f t="shared" ca="1" si="4184"/>
        <v>6.24</v>
      </c>
      <c r="NK679" s="3" t="str">
        <f t="shared" ca="1" si="4185"/>
        <v>25.20</v>
      </c>
      <c r="NL679" s="3" t="str">
        <f t="shared" ca="1" si="4186"/>
        <v>6.76</v>
      </c>
      <c r="NM679" s="3" t="str">
        <f t="shared" ca="1" si="4187"/>
        <v>25.40</v>
      </c>
      <c r="NN679" s="3" t="str">
        <f t="shared" ca="1" si="4188"/>
        <v>6.88</v>
      </c>
      <c r="NO679" s="3" t="str">
        <f t="shared" ca="1" si="4189"/>
        <v>25.62</v>
      </c>
      <c r="NP679" s="3" t="str">
        <f t="shared" ca="1" si="4190"/>
        <v>7.06</v>
      </c>
      <c r="NQ679" s="3" t="str">
        <f t="shared" ca="1" si="4191"/>
        <v>25.85</v>
      </c>
      <c r="NR679" s="3" t="str">
        <f t="shared" ca="1" si="4192"/>
        <v>7.36</v>
      </c>
      <c r="NS679" s="3" t="str">
        <f t="shared" ca="1" si="4193"/>
        <v>26.08</v>
      </c>
      <c r="NT679" s="3" t="str">
        <f t="shared" ca="1" si="4194"/>
        <v>9.14</v>
      </c>
      <c r="NU679" s="3" t="str">
        <f t="shared" ca="1" si="4195"/>
        <v>26.30</v>
      </c>
      <c r="NV679" s="3" t="str">
        <f t="shared" ca="1" si="4196"/>
        <v>10.71</v>
      </c>
      <c r="NW679" s="3" t="str">
        <f t="shared" ca="1" si="4197"/>
        <v>26.53</v>
      </c>
      <c r="NX679" s="3" t="str">
        <f t="shared" ca="1" si="4198"/>
        <v>11.00</v>
      </c>
      <c r="NY679" s="3" t="str">
        <f t="shared" ca="1" si="4199"/>
        <v>26.75</v>
      </c>
      <c r="NZ679" s="3" t="str">
        <f t="shared" ca="1" si="4200"/>
        <v>11.18</v>
      </c>
      <c r="OA679" s="3" t="str">
        <f t="shared" ca="1" si="4201"/>
        <v>26.80</v>
      </c>
      <c r="OB679" s="3" t="str">
        <f t="shared" ca="1" si="4202"/>
        <v>11.21</v>
      </c>
      <c r="OC679" s="3" t="str">
        <f t="shared" ca="1" si="4203"/>
        <v>28.40</v>
      </c>
      <c r="OD679" s="3" t="str">
        <f t="shared" ca="1" si="4204"/>
        <v>11.70</v>
      </c>
      <c r="OE679" s="3" t="str">
        <f t="shared" ca="1" si="4205"/>
        <v>30.19</v>
      </c>
      <c r="OF679" s="3" t="str">
        <f t="shared" ca="1" si="4206"/>
        <v>11.93</v>
      </c>
      <c r="OG679" s="3" t="str">
        <f t="shared" ca="1" si="4207"/>
        <v>31.81</v>
      </c>
      <c r="OH679" s="3" t="str">
        <f t="shared" ca="1" si="4208"/>
        <v>12.06</v>
      </c>
      <c r="OI679" s="3" t="str">
        <f t="shared" ca="1" si="4209"/>
        <v>33.43</v>
      </c>
      <c r="OJ679" s="3" t="str">
        <f t="shared" ca="1" si="4210"/>
        <v>12.16</v>
      </c>
      <c r="OK679" s="3" t="str" cm="1">
        <f t="array" aca="1" ref="OK679" ca="1">_xlfn.IFS(VALUE(NP679)&gt;8.8,NO679,VALUE(NR679)&gt;8.8,NQ679,VALUE(NT679)&gt;8.8,NS679,VALUE(NV679)&gt;8.8,NU679,VALUE(NX679)&gt;8.8,NW679)</f>
        <v>26.08</v>
      </c>
      <c r="OL679" s="3" t="str" cm="1">
        <f t="array" aca="1" ref="OL679" ca="1">_xlfn.IFS(VALUE(NP679)&gt;8.8,NP679,VALUE(NR679)&gt;8.8,NR679,VALUE(NT679)&gt;8.8,NT679,VALUE(NV679)&gt;8.8,NV679,VALUE(NX679)&gt;8.8,NX679)</f>
        <v>9.14</v>
      </c>
      <c r="ON679" s="3" t="str">
        <f t="shared" ca="1" si="4211"/>
        <v>CALIBRATION OF NaOH:  A ~  M solution of NaOH was made by adding 21.83 mL of 3M NaOH to 600 mL of DI water.    Three titrations were run to calibrate the solution.  Titration 1: 631.0 mg of dry KHP was placed in a 250 mL Erlenmeyer flask with ~50 mL of DI water and 2 drops of phenolphthalein.  It required 28.88 mL of the NaOH solution to bring the solution to a faint pink color for 30 seconds.    Titration 2: 620.7 mg of dry KHP was placed in a 250 mL Erlenmeyer flask with ~50 mL of DI water and 2 drops of phenolphthalein.  It required 28.36 mL of the NaOH solution to bring the solution to a faint pink color for 30 seconds.    Titration 3: 621.7 mg of dry KHP was placed in a 250 mL Erlenmeyer flask with ~50 mL of DI water and 2 drops of phenolphthalein.  It required 28.46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6.2 mL of the NaOH solution to turn it pink.  You then decide to create solutions that will require ~18 mL of the NaOH solution to neutralize and calculate that the samples must be around 200 mg.   You then perform three precise titrations for molecular weight.     Titration 1: 206.9 mg of the unknown acid was placed in a 250 mL Erlenmeyer flask with ~50 mL of DI water and 2 drops of phenolphthalein.  It required 19.57 mL of the NaOH solution to bring the solution to a faint pink color for 30 seconds.    Titration 2: 193.8 mg of the unknown acid was placed in a 250 mL Erlenmeyer flask with ~50 mL of DI water and 2 drops of phenolphthalein.  It required 18.29 mL of the NaOH solution to bring the solution to a faint pink color for 30 seconds.    Titration 3: 191.4 mg of the unknown acid was placed in a 250 mL Erlenmeyer flask with ~50 mL of DI water and 2 drops of phenolphthalein.  It required 17.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0 mL.  Readings - [vol: 3.50 mL, pH: 3.19], [vol: 5.01 mL, pH: 4.23], [vol: 6.63 mL, pH: 4.57], [vol: 8.27 mL, pH: 4.80], [vol: 10.00 mL, pH: 4.97], [vol: 11.57 mL, pH: 5.11], [vol: 13.78 mL, pH: 5.29], [vol: 15.46 mL, pH: 5.42], [vol: 16.68 mL, pH: 5.51], [vol: 18.59 mL, pH: 5.67], [vol: 20.31 mL, pH: 5.83], [vol: 22.00 mL, pH: 6.02], [vol: 23.39 mL, pH: 6.24], [vol: 25.20 mL, pH: 6.76], [vol: 25.40 mL, pH: 6.88], [vol: 25.62 mL, pH: 7.06], [vol: 25.85 mL, pH: 7.36], [vol: 26.08 mL, pH: 9.14], [vol: 26.30 mL, pH: 10.71], [vol: 26.53 mL, pH: 11.00], [vol: 26.75 mL, pH: 11.18], [vol: 26.80 mL, pH: 11.21], [vol: 28.40 mL, pH: 11.70], [vol: 30.19 mL, pH: 11.93], [vol: 31.81 mL, pH: 12.06], [vol: 33.43 mL, pH: 12.16]    You also note that the first sign of the pink indicator occurred at [vol: 26.08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0" spans="4:404" x14ac:dyDescent="0.35">
      <c r="D680" s="3" t="str">
        <f ca="1">VLOOKUP(RANDBETWEEN(1,17),'Unknown Acids'!$C$4:$F$20,2,FALSE)</f>
        <v>Kappa</v>
      </c>
      <c r="E680" s="3">
        <f ca="1">VLOOKUP(D680,'Unknown Acids'!$D$4:$F$20,2,FALSE)</f>
        <v>105.81</v>
      </c>
      <c r="F680" s="3">
        <f ca="1">VLOOKUP(D680,'Unknown Acids'!$D$4:$F$20,3,FALSE)</f>
        <v>3.48</v>
      </c>
      <c r="G680" s="3">
        <f t="shared" ca="1" si="3854"/>
        <v>3.3113112148259094E-4</v>
      </c>
      <c r="H680" s="3">
        <f t="shared" ca="1" si="3855"/>
        <v>3.3365274575262798E-4</v>
      </c>
      <c r="I680" s="3">
        <f t="shared" ca="1" si="3856"/>
        <v>2.9971280402451883E-11</v>
      </c>
      <c r="J680" s="3">
        <f t="shared" ca="1" si="3857"/>
        <v>9.3356000000000008E-2</v>
      </c>
      <c r="K680" s="3">
        <f t="shared" ca="1" si="3858"/>
        <v>25.002434000000001</v>
      </c>
      <c r="L680" s="3">
        <f t="shared" ca="1" si="3859"/>
        <v>0.1082</v>
      </c>
      <c r="M680" s="3">
        <f t="shared" ca="1" si="3860"/>
        <v>21.57234037434381</v>
      </c>
      <c r="N680" s="3">
        <f t="shared" ca="1" si="3861"/>
        <v>27.612595679160076</v>
      </c>
      <c r="O680" s="3">
        <f t="shared" si="3862"/>
        <v>0.3</v>
      </c>
      <c r="Q680" s="3" t="str">
        <f t="shared" ca="1" si="3863"/>
        <v>634.0</v>
      </c>
      <c r="R680" s="3" t="str">
        <f t="shared" ca="1" si="3863"/>
        <v>571.6</v>
      </c>
      <c r="S680" s="3" t="str">
        <f t="shared" ca="1" si="3863"/>
        <v>595.9</v>
      </c>
      <c r="T680" s="3" t="str">
        <f t="shared" ca="1" si="3864"/>
        <v>28.85</v>
      </c>
      <c r="U680" s="3" t="str">
        <f t="shared" ca="1" si="3865"/>
        <v>25.88</v>
      </c>
      <c r="V680" s="3" t="str">
        <f t="shared" ca="1" si="3866"/>
        <v>27.17</v>
      </c>
      <c r="W680" s="3">
        <f t="shared" si="3867"/>
        <v>0.1</v>
      </c>
      <c r="X680" s="3">
        <f t="shared" ca="1" si="3868"/>
        <v>0.1077</v>
      </c>
      <c r="Y680" s="3">
        <f t="shared" ca="1" si="3869"/>
        <v>0.46210720887245882</v>
      </c>
      <c r="AA680" s="3" t="str">
        <f t="shared" ca="1" si="3870"/>
        <v>317.3</v>
      </c>
      <c r="AB680" s="3" t="str">
        <f t="shared" ca="1" si="3871"/>
        <v>27.7</v>
      </c>
      <c r="AC680" s="3">
        <f t="shared" ca="1" si="3872"/>
        <v>230</v>
      </c>
      <c r="AD680" s="3">
        <f t="shared" ca="1" si="3873"/>
        <v>20</v>
      </c>
      <c r="AE680" s="3" t="str">
        <f t="shared" ca="1" si="3874"/>
        <v>243.9</v>
      </c>
      <c r="AF680" s="3" t="str">
        <f t="shared" ca="1" si="3874"/>
        <v>235.3</v>
      </c>
      <c r="AG680" s="3" t="str">
        <f t="shared" ca="1" si="3874"/>
        <v>218.4</v>
      </c>
      <c r="AH680" s="3" t="str">
        <f t="shared" ca="1" si="3875"/>
        <v>21.98</v>
      </c>
      <c r="AI680" s="3" t="str">
        <f t="shared" ca="1" si="3876"/>
        <v>20.89</v>
      </c>
      <c r="AJ680" s="3" t="str">
        <f t="shared" ca="1" si="3877"/>
        <v>19.28</v>
      </c>
      <c r="AK680" s="3">
        <f t="shared" si="3878"/>
        <v>0.5</v>
      </c>
      <c r="AL680" s="3">
        <f t="shared" ca="1" si="3879"/>
        <v>104.26497900055011</v>
      </c>
      <c r="AM680" s="3">
        <f t="shared" ca="1" si="3880"/>
        <v>1.4601842920800387</v>
      </c>
      <c r="AO680" s="3">
        <f t="shared" ca="1" si="3881"/>
        <v>8.34</v>
      </c>
      <c r="AP680" s="3">
        <f>0</f>
        <v>0</v>
      </c>
      <c r="AQ680" s="3">
        <f t="shared" ca="1" si="3882"/>
        <v>0</v>
      </c>
      <c r="AR680" s="3">
        <f t="shared" ca="1" si="3883"/>
        <v>2.3341272285040001E-3</v>
      </c>
      <c r="AS680" s="3">
        <f t="shared" ca="1" si="3884"/>
        <v>25.002434000000001</v>
      </c>
      <c r="AT680" s="3">
        <f t="shared" ca="1" si="3885"/>
        <v>9.3356000000000008E-2</v>
      </c>
      <c r="AU680" s="3">
        <f t="shared" ca="1" si="3886"/>
        <v>0</v>
      </c>
      <c r="AV680" s="3">
        <f>1</f>
        <v>1</v>
      </c>
      <c r="AW680" s="3">
        <f t="shared" ca="1" si="3887"/>
        <v>3.3365274575262798E-4</v>
      </c>
      <c r="AX680" s="3">
        <f t="shared" ca="1" si="3888"/>
        <v>-3.114848573248234E-5</v>
      </c>
      <c r="AY680" s="3">
        <f t="shared" ca="1" si="3889"/>
        <v>5.4167492531154576E-3</v>
      </c>
      <c r="AZ680" s="3">
        <f t="shared" ca="1" si="3890"/>
        <v>2.2662612678849725</v>
      </c>
      <c r="BA680" s="3">
        <f t="shared" ca="1" si="3891"/>
        <v>1.4826043661053889</v>
      </c>
      <c r="BB680" s="3">
        <f t="shared" ca="1" si="3892"/>
        <v>1.6041779241260308E-4</v>
      </c>
      <c r="BC680" s="3">
        <f t="shared" ca="1" si="3893"/>
        <v>2.1737094360913972E-3</v>
      </c>
      <c r="BD680" s="3">
        <f t="shared" ca="1" si="3894"/>
        <v>26.485038366105389</v>
      </c>
      <c r="BE680" s="3">
        <f t="shared" ca="1" si="3895"/>
        <v>8.2073108826349037E-2</v>
      </c>
      <c r="BF680" s="3">
        <f t="shared" ca="1" si="3896"/>
        <v>6.0569212774069479E-3</v>
      </c>
      <c r="BG680" s="3">
        <f>1</f>
        <v>1</v>
      </c>
      <c r="BH680" s="3">
        <f t="shared" ca="1" si="3897"/>
        <v>6.3905740231595762E-3</v>
      </c>
      <c r="BI680" s="3">
        <f t="shared" ca="1" si="3898"/>
        <v>-2.7383918112365602E-5</v>
      </c>
      <c r="BJ680" s="3">
        <f t="shared" ca="1" si="3899"/>
        <v>2.9360894406319088E-3</v>
      </c>
      <c r="BK680" s="3">
        <f t="shared" ca="1" si="3900"/>
        <v>2.5322307188577198</v>
      </c>
      <c r="BL680" s="3">
        <f t="shared" ca="1" si="3901"/>
        <v>3.1310487322107781</v>
      </c>
      <c r="BM680" s="3">
        <f t="shared" ca="1" si="3902"/>
        <v>3.3877947282520622E-4</v>
      </c>
      <c r="BN680" s="3">
        <f t="shared" ca="1" si="3903"/>
        <v>1.995347755678794E-3</v>
      </c>
      <c r="BO680" s="3">
        <f t="shared" ca="1" si="3904"/>
        <v>28.13348273221078</v>
      </c>
      <c r="BP680" s="3">
        <f t="shared" ca="1" si="3905"/>
        <v>7.0924306623234623E-2</v>
      </c>
      <c r="BQ680" s="3">
        <f t="shared" ca="1" si="3906"/>
        <v>1.2041860442586745E-2</v>
      </c>
      <c r="BR680" s="3">
        <f>1</f>
        <v>1</v>
      </c>
      <c r="BS680" s="3">
        <f t="shared" ca="1" si="3907"/>
        <v>1.2375513188339373E-2</v>
      </c>
      <c r="BT680" s="3">
        <f t="shared" ca="1" si="3908"/>
        <v>-2.366408964544353E-5</v>
      </c>
      <c r="BU680" s="3">
        <f t="shared" ca="1" si="3909"/>
        <v>1.6832294504205321E-3</v>
      </c>
      <c r="BV680" s="3">
        <f t="shared" ca="1" si="3910"/>
        <v>2.7738566788789956</v>
      </c>
      <c r="BW680" s="3">
        <f t="shared" ca="1" si="3911"/>
        <v>4.8496030983161669</v>
      </c>
      <c r="BX680" s="3">
        <f t="shared" ca="1" si="3912"/>
        <v>5.2472705523780923E-4</v>
      </c>
      <c r="BY680" s="3">
        <f t="shared" ca="1" si="3913"/>
        <v>1.809400173266191E-3</v>
      </c>
      <c r="BZ680" s="3">
        <f t="shared" ca="1" si="3914"/>
        <v>29.852037098316167</v>
      </c>
      <c r="CA680" s="3">
        <f t="shared" ca="1" si="3915"/>
        <v>6.061228475989841E-2</v>
      </c>
      <c r="CB680" s="3">
        <f t="shared" ca="1" si="3916"/>
        <v>1.7577596246100304E-2</v>
      </c>
      <c r="CC680" s="3">
        <f>1</f>
        <v>1</v>
      </c>
      <c r="CD680" s="3">
        <f t="shared" ca="1" si="3917"/>
        <v>1.7911248991852931E-2</v>
      </c>
      <c r="CE680" s="3">
        <f t="shared" ca="1" si="3918"/>
        <v>-2.0223455236480273E-5</v>
      </c>
      <c r="CF680" s="3">
        <f t="shared" ca="1" si="3919"/>
        <v>1.0656860645001705E-3</v>
      </c>
      <c r="CG680" s="3">
        <f t="shared" ca="1" si="3920"/>
        <v>2.972370713259942</v>
      </c>
      <c r="CH680" s="3">
        <f t="shared" ca="1" si="3921"/>
        <v>6.1832574644215557</v>
      </c>
      <c r="CI680" s="3">
        <f t="shared" ca="1" si="3922"/>
        <v>6.6902845765041226E-4</v>
      </c>
      <c r="CJ680" s="3">
        <f t="shared" ca="1" si="3923"/>
        <v>1.6650987708535878E-3</v>
      </c>
      <c r="CK680" s="3">
        <f t="shared" ca="1" si="3924"/>
        <v>31.185691464421556</v>
      </c>
      <c r="CL680" s="3">
        <f t="shared" ca="1" si="3925"/>
        <v>5.3393036763453812E-2</v>
      </c>
      <c r="CM680" s="3">
        <f t="shared" ca="1" si="3926"/>
        <v>2.1453058317263182E-2</v>
      </c>
      <c r="CN680" s="3">
        <f>1</f>
        <v>1</v>
      </c>
      <c r="CO680" s="3">
        <f t="shared" ca="1" si="3927"/>
        <v>2.1786711063015808E-2</v>
      </c>
      <c r="CP680" s="3">
        <f t="shared" ca="1" si="3928"/>
        <v>-1.7814733320197374E-5</v>
      </c>
      <c r="CQ680" s="3">
        <f t="shared" ca="1" si="3929"/>
        <v>7.8910688255665919E-4</v>
      </c>
      <c r="CR680" s="3">
        <f t="shared" ca="1" si="3930"/>
        <v>3.1028641687033915</v>
      </c>
      <c r="CS680" s="3">
        <f t="shared" ca="1" si="3931"/>
        <v>7.9095518305269445</v>
      </c>
      <c r="CT680" s="3">
        <f t="shared" ca="1" si="3932"/>
        <v>8.5581350806301546E-4</v>
      </c>
      <c r="CU680" s="3">
        <f t="shared" ca="1" si="3933"/>
        <v>1.4783137204409846E-3</v>
      </c>
      <c r="CV680" s="3">
        <f t="shared" ca="1" si="3934"/>
        <v>32.911985830526945</v>
      </c>
      <c r="CW680" s="3">
        <f t="shared" ca="1" si="3935"/>
        <v>4.4917183911455147E-2</v>
      </c>
      <c r="CX680" s="3">
        <f t="shared" ca="1" si="3936"/>
        <v>2.6003095421523317E-2</v>
      </c>
      <c r="CY680" s="3">
        <f>1</f>
        <v>1</v>
      </c>
      <c r="CZ680" s="3">
        <f t="shared" ca="1" si="3937"/>
        <v>2.6336748167275943E-2</v>
      </c>
      <c r="DA680" s="3">
        <f t="shared" ca="1" si="3938"/>
        <v>-1.4986741743532776E-5</v>
      </c>
      <c r="DB680" s="3">
        <f t="shared" ca="1" si="3939"/>
        <v>5.5725223176785604E-4</v>
      </c>
      <c r="DC680" s="3">
        <f t="shared" ca="1" si="3940"/>
        <v>3.253948183516143</v>
      </c>
      <c r="DD680" s="3">
        <f t="shared" ca="1" si="3941"/>
        <v>9.3822561966323335</v>
      </c>
      <c r="DE680" s="3">
        <f t="shared" ca="1" si="3942"/>
        <v>1.0151601204756184E-3</v>
      </c>
      <c r="DF680" s="3">
        <f t="shared" ca="1" si="3943"/>
        <v>1.3189671080283817E-3</v>
      </c>
      <c r="DG680" s="3">
        <f t="shared" ca="1" si="3944"/>
        <v>34.384690196632334</v>
      </c>
      <c r="DH680" s="3">
        <f t="shared" ca="1" si="3945"/>
        <v>3.8359138921587918E-2</v>
      </c>
      <c r="DI680" s="3">
        <f t="shared" ca="1" si="3946"/>
        <v>2.9523608171843994E-2</v>
      </c>
      <c r="DJ680" s="3">
        <f>1</f>
        <v>1</v>
      </c>
      <c r="DK680" s="3">
        <f t="shared" ca="1" si="3947"/>
        <v>2.985726091759662E-2</v>
      </c>
      <c r="DL680" s="3">
        <f t="shared" ca="1" si="3948"/>
        <v>-1.2798632025894309E-5</v>
      </c>
      <c r="DM680" s="3">
        <f t="shared" ca="1" si="3949"/>
        <v>4.2267695787649717E-4</v>
      </c>
      <c r="DN680" s="3">
        <f t="shared" ca="1" si="3950"/>
        <v>3.3739914269754525</v>
      </c>
      <c r="DO680" s="3">
        <f t="shared" ca="1" si="3951"/>
        <v>10.890540562737723</v>
      </c>
      <c r="DP680" s="3">
        <f t="shared" ca="1" si="3952"/>
        <v>1.1783564888882216E-3</v>
      </c>
      <c r="DQ680" s="3">
        <f t="shared" ca="1" si="3953"/>
        <v>1.1557707396157785E-3</v>
      </c>
      <c r="DR680" s="3">
        <f t="shared" ca="1" si="3954"/>
        <v>35.89297456273772</v>
      </c>
      <c r="DS680" s="3">
        <f t="shared" ca="1" si="3955"/>
        <v>3.220047247952644E-2</v>
      </c>
      <c r="DT680" s="3">
        <f t="shared" ca="1" si="3956"/>
        <v>3.2829725127087463E-2</v>
      </c>
      <c r="DU680" s="3">
        <f>1</f>
        <v>1</v>
      </c>
      <c r="DV680" s="3">
        <f t="shared" ca="1" si="3957"/>
        <v>3.3163377872840093E-2</v>
      </c>
      <c r="DW680" s="3">
        <f t="shared" ca="1" si="3958"/>
        <v>-1.0743776057325929E-5</v>
      </c>
      <c r="DX680" s="3">
        <f t="shared" ca="1" si="3959"/>
        <v>3.2086069496754799E-4</v>
      </c>
      <c r="DY680" s="3">
        <f t="shared" ca="1" si="3960"/>
        <v>3.493683480175255</v>
      </c>
      <c r="DZ680" s="3">
        <f t="shared" ca="1" si="3961"/>
        <v>13.003744928843112</v>
      </c>
      <c r="EA680" s="3">
        <f t="shared" ca="1" si="3962"/>
        <v>1.4070052013008248E-3</v>
      </c>
      <c r="EB680" s="3">
        <f t="shared" ca="1" si="3963"/>
        <v>9.2712202720317532E-4</v>
      </c>
      <c r="EC680" s="3">
        <f t="shared" ca="1" si="3964"/>
        <v>38.006178928843113</v>
      </c>
      <c r="ED680" s="3">
        <f t="shared" ca="1" si="3965"/>
        <v>2.4393981540185218E-2</v>
      </c>
      <c r="EE680" s="3">
        <f t="shared" ca="1" si="3966"/>
        <v>3.7020433017880681E-2</v>
      </c>
      <c r="EF680" s="3">
        <f>1</f>
        <v>1</v>
      </c>
      <c r="EG680" s="3">
        <f t="shared" ca="1" si="3967"/>
        <v>3.7354085763633312E-2</v>
      </c>
      <c r="EH680" s="3">
        <f t="shared" ca="1" si="3968"/>
        <v>-8.1391189207217192E-6</v>
      </c>
      <c r="EI680" s="3">
        <f t="shared" ca="1" si="3969"/>
        <v>2.1663462495634389E-4</v>
      </c>
      <c r="EJ680" s="3">
        <f t="shared" ca="1" si="3970"/>
        <v>3.6642721283861936</v>
      </c>
      <c r="EK680" s="3">
        <f t="shared" ca="1" si="3971"/>
        <v>14.1844892949485</v>
      </c>
      <c r="EL680" s="3">
        <f t="shared" ca="1" si="3972"/>
        <v>1.5347617417134278E-3</v>
      </c>
      <c r="EM680" s="3">
        <f t="shared" ca="1" si="3973"/>
        <v>7.9936548679057228E-4</v>
      </c>
      <c r="EN680" s="3">
        <f t="shared" ca="1" si="3974"/>
        <v>39.1869232949485</v>
      </c>
      <c r="EO680" s="3">
        <f t="shared" ca="1" si="3975"/>
        <v>2.039878152142699E-2</v>
      </c>
      <c r="EP680" s="3">
        <f t="shared" ca="1" si="3976"/>
        <v>3.9165150327361127E-2</v>
      </c>
      <c r="EQ680" s="3">
        <f>1</f>
        <v>1</v>
      </c>
      <c r="ER680" s="3">
        <f t="shared" ca="1" si="3977"/>
        <v>3.9498803073113757E-2</v>
      </c>
      <c r="ES680" s="3">
        <f t="shared" ca="1" si="3978"/>
        <v>-6.8061094646320852E-6</v>
      </c>
      <c r="ET680" s="3">
        <f t="shared" ca="1" si="3979"/>
        <v>1.7156657537953021E-4</v>
      </c>
      <c r="EU680" s="3">
        <f t="shared" ca="1" si="3980"/>
        <v>3.7655673175488218</v>
      </c>
      <c r="EV680" s="3">
        <f t="shared" ca="1" si="3981"/>
        <v>16.14505366105389</v>
      </c>
      <c r="EW680" s="3">
        <f t="shared" ca="1" si="3982"/>
        <v>1.7468948061260311E-3</v>
      </c>
      <c r="EX680" s="3">
        <f t="shared" ca="1" si="3983"/>
        <v>5.87232422377969E-4</v>
      </c>
      <c r="EY680" s="3">
        <f t="shared" ca="1" si="3984"/>
        <v>41.147487661053887</v>
      </c>
      <c r="EZ680" s="3">
        <f t="shared" ca="1" si="3985"/>
        <v>1.4271404057890628E-2</v>
      </c>
      <c r="FA680" s="3">
        <f t="shared" ca="1" si="3986"/>
        <v>4.2454470623232425E-2</v>
      </c>
      <c r="FB680" s="3">
        <f>1</f>
        <v>1</v>
      </c>
      <c r="FC680" s="3">
        <f t="shared" ca="1" si="3987"/>
        <v>4.2788123368985055E-2</v>
      </c>
      <c r="FD680" s="3">
        <f t="shared" ca="1" si="3988"/>
        <v>-4.7616931496604046E-6</v>
      </c>
      <c r="FE680" s="3">
        <f t="shared" ca="1" si="3989"/>
        <v>1.1099745305767975E-4</v>
      </c>
      <c r="FF680" s="3">
        <f t="shared" ca="1" si="3990"/>
        <v>3.9546869863997016</v>
      </c>
      <c r="FG680" s="3">
        <f t="shared" ca="1" si="3991"/>
        <v>17.481288027159277</v>
      </c>
      <c r="FH680" s="3">
        <f t="shared" ca="1" si="3992"/>
        <v>1.8914753645386338E-3</v>
      </c>
      <c r="FI680" s="3">
        <f t="shared" ca="1" si="3993"/>
        <v>4.4265186396536633E-4</v>
      </c>
      <c r="FJ680" s="3">
        <f t="shared" ca="1" si="3994"/>
        <v>42.483722027159274</v>
      </c>
      <c r="FK680" s="3">
        <f t="shared" ca="1" si="3995"/>
        <v>1.041932869446761E-2</v>
      </c>
      <c r="FL680" s="3">
        <f t="shared" ca="1" si="3996"/>
        <v>4.4522355252429126E-2</v>
      </c>
      <c r="FM680" s="3">
        <f>1</f>
        <v>1</v>
      </c>
      <c r="FN680" s="3">
        <f t="shared" ca="1" si="3997"/>
        <v>4.4856007998181756E-2</v>
      </c>
      <c r="FO680" s="3">
        <f t="shared" ca="1" si="3998"/>
        <v>-3.4764376278082631E-6</v>
      </c>
      <c r="FP680" s="3">
        <f t="shared" ca="1" si="3999"/>
        <v>7.7368715242127212E-5</v>
      </c>
      <c r="FQ680" s="3">
        <f t="shared" ca="1" si="4000"/>
        <v>4.1114346148250593</v>
      </c>
      <c r="FR680" s="3">
        <f t="shared" ca="1" si="4001"/>
        <v>19.386322393264667</v>
      </c>
      <c r="FS680" s="3">
        <f t="shared" ca="1" si="4002"/>
        <v>2.0976000829512368E-3</v>
      </c>
      <c r="FT680" s="3">
        <f t="shared" ca="1" si="4003"/>
        <v>2.3652714555276325E-4</v>
      </c>
      <c r="FU680" s="3">
        <f t="shared" ca="1" si="4004"/>
        <v>44.388756393264671</v>
      </c>
      <c r="FV680" s="3">
        <f t="shared" ca="1" si="4005"/>
        <v>5.3285373317791956E-3</v>
      </c>
      <c r="FW680" s="3">
        <f t="shared" ca="1" si="4006"/>
        <v>4.7255211756045412E-2</v>
      </c>
      <c r="FX680" s="3">
        <f>1</f>
        <v>1</v>
      </c>
      <c r="FY680" s="3">
        <f t="shared" ca="1" si="4007"/>
        <v>4.7588864501798042E-2</v>
      </c>
      <c r="FZ680" s="3">
        <f t="shared" ca="1" si="4008"/>
        <v>-1.7778811115935106E-6</v>
      </c>
      <c r="GA680" s="3">
        <f t="shared" ca="1" si="4009"/>
        <v>3.7329900780341818E-5</v>
      </c>
      <c r="GB680" s="3">
        <f t="shared" ca="1" si="4010"/>
        <v>4.4279431643894549</v>
      </c>
      <c r="GC680" s="3">
        <f t="shared" ca="1" si="4011"/>
        <v>20.739686759370056</v>
      </c>
      <c r="GD680" s="3">
        <f t="shared" ca="1" si="4012"/>
        <v>2.2440341073638403E-3</v>
      </c>
      <c r="GE680" s="3">
        <f t="shared" ca="1" si="4013"/>
        <v>9.0093121140159826E-5</v>
      </c>
      <c r="GF680" s="3">
        <f t="shared" ca="1" si="4014"/>
        <v>45.742120759370053</v>
      </c>
      <c r="GG680" s="3">
        <f t="shared" ca="1" si="4015"/>
        <v>1.9695877594766895E-3</v>
      </c>
      <c r="GH680" s="3">
        <f t="shared" ca="1" si="4016"/>
        <v>4.9058374865668219E-2</v>
      </c>
      <c r="GI680" s="3">
        <f>1</f>
        <v>1</v>
      </c>
      <c r="GJ680" s="3">
        <f t="shared" ca="1" si="4017"/>
        <v>4.939202761142085E-2</v>
      </c>
      <c r="GK680" s="3">
        <f t="shared" ca="1" si="4018"/>
        <v>-6.5715836395016406E-7</v>
      </c>
      <c r="GL680" s="3">
        <f t="shared" ca="1" si="4019"/>
        <v>1.3301366017626215E-5</v>
      </c>
      <c r="GM680" s="3">
        <f t="shared" ca="1" si="4020"/>
        <v>4.8761037557657456</v>
      </c>
      <c r="GN680" s="3">
        <f t="shared" ca="1" si="4021"/>
        <v>20.925170163113496</v>
      </c>
      <c r="GO680" s="3">
        <f t="shared" ca="1" si="4022"/>
        <v>2.2641034116488803E-3</v>
      </c>
      <c r="GP680" s="3">
        <f t="shared" ca="1" si="4023"/>
        <v>7.002381685511979E-5</v>
      </c>
      <c r="GQ680" s="3">
        <f t="shared" ca="1" si="4024"/>
        <v>45.9276041631135</v>
      </c>
      <c r="GR680" s="3">
        <f t="shared" ca="1" si="4025"/>
        <v>1.5246564268065834E-3</v>
      </c>
      <c r="GS680" s="3">
        <f t="shared" ca="1" si="4026"/>
        <v>4.9297224466746351E-2</v>
      </c>
      <c r="GT680" s="3">
        <f>1</f>
        <v>1</v>
      </c>
      <c r="GU680" s="3">
        <f t="shared" ca="1" si="4027"/>
        <v>4.9630877212498981E-2</v>
      </c>
      <c r="GV680" s="3">
        <f t="shared" ca="1" si="4028"/>
        <v>-5.0870580313340724E-7</v>
      </c>
      <c r="GW680" s="3">
        <f t="shared" ca="1" si="4029"/>
        <v>1.02476687293164E-5</v>
      </c>
      <c r="GX680" s="3">
        <f t="shared" ca="1" si="4030"/>
        <v>4.9893749222324635</v>
      </c>
      <c r="GY680" s="3">
        <f t="shared" ca="1" si="4031"/>
        <v>21.140893566856935</v>
      </c>
      <c r="GZ680" s="3">
        <f t="shared" ca="1" si="4032"/>
        <v>2.2874446839339204E-3</v>
      </c>
      <c r="HA680" s="3">
        <f t="shared" ca="1" si="4033"/>
        <v>4.6682544570079716E-5</v>
      </c>
      <c r="HB680" s="3">
        <f t="shared" ca="1" si="4034"/>
        <v>46.143327566856939</v>
      </c>
      <c r="HC680" s="3">
        <f t="shared" ca="1" si="4035"/>
        <v>1.0116856982722259E-3</v>
      </c>
      <c r="HD680" s="3">
        <f t="shared" ca="1" si="4036"/>
        <v>4.957259921533938E-2</v>
      </c>
      <c r="HE680" s="3">
        <f>1</f>
        <v>1</v>
      </c>
      <c r="HF680" s="3">
        <f t="shared" ca="1" si="4037"/>
        <v>4.990625196109201E-2</v>
      </c>
      <c r="HG680" s="3">
        <f t="shared" ca="1" si="4038"/>
        <v>-3.3755171106719286E-7</v>
      </c>
      <c r="HH680" s="3">
        <f t="shared" ca="1" si="4039"/>
        <v>6.7627994960080262E-6</v>
      </c>
      <c r="HI680" s="3">
        <f t="shared" ca="1" si="4040"/>
        <v>5.1698734883794994</v>
      </c>
      <c r="HJ680" s="3">
        <f t="shared" ca="1" si="4041"/>
        <v>21.356616970600371</v>
      </c>
      <c r="HK680" s="3">
        <f t="shared" ca="1" si="4042"/>
        <v>2.31078595621896E-3</v>
      </c>
      <c r="HL680" s="3">
        <f t="shared" ca="1" si="4043"/>
        <v>2.3341272285040075E-5</v>
      </c>
      <c r="HM680" s="3">
        <f t="shared" ca="1" si="4044"/>
        <v>46.359050970600371</v>
      </c>
      <c r="HN680" s="3">
        <f t="shared" ca="1" si="4045"/>
        <v>5.034890015294417E-4</v>
      </c>
      <c r="HO680" s="3">
        <f t="shared" ca="1" si="4046"/>
        <v>4.9845411151414568E-2</v>
      </c>
      <c r="HP680" s="3">
        <f>1</f>
        <v>1</v>
      </c>
      <c r="HQ680" s="3">
        <f t="shared" ca="1" si="4047"/>
        <v>5.0179063897167198E-2</v>
      </c>
      <c r="HR680" s="3">
        <f t="shared" ca="1" si="4048"/>
        <v>-1.6799048781654734E-7</v>
      </c>
      <c r="HS680" s="3">
        <f t="shared" ca="1" si="4049"/>
        <v>3.3475969530918914E-6</v>
      </c>
      <c r="HT680" s="3">
        <f t="shared" ca="1" si="4050"/>
        <v>5.4752668360984575</v>
      </c>
      <c r="HU680" s="3">
        <f t="shared" ca="1" si="4051"/>
        <v>21.574497608381243</v>
      </c>
      <c r="HV680" s="3">
        <f t="shared" ca="1" si="4052"/>
        <v>2.3343606412268504E-3</v>
      </c>
      <c r="HW680" s="3">
        <f t="shared" ca="1" si="4053"/>
        <v>-2.3341272285034437E-7</v>
      </c>
      <c r="HX680" s="3">
        <f t="shared" ca="1" si="4054"/>
        <v>46.576931608381244</v>
      </c>
      <c r="HY680" s="3">
        <f t="shared" ca="1" si="4055"/>
        <v>-5.0113374752308312E-6</v>
      </c>
      <c r="HZ680" s="3">
        <f t="shared" ca="1" si="4056"/>
        <v>5.0118386089795491E-2</v>
      </c>
      <c r="IA680" s="3">
        <f>1</f>
        <v>1</v>
      </c>
      <c r="IB680" s="3">
        <f t="shared" ca="1" si="4057"/>
        <v>5.0113674465112334E-6</v>
      </c>
      <c r="IC680" s="3">
        <f t="shared" ca="1" si="4058"/>
        <v>-1.5019620066149433E-12</v>
      </c>
      <c r="ID680" s="3">
        <f t="shared" ca="1" si="4059"/>
        <v>2.8365543281756895E-7</v>
      </c>
      <c r="IE680" s="3">
        <f t="shared" ca="1" si="4060"/>
        <v>8.7238653827631438</v>
      </c>
      <c r="IF680" s="3">
        <f t="shared" ca="1" si="4061"/>
        <v>21.788063778087249</v>
      </c>
      <c r="IG680" s="3">
        <f t="shared" ca="1" si="4062"/>
        <v>2.3574685007890402E-3</v>
      </c>
      <c r="IH680" s="3">
        <f t="shared" ca="1" si="4063"/>
        <v>-2.3341272285040075E-5</v>
      </c>
      <c r="II680" s="3">
        <f t="shared" ca="1" si="4064"/>
        <v>46.79049777808725</v>
      </c>
      <c r="IJ680" s="3">
        <f t="shared" ca="1" si="4065"/>
        <v>-4.9884641953886573E-4</v>
      </c>
      <c r="IK680" s="3">
        <f t="shared" ca="1" si="4066"/>
        <v>5.0383488373425281E-2</v>
      </c>
      <c r="IL680" s="3">
        <f>1</f>
        <v>1</v>
      </c>
      <c r="IM680" s="3">
        <f t="shared" ca="1" si="4067"/>
        <v>4.9884644951014617E-4</v>
      </c>
      <c r="IN680" s="3">
        <f t="shared" ca="1" si="4068"/>
        <v>-1.4951065917758449E-12</v>
      </c>
      <c r="IO680" s="3">
        <f t="shared" ca="1" si="4069"/>
        <v>2.9971098533206932E-9</v>
      </c>
      <c r="IP680" s="3">
        <f t="shared" ca="1" si="4070"/>
        <v>10.697969468693479</v>
      </c>
      <c r="IQ680" s="3">
        <f t="shared" ca="1" si="4071"/>
        <v>22.003787181830685</v>
      </c>
      <c r="IR680" s="3">
        <f t="shared" ca="1" si="4072"/>
        <v>2.3808097730740802E-3</v>
      </c>
      <c r="IS680" s="3">
        <f t="shared" ca="1" si="4073"/>
        <v>-4.6682544570080149E-5</v>
      </c>
      <c r="IT680" s="3">
        <f t="shared" ca="1" si="4074"/>
        <v>47.006221181830682</v>
      </c>
      <c r="IU680" s="3">
        <f t="shared" ca="1" si="4075"/>
        <v>-9.9311417502592953E-4</v>
      </c>
      <c r="IV680" s="3">
        <f t="shared" ca="1" si="4076"/>
        <v>5.0648822926322244E-2</v>
      </c>
      <c r="IW680" s="3">
        <f>1</f>
        <v>1</v>
      </c>
      <c r="IX680" s="3">
        <f t="shared" ca="1" si="4077"/>
        <v>9.9311420499720998E-4</v>
      </c>
      <c r="IY680" s="3">
        <f t="shared" ca="1" si="4078"/>
        <v>-1.4882451705675857E-12</v>
      </c>
      <c r="IZ680" s="3">
        <f t="shared" ca="1" si="4079"/>
        <v>1.4985617136304211E-9</v>
      </c>
      <c r="JA680" s="3">
        <f t="shared" ca="1" si="4080"/>
        <v>10.996999836083546</v>
      </c>
      <c r="JB680" s="3">
        <f t="shared" ca="1" si="4081"/>
        <v>22.219510585574124</v>
      </c>
      <c r="JC680" s="3">
        <f t="shared" ca="1" si="4082"/>
        <v>2.4041510453591203E-3</v>
      </c>
      <c r="JD680" s="3">
        <f t="shared" ca="1" si="4083"/>
        <v>-7.0023816855120224E-5</v>
      </c>
      <c r="JE680" s="3">
        <f t="shared" ca="1" si="4084"/>
        <v>47.221944585574121</v>
      </c>
      <c r="JF680" s="3">
        <f t="shared" ca="1" si="4085"/>
        <v>-1.4828660164179657E-3</v>
      </c>
      <c r="JG680" s="3">
        <f t="shared" ca="1" si="4086"/>
        <v>5.0911733230350004E-2</v>
      </c>
      <c r="JH680" s="3">
        <f>1</f>
        <v>1</v>
      </c>
      <c r="JI680" s="3">
        <f t="shared" ca="1" si="4087"/>
        <v>1.4828660463892462E-3</v>
      </c>
      <c r="JJ680" s="3">
        <f t="shared" ca="1" si="4088"/>
        <v>-1.4814464392443178E-12</v>
      </c>
      <c r="JK680" s="3">
        <f t="shared" ca="1" si="4089"/>
        <v>9.9904198683307271E-10</v>
      </c>
      <c r="JL680" s="3">
        <f t="shared" ca="1" si="4090"/>
        <v>11.171102204945056</v>
      </c>
      <c r="JM680" s="3">
        <f t="shared" ca="1" si="4091"/>
        <v>22.302601125475444</v>
      </c>
      <c r="JN680" s="3">
        <f t="shared" ca="1" si="4092"/>
        <v>2.4131414417764428E-3</v>
      </c>
      <c r="JO680" s="3">
        <f t="shared" ca="1" si="4093"/>
        <v>-7.9014213272442756E-5</v>
      </c>
      <c r="JP680" s="3">
        <f t="shared" ca="1" si="4094"/>
        <v>47.305035125475442</v>
      </c>
      <c r="JQ680" s="3">
        <f t="shared" ca="1" si="4095"/>
        <v>-1.6703129606152811E-3</v>
      </c>
      <c r="JR680" s="3">
        <f t="shared" ca="1" si="4096"/>
        <v>5.1012359157447923E-2</v>
      </c>
      <c r="JS680" s="3">
        <f>1</f>
        <v>1</v>
      </c>
      <c r="JT680" s="3">
        <f t="shared" ca="1" si="4097"/>
        <v>1.6703129905865615E-3</v>
      </c>
      <c r="JU680" s="3">
        <f t="shared" ca="1" si="4098"/>
        <v>-1.4788443021960058E-12</v>
      </c>
      <c r="JV680" s="3">
        <f t="shared" ca="1" si="4099"/>
        <v>8.8536910539550179E-10</v>
      </c>
      <c r="JW680" s="3">
        <f t="shared" ca="1" si="4100"/>
        <v>11.222798081191353</v>
      </c>
      <c r="JX680" s="3">
        <f t="shared" ca="1" si="4101"/>
        <v>23.760095491580834</v>
      </c>
      <c r="JY680" s="3">
        <f t="shared" ca="1" si="4102"/>
        <v>2.5708423321890465E-3</v>
      </c>
      <c r="JZ680" s="3">
        <f t="shared" ca="1" si="4103"/>
        <v>-2.3671510368504642E-4</v>
      </c>
      <c r="KA680" s="3">
        <f t="shared" ca="1" si="4104"/>
        <v>48.762529491580835</v>
      </c>
      <c r="KB680" s="3">
        <f t="shared" ca="1" si="4105"/>
        <v>-4.8544467679002747E-3</v>
      </c>
      <c r="KC680" s="3">
        <f t="shared" ca="1" si="4106"/>
        <v>5.2721677053954287E-2</v>
      </c>
      <c r="KD680" s="3">
        <f>1</f>
        <v>1</v>
      </c>
      <c r="KE680" s="3">
        <f t="shared" ca="1" si="4107"/>
        <v>4.8544467978715554E-3</v>
      </c>
      <c r="KF680" s="3">
        <f t="shared" ca="1" si="4108"/>
        <v>-1.4346421809920621E-12</v>
      </c>
      <c r="KG680" s="3">
        <f t="shared" ca="1" si="4109"/>
        <v>2.9553153067102267E-10</v>
      </c>
      <c r="KH680" s="3">
        <f t="shared" ca="1" si="4110"/>
        <v>11.686139769573359</v>
      </c>
      <c r="KI680" s="3">
        <f t="shared" ca="1" si="4111"/>
        <v>25.731459857686222</v>
      </c>
      <c r="KJ680" s="3">
        <f t="shared" ca="1" si="4112"/>
        <v>2.7841439566016492E-3</v>
      </c>
      <c r="KK680" s="3">
        <f t="shared" ca="1" si="4113"/>
        <v>-4.5001672809764914E-4</v>
      </c>
      <c r="KL680" s="3">
        <f t="shared" ca="1" si="4114"/>
        <v>50.733893857686226</v>
      </c>
      <c r="KM680" s="3">
        <f t="shared" ca="1" si="4115"/>
        <v>-8.8701397405054738E-3</v>
      </c>
      <c r="KN680" s="3">
        <f t="shared" ca="1" si="4116"/>
        <v>5.487739546291201E-2</v>
      </c>
      <c r="KO680" s="3">
        <f>1</f>
        <v>1</v>
      </c>
      <c r="KP680" s="3">
        <f t="shared" ca="1" si="4117"/>
        <v>8.8701397704767544E-3</v>
      </c>
      <c r="KQ680" s="3">
        <f t="shared" ca="1" si="4118"/>
        <v>-1.3788963618035552E-12</v>
      </c>
      <c r="KR680" s="3">
        <f t="shared" ca="1" si="4119"/>
        <v>1.5545373321934619E-10</v>
      </c>
      <c r="KS680" s="3">
        <f t="shared" ca="1" si="4120"/>
        <v>11.947930469387984</v>
      </c>
      <c r="KT680" s="3">
        <f t="shared" ca="1" si="4121"/>
        <v>27.255944223791612</v>
      </c>
      <c r="KU680" s="3">
        <f t="shared" ca="1" si="4122"/>
        <v>2.9490931650142525E-3</v>
      </c>
      <c r="KV680" s="3">
        <f t="shared" ca="1" si="4123"/>
        <v>-6.1496593651025246E-4</v>
      </c>
      <c r="KW680" s="3">
        <f t="shared" ca="1" si="4124"/>
        <v>52.25837822379161</v>
      </c>
      <c r="KX680" s="3">
        <f t="shared" ca="1" si="4125"/>
        <v>-1.1767796043664394E-2</v>
      </c>
      <c r="KY680" s="3">
        <f t="shared" ca="1" si="4126"/>
        <v>5.6432925499238368E-2</v>
      </c>
      <c r="KZ680" s="3">
        <f>1</f>
        <v>1</v>
      </c>
      <c r="LA680" s="3">
        <f t="shared" ca="1" si="4127"/>
        <v>1.1767796073635674E-2</v>
      </c>
      <c r="LB680" s="3">
        <f t="shared" ca="1" si="4128"/>
        <v>-1.3386711191248205E-12</v>
      </c>
      <c r="LC680" s="3">
        <f t="shared" ca="1" si="4129"/>
        <v>1.1375716427869387E-10</v>
      </c>
      <c r="LD680" s="3">
        <f t="shared" ca="1" si="4130"/>
        <v>12.070695136905595</v>
      </c>
      <c r="LE680" s="3">
        <f t="shared" ca="1" si="4131"/>
        <v>28.421388589897003</v>
      </c>
      <c r="LF680" s="3">
        <f t="shared" ca="1" si="4132"/>
        <v>3.0751942454268558E-3</v>
      </c>
      <c r="LG680" s="3">
        <f t="shared" ca="1" si="4133"/>
        <v>-7.4106701692285568E-4</v>
      </c>
      <c r="LH680" s="3">
        <f t="shared" ca="1" si="4134"/>
        <v>53.423822589897</v>
      </c>
      <c r="LI680" s="3">
        <f t="shared" ca="1" si="4135"/>
        <v>-1.3871471208857285E-2</v>
      </c>
      <c r="LJ680" s="3">
        <f t="shared" ca="1" si="4136"/>
        <v>5.7562227791771808E-2</v>
      </c>
      <c r="LK680" s="3">
        <f>1</f>
        <v>1</v>
      </c>
      <c r="LL680" s="3">
        <f t="shared" ca="1" si="4137"/>
        <v>1.3871471238828566E-2</v>
      </c>
      <c r="LM680" s="3">
        <f t="shared" ca="1" si="4138"/>
        <v>-1.3094679165418017E-12</v>
      </c>
      <c r="LN680" s="3">
        <f t="shared" ca="1" si="4139"/>
        <v>9.440007369548864E-11</v>
      </c>
      <c r="LO680" s="3">
        <f t="shared" ca="1" si="4140"/>
        <v>12.142122527763799</v>
      </c>
      <c r="LQ680" s="3" t="str">
        <f t="shared" ca="1" si="4141"/>
        <v>22.10</v>
      </c>
      <c r="LR680" s="3" t="str">
        <f t="shared" ca="1" si="4142"/>
        <v>634.0</v>
      </c>
      <c r="LS680" s="3" t="str">
        <f t="shared" ca="1" si="4143"/>
        <v>571.6</v>
      </c>
      <c r="LT680" s="3" t="str">
        <f t="shared" ca="1" si="4144"/>
        <v>595.9</v>
      </c>
      <c r="LU680" s="3" t="str">
        <f t="shared" ca="1" si="4145"/>
        <v>28.85</v>
      </c>
      <c r="LV680" s="3" t="str">
        <f t="shared" ca="1" si="4146"/>
        <v>25.88</v>
      </c>
      <c r="LW680" s="3" t="str">
        <f t="shared" ca="1" si="4147"/>
        <v>27.17</v>
      </c>
      <c r="LX680" s="3" t="str">
        <f t="shared" ca="1" si="4148"/>
        <v>317</v>
      </c>
      <c r="LY680" s="3" t="str">
        <f t="shared" ca="1" si="4149"/>
        <v>27.7</v>
      </c>
      <c r="LZ680" s="3">
        <f t="shared" ca="1" si="4150"/>
        <v>20</v>
      </c>
      <c r="MA680" s="3">
        <f t="shared" ca="1" si="4151"/>
        <v>230</v>
      </c>
      <c r="MB680" s="3" t="str">
        <f t="shared" ca="1" si="4152"/>
        <v>243.9</v>
      </c>
      <c r="MC680" s="3" t="str">
        <f t="shared" ca="1" si="4153"/>
        <v>235.3</v>
      </c>
      <c r="MD680" s="3" t="str">
        <f t="shared" ca="1" si="4154"/>
        <v>218.4</v>
      </c>
      <c r="ME680" s="3" t="str">
        <f t="shared" ca="1" si="4155"/>
        <v>21.98</v>
      </c>
      <c r="MF680" s="3" t="str">
        <f t="shared" ca="1" si="4156"/>
        <v>20.89</v>
      </c>
      <c r="MG680" s="3" t="str">
        <f t="shared" ca="1" si="4157"/>
        <v>19.28</v>
      </c>
      <c r="MJ680" s="3">
        <f t="shared" ca="1" si="4158"/>
        <v>8.34</v>
      </c>
      <c r="MK680" s="3" t="str">
        <f t="shared" ca="1" si="4159"/>
        <v>8.34</v>
      </c>
      <c r="ML680" s="3" t="str">
        <f t="shared" ca="1" si="4160"/>
        <v>2.27</v>
      </c>
      <c r="MM680" s="3" t="str">
        <f t="shared" ca="1" si="4161"/>
        <v>9.82</v>
      </c>
      <c r="MN680" s="3" t="str">
        <f t="shared" ca="1" si="4162"/>
        <v>2.53</v>
      </c>
      <c r="MO680" s="3" t="str">
        <f t="shared" ca="1" si="4163"/>
        <v>11.47</v>
      </c>
      <c r="MP680" s="3" t="str">
        <f t="shared" ca="1" si="4164"/>
        <v>2.77</v>
      </c>
      <c r="MQ680" s="3" t="str">
        <f t="shared" ca="1" si="4165"/>
        <v>13.19</v>
      </c>
      <c r="MR680" s="3" t="str">
        <f t="shared" ca="1" si="4166"/>
        <v>2.97</v>
      </c>
      <c r="MS680" s="3" t="str">
        <f t="shared" ca="1" si="4167"/>
        <v>14.52</v>
      </c>
      <c r="MT680" s="3" t="str">
        <f t="shared" ca="1" si="4168"/>
        <v>3.10</v>
      </c>
      <c r="MU680" s="3" t="str">
        <f t="shared" ca="1" si="4169"/>
        <v>16.25</v>
      </c>
      <c r="MV680" s="3" t="str">
        <f t="shared" ca="1" si="4170"/>
        <v>3.25</v>
      </c>
      <c r="MW680" s="3" t="str">
        <f t="shared" ca="1" si="4171"/>
        <v>17.72</v>
      </c>
      <c r="MX680" s="3" t="str">
        <f t="shared" ca="1" si="4172"/>
        <v>3.37</v>
      </c>
      <c r="MY680" s="3" t="str">
        <f t="shared" ca="1" si="4173"/>
        <v>19.23</v>
      </c>
      <c r="MZ680" s="3" t="str">
        <f t="shared" ca="1" si="4174"/>
        <v>3.49</v>
      </c>
      <c r="NA680" s="3" t="str">
        <f t="shared" ca="1" si="4175"/>
        <v>21.34</v>
      </c>
      <c r="NB680" s="3" t="str">
        <f t="shared" ca="1" si="4176"/>
        <v>3.66</v>
      </c>
      <c r="NC680" s="3" t="str">
        <f t="shared" ca="1" si="4177"/>
        <v>22.52</v>
      </c>
      <c r="ND680" s="3" t="str">
        <f t="shared" ca="1" si="4178"/>
        <v>3.77</v>
      </c>
      <c r="NE680" s="3" t="str">
        <f t="shared" ca="1" si="4179"/>
        <v>24.49</v>
      </c>
      <c r="NF680" s="3" t="str">
        <f t="shared" ca="1" si="4180"/>
        <v>3.95</v>
      </c>
      <c r="NG680" s="3" t="str">
        <f t="shared" ca="1" si="4181"/>
        <v>25.82</v>
      </c>
      <c r="NH680" s="3" t="str">
        <f t="shared" ca="1" si="4182"/>
        <v>4.11</v>
      </c>
      <c r="NI680" s="3" t="str">
        <f t="shared" ca="1" si="4183"/>
        <v>27.73</v>
      </c>
      <c r="NJ680" s="3" t="str">
        <f t="shared" ca="1" si="4184"/>
        <v>4.43</v>
      </c>
      <c r="NK680" s="3" t="str">
        <f t="shared" ca="1" si="4185"/>
        <v>29.08</v>
      </c>
      <c r="NL680" s="3" t="str">
        <f t="shared" ca="1" si="4186"/>
        <v>4.88</v>
      </c>
      <c r="NM680" s="3" t="str">
        <f t="shared" ca="1" si="4187"/>
        <v>29.27</v>
      </c>
      <c r="NN680" s="3" t="str">
        <f t="shared" ca="1" si="4188"/>
        <v>4.99</v>
      </c>
      <c r="NO680" s="3" t="str">
        <f t="shared" ca="1" si="4189"/>
        <v>29.48</v>
      </c>
      <c r="NP680" s="3" t="str">
        <f t="shared" ca="1" si="4190"/>
        <v>5.17</v>
      </c>
      <c r="NQ680" s="3" t="str">
        <f t="shared" ca="1" si="4191"/>
        <v>29.70</v>
      </c>
      <c r="NR680" s="3" t="str">
        <f t="shared" ca="1" si="4192"/>
        <v>5.48</v>
      </c>
      <c r="NS680" s="3" t="str">
        <f t="shared" ca="1" si="4193"/>
        <v>29.91</v>
      </c>
      <c r="NT680" s="3" t="str">
        <f t="shared" ca="1" si="4194"/>
        <v>8.72</v>
      </c>
      <c r="NU680" s="3" t="str">
        <f t="shared" ca="1" si="4195"/>
        <v>30.13</v>
      </c>
      <c r="NV680" s="3" t="str">
        <f t="shared" ca="1" si="4196"/>
        <v>10.70</v>
      </c>
      <c r="NW680" s="3" t="str">
        <f t="shared" ca="1" si="4197"/>
        <v>30.34</v>
      </c>
      <c r="NX680" s="3" t="str">
        <f t="shared" ca="1" si="4198"/>
        <v>11.00</v>
      </c>
      <c r="NY680" s="3" t="str">
        <f t="shared" ca="1" si="4199"/>
        <v>30.56</v>
      </c>
      <c r="NZ680" s="3" t="str">
        <f t="shared" ca="1" si="4200"/>
        <v>11.17</v>
      </c>
      <c r="OA680" s="3" t="str">
        <f t="shared" ca="1" si="4201"/>
        <v>30.64</v>
      </c>
      <c r="OB680" s="3" t="str">
        <f t="shared" ca="1" si="4202"/>
        <v>11.22</v>
      </c>
      <c r="OC680" s="3" t="str">
        <f t="shared" ca="1" si="4203"/>
        <v>32.10</v>
      </c>
      <c r="OD680" s="3" t="str">
        <f t="shared" ca="1" si="4204"/>
        <v>11.69</v>
      </c>
      <c r="OE680" s="3" t="str">
        <f t="shared" ca="1" si="4205"/>
        <v>34.07</v>
      </c>
      <c r="OF680" s="3" t="str">
        <f t="shared" ca="1" si="4206"/>
        <v>11.95</v>
      </c>
      <c r="OG680" s="3" t="str">
        <f t="shared" ca="1" si="4207"/>
        <v>35.60</v>
      </c>
      <c r="OH680" s="3" t="str">
        <f t="shared" ca="1" si="4208"/>
        <v>12.07</v>
      </c>
      <c r="OI680" s="3" t="str">
        <f t="shared" ca="1" si="4209"/>
        <v>36.76</v>
      </c>
      <c r="OJ680" s="3" t="str">
        <f t="shared" ca="1" si="4210"/>
        <v>12.14</v>
      </c>
      <c r="OK680" s="3" t="str" cm="1">
        <f t="array" aca="1" ref="OK680" ca="1">_xlfn.IFS(VALUE(NP680)&gt;8.8,NO680,VALUE(NR680)&gt;8.8,NQ680,VALUE(NT680)&gt;8.8,NS680,VALUE(NV680)&gt;8.8,NU680,VALUE(NX680)&gt;8.8,NW680)</f>
        <v>30.13</v>
      </c>
      <c r="OL680" s="3" t="str" cm="1">
        <f t="array" aca="1" ref="OL680" ca="1">_xlfn.IFS(VALUE(NP680)&gt;8.8,NP680,VALUE(NR680)&gt;8.8,NR680,VALUE(NT680)&gt;8.8,NT680,VALUE(NV680)&gt;8.8,NV680,VALUE(NX680)&gt;8.8,NX680)</f>
        <v>10.70</v>
      </c>
      <c r="ON680" s="3" t="str">
        <f t="shared" ca="1" si="4211"/>
        <v>CALIBRATION OF NaOH:  A ~  M solution of NaOH was made by adding 22.10 mL of 3M NaOH to 600 mL of DI water.    Three titrations were run to calibrate the solution.  Titration 1: 634.0 mg of dry KHP was placed in a 250 mL Erlenmeyer flask with ~50 mL of DI water and 2 drops of phenolphthalein.  It required 28.85 mL of the NaOH solution to bring the solution to a faint pink color for 30 seconds.    Titration 2: 571.6 mg of dry KHP was placed in a 250 mL Erlenmeyer flask with ~50 mL of DI water and 2 drops of phenolphthalein.  It required 25.88 mL of the NaOH solution to bring the solution to a faint pink color for 30 seconds.    Titration 3: 595.9 mg of dry KHP was placed in a 250 mL Erlenmeyer flask with ~50 mL of DI water and 2 drops of phenolphthalein.  It required 27.17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7.7 mL of the NaOH solution to turn it pink.  You then decide to create solutions that will require ~20 mL of the NaOH solution to neutralize and calculate that the samples must be around 230 mg.   You then perform three precise titrations for molecular weight.     Titration 1: 243.9 mg of the unknown acid was placed in a 250 mL Erlenmeyer flask with ~50 mL of DI water and 2 drops of phenolphthalein.  It required 21.98 mL of the NaOH solution to bring the solution to a faint pink color for 30 seconds.    Titration 2: 235.3 mg of the unknown acid was placed in a 250 mL Erlenmeyer flask with ~50 mL of DI water and 2 drops of phenolphthalein.  It required 20.89 mL of the NaOH solution to bring the solution to a faint pink color for 30 seconds.    Titration 3: 218.4 mg of the unknown acid was placed in a 250 mL Erlenmeyer flask with ~50 mL of DI water and 2 drops of phenolphthalein.  It required 19.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4 mL.  Readings - [vol: 8.34 mL, pH: 2.27], [vol: 9.82 mL, pH: 2.53], [vol: 11.47 mL, pH: 2.77], [vol: 13.19 mL, pH: 2.97], [vol: 14.52 mL, pH: 3.10], [vol: 16.25 mL, pH: 3.25], [vol: 17.72 mL, pH: 3.37], [vol: 19.23 mL, pH: 3.49], [vol: 21.34 mL, pH: 3.66], [vol: 22.52 mL, pH: 3.77], [vol: 24.49 mL, pH: 3.95], [vol: 25.82 mL, pH: 4.11], [vol: 27.73 mL, pH: 4.43], [vol: 29.08 mL, pH: 4.88], [vol: 29.27 mL, pH: 4.99], [vol: 29.48 mL, pH: 5.17], [vol: 29.70 mL, pH: 5.48], [vol: 29.91 mL, pH: 8.72], [vol: 30.13 mL, pH: 10.70], [vol: 30.34 mL, pH: 11.00], [vol: 30.56 mL, pH: 11.17], [vol: 30.64 mL, pH: 11.22], [vol: 32.10 mL, pH: 11.69], [vol: 34.07 mL, pH: 11.95], [vol: 35.60 mL, pH: 12.07], [vol: 36.76 mL, pH: 12.14]    You also note that the first sign of the pink indicator occurred at [vol: 30.1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1" spans="4:404" x14ac:dyDescent="0.35">
      <c r="D681" s="3" t="str">
        <f ca="1">VLOOKUP(RANDBETWEEN(1,17),'Unknown Acids'!$C$4:$F$20,2,FALSE)</f>
        <v>Xi</v>
      </c>
      <c r="E681" s="3">
        <f ca="1">VLOOKUP(D681,'Unknown Acids'!$D$4:$F$20,2,FALSE)</f>
        <v>219.85</v>
      </c>
      <c r="F681" s="3">
        <f ca="1">VLOOKUP(D681,'Unknown Acids'!$D$4:$F$20,3,FALSE)</f>
        <v>3.41</v>
      </c>
      <c r="G681" s="3">
        <f t="shared" ca="1" si="3854"/>
        <v>3.8904514499428012E-4</v>
      </c>
      <c r="H681" s="3">
        <f t="shared" ca="1" si="3855"/>
        <v>4.5824977721254881E-4</v>
      </c>
      <c r="I681" s="3">
        <f t="shared" ca="1" si="3856"/>
        <v>2.1822160091005841E-11</v>
      </c>
      <c r="J681" s="3">
        <f t="shared" ca="1" si="3857"/>
        <v>9.4631000000000007E-2</v>
      </c>
      <c r="K681" s="3">
        <f t="shared" ca="1" si="3858"/>
        <v>25.000326999999999</v>
      </c>
      <c r="L681" s="3">
        <f t="shared" ca="1" si="3859"/>
        <v>0.1002</v>
      </c>
      <c r="M681" s="3">
        <f t="shared" ca="1" si="3860"/>
        <v>23.610837767834333</v>
      </c>
      <c r="N681" s="3">
        <f t="shared" ca="1" si="3861"/>
        <v>30.221872342827947</v>
      </c>
      <c r="O681" s="3">
        <f t="shared" si="3862"/>
        <v>0.3</v>
      </c>
      <c r="Q681" s="3" t="str">
        <f t="shared" ca="1" si="3863"/>
        <v>595.3</v>
      </c>
      <c r="R681" s="3" t="str">
        <f t="shared" ca="1" si="3863"/>
        <v>585.8</v>
      </c>
      <c r="S681" s="3" t="str">
        <f t="shared" ca="1" si="3863"/>
        <v>608.6</v>
      </c>
      <c r="T681" s="3" t="str">
        <f t="shared" ca="1" si="3864"/>
        <v>29.25</v>
      </c>
      <c r="U681" s="3" t="str">
        <f t="shared" ca="1" si="3865"/>
        <v>28.74</v>
      </c>
      <c r="V681" s="3" t="str">
        <f t="shared" ca="1" si="3866"/>
        <v>29.92</v>
      </c>
      <c r="W681" s="3">
        <f t="shared" si="3867"/>
        <v>0.1</v>
      </c>
      <c r="X681" s="3">
        <f t="shared" ca="1" si="3868"/>
        <v>9.9699999999999997E-2</v>
      </c>
      <c r="Y681" s="3">
        <f t="shared" ca="1" si="3869"/>
        <v>0.49900199600798445</v>
      </c>
      <c r="AA681" s="3" t="str">
        <f t="shared" ca="1" si="3870"/>
        <v>298.2</v>
      </c>
      <c r="AB681" s="3" t="str">
        <f t="shared" ca="1" si="3871"/>
        <v>13.5</v>
      </c>
      <c r="AC681" s="3">
        <f t="shared" ca="1" si="3872"/>
        <v>350</v>
      </c>
      <c r="AD681" s="3">
        <f t="shared" ca="1" si="3873"/>
        <v>16</v>
      </c>
      <c r="AE681" s="3" t="str">
        <f t="shared" ca="1" si="3874"/>
        <v>340.8</v>
      </c>
      <c r="AF681" s="3" t="str">
        <f t="shared" ca="1" si="3874"/>
        <v>346.1</v>
      </c>
      <c r="AG681" s="3" t="str">
        <f t="shared" ca="1" si="3874"/>
        <v>363.4</v>
      </c>
      <c r="AH681" s="3" t="str">
        <f t="shared" ca="1" si="3875"/>
        <v>15.68</v>
      </c>
      <c r="AI681" s="3" t="str">
        <f t="shared" ca="1" si="3876"/>
        <v>15.73</v>
      </c>
      <c r="AJ681" s="3" t="str">
        <f t="shared" ca="1" si="3877"/>
        <v>17.44</v>
      </c>
      <c r="AK681" s="3">
        <f t="shared" si="3878"/>
        <v>0.5</v>
      </c>
      <c r="AL681" s="3">
        <f t="shared" ca="1" si="3879"/>
        <v>215.89566283011564</v>
      </c>
      <c r="AM681" s="3">
        <f t="shared" ca="1" si="3880"/>
        <v>1.7986523401793746</v>
      </c>
      <c r="AO681" s="3">
        <f t="shared" ca="1" si="3881"/>
        <v>7.19</v>
      </c>
      <c r="AP681" s="3">
        <f>0</f>
        <v>0</v>
      </c>
      <c r="AQ681" s="3">
        <f t="shared" ca="1" si="3882"/>
        <v>0</v>
      </c>
      <c r="AR681" s="3">
        <f t="shared" ca="1" si="3883"/>
        <v>2.365805944337E-3</v>
      </c>
      <c r="AS681" s="3">
        <f t="shared" ca="1" si="3884"/>
        <v>25.000326999999999</v>
      </c>
      <c r="AT681" s="3">
        <f t="shared" ca="1" si="3885"/>
        <v>9.4631000000000007E-2</v>
      </c>
      <c r="AU681" s="3">
        <f t="shared" ca="1" si="3886"/>
        <v>0</v>
      </c>
      <c r="AV681" s="3">
        <f>1</f>
        <v>1</v>
      </c>
      <c r="AW681" s="3">
        <f t="shared" ca="1" si="3887"/>
        <v>4.5824977721254881E-4</v>
      </c>
      <c r="AX681" s="3">
        <f t="shared" ca="1" si="3888"/>
        <v>-4.3364634667400706E-5</v>
      </c>
      <c r="AY681" s="3">
        <f t="shared" ca="1" si="3889"/>
        <v>6.3600429558168395E-3</v>
      </c>
      <c r="AZ681" s="3">
        <f t="shared" ca="1" si="3890"/>
        <v>2.1965399511108283</v>
      </c>
      <c r="BA681" s="3">
        <f t="shared" ca="1" si="3891"/>
        <v>1.8267895582400739</v>
      </c>
      <c r="BB681" s="3">
        <f t="shared" ca="1" si="3892"/>
        <v>1.8304431373565542E-4</v>
      </c>
      <c r="BC681" s="3">
        <f t="shared" ca="1" si="3893"/>
        <v>2.1827616306013447E-3</v>
      </c>
      <c r="BD681" s="3">
        <f t="shared" ca="1" si="3894"/>
        <v>26.827116558240071</v>
      </c>
      <c r="BE681" s="3">
        <f t="shared" ca="1" si="3895"/>
        <v>8.1364004434196252E-2</v>
      </c>
      <c r="BF681" s="3">
        <f t="shared" ca="1" si="3896"/>
        <v>6.8231080048531166E-3</v>
      </c>
      <c r="BG681" s="3">
        <f>1</f>
        <v>1</v>
      </c>
      <c r="BH681" s="3">
        <f t="shared" ca="1" si="3897"/>
        <v>7.2813577820656653E-3</v>
      </c>
      <c r="BI681" s="3">
        <f t="shared" ca="1" si="3898"/>
        <v>-3.7285036905091267E-5</v>
      </c>
      <c r="BJ681" s="3">
        <f t="shared" ca="1" si="3899"/>
        <v>3.4684405827630133E-3</v>
      </c>
      <c r="BK681" s="3">
        <f t="shared" ca="1" si="3900"/>
        <v>2.4598657409220328</v>
      </c>
      <c r="BL681" s="3">
        <f t="shared" ca="1" si="3901"/>
        <v>3.3628191164801478</v>
      </c>
      <c r="BM681" s="3">
        <f t="shared" ca="1" si="3902"/>
        <v>3.369544754713108E-4</v>
      </c>
      <c r="BN681" s="3">
        <f t="shared" ca="1" si="3903"/>
        <v>2.0288514688656892E-3</v>
      </c>
      <c r="BO681" s="3">
        <f t="shared" ca="1" si="3904"/>
        <v>28.363146116480145</v>
      </c>
      <c r="BP681" s="3">
        <f t="shared" ca="1" si="3905"/>
        <v>7.1531256107263921E-2</v>
      </c>
      <c r="BQ681" s="3">
        <f t="shared" ca="1" si="3906"/>
        <v>1.1880010563268456E-2</v>
      </c>
      <c r="BR681" s="3">
        <f>1</f>
        <v>1</v>
      </c>
      <c r="BS681" s="3">
        <f t="shared" ca="1" si="3907"/>
        <v>1.2338260340481005E-2</v>
      </c>
      <c r="BT681" s="3">
        <f t="shared" ca="1" si="3908"/>
        <v>-3.2779182174887465E-5</v>
      </c>
      <c r="BU681" s="3">
        <f t="shared" ca="1" si="3909"/>
        <v>2.2473625216269996E-3</v>
      </c>
      <c r="BV681" s="3">
        <f t="shared" ca="1" si="3910"/>
        <v>2.6483268659684578</v>
      </c>
      <c r="BW681" s="3">
        <f t="shared" ca="1" si="3911"/>
        <v>5.2201186747202222</v>
      </c>
      <c r="BX681" s="3">
        <f t="shared" ca="1" si="3912"/>
        <v>5.2305589120696632E-4</v>
      </c>
      <c r="BY681" s="3">
        <f t="shared" ca="1" si="3913"/>
        <v>1.8427500531300336E-3</v>
      </c>
      <c r="BZ681" s="3">
        <f t="shared" ca="1" si="3914"/>
        <v>30.220445674720221</v>
      </c>
      <c r="CA681" s="3">
        <f t="shared" ca="1" si="3915"/>
        <v>6.097693174232427E-2</v>
      </c>
      <c r="CB681" s="3">
        <f t="shared" ca="1" si="3916"/>
        <v>1.7308013814121514E-2</v>
      </c>
      <c r="CC681" s="3">
        <f>1</f>
        <v>1</v>
      </c>
      <c r="CD681" s="3">
        <f t="shared" ca="1" si="3917"/>
        <v>1.7766263591334062E-2</v>
      </c>
      <c r="CE681" s="3">
        <f t="shared" ca="1" si="3918"/>
        <v>-2.7942665386024891E-5</v>
      </c>
      <c r="CF681" s="3">
        <f t="shared" ca="1" si="3919"/>
        <v>1.45382597174285E-3</v>
      </c>
      <c r="CG681" s="3">
        <f t="shared" ca="1" si="3920"/>
        <v>2.837487576994977</v>
      </c>
      <c r="CH681" s="3">
        <f t="shared" ca="1" si="3921"/>
        <v>7.2348282329602958</v>
      </c>
      <c r="CI681" s="3">
        <f t="shared" ca="1" si="3922"/>
        <v>7.2492978894262165E-4</v>
      </c>
      <c r="CJ681" s="3">
        <f t="shared" ca="1" si="3923"/>
        <v>1.6408761553943782E-3</v>
      </c>
      <c r="CK681" s="3">
        <f t="shared" ca="1" si="3924"/>
        <v>32.235155232960295</v>
      </c>
      <c r="CL681" s="3">
        <f t="shared" ca="1" si="3925"/>
        <v>5.0903311727085773E-2</v>
      </c>
      <c r="CM681" s="3">
        <f t="shared" ca="1" si="3926"/>
        <v>2.2488794724381669E-2</v>
      </c>
      <c r="CN681" s="3">
        <f>1</f>
        <v>1</v>
      </c>
      <c r="CO681" s="3">
        <f t="shared" ca="1" si="3927"/>
        <v>2.2947044501594217E-2</v>
      </c>
      <c r="CP681" s="3">
        <f t="shared" ca="1" si="3928"/>
        <v>-2.332643125831798E-5</v>
      </c>
      <c r="CQ681" s="3">
        <f t="shared" ca="1" si="3929"/>
        <v>9.7509791763338016E-4</v>
      </c>
      <c r="CR681" s="3">
        <f t="shared" ca="1" si="3930"/>
        <v>3.0109517710167051</v>
      </c>
      <c r="CS681" s="3">
        <f t="shared" ca="1" si="3931"/>
        <v>8.6841877912003707</v>
      </c>
      <c r="CT681" s="3">
        <f t="shared" ca="1" si="3932"/>
        <v>8.7015561667827708E-4</v>
      </c>
      <c r="CU681" s="3">
        <f t="shared" ca="1" si="3933"/>
        <v>1.4956503276587229E-3</v>
      </c>
      <c r="CV681" s="3">
        <f t="shared" ca="1" si="3934"/>
        <v>33.684514791200371</v>
      </c>
      <c r="CW681" s="3">
        <f t="shared" ca="1" si="3935"/>
        <v>4.4401718027698642E-2</v>
      </c>
      <c r="CX681" s="3">
        <f t="shared" ca="1" si="3936"/>
        <v>2.583251152857911E-2</v>
      </c>
      <c r="CY681" s="3">
        <f>1</f>
        <v>1</v>
      </c>
      <c r="CZ681" s="3">
        <f t="shared" ca="1" si="3937"/>
        <v>2.6290761305791659E-2</v>
      </c>
      <c r="DA681" s="3">
        <f t="shared" ca="1" si="3938"/>
        <v>-2.0347077394047314E-5</v>
      </c>
      <c r="DB681" s="3">
        <f t="shared" ca="1" si="3939"/>
        <v>7.5239290633211282E-4</v>
      </c>
      <c r="DC681" s="3">
        <f t="shared" ca="1" si="3940"/>
        <v>3.1235553076928211</v>
      </c>
      <c r="DD681" s="3">
        <f t="shared" ca="1" si="3941"/>
        <v>10.240617349440443</v>
      </c>
      <c r="DE681" s="3">
        <f t="shared" ca="1" si="3942"/>
        <v>1.0261098584139323E-3</v>
      </c>
      <c r="DF681" s="3">
        <f t="shared" ca="1" si="3943"/>
        <v>1.3396960859230677E-3</v>
      </c>
      <c r="DG681" s="3">
        <f t="shared" ca="1" si="3944"/>
        <v>35.24094434944044</v>
      </c>
      <c r="DH681" s="3">
        <f t="shared" ca="1" si="3945"/>
        <v>3.8015328778904858E-2</v>
      </c>
      <c r="DI681" s="3">
        <f t="shared" ca="1" si="3946"/>
        <v>2.9116979620048833E-2</v>
      </c>
      <c r="DJ681" s="3">
        <f>1</f>
        <v>1</v>
      </c>
      <c r="DK681" s="3">
        <f t="shared" ca="1" si="3947"/>
        <v>2.9575229397261382E-2</v>
      </c>
      <c r="DL681" s="3">
        <f t="shared" ca="1" si="3948"/>
        <v>-1.7420515943594945E-5</v>
      </c>
      <c r="DM681" s="3">
        <f t="shared" ca="1" si="3949"/>
        <v>5.777380281619289E-4</v>
      </c>
      <c r="DN681" s="3">
        <f t="shared" ca="1" si="3950"/>
        <v>3.2382690451687699</v>
      </c>
      <c r="DO681" s="3">
        <f t="shared" ca="1" si="3951"/>
        <v>12.041606907680517</v>
      </c>
      <c r="DP681" s="3">
        <f t="shared" ca="1" si="3952"/>
        <v>1.2065690121495878E-3</v>
      </c>
      <c r="DQ681" s="3">
        <f t="shared" ca="1" si="3953"/>
        <v>1.1592369321874122E-3</v>
      </c>
      <c r="DR681" s="3">
        <f t="shared" ca="1" si="3954"/>
        <v>37.041933907680516</v>
      </c>
      <c r="DS681" s="3">
        <f t="shared" ca="1" si="3955"/>
        <v>3.1295259450453493E-2</v>
      </c>
      <c r="DT681" s="3">
        <f t="shared" ca="1" si="3956"/>
        <v>3.2573056664825212E-2</v>
      </c>
      <c r="DU681" s="3">
        <f>1</f>
        <v>1</v>
      </c>
      <c r="DV681" s="3">
        <f t="shared" ca="1" si="3957"/>
        <v>3.3031306442037764E-2</v>
      </c>
      <c r="DW681" s="3">
        <f t="shared" ca="1" si="3958"/>
        <v>-1.4341045670979226E-5</v>
      </c>
      <c r="DX681" s="3">
        <f t="shared" ca="1" si="3959"/>
        <v>4.2860382931916505E-4</v>
      </c>
      <c r="DY681" s="3">
        <f t="shared" ca="1" si="3960"/>
        <v>3.3679439531151103</v>
      </c>
      <c r="DZ681" s="3">
        <f t="shared" ca="1" si="3961"/>
        <v>13.750106465920592</v>
      </c>
      <c r="EA681" s="3">
        <f t="shared" ca="1" si="3962"/>
        <v>1.3777606678852432E-3</v>
      </c>
      <c r="EB681" s="3">
        <f t="shared" ca="1" si="3963"/>
        <v>9.8804527645175678E-4</v>
      </c>
      <c r="EC681" s="3">
        <f t="shared" ca="1" si="3964"/>
        <v>38.750433465920594</v>
      </c>
      <c r="ED681" s="3">
        <f t="shared" ca="1" si="3965"/>
        <v>2.5497657395773438E-2</v>
      </c>
      <c r="EE681" s="3">
        <f t="shared" ca="1" si="3966"/>
        <v>3.555471628715913E-2</v>
      </c>
      <c r="EF681" s="3">
        <f>1</f>
        <v>1</v>
      </c>
      <c r="EG681" s="3">
        <f t="shared" ca="1" si="3967"/>
        <v>3.6012966064371682E-2</v>
      </c>
      <c r="EH681" s="3">
        <f t="shared" ca="1" si="3968"/>
        <v>-1.1684295821055076E-5</v>
      </c>
      <c r="EI681" s="3">
        <f t="shared" ca="1" si="3969"/>
        <v>3.215754304405731E-4</v>
      </c>
      <c r="EJ681" s="3">
        <f t="shared" ca="1" si="3970"/>
        <v>3.4927171403704196</v>
      </c>
      <c r="EK681" s="3">
        <f t="shared" ca="1" si="3971"/>
        <v>15.795086024160664</v>
      </c>
      <c r="EL681" s="3">
        <f t="shared" ca="1" si="3972"/>
        <v>1.5826676196208985E-3</v>
      </c>
      <c r="EM681" s="3">
        <f t="shared" ca="1" si="3973"/>
        <v>7.8313832471610151E-4</v>
      </c>
      <c r="EN681" s="3">
        <f t="shared" ca="1" si="3974"/>
        <v>40.795413024160666</v>
      </c>
      <c r="EO681" s="3">
        <f t="shared" ca="1" si="3975"/>
        <v>1.9196724990927186E-2</v>
      </c>
      <c r="EP681" s="3">
        <f t="shared" ca="1" si="3976"/>
        <v>3.8795234618254251E-2</v>
      </c>
      <c r="EQ681" s="3">
        <f>1</f>
        <v>1</v>
      </c>
      <c r="ER681" s="3">
        <f t="shared" ca="1" si="3977"/>
        <v>3.9253484395466803E-2</v>
      </c>
      <c r="ES681" s="3">
        <f t="shared" ca="1" si="3978"/>
        <v>-8.7968949503029508E-6</v>
      </c>
      <c r="ET681" s="3">
        <f t="shared" ca="1" si="3979"/>
        <v>2.2283976881168344E-4</v>
      </c>
      <c r="EU681" s="3">
        <f t="shared" ca="1" si="3980"/>
        <v>3.6520073007774045</v>
      </c>
      <c r="EV681" s="3">
        <f t="shared" ca="1" si="3981"/>
        <v>17.360095582400739</v>
      </c>
      <c r="EW681" s="3">
        <f t="shared" ca="1" si="3982"/>
        <v>1.739481577356554E-3</v>
      </c>
      <c r="EX681" s="3">
        <f t="shared" ca="1" si="3983"/>
        <v>6.2632436698044597E-4</v>
      </c>
      <c r="EY681" s="3">
        <f t="shared" ca="1" si="3984"/>
        <v>42.360422582400737</v>
      </c>
      <c r="EZ681" s="3">
        <f t="shared" ca="1" si="3985"/>
        <v>1.478560242788186E-2</v>
      </c>
      <c r="FA681" s="3">
        <f t="shared" ca="1" si="3986"/>
        <v>4.1063839105307871E-2</v>
      </c>
      <c r="FB681" s="3">
        <f>1</f>
        <v>1</v>
      </c>
      <c r="FC681" s="3">
        <f t="shared" ca="1" si="3987"/>
        <v>4.1522088882520423E-2</v>
      </c>
      <c r="FD681" s="3">
        <f t="shared" ca="1" si="3988"/>
        <v>-6.7754990185301836E-6</v>
      </c>
      <c r="FE681" s="3">
        <f t="shared" ca="1" si="3989"/>
        <v>1.6254189833539087E-4</v>
      </c>
      <c r="FF681" s="3">
        <f t="shared" ca="1" si="3990"/>
        <v>3.7890346724054429</v>
      </c>
      <c r="FG681" s="3">
        <f t="shared" ca="1" si="3991"/>
        <v>19.08227514064081</v>
      </c>
      <c r="FH681" s="3">
        <f t="shared" ca="1" si="3992"/>
        <v>1.912043969092209E-3</v>
      </c>
      <c r="FI681" s="3">
        <f t="shared" ca="1" si="3993"/>
        <v>4.5376197524479096E-4</v>
      </c>
      <c r="FJ681" s="3">
        <f t="shared" ca="1" si="3994"/>
        <v>44.082602140640809</v>
      </c>
      <c r="FK681" s="3">
        <f t="shared" ca="1" si="3995"/>
        <v>1.0293448054566109E-2</v>
      </c>
      <c r="FL681" s="3">
        <f t="shared" ca="1" si="3996"/>
        <v>4.3374117593876105E-2</v>
      </c>
      <c r="FM681" s="3">
        <f>1</f>
        <v>1</v>
      </c>
      <c r="FN681" s="3">
        <f t="shared" ca="1" si="3997"/>
        <v>4.3832367371088657E-2</v>
      </c>
      <c r="FO681" s="3">
        <f t="shared" ca="1" si="3998"/>
        <v>-4.7169702777538631E-6</v>
      </c>
      <c r="FP681" s="3">
        <f t="shared" ca="1" si="3999"/>
        <v>1.0735094485215743E-4</v>
      </c>
      <c r="FQ681" s="3">
        <f t="shared" ca="1" si="4000"/>
        <v>3.9691941287566346</v>
      </c>
      <c r="FR681" s="3">
        <f t="shared" ca="1" si="4001"/>
        <v>20.983434698880888</v>
      </c>
      <c r="FS681" s="3">
        <f t="shared" ca="1" si="4002"/>
        <v>2.1025401568278649E-3</v>
      </c>
      <c r="FT681" s="3">
        <f t="shared" ca="1" si="4003"/>
        <v>2.632657875091351E-4</v>
      </c>
      <c r="FU681" s="3">
        <f t="shared" ca="1" si="4004"/>
        <v>45.983761698880883</v>
      </c>
      <c r="FV681" s="3">
        <f t="shared" ca="1" si="4005"/>
        <v>5.7251903233384721E-3</v>
      </c>
      <c r="FW681" s="3">
        <f t="shared" ca="1" si="4006"/>
        <v>4.5723535420962198E-2</v>
      </c>
      <c r="FX681" s="3">
        <f>1</f>
        <v>1</v>
      </c>
      <c r="FY681" s="3">
        <f t="shared" ca="1" si="4007"/>
        <v>4.618178519817475E-2</v>
      </c>
      <c r="FZ681" s="3">
        <f t="shared" ca="1" si="4008"/>
        <v>-2.6235671901692952E-6</v>
      </c>
      <c r="GA681" s="3">
        <f t="shared" ca="1" si="4009"/>
        <v>5.6739854637940373E-5</v>
      </c>
      <c r="GB681" s="3">
        <f t="shared" ca="1" si="4010"/>
        <v>4.2461117811595042</v>
      </c>
      <c r="GC681" s="3">
        <f t="shared" ca="1" si="4011"/>
        <v>22.66637425712096</v>
      </c>
      <c r="GD681" s="3">
        <f t="shared" ca="1" si="4012"/>
        <v>2.2711707005635203E-3</v>
      </c>
      <c r="GE681" s="3">
        <f t="shared" ca="1" si="4013"/>
        <v>9.4635243773479732E-5</v>
      </c>
      <c r="GF681" s="3">
        <f t="shared" ca="1" si="4014"/>
        <v>47.666701257120963</v>
      </c>
      <c r="GG681" s="3">
        <f t="shared" ca="1" si="4015"/>
        <v>1.9853533237595734E-3</v>
      </c>
      <c r="GH681" s="3">
        <f t="shared" ca="1" si="4016"/>
        <v>4.7646903197947406E-2</v>
      </c>
      <c r="GI681" s="3">
        <f>1</f>
        <v>1</v>
      </c>
      <c r="GJ681" s="3">
        <f t="shared" ca="1" si="4017"/>
        <v>4.8105152975159958E-2</v>
      </c>
      <c r="GK681" s="3">
        <f t="shared" ca="1" si="4018"/>
        <v>-9.097877183010178E-7</v>
      </c>
      <c r="GL681" s="3">
        <f t="shared" ca="1" si="4019"/>
        <v>1.8905049898897131E-5</v>
      </c>
      <c r="GM681" s="3">
        <f t="shared" ca="1" si="4020"/>
        <v>4.7234221720022083</v>
      </c>
      <c r="GN681" s="3">
        <f t="shared" ca="1" si="4021"/>
        <v>22.902512634799301</v>
      </c>
      <c r="GO681" s="3">
        <f t="shared" ca="1" si="4022"/>
        <v>2.2948317660068896E-3</v>
      </c>
      <c r="GP681" s="3">
        <f t="shared" ca="1" si="4023"/>
        <v>7.0974178330110351E-5</v>
      </c>
      <c r="GQ681" s="3">
        <f t="shared" ca="1" si="4024"/>
        <v>47.9028396347993</v>
      </c>
      <c r="GR681" s="3">
        <f t="shared" ca="1" si="4025"/>
        <v>1.4816277880643791E-3</v>
      </c>
      <c r="GS681" s="3">
        <f t="shared" ca="1" si="4026"/>
        <v>4.7905965147414679E-2</v>
      </c>
      <c r="GT681" s="3">
        <f>1</f>
        <v>1</v>
      </c>
      <c r="GU681" s="3">
        <f t="shared" ca="1" si="4027"/>
        <v>4.8364214924627232E-2</v>
      </c>
      <c r="GV681" s="3">
        <f t="shared" ca="1" si="4028"/>
        <v>-6.7895560379242322E-7</v>
      </c>
      <c r="GW681" s="3">
        <f t="shared" ca="1" si="4029"/>
        <v>1.4034315306145351E-5</v>
      </c>
      <c r="GX681" s="3">
        <f t="shared" ca="1" si="4030"/>
        <v>4.8528087704906318</v>
      </c>
      <c r="GY681" s="3">
        <f t="shared" ca="1" si="4031"/>
        <v>23.138621012477646</v>
      </c>
      <c r="GZ681" s="3">
        <f t="shared" ca="1" si="4032"/>
        <v>2.3184898254502602E-3</v>
      </c>
      <c r="HA681" s="3">
        <f t="shared" ca="1" si="4033"/>
        <v>4.73161188867398E-5</v>
      </c>
      <c r="HB681" s="3">
        <f t="shared" ca="1" si="4034"/>
        <v>48.138948012477641</v>
      </c>
      <c r="HC681" s="3">
        <f t="shared" ca="1" si="4035"/>
        <v>9.8290720591724277E-4</v>
      </c>
      <c r="HD681" s="3">
        <f t="shared" ca="1" si="4036"/>
        <v>4.8162453089945101E-2</v>
      </c>
      <c r="HE681" s="3">
        <f>1</f>
        <v>1</v>
      </c>
      <c r="HF681" s="3">
        <f t="shared" ca="1" si="4037"/>
        <v>4.8620702867157653E-2</v>
      </c>
      <c r="HG681" s="3">
        <f t="shared" ca="1" si="4038"/>
        <v>-4.5041700813218535E-7</v>
      </c>
      <c r="HH681" s="3">
        <f t="shared" ca="1" si="4039"/>
        <v>9.2621289809260987E-6</v>
      </c>
      <c r="HI681" s="3">
        <f t="shared" ca="1" si="4040"/>
        <v>5.0332891754783331</v>
      </c>
      <c r="HJ681" s="3">
        <f t="shared" ca="1" si="4041"/>
        <v>23.374729390155988</v>
      </c>
      <c r="HK681" s="3">
        <f t="shared" ca="1" si="4042"/>
        <v>2.3421478848936303E-3</v>
      </c>
      <c r="HL681" s="3">
        <f t="shared" ca="1" si="4043"/>
        <v>2.3658059443369683E-5</v>
      </c>
      <c r="HM681" s="3">
        <f t="shared" ca="1" si="4044"/>
        <v>48.37505639015599</v>
      </c>
      <c r="HN681" s="3">
        <f t="shared" ca="1" si="4045"/>
        <v>4.890549222839551E-4</v>
      </c>
      <c r="HO681" s="3">
        <f t="shared" ca="1" si="4046"/>
        <v>4.8416437306112212E-2</v>
      </c>
      <c r="HP681" s="3">
        <f>1</f>
        <v>1</v>
      </c>
      <c r="HQ681" s="3">
        <f t="shared" ca="1" si="4047"/>
        <v>4.8874687083324764E-2</v>
      </c>
      <c r="HR681" s="3">
        <f t="shared" ca="1" si="4048"/>
        <v>-2.241093091813228E-7</v>
      </c>
      <c r="HS681" s="3">
        <f t="shared" ca="1" si="4049"/>
        <v>4.584955950268782E-6</v>
      </c>
      <c r="HT681" s="3">
        <f t="shared" ca="1" si="4050"/>
        <v>5.3386648324360744</v>
      </c>
      <c r="HU681" s="3">
        <f t="shared" ca="1" si="4051"/>
        <v>23.613198851611116</v>
      </c>
      <c r="HV681" s="3">
        <f t="shared" ca="1" si="4052"/>
        <v>2.3660425249314334E-3</v>
      </c>
      <c r="HW681" s="3">
        <f t="shared" ca="1" si="4053"/>
        <v>-2.3658059443345397E-7</v>
      </c>
      <c r="HX681" s="3">
        <f t="shared" ca="1" si="4054"/>
        <v>48.613525851611115</v>
      </c>
      <c r="HY681" s="3">
        <f t="shared" ca="1" si="4055"/>
        <v>-4.8665590550991354E-6</v>
      </c>
      <c r="HZ681" s="3">
        <f t="shared" ca="1" si="4056"/>
        <v>4.8670457110097064E-2</v>
      </c>
      <c r="IA681" s="3">
        <f>1</f>
        <v>1</v>
      </c>
      <c r="IB681" s="3">
        <f t="shared" ca="1" si="4057"/>
        <v>4.8665808772592261E-6</v>
      </c>
      <c r="IC681" s="3">
        <f t="shared" ca="1" si="4058"/>
        <v>-1.0619883079281788E-12</v>
      </c>
      <c r="ID681" s="3">
        <f t="shared" ca="1" si="4059"/>
        <v>2.0922553419902323E-7</v>
      </c>
      <c r="IE681" s="3">
        <f t="shared" ca="1" si="4060"/>
        <v>8.7055031828347555</v>
      </c>
      <c r="IF681" s="3">
        <f t="shared" ca="1" si="4061"/>
        <v>23.846946145512678</v>
      </c>
      <c r="IG681" s="3">
        <f t="shared" ca="1" si="4062"/>
        <v>2.3894640037803705E-3</v>
      </c>
      <c r="IH681" s="3">
        <f t="shared" ca="1" si="4063"/>
        <v>-2.3658059443370551E-5</v>
      </c>
      <c r="II681" s="3">
        <f t="shared" ca="1" si="4064"/>
        <v>48.847273145512673</v>
      </c>
      <c r="IJ681" s="3">
        <f t="shared" ca="1" si="4065"/>
        <v>-4.8432712657050099E-4</v>
      </c>
      <c r="IK681" s="3">
        <f t="shared" ca="1" si="4066"/>
        <v>4.891703978361947E-2</v>
      </c>
      <c r="IL681" s="3">
        <f>1</f>
        <v>1</v>
      </c>
      <c r="IM681" s="3">
        <f t="shared" ca="1" si="4067"/>
        <v>4.8432714839266106E-4</v>
      </c>
      <c r="IN681" s="3">
        <f t="shared" ca="1" si="4068"/>
        <v>-1.0569064092438075E-12</v>
      </c>
      <c r="IO681" s="3">
        <f t="shared" ca="1" si="4069"/>
        <v>2.1822060785171935E-9</v>
      </c>
      <c r="IP681" s="3">
        <f t="shared" ca="1" si="4070"/>
        <v>10.685140750803303</v>
      </c>
      <c r="IQ681" s="3">
        <f t="shared" ca="1" si="4071"/>
        <v>24.08305452319102</v>
      </c>
      <c r="IR681" s="3">
        <f t="shared" ca="1" si="4072"/>
        <v>2.4131220632237398E-3</v>
      </c>
      <c r="IS681" s="3">
        <f t="shared" ca="1" si="4073"/>
        <v>-4.73161188867398E-5</v>
      </c>
      <c r="IT681" s="3">
        <f t="shared" ca="1" si="4074"/>
        <v>49.083381523191022</v>
      </c>
      <c r="IU681" s="3">
        <f t="shared" ca="1" si="4075"/>
        <v>-9.6399468452237306E-4</v>
      </c>
      <c r="IV681" s="3">
        <f t="shared" ca="1" si="4076"/>
        <v>4.9163728910641226E-2</v>
      </c>
      <c r="IW681" s="3">
        <f>1</f>
        <v>1</v>
      </c>
      <c r="IX681" s="3">
        <f t="shared" ca="1" si="4077"/>
        <v>9.6399470634453313E-4</v>
      </c>
      <c r="IY681" s="3">
        <f t="shared" ca="1" si="4078"/>
        <v>-1.0518223166262992E-12</v>
      </c>
      <c r="IZ681" s="3">
        <f t="shared" ca="1" si="4079"/>
        <v>1.0911067448854395E-9</v>
      </c>
      <c r="JA681" s="3">
        <f t="shared" ca="1" si="4080"/>
        <v>10.984075130764882</v>
      </c>
      <c r="JB681" s="3">
        <f t="shared" ca="1" si="4081"/>
        <v>24.319162900869365</v>
      </c>
      <c r="JC681" s="3">
        <f t="shared" ca="1" si="4082"/>
        <v>2.4367801226671103E-3</v>
      </c>
      <c r="JD681" s="3">
        <f t="shared" ca="1" si="4083"/>
        <v>-7.0974178330110351E-5</v>
      </c>
      <c r="JE681" s="3">
        <f t="shared" ca="1" si="4084"/>
        <v>49.319489900869364</v>
      </c>
      <c r="JF681" s="3">
        <f t="shared" ca="1" si="4085"/>
        <v>-1.4390695944497039E-3</v>
      </c>
      <c r="JG681" s="3">
        <f t="shared" ca="1" si="4086"/>
        <v>4.9408056076106266E-2</v>
      </c>
      <c r="JH681" s="3">
        <f>1</f>
        <v>1</v>
      </c>
      <c r="JI681" s="3">
        <f t="shared" ca="1" si="4087"/>
        <v>1.4390696162718641E-3</v>
      </c>
      <c r="JJ681" s="3">
        <f t="shared" ca="1" si="4088"/>
        <v>-1.0467869024060047E-12</v>
      </c>
      <c r="JK681" s="3">
        <f t="shared" ca="1" si="4089"/>
        <v>7.2740495766533686E-10</v>
      </c>
      <c r="JL681" s="3">
        <f t="shared" ca="1" si="4090"/>
        <v>11.158082016763032</v>
      </c>
      <c r="JM681" s="3">
        <f t="shared" ca="1" si="4091"/>
        <v>24.420443815361036</v>
      </c>
      <c r="JN681" s="3">
        <f t="shared" ca="1" si="4092"/>
        <v>2.446928470299176E-3</v>
      </c>
      <c r="JO681" s="3">
        <f t="shared" ca="1" si="4093"/>
        <v>-8.1122525962176034E-5</v>
      </c>
      <c r="JP681" s="3">
        <f t="shared" ca="1" si="4094"/>
        <v>49.420770815361038</v>
      </c>
      <c r="JQ681" s="3">
        <f t="shared" ca="1" si="4095"/>
        <v>-1.6414662220719837E-3</v>
      </c>
      <c r="JR681" s="3">
        <f t="shared" ca="1" si="4096"/>
        <v>4.9512147016910105E-2</v>
      </c>
      <c r="JS681" s="3">
        <f>1</f>
        <v>1</v>
      </c>
      <c r="JT681" s="3">
        <f t="shared" ca="1" si="4097"/>
        <v>1.6414662438941439E-3</v>
      </c>
      <c r="JU681" s="3">
        <f t="shared" ca="1" si="4098"/>
        <v>-1.0446416599703963E-12</v>
      </c>
      <c r="JV681" s="3">
        <f t="shared" ca="1" si="4099"/>
        <v>6.3640739423123649E-10</v>
      </c>
      <c r="JW681" s="3">
        <f t="shared" ca="1" si="4100"/>
        <v>11.215232118667657</v>
      </c>
      <c r="JX681" s="3">
        <f t="shared" ca="1" si="4101"/>
        <v>26.087333373601105</v>
      </c>
      <c r="JY681" s="3">
        <f t="shared" ca="1" si="4102"/>
        <v>2.6139508040348308E-3</v>
      </c>
      <c r="JZ681" s="3">
        <f t="shared" ca="1" si="4103"/>
        <v>-2.4814485969783077E-4</v>
      </c>
      <c r="KA681" s="3">
        <f t="shared" ca="1" si="4104"/>
        <v>51.087660373601103</v>
      </c>
      <c r="KB681" s="3">
        <f t="shared" ca="1" si="4105"/>
        <v>-4.8572367159341765E-3</v>
      </c>
      <c r="KC681" s="3">
        <f t="shared" ca="1" si="4106"/>
        <v>5.1165991648847491E-2</v>
      </c>
      <c r="KD681" s="3">
        <f>1</f>
        <v>1</v>
      </c>
      <c r="KE681" s="3">
        <f t="shared" ca="1" si="4107"/>
        <v>4.8572367377563369E-3</v>
      </c>
      <c r="KF681" s="3">
        <f t="shared" ca="1" si="4108"/>
        <v>-1.0105570637611907E-12</v>
      </c>
      <c r="KG681" s="3">
        <f t="shared" ca="1" si="4109"/>
        <v>2.0805183574210129E-10</v>
      </c>
      <c r="KH681" s="3">
        <f t="shared" ca="1" si="4110"/>
        <v>11.6863892877988</v>
      </c>
      <c r="KI681" s="3">
        <f t="shared" ca="1" si="4111"/>
        <v>28.012912931841182</v>
      </c>
      <c r="KJ681" s="3">
        <f t="shared" ca="1" si="4112"/>
        <v>2.8068938757704865E-3</v>
      </c>
      <c r="KK681" s="3">
        <f t="shared" ca="1" si="4113"/>
        <v>-4.4108793143348649E-4</v>
      </c>
      <c r="KL681" s="3">
        <f t="shared" ca="1" si="4114"/>
        <v>53.013239931841184</v>
      </c>
      <c r="KM681" s="3">
        <f t="shared" ca="1" si="4115"/>
        <v>-8.3203352973821379E-3</v>
      </c>
      <c r="KN681" s="3">
        <f t="shared" ca="1" si="4116"/>
        <v>5.2947035106311061E-2</v>
      </c>
      <c r="KO681" s="3">
        <f>1</f>
        <v>1</v>
      </c>
      <c r="KP681" s="3">
        <f t="shared" ca="1" si="4117"/>
        <v>8.3203353192042983E-3</v>
      </c>
      <c r="KQ681" s="3">
        <f t="shared" ca="1" si="4118"/>
        <v>-9.7385098756370674E-13</v>
      </c>
      <c r="KR681" s="3">
        <f t="shared" ca="1" si="4119"/>
        <v>1.1704467863665746E-10</v>
      </c>
      <c r="KS681" s="3">
        <f t="shared" ca="1" si="4120"/>
        <v>11.920140834187183</v>
      </c>
      <c r="KT681" s="3">
        <f t="shared" ca="1" si="4121"/>
        <v>29.398882490081256</v>
      </c>
      <c r="KU681" s="3">
        <f t="shared" ca="1" si="4122"/>
        <v>2.945768025506142E-3</v>
      </c>
      <c r="KV681" s="3">
        <f t="shared" ca="1" si="4123"/>
        <v>-5.7996208116914199E-4</v>
      </c>
      <c r="KW681" s="3">
        <f t="shared" ca="1" si="4124"/>
        <v>54.399209490081255</v>
      </c>
      <c r="KX681" s="3">
        <f t="shared" ca="1" si="4125"/>
        <v>-1.0661222591385045E-2</v>
      </c>
      <c r="KY681" s="3">
        <f t="shared" ca="1" si="4126"/>
        <v>5.4150934418325532E-2</v>
      </c>
      <c r="KZ681" s="3">
        <f>1</f>
        <v>1</v>
      </c>
      <c r="LA681" s="3">
        <f t="shared" ca="1" si="4127"/>
        <v>1.0661222613207205E-2</v>
      </c>
      <c r="LB681" s="3">
        <f t="shared" ca="1" si="4128"/>
        <v>-9.4903945379920546E-13</v>
      </c>
      <c r="LC681" s="3">
        <f t="shared" ca="1" si="4129"/>
        <v>8.9017880740283051E-11</v>
      </c>
      <c r="LD681" s="3">
        <f t="shared" ca="1" si="4130"/>
        <v>12.027807014531261</v>
      </c>
      <c r="LE681" s="3">
        <f t="shared" ca="1" si="4131"/>
        <v>31.664212048321328</v>
      </c>
      <c r="LF681" s="3">
        <f t="shared" ca="1" si="4132"/>
        <v>3.1727540472417971E-3</v>
      </c>
      <c r="LG681" s="3">
        <f t="shared" ca="1" si="4133"/>
        <v>-8.0694810290479714E-4</v>
      </c>
      <c r="LH681" s="3">
        <f t="shared" ca="1" si="4134"/>
        <v>56.66453904832133</v>
      </c>
      <c r="LI681" s="3">
        <f t="shared" ca="1" si="4135"/>
        <v>-1.4240795327332724E-2</v>
      </c>
      <c r="LJ681" s="3">
        <f t="shared" ca="1" si="4136"/>
        <v>5.5991879586917578E-2</v>
      </c>
      <c r="LK681" s="3">
        <f>1</f>
        <v>1</v>
      </c>
      <c r="LL681" s="3">
        <f t="shared" ca="1" si="4137"/>
        <v>1.4240795349154884E-2</v>
      </c>
      <c r="LM681" s="3">
        <f t="shared" ca="1" si="4138"/>
        <v>-9.110988446857347E-13</v>
      </c>
      <c r="LN681" s="3">
        <f t="shared" ca="1" si="4139"/>
        <v>6.3978086717320082E-11</v>
      </c>
      <c r="LO681" s="3">
        <f t="shared" ca="1" si="4140"/>
        <v>12.153534246633022</v>
      </c>
      <c r="LQ681" s="3" t="str">
        <f t="shared" ca="1" si="4141"/>
        <v>21.76</v>
      </c>
      <c r="LR681" s="3" t="str">
        <f t="shared" ca="1" si="4142"/>
        <v>595.3</v>
      </c>
      <c r="LS681" s="3" t="str">
        <f t="shared" ca="1" si="4143"/>
        <v>585.8</v>
      </c>
      <c r="LT681" s="3" t="str">
        <f t="shared" ca="1" si="4144"/>
        <v>608.6</v>
      </c>
      <c r="LU681" s="3" t="str">
        <f t="shared" ca="1" si="4145"/>
        <v>29.25</v>
      </c>
      <c r="LV681" s="3" t="str">
        <f t="shared" ca="1" si="4146"/>
        <v>28.74</v>
      </c>
      <c r="LW681" s="3" t="str">
        <f t="shared" ca="1" si="4147"/>
        <v>29.92</v>
      </c>
      <c r="LX681" s="3" t="str">
        <f t="shared" ca="1" si="4148"/>
        <v>298</v>
      </c>
      <c r="LY681" s="3" t="str">
        <f t="shared" ca="1" si="4149"/>
        <v>13.5</v>
      </c>
      <c r="LZ681" s="3">
        <f t="shared" ca="1" si="4150"/>
        <v>16</v>
      </c>
      <c r="MA681" s="3">
        <f t="shared" ca="1" si="4151"/>
        <v>350</v>
      </c>
      <c r="MB681" s="3" t="str">
        <f t="shared" ca="1" si="4152"/>
        <v>340.8</v>
      </c>
      <c r="MC681" s="3" t="str">
        <f t="shared" ca="1" si="4153"/>
        <v>346.1</v>
      </c>
      <c r="MD681" s="3" t="str">
        <f t="shared" ca="1" si="4154"/>
        <v>363.4</v>
      </c>
      <c r="ME681" s="3" t="str">
        <f t="shared" ca="1" si="4155"/>
        <v>15.68</v>
      </c>
      <c r="MF681" s="3" t="str">
        <f t="shared" ca="1" si="4156"/>
        <v>15.73</v>
      </c>
      <c r="MG681" s="3" t="str">
        <f t="shared" ca="1" si="4157"/>
        <v>17.44</v>
      </c>
      <c r="MJ681" s="3">
        <f t="shared" ca="1" si="4158"/>
        <v>7.19</v>
      </c>
      <c r="MK681" s="3" t="str">
        <f t="shared" ca="1" si="4159"/>
        <v>7.19</v>
      </c>
      <c r="ML681" s="3" t="str">
        <f t="shared" ca="1" si="4160"/>
        <v>2.20</v>
      </c>
      <c r="MM681" s="3" t="str">
        <f t="shared" ca="1" si="4161"/>
        <v>9.02</v>
      </c>
      <c r="MN681" s="3" t="str">
        <f t="shared" ca="1" si="4162"/>
        <v>2.46</v>
      </c>
      <c r="MO681" s="3" t="str">
        <f t="shared" ca="1" si="4163"/>
        <v>10.55</v>
      </c>
      <c r="MP681" s="3" t="str">
        <f t="shared" ca="1" si="4164"/>
        <v>2.65</v>
      </c>
      <c r="MQ681" s="3" t="str">
        <f t="shared" ca="1" si="4165"/>
        <v>12.41</v>
      </c>
      <c r="MR681" s="3" t="str">
        <f t="shared" ca="1" si="4166"/>
        <v>2.84</v>
      </c>
      <c r="MS681" s="3" t="str">
        <f t="shared" ca="1" si="4167"/>
        <v>14.42</v>
      </c>
      <c r="MT681" s="3" t="str">
        <f t="shared" ca="1" si="4168"/>
        <v>3.01</v>
      </c>
      <c r="MU681" s="3" t="str">
        <f t="shared" ca="1" si="4169"/>
        <v>15.87</v>
      </c>
      <c r="MV681" s="3" t="str">
        <f t="shared" ca="1" si="4170"/>
        <v>3.12</v>
      </c>
      <c r="MW681" s="3" t="str">
        <f t="shared" ca="1" si="4171"/>
        <v>17.43</v>
      </c>
      <c r="MX681" s="3" t="str">
        <f t="shared" ca="1" si="4172"/>
        <v>3.24</v>
      </c>
      <c r="MY681" s="3" t="str">
        <f t="shared" ca="1" si="4173"/>
        <v>19.23</v>
      </c>
      <c r="MZ681" s="3" t="str">
        <f t="shared" ca="1" si="4174"/>
        <v>3.37</v>
      </c>
      <c r="NA681" s="3" t="str">
        <f t="shared" ca="1" si="4175"/>
        <v>20.94</v>
      </c>
      <c r="NB681" s="3" t="str">
        <f t="shared" ca="1" si="4176"/>
        <v>3.49</v>
      </c>
      <c r="NC681" s="3" t="str">
        <f t="shared" ca="1" si="4177"/>
        <v>22.99</v>
      </c>
      <c r="ND681" s="3" t="str">
        <f t="shared" ca="1" si="4178"/>
        <v>3.65</v>
      </c>
      <c r="NE681" s="3" t="str">
        <f t="shared" ca="1" si="4179"/>
        <v>24.55</v>
      </c>
      <c r="NF681" s="3" t="str">
        <f t="shared" ca="1" si="4180"/>
        <v>3.79</v>
      </c>
      <c r="NG681" s="3" t="str">
        <f t="shared" ca="1" si="4181"/>
        <v>26.27</v>
      </c>
      <c r="NH681" s="3" t="str">
        <f t="shared" ca="1" si="4182"/>
        <v>3.97</v>
      </c>
      <c r="NI681" s="3" t="str">
        <f t="shared" ca="1" si="4183"/>
        <v>28.17</v>
      </c>
      <c r="NJ681" s="3" t="str">
        <f t="shared" ca="1" si="4184"/>
        <v>4.25</v>
      </c>
      <c r="NK681" s="3" t="str">
        <f t="shared" ca="1" si="4185"/>
        <v>29.86</v>
      </c>
      <c r="NL681" s="3" t="str">
        <f t="shared" ca="1" si="4186"/>
        <v>4.72</v>
      </c>
      <c r="NM681" s="3" t="str">
        <f t="shared" ca="1" si="4187"/>
        <v>30.09</v>
      </c>
      <c r="NN681" s="3" t="str">
        <f t="shared" ca="1" si="4188"/>
        <v>4.85</v>
      </c>
      <c r="NO681" s="3" t="str">
        <f t="shared" ca="1" si="4189"/>
        <v>30.33</v>
      </c>
      <c r="NP681" s="3" t="str">
        <f t="shared" ca="1" si="4190"/>
        <v>5.03</v>
      </c>
      <c r="NQ681" s="3" t="str">
        <f t="shared" ca="1" si="4191"/>
        <v>30.56</v>
      </c>
      <c r="NR681" s="3" t="str">
        <f t="shared" ca="1" si="4192"/>
        <v>5.34</v>
      </c>
      <c r="NS681" s="3" t="str">
        <f t="shared" ca="1" si="4193"/>
        <v>30.80</v>
      </c>
      <c r="NT681" s="3" t="str">
        <f t="shared" ca="1" si="4194"/>
        <v>8.71</v>
      </c>
      <c r="NU681" s="3" t="str">
        <f t="shared" ca="1" si="4195"/>
        <v>31.04</v>
      </c>
      <c r="NV681" s="3" t="str">
        <f t="shared" ca="1" si="4196"/>
        <v>10.69</v>
      </c>
      <c r="NW681" s="3" t="str">
        <f t="shared" ca="1" si="4197"/>
        <v>31.27</v>
      </c>
      <c r="NX681" s="3" t="str">
        <f t="shared" ca="1" si="4198"/>
        <v>10.98</v>
      </c>
      <c r="NY681" s="3" t="str">
        <f t="shared" ca="1" si="4199"/>
        <v>31.51</v>
      </c>
      <c r="NZ681" s="3" t="str">
        <f t="shared" ca="1" si="4200"/>
        <v>11.16</v>
      </c>
      <c r="OA681" s="3" t="str">
        <f t="shared" ca="1" si="4201"/>
        <v>31.61</v>
      </c>
      <c r="OB681" s="3" t="str">
        <f t="shared" ca="1" si="4202"/>
        <v>11.22</v>
      </c>
      <c r="OC681" s="3" t="str">
        <f t="shared" ca="1" si="4203"/>
        <v>33.28</v>
      </c>
      <c r="OD681" s="3" t="str">
        <f t="shared" ca="1" si="4204"/>
        <v>11.69</v>
      </c>
      <c r="OE681" s="3" t="str">
        <f t="shared" ca="1" si="4205"/>
        <v>35.20</v>
      </c>
      <c r="OF681" s="3" t="str">
        <f t="shared" ca="1" si="4206"/>
        <v>11.92</v>
      </c>
      <c r="OG681" s="3" t="str">
        <f t="shared" ca="1" si="4207"/>
        <v>36.59</v>
      </c>
      <c r="OH681" s="3" t="str">
        <f t="shared" ca="1" si="4208"/>
        <v>12.03</v>
      </c>
      <c r="OI681" s="3" t="str">
        <f t="shared" ca="1" si="4209"/>
        <v>38.85</v>
      </c>
      <c r="OJ681" s="3" t="str">
        <f t="shared" ca="1" si="4210"/>
        <v>12.15</v>
      </c>
      <c r="OK681" s="3" t="str" cm="1">
        <f t="array" aca="1" ref="OK681" ca="1">_xlfn.IFS(VALUE(NP681)&gt;8.8,NO681,VALUE(NR681)&gt;8.8,NQ681,VALUE(NT681)&gt;8.8,NS681,VALUE(NV681)&gt;8.8,NU681,VALUE(NX681)&gt;8.8,NW681)</f>
        <v>31.04</v>
      </c>
      <c r="OL681" s="3" t="str" cm="1">
        <f t="array" aca="1" ref="OL681" ca="1">_xlfn.IFS(VALUE(NP681)&gt;8.8,NP681,VALUE(NR681)&gt;8.8,NR681,VALUE(NT681)&gt;8.8,NT681,VALUE(NV681)&gt;8.8,NV681,VALUE(NX681)&gt;8.8,NX681)</f>
        <v>10.69</v>
      </c>
      <c r="ON681" s="3" t="str">
        <f t="shared" ca="1" si="4211"/>
        <v>CALIBRATION OF NaOH:  A ~  M solution of NaOH was made by adding 21.76 mL of 3M NaOH to 600 mL of DI water.    Three titrations were run to calibrate the solution.  Titration 1: 595.3 mg of dry KHP was placed in a 250 mL Erlenmeyer flask with ~50 mL of DI water and 2 drops of phenolphthalein.  It required 29.25 mL of the NaOH solution to bring the solution to a faint pink color for 30 seconds.    Titration 2: 585.8 mg of dry KHP was placed in a 250 mL Erlenmeyer flask with ~50 mL of DI water and 2 drops of phenolphthalein.  It required 28.74 mL of the NaOH solution to bring the solution to a faint pink color for 30 seconds.    Titration 3: 608.6 mg of dry KHP was placed in a 250 mL Erlenmeyer flask with ~50 mL of DI water and 2 drops of phenolphthalein.  It required 29.92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50 mg.   You then perform three precise titrations for molecular weight.     Titration 1: 340.8 mg of the unknown acid was placed in a 250 mL Erlenmeyer flask with ~50 mL of DI water and 2 drops of phenolphthalein.  It required 15.68 mL of the NaOH solution to bring the solution to a faint pink color for 30 seconds.    Titration 2: 346.1 mg of the unknown acid was placed in a 250 mL Erlenmeyer flask with ~50 mL of DI water and 2 drops of phenolphthalein.  It required 15.73 mL of the NaOH solution to bring the solution to a faint pink color for 30 seconds.    Titration 3: 363.4 mg of the unknown acid was placed in a 250 mL Erlenmeyer flask with ~50 mL of DI water and 2 drops of phenolphthalein.  It required 17.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9 mL.  Readings - [vol: 7.19 mL, pH: 2.20], [vol: 9.02 mL, pH: 2.46], [vol: 10.55 mL, pH: 2.65], [vol: 12.41 mL, pH: 2.84], [vol: 14.42 mL, pH: 3.01], [vol: 15.87 mL, pH: 3.12], [vol: 17.43 mL, pH: 3.24], [vol: 19.23 mL, pH: 3.37], [vol: 20.94 mL, pH: 3.49], [vol: 22.99 mL, pH: 3.65], [vol: 24.55 mL, pH: 3.79], [vol: 26.27 mL, pH: 3.97], [vol: 28.17 mL, pH: 4.25], [vol: 29.86 mL, pH: 4.72], [vol: 30.09 mL, pH: 4.85], [vol: 30.33 mL, pH: 5.03], [vol: 30.56 mL, pH: 5.34], [vol: 30.80 mL, pH: 8.71], [vol: 31.04 mL, pH: 10.69], [vol: 31.27 mL, pH: 10.98], [vol: 31.51 mL, pH: 11.16], [vol: 31.61 mL, pH: 11.22], [vol: 33.28 mL, pH: 11.69], [vol: 35.20 mL, pH: 11.92], [vol: 36.59 mL, pH: 12.03], [vol: 38.85 mL, pH: 12.15]    You also note that the first sign of the pink indicator occurred at [vol: 31.0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2" spans="4:404" x14ac:dyDescent="0.35">
      <c r="D682" s="3" t="str">
        <f ca="1">VLOOKUP(RANDBETWEEN(1,17),'Unknown Acids'!$C$4:$F$20,2,FALSE)</f>
        <v>Kappa</v>
      </c>
      <c r="E682" s="3">
        <f ca="1">VLOOKUP(D682,'Unknown Acids'!$D$4:$F$20,2,FALSE)</f>
        <v>105.81</v>
      </c>
      <c r="F682" s="3">
        <f ca="1">VLOOKUP(D682,'Unknown Acids'!$D$4:$F$20,3,FALSE)</f>
        <v>3.48</v>
      </c>
      <c r="G682" s="3">
        <f t="shared" ca="1" si="3854"/>
        <v>3.3113112148259094E-4</v>
      </c>
      <c r="H682" s="3">
        <f t="shared" ca="1" si="3855"/>
        <v>3.6870868240978654E-4</v>
      </c>
      <c r="I682" s="3">
        <f t="shared" ca="1" si="3856"/>
        <v>2.7121682990057445E-11</v>
      </c>
      <c r="J682" s="3">
        <f t="shared" ca="1" si="3857"/>
        <v>9.7457000000000002E-2</v>
      </c>
      <c r="K682" s="3">
        <f t="shared" ca="1" si="3858"/>
        <v>24.996638000000001</v>
      </c>
      <c r="L682" s="3">
        <f t="shared" ca="1" si="3859"/>
        <v>0.1031</v>
      </c>
      <c r="M682" s="3">
        <f t="shared" ca="1" si="3860"/>
        <v>23.628490296469451</v>
      </c>
      <c r="N682" s="3">
        <f t="shared" ca="1" si="3861"/>
        <v>30.244467579480897</v>
      </c>
      <c r="O682" s="3">
        <f t="shared" si="3862"/>
        <v>0.3</v>
      </c>
      <c r="Q682" s="3" t="str">
        <f t="shared" ca="1" si="3863"/>
        <v>580.7</v>
      </c>
      <c r="R682" s="3" t="str">
        <f t="shared" ca="1" si="3863"/>
        <v>606.0</v>
      </c>
      <c r="S682" s="3" t="str">
        <f t="shared" ca="1" si="3863"/>
        <v>635.2</v>
      </c>
      <c r="T682" s="3" t="str">
        <f t="shared" ca="1" si="3864"/>
        <v>27.71</v>
      </c>
      <c r="U682" s="3" t="str">
        <f t="shared" ca="1" si="3865"/>
        <v>28.88</v>
      </c>
      <c r="V682" s="3" t="str">
        <f t="shared" ca="1" si="3866"/>
        <v>30.18</v>
      </c>
      <c r="W682" s="3">
        <f t="shared" si="3867"/>
        <v>0.1</v>
      </c>
      <c r="X682" s="3">
        <f t="shared" ca="1" si="3868"/>
        <v>0.1028</v>
      </c>
      <c r="Y682" s="3">
        <f t="shared" ca="1" si="3869"/>
        <v>0.29097963142579508</v>
      </c>
      <c r="AA682" s="3" t="str">
        <f t="shared" ca="1" si="3870"/>
        <v>311.1</v>
      </c>
      <c r="AB682" s="3" t="str">
        <f t="shared" ca="1" si="3871"/>
        <v>28.5</v>
      </c>
      <c r="AC682" s="3">
        <f t="shared" ca="1" si="3872"/>
        <v>190</v>
      </c>
      <c r="AD682" s="3">
        <f t="shared" ca="1" si="3873"/>
        <v>17</v>
      </c>
      <c r="AE682" s="3" t="str">
        <f t="shared" ca="1" si="3874"/>
        <v>195.8</v>
      </c>
      <c r="AF682" s="3" t="str">
        <f t="shared" ca="1" si="3874"/>
        <v>180.1</v>
      </c>
      <c r="AG682" s="3" t="str">
        <f t="shared" ca="1" si="3874"/>
        <v>181.0</v>
      </c>
      <c r="AH682" s="3" t="str">
        <f t="shared" ca="1" si="3875"/>
        <v>18.73</v>
      </c>
      <c r="AI682" s="3" t="str">
        <f t="shared" ca="1" si="3876"/>
        <v>17.10</v>
      </c>
      <c r="AJ682" s="3" t="str">
        <f t="shared" ca="1" si="3877"/>
        <v>17.55</v>
      </c>
      <c r="AK682" s="3">
        <f t="shared" si="3878"/>
        <v>0.5</v>
      </c>
      <c r="AL682" s="3">
        <f t="shared" ca="1" si="3879"/>
        <v>101.48953132721341</v>
      </c>
      <c r="AM682" s="3">
        <f t="shared" ca="1" si="3880"/>
        <v>4.0832328445199781</v>
      </c>
      <c r="AO682" s="3">
        <f t="shared" ca="1" si="3881"/>
        <v>6.11</v>
      </c>
      <c r="AP682" s="3">
        <f>0</f>
        <v>0</v>
      </c>
      <c r="AQ682" s="3">
        <f t="shared" ca="1" si="3882"/>
        <v>0</v>
      </c>
      <c r="AR682" s="3">
        <f t="shared" ca="1" si="3883"/>
        <v>2.4360973495660002E-3</v>
      </c>
      <c r="AS682" s="3">
        <f t="shared" ca="1" si="3884"/>
        <v>24.996638000000001</v>
      </c>
      <c r="AT682" s="3">
        <f t="shared" ca="1" si="3885"/>
        <v>9.7457000000000002E-2</v>
      </c>
      <c r="AU682" s="3">
        <f t="shared" ca="1" si="3886"/>
        <v>0</v>
      </c>
      <c r="AV682" s="3">
        <f>1</f>
        <v>1</v>
      </c>
      <c r="AW682" s="3">
        <f t="shared" ca="1" si="3887"/>
        <v>3.6870868240978654E-4</v>
      </c>
      <c r="AX682" s="3">
        <f t="shared" ca="1" si="3888"/>
        <v>-3.5933242061610566E-5</v>
      </c>
      <c r="AY682" s="3">
        <f t="shared" ca="1" si="3889"/>
        <v>5.8129140857317947E-3</v>
      </c>
      <c r="AZ682" s="3">
        <f t="shared" ca="1" si="3890"/>
        <v>2.2356060958236448</v>
      </c>
      <c r="BA682" s="3">
        <f t="shared" ca="1" si="3891"/>
        <v>2.0222531295854362</v>
      </c>
      <c r="BB682" s="3">
        <f t="shared" ca="1" si="3892"/>
        <v>2.0849429766025849E-4</v>
      </c>
      <c r="BC682" s="3">
        <f t="shared" ca="1" si="3893"/>
        <v>2.2276030519057417E-3</v>
      </c>
      <c r="BD682" s="3">
        <f t="shared" ca="1" si="3894"/>
        <v>27.018891129585437</v>
      </c>
      <c r="BE682" s="3">
        <f t="shared" ca="1" si="3895"/>
        <v>8.2446131531524511E-2</v>
      </c>
      <c r="BF682" s="3">
        <f t="shared" ca="1" si="3896"/>
        <v>7.7166119312705311E-3</v>
      </c>
      <c r="BG682" s="3">
        <f>1</f>
        <v>1</v>
      </c>
      <c r="BH682" s="3">
        <f t="shared" ca="1" si="3897"/>
        <v>8.0853206136803184E-3</v>
      </c>
      <c r="BI682" s="3">
        <f t="shared" ca="1" si="3898"/>
        <v>-3.039860452677236E-5</v>
      </c>
      <c r="BJ682" s="3">
        <f t="shared" ca="1" si="3899"/>
        <v>2.7941303790937995E-3</v>
      </c>
      <c r="BK682" s="3">
        <f t="shared" ca="1" si="3900"/>
        <v>2.553753332795957</v>
      </c>
      <c r="BL682" s="3">
        <f t="shared" ca="1" si="3901"/>
        <v>3.6370462591708725</v>
      </c>
      <c r="BM682" s="3">
        <f t="shared" ca="1" si="3902"/>
        <v>3.7497946932051697E-4</v>
      </c>
      <c r="BN682" s="3">
        <f t="shared" ca="1" si="3903"/>
        <v>2.0611178802454832E-3</v>
      </c>
      <c r="BO682" s="3">
        <f t="shared" ca="1" si="3904"/>
        <v>28.633684259170874</v>
      </c>
      <c r="BP682" s="3">
        <f t="shared" ca="1" si="3905"/>
        <v>7.1982280086270861E-2</v>
      </c>
      <c r="BQ682" s="3">
        <f t="shared" ca="1" si="3906"/>
        <v>1.3095746461631724E-2</v>
      </c>
      <c r="BR682" s="3">
        <f>1</f>
        <v>1</v>
      </c>
      <c r="BS682" s="3">
        <f t="shared" ca="1" si="3907"/>
        <v>1.3464455144041512E-2</v>
      </c>
      <c r="BT682" s="3">
        <f t="shared" ca="1" si="3908"/>
        <v>-2.6540491647461146E-5</v>
      </c>
      <c r="BU682" s="3">
        <f t="shared" ca="1" si="3909"/>
        <v>1.7449995529852519E-3</v>
      </c>
      <c r="BV682" s="3">
        <f t="shared" ca="1" si="3910"/>
        <v>2.7582046799575597</v>
      </c>
      <c r="BW682" s="3">
        <f t="shared" ca="1" si="3911"/>
        <v>5.0926593887563092</v>
      </c>
      <c r="BX682" s="3">
        <f t="shared" ca="1" si="3912"/>
        <v>5.2505318298077543E-4</v>
      </c>
      <c r="BY682" s="3">
        <f t="shared" ca="1" si="3913"/>
        <v>1.9110441665852248E-3</v>
      </c>
      <c r="BZ682" s="3">
        <f t="shared" ca="1" si="3914"/>
        <v>30.089297388756311</v>
      </c>
      <c r="CA682" s="3">
        <f t="shared" ca="1" si="3915"/>
        <v>6.351242243693396E-2</v>
      </c>
      <c r="CB682" s="3">
        <f t="shared" ca="1" si="3916"/>
        <v>1.7449831951774852E-2</v>
      </c>
      <c r="CC682" s="3">
        <f>1</f>
        <v>1</v>
      </c>
      <c r="CD682" s="3">
        <f t="shared" ca="1" si="3917"/>
        <v>1.781854063418464E-2</v>
      </c>
      <c r="CE682" s="3">
        <f t="shared" ca="1" si="3918"/>
        <v>-2.3417581593375686E-5</v>
      </c>
      <c r="CF682" s="3">
        <f t="shared" ca="1" si="3919"/>
        <v>1.2294021392205857E-3</v>
      </c>
      <c r="CG682" s="3">
        <f t="shared" ca="1" si="3920"/>
        <v>2.910306035520605</v>
      </c>
      <c r="CH682" s="3">
        <f t="shared" ca="1" si="3921"/>
        <v>7.2300225183417455</v>
      </c>
      <c r="CI682" s="3">
        <f t="shared" ca="1" si="3922"/>
        <v>7.4541532164103393E-4</v>
      </c>
      <c r="CJ682" s="3">
        <f t="shared" ca="1" si="3923"/>
        <v>1.6906820279249664E-3</v>
      </c>
      <c r="CK682" s="3">
        <f t="shared" ca="1" si="3924"/>
        <v>32.226660518341745</v>
      </c>
      <c r="CL682" s="3">
        <f t="shared" ca="1" si="3925"/>
        <v>5.2462216088530723E-2</v>
      </c>
      <c r="CM682" s="3">
        <f t="shared" ca="1" si="3926"/>
        <v>2.3130392961963342E-2</v>
      </c>
      <c r="CN682" s="3">
        <f>1</f>
        <v>1</v>
      </c>
      <c r="CO682" s="3">
        <f t="shared" ca="1" si="3927"/>
        <v>2.3499101644373129E-2</v>
      </c>
      <c r="CP682" s="3">
        <f t="shared" ca="1" si="3928"/>
        <v>-1.9343274570299667E-5</v>
      </c>
      <c r="CQ682" s="3">
        <f t="shared" ca="1" si="3929"/>
        <v>7.9617431004252656E-4</v>
      </c>
      <c r="CR682" s="3">
        <f t="shared" ca="1" si="3930"/>
        <v>3.0989918397973484</v>
      </c>
      <c r="CS682" s="3">
        <f t="shared" ca="1" si="3931"/>
        <v>8.5741256479271808</v>
      </c>
      <c r="CT682" s="3">
        <f t="shared" ca="1" si="3932"/>
        <v>8.839923543012923E-4</v>
      </c>
      <c r="CU682" s="3">
        <f t="shared" ca="1" si="3933"/>
        <v>1.5521049952647078E-3</v>
      </c>
      <c r="CV682" s="3">
        <f t="shared" ca="1" si="3934"/>
        <v>33.57076364792718</v>
      </c>
      <c r="CW682" s="3">
        <f t="shared" ca="1" si="3935"/>
        <v>4.6233830470536294E-2</v>
      </c>
      <c r="CX682" s="3">
        <f t="shared" ca="1" si="3936"/>
        <v>2.6332208691233459E-2</v>
      </c>
      <c r="CY682" s="3">
        <f>1</f>
        <v>1</v>
      </c>
      <c r="CZ682" s="3">
        <f t="shared" ca="1" si="3937"/>
        <v>2.6700917373643246E-2</v>
      </c>
      <c r="DA682" s="3">
        <f t="shared" ca="1" si="3938"/>
        <v>-1.7046814715548879E-5</v>
      </c>
      <c r="DB682" s="3">
        <f t="shared" ca="1" si="3939"/>
        <v>6.2385925231514885E-4</v>
      </c>
      <c r="DC682" s="3">
        <f t="shared" ca="1" si="3940"/>
        <v>3.2049133796086116</v>
      </c>
      <c r="DD682" s="3">
        <f t="shared" ca="1" si="3941"/>
        <v>10.502688777512619</v>
      </c>
      <c r="DE682" s="3">
        <f t="shared" ca="1" si="3942"/>
        <v>1.0828272129615511E-3</v>
      </c>
      <c r="DF682" s="3">
        <f t="shared" ca="1" si="3943"/>
        <v>1.3532701366044491E-3</v>
      </c>
      <c r="DG682" s="3">
        <f t="shared" ca="1" si="3944"/>
        <v>35.499326777512621</v>
      </c>
      <c r="DH682" s="3">
        <f t="shared" ca="1" si="3945"/>
        <v>3.8121008465481394E-2</v>
      </c>
      <c r="DI682" s="3">
        <f t="shared" ca="1" si="3946"/>
        <v>3.0502753467636971E-2</v>
      </c>
      <c r="DJ682" s="3">
        <f>1</f>
        <v>1</v>
      </c>
      <c r="DK682" s="3">
        <f t="shared" ca="1" si="3947"/>
        <v>3.0871462150046759E-2</v>
      </c>
      <c r="DL682" s="3">
        <f t="shared" ca="1" si="3948"/>
        <v>-1.4055546803439963E-5</v>
      </c>
      <c r="DM682" s="3">
        <f t="shared" ca="1" si="3949"/>
        <v>4.4876893674540043E-4</v>
      </c>
      <c r="DN682" s="3">
        <f t="shared" ca="1" si="3950"/>
        <v>3.3479772120615059</v>
      </c>
      <c r="DO682" s="3">
        <f t="shared" ca="1" si="3951"/>
        <v>12.311461907098055</v>
      </c>
      <c r="DP682" s="3">
        <f t="shared" ca="1" si="3952"/>
        <v>1.2693117226218094E-3</v>
      </c>
      <c r="DQ682" s="3">
        <f t="shared" ca="1" si="3953"/>
        <v>1.1667856269441908E-3</v>
      </c>
      <c r="DR682" s="3">
        <f t="shared" ca="1" si="3954"/>
        <v>37.308099907098054</v>
      </c>
      <c r="DS682" s="3">
        <f t="shared" ca="1" si="3955"/>
        <v>3.1274324606443013E-2</v>
      </c>
      <c r="DT682" s="3">
        <f t="shared" ca="1" si="3956"/>
        <v>3.4022416734772291E-2</v>
      </c>
      <c r="DU682" s="3">
        <f>1</f>
        <v>1</v>
      </c>
      <c r="DV682" s="3">
        <f t="shared" ca="1" si="3957"/>
        <v>3.4391125417182075E-2</v>
      </c>
      <c r="DW682" s="3">
        <f t="shared" ca="1" si="3958"/>
        <v>-1.1531115018897569E-5</v>
      </c>
      <c r="DX682" s="3">
        <f t="shared" ca="1" si="3959"/>
        <v>3.3208664561457102E-4</v>
      </c>
      <c r="DY682" s="3">
        <f t="shared" ca="1" si="3960"/>
        <v>3.4787485885766025</v>
      </c>
      <c r="DZ682" s="3">
        <f t="shared" ca="1" si="3961"/>
        <v>13.768455036683489</v>
      </c>
      <c r="EA682" s="3">
        <f t="shared" ca="1" si="3962"/>
        <v>1.4195277142820676E-3</v>
      </c>
      <c r="EB682" s="3">
        <f t="shared" ca="1" si="3963"/>
        <v>1.0165696352839326E-3</v>
      </c>
      <c r="EC682" s="3">
        <f t="shared" ca="1" si="3964"/>
        <v>38.765093036683488</v>
      </c>
      <c r="ED682" s="3">
        <f t="shared" ca="1" si="3965"/>
        <v>2.6223840977808322E-2</v>
      </c>
      <c r="EE682" s="3">
        <f t="shared" ca="1" si="3966"/>
        <v>3.6618710367566136E-2</v>
      </c>
      <c r="EF682" s="3">
        <f>1</f>
        <v>1</v>
      </c>
      <c r="EG682" s="3">
        <f t="shared" ca="1" si="3967"/>
        <v>3.698741904997592E-2</v>
      </c>
      <c r="EH682" s="3">
        <f t="shared" ca="1" si="3968"/>
        <v>-9.6689578546514741E-6</v>
      </c>
      <c r="EI682" s="3">
        <f t="shared" ca="1" si="3969"/>
        <v>2.5959018064469416E-4</v>
      </c>
      <c r="EJ682" s="3">
        <f t="shared" ca="1" si="3970"/>
        <v>3.5857117393465501</v>
      </c>
      <c r="EK682" s="3">
        <f t="shared" ca="1" si="3971"/>
        <v>15.807508166268926</v>
      </c>
      <c r="EL682" s="3">
        <f t="shared" ca="1" si="3972"/>
        <v>1.6297540919423263E-3</v>
      </c>
      <c r="EM682" s="3">
        <f t="shared" ca="1" si="3973"/>
        <v>8.0634325762367386E-4</v>
      </c>
      <c r="EN682" s="3">
        <f t="shared" ca="1" si="3974"/>
        <v>40.804146166268929</v>
      </c>
      <c r="EO682" s="3">
        <f t="shared" ca="1" si="3975"/>
        <v>1.9761306959787433E-2</v>
      </c>
      <c r="EP682" s="3">
        <f t="shared" ca="1" si="3976"/>
        <v>3.9940894371405217E-2</v>
      </c>
      <c r="EQ682" s="3">
        <f>1</f>
        <v>1</v>
      </c>
      <c r="ER682" s="3">
        <f t="shared" ca="1" si="3977"/>
        <v>4.0309603053815E-2</v>
      </c>
      <c r="ES682" s="3">
        <f t="shared" ca="1" si="3978"/>
        <v>-7.2861654518385693E-6</v>
      </c>
      <c r="ET682" s="3">
        <f t="shared" ca="1" si="3979"/>
        <v>1.7995173053015831E-4</v>
      </c>
      <c r="EU682" s="3">
        <f t="shared" ca="1" si="3980"/>
        <v>3.744843972539357</v>
      </c>
      <c r="EV682" s="3">
        <f t="shared" ca="1" si="3981"/>
        <v>17.618381295854363</v>
      </c>
      <c r="EW682" s="3">
        <f t="shared" ca="1" si="3982"/>
        <v>1.8164551116025846E-3</v>
      </c>
      <c r="EX682" s="3">
        <f t="shared" ca="1" si="3983"/>
        <v>6.1964223796341557E-4</v>
      </c>
      <c r="EY682" s="3">
        <f t="shared" ca="1" si="3984"/>
        <v>42.615019295854367</v>
      </c>
      <c r="EZ682" s="3">
        <f t="shared" ca="1" si="3985"/>
        <v>1.4540465971904301E-2</v>
      </c>
      <c r="FA682" s="3">
        <f t="shared" ca="1" si="3986"/>
        <v>4.2624763325621477E-2</v>
      </c>
      <c r="FB682" s="3">
        <f>1</f>
        <v>1</v>
      </c>
      <c r="FC682" s="3">
        <f t="shared" ca="1" si="3987"/>
        <v>4.2993472008031261E-2</v>
      </c>
      <c r="FD682" s="3">
        <f t="shared" ca="1" si="3988"/>
        <v>-5.3611960501251706E-6</v>
      </c>
      <c r="FE682" s="3">
        <f t="shared" ca="1" si="3989"/>
        <v>1.2433831888671379E-4</v>
      </c>
      <c r="FF682" s="3">
        <f t="shared" ca="1" si="3990"/>
        <v>3.905395008796392</v>
      </c>
      <c r="FG682" s="3">
        <f t="shared" ca="1" si="3991"/>
        <v>19.116654425439798</v>
      </c>
      <c r="FH682" s="3">
        <f t="shared" ca="1" si="3992"/>
        <v>1.9709270712628432E-3</v>
      </c>
      <c r="FI682" s="3">
        <f t="shared" ca="1" si="3993"/>
        <v>4.6517027830315699E-4</v>
      </c>
      <c r="FJ682" s="3">
        <f t="shared" ca="1" si="3994"/>
        <v>44.113292425439795</v>
      </c>
      <c r="FK682" s="3">
        <f t="shared" ca="1" si="3995"/>
        <v>1.0544900476186106E-2</v>
      </c>
      <c r="FL682" s="3">
        <f t="shared" ca="1" si="3996"/>
        <v>4.4678756966374716E-2</v>
      </c>
      <c r="FM682" s="3">
        <f>1</f>
        <v>1</v>
      </c>
      <c r="FN682" s="3">
        <f t="shared" ca="1" si="3997"/>
        <v>4.50474656487845E-2</v>
      </c>
      <c r="FO682" s="3">
        <f t="shared" ca="1" si="3998"/>
        <v>-3.8879963607169094E-6</v>
      </c>
      <c r="FP682" s="3">
        <f t="shared" ca="1" si="3999"/>
        <v>8.6144147969226953E-5</v>
      </c>
      <c r="FQ682" s="3">
        <f t="shared" ca="1" si="4000"/>
        <v>4.0647742201427866</v>
      </c>
      <c r="FR682" s="3">
        <f t="shared" ca="1" si="4001"/>
        <v>20.779987555025237</v>
      </c>
      <c r="FS682" s="3">
        <f t="shared" ca="1" si="4002"/>
        <v>2.1424167169231015E-3</v>
      </c>
      <c r="FT682" s="3">
        <f t="shared" ca="1" si="4003"/>
        <v>2.9368063264289873E-4</v>
      </c>
      <c r="FU682" s="3">
        <f t="shared" ca="1" si="4004"/>
        <v>45.776625555025234</v>
      </c>
      <c r="FV682" s="3">
        <f t="shared" ca="1" si="4005"/>
        <v>6.4155151036610052E-3</v>
      </c>
      <c r="FW682" s="3">
        <f t="shared" ca="1" si="4006"/>
        <v>4.6801543166344481E-2</v>
      </c>
      <c r="FX682" s="3">
        <f>1</f>
        <v>1</v>
      </c>
      <c r="FY682" s="3">
        <f t="shared" ca="1" si="4007"/>
        <v>4.7170251848754265E-2</v>
      </c>
      <c r="FZ682" s="3">
        <f t="shared" ca="1" si="4008"/>
        <v>-2.3654561208509345E-6</v>
      </c>
      <c r="GA682" s="3">
        <f t="shared" ca="1" si="4009"/>
        <v>5.0094002451921138E-5</v>
      </c>
      <c r="GB682" s="3">
        <f t="shared" ca="1" si="4010"/>
        <v>4.3002142673054982</v>
      </c>
      <c r="GC682" s="3">
        <f t="shared" ca="1" si="4011"/>
        <v>22.713500684610672</v>
      </c>
      <c r="GD682" s="3">
        <f t="shared" ca="1" si="4012"/>
        <v>2.3417619205833603E-3</v>
      </c>
      <c r="GE682" s="3">
        <f t="shared" ca="1" si="4013"/>
        <v>9.4335428982639854E-5</v>
      </c>
      <c r="GF682" s="3">
        <f t="shared" ca="1" si="4014"/>
        <v>47.710138684610669</v>
      </c>
      <c r="GG682" s="3">
        <f t="shared" ca="1" si="4015"/>
        <v>1.9772616802949811E-3</v>
      </c>
      <c r="GH682" s="3">
        <f t="shared" ca="1" si="4016"/>
        <v>4.9083108646228203E-2</v>
      </c>
      <c r="GI682" s="3">
        <f>1</f>
        <v>1</v>
      </c>
      <c r="GJ682" s="3">
        <f t="shared" ca="1" si="4017"/>
        <v>4.9451817328637987E-2</v>
      </c>
      <c r="GK682" s="3">
        <f t="shared" ca="1" si="4018"/>
        <v>-7.2903354892092309E-7</v>
      </c>
      <c r="GL682" s="3">
        <f t="shared" ca="1" si="4019"/>
        <v>1.4737908177166192E-5</v>
      </c>
      <c r="GM682" s="3">
        <f t="shared" ca="1" si="4020"/>
        <v>4.8315641536263811</v>
      </c>
      <c r="GN682" s="3">
        <f t="shared" ca="1" si="4021"/>
        <v>22.919635587575367</v>
      </c>
      <c r="GO682" s="3">
        <f t="shared" ca="1" si="4022"/>
        <v>2.3630144290790207E-3</v>
      </c>
      <c r="GP682" s="3">
        <f t="shared" ca="1" si="4023"/>
        <v>7.3082920486979529E-5</v>
      </c>
      <c r="GQ682" s="3">
        <f t="shared" ca="1" si="4024"/>
        <v>47.916273587575368</v>
      </c>
      <c r="GR682" s="3">
        <f t="shared" ca="1" si="4025"/>
        <v>1.5252212873650894E-3</v>
      </c>
      <c r="GS682" s="3">
        <f t="shared" ca="1" si="4026"/>
        <v>4.9315488291471553E-2</v>
      </c>
      <c r="GT682" s="3">
        <f>1</f>
        <v>1</v>
      </c>
      <c r="GU682" s="3">
        <f t="shared" ca="1" si="4027"/>
        <v>4.9684196973881337E-2</v>
      </c>
      <c r="GV682" s="3">
        <f t="shared" ca="1" si="4028"/>
        <v>-5.6236233124774057E-7</v>
      </c>
      <c r="GW682" s="3">
        <f t="shared" ca="1" si="4029"/>
        <v>1.1316159061348224E-5</v>
      </c>
      <c r="GX682" s="3">
        <f t="shared" ca="1" si="4030"/>
        <v>4.9463009566745448</v>
      </c>
      <c r="GY682" s="3">
        <f t="shared" ca="1" si="4031"/>
        <v>23.155920490540062</v>
      </c>
      <c r="GZ682" s="3">
        <f t="shared" ca="1" si="4032"/>
        <v>2.3873754025746804E-3</v>
      </c>
      <c r="HA682" s="3">
        <f t="shared" ca="1" si="4033"/>
        <v>4.872194699131983E-5</v>
      </c>
      <c r="HB682" s="3">
        <f t="shared" ca="1" si="4034"/>
        <v>48.152558490540059</v>
      </c>
      <c r="HC682" s="3">
        <f t="shared" ca="1" si="4035"/>
        <v>1.0118246780364045E-3</v>
      </c>
      <c r="HD682" s="3">
        <f t="shared" ca="1" si="4036"/>
        <v>4.9579409223784003E-2</v>
      </c>
      <c r="HE682" s="3">
        <f>1</f>
        <v>1</v>
      </c>
      <c r="HF682" s="3">
        <f t="shared" ca="1" si="4037"/>
        <v>4.9948117906193787E-2</v>
      </c>
      <c r="HG682" s="3">
        <f t="shared" ca="1" si="4038"/>
        <v>-3.730685438685092E-7</v>
      </c>
      <c r="HH682" s="3">
        <f t="shared" ca="1" si="4039"/>
        <v>7.4680045697994579E-6</v>
      </c>
      <c r="HI682" s="3">
        <f t="shared" ca="1" si="4040"/>
        <v>5.1267954249706724</v>
      </c>
      <c r="HJ682" s="3">
        <f t="shared" ca="1" si="4041"/>
        <v>23.392205393504756</v>
      </c>
      <c r="HK682" s="3">
        <f t="shared" ca="1" si="4042"/>
        <v>2.4117363760703405E-3</v>
      </c>
      <c r="HL682" s="3">
        <f t="shared" ca="1" si="4043"/>
        <v>2.4360973495659698E-5</v>
      </c>
      <c r="HM682" s="3">
        <f t="shared" ca="1" si="4044"/>
        <v>48.388843393504757</v>
      </c>
      <c r="HN682" s="3">
        <f t="shared" ca="1" si="4045"/>
        <v>5.0344194626750834E-4</v>
      </c>
      <c r="HO682" s="3">
        <f t="shared" ca="1" si="4046"/>
        <v>4.9840752680483956E-2</v>
      </c>
      <c r="HP682" s="3">
        <f>1</f>
        <v>1</v>
      </c>
      <c r="HQ682" s="3">
        <f t="shared" ca="1" si="4047"/>
        <v>5.020946136289374E-2</v>
      </c>
      <c r="HR682" s="3">
        <f t="shared" ca="1" si="4048"/>
        <v>-1.8562341667811154E-7</v>
      </c>
      <c r="HS682" s="3">
        <f t="shared" ca="1" si="4049"/>
        <v>3.6967086677469618E-6</v>
      </c>
      <c r="HT682" s="3">
        <f t="shared" ca="1" si="4050"/>
        <v>5.4321847741970721</v>
      </c>
      <c r="HU682" s="3">
        <f t="shared" ca="1" si="4051"/>
        <v>23.626127447439803</v>
      </c>
      <c r="HV682" s="3">
        <f t="shared" ca="1" si="4052"/>
        <v>2.4358537398310436E-3</v>
      </c>
      <c r="HW682" s="3">
        <f t="shared" ca="1" si="4053"/>
        <v>2.4360973495656663E-7</v>
      </c>
      <c r="HX682" s="3">
        <f t="shared" ca="1" si="4054"/>
        <v>48.622765447439804</v>
      </c>
      <c r="HY682" s="3">
        <f t="shared" ca="1" si="4055"/>
        <v>5.0101990850336076E-6</v>
      </c>
      <c r="HZ682" s="3">
        <f t="shared" ca="1" si="4056"/>
        <v>5.0096980651257908E-2</v>
      </c>
      <c r="IA682" s="3">
        <f>1</f>
        <v>1</v>
      </c>
      <c r="IB682" s="3">
        <f t="shared" ca="1" si="4057"/>
        <v>5.0465689333667692E-2</v>
      </c>
      <c r="IC682" s="3">
        <f t="shared" ca="1" si="4058"/>
        <v>-1.8473039032534596E-9</v>
      </c>
      <c r="ID682" s="3">
        <f t="shared" ca="1" si="4059"/>
        <v>3.6605118998445096E-8</v>
      </c>
      <c r="IE682" s="3">
        <f t="shared" ca="1" si="4060"/>
        <v>7.4364581769738054</v>
      </c>
      <c r="IF682" s="3">
        <f t="shared" ca="1" si="4061"/>
        <v>23.864775199434145</v>
      </c>
      <c r="IG682" s="3">
        <f t="shared" ca="1" si="4062"/>
        <v>2.4604583230616603E-3</v>
      </c>
      <c r="IH682" s="3">
        <f t="shared" ca="1" si="4063"/>
        <v>-2.4360973495660132E-5</v>
      </c>
      <c r="II682" s="3">
        <f t="shared" ca="1" si="4064"/>
        <v>48.861413199434146</v>
      </c>
      <c r="IJ682" s="3">
        <f t="shared" ca="1" si="4065"/>
        <v>-4.985728389849815E-4</v>
      </c>
      <c r="IK682" s="3">
        <f t="shared" ca="1" si="4066"/>
        <v>5.0355856737482864E-2</v>
      </c>
      <c r="IL682" s="3">
        <f>1</f>
        <v>1</v>
      </c>
      <c r="IM682" s="3">
        <f t="shared" ca="1" si="4067"/>
        <v>4.9857286610666444E-4</v>
      </c>
      <c r="IN682" s="3">
        <f t="shared" ca="1" si="4068"/>
        <v>-1.3522134486403551E-12</v>
      </c>
      <c r="IO682" s="3">
        <f t="shared" ca="1" si="4069"/>
        <v>2.7121533978076776E-9</v>
      </c>
      <c r="IP682" s="3">
        <f t="shared" ca="1" si="4070"/>
        <v>10.697730978006451</v>
      </c>
      <c r="IQ682" s="3">
        <f t="shared" ca="1" si="4071"/>
        <v>24.10106010239884</v>
      </c>
      <c r="IR682" s="3">
        <f t="shared" ca="1" si="4072"/>
        <v>2.4848192965573205E-3</v>
      </c>
      <c r="IS682" s="3">
        <f t="shared" ca="1" si="4073"/>
        <v>-4.8721946991320264E-5</v>
      </c>
      <c r="IT682" s="3">
        <f t="shared" ca="1" si="4074"/>
        <v>49.097698102398837</v>
      </c>
      <c r="IU682" s="3">
        <f t="shared" ca="1" si="4075"/>
        <v>-9.9234686908753031E-4</v>
      </c>
      <c r="IV682" s="3">
        <f t="shared" ca="1" si="4076"/>
        <v>5.0609690323463782E-2</v>
      </c>
      <c r="IW682" s="3">
        <f>1</f>
        <v>1</v>
      </c>
      <c r="IX682" s="3">
        <f t="shared" ca="1" si="4077"/>
        <v>9.9234689620921325E-4</v>
      </c>
      <c r="IY682" s="3">
        <f t="shared" ca="1" si="4078"/>
        <v>-1.3457058599783946E-12</v>
      </c>
      <c r="IZ682" s="3">
        <f t="shared" ca="1" si="4079"/>
        <v>1.3560822592888905E-9</v>
      </c>
      <c r="JA682" s="3">
        <f t="shared" ca="1" si="4080"/>
        <v>10.996664097287361</v>
      </c>
      <c r="JB682" s="3">
        <f t="shared" ca="1" si="4081"/>
        <v>24.337345005363535</v>
      </c>
      <c r="JC682" s="3">
        <f t="shared" ca="1" si="4082"/>
        <v>2.5091802700529802E-3</v>
      </c>
      <c r="JD682" s="3">
        <f t="shared" ca="1" si="4083"/>
        <v>-7.3082920486979962E-5</v>
      </c>
      <c r="JE682" s="3">
        <f t="shared" ca="1" si="4084"/>
        <v>49.333983005363535</v>
      </c>
      <c r="JF682" s="3">
        <f t="shared" ca="1" si="4085"/>
        <v>-1.4813910419321803E-3</v>
      </c>
      <c r="JG682" s="3">
        <f t="shared" ca="1" si="4086"/>
        <v>5.0861092439671553E-2</v>
      </c>
      <c r="JH682" s="3">
        <f>1</f>
        <v>1</v>
      </c>
      <c r="JI682" s="3">
        <f t="shared" ca="1" si="4087"/>
        <v>1.4813910690538632E-3</v>
      </c>
      <c r="JJ682" s="3">
        <f t="shared" ca="1" si="4088"/>
        <v>-1.3392606074531839E-12</v>
      </c>
      <c r="JK682" s="3">
        <f t="shared" ca="1" si="4089"/>
        <v>9.0405553139147332E-10</v>
      </c>
      <c r="JL682" s="3">
        <f t="shared" ca="1" si="4090"/>
        <v>11.170669979155456</v>
      </c>
      <c r="JM682" s="3">
        <f t="shared" ca="1" si="4091"/>
        <v>24.457623814196108</v>
      </c>
      <c r="JN682" s="3">
        <f t="shared" ca="1" si="4092"/>
        <v>2.5215810152436186E-3</v>
      </c>
      <c r="JO682" s="3">
        <f t="shared" ca="1" si="4093"/>
        <v>-8.548366567761841E-5</v>
      </c>
      <c r="JP682" s="3">
        <f t="shared" ca="1" si="4094"/>
        <v>49.454261814196109</v>
      </c>
      <c r="JQ682" s="3">
        <f t="shared" ca="1" si="4095"/>
        <v>-1.7285399183348011E-3</v>
      </c>
      <c r="JR682" s="3">
        <f t="shared" ca="1" si="4096"/>
        <v>5.09881438472869E-2</v>
      </c>
      <c r="JS682" s="3">
        <f>1</f>
        <v>1</v>
      </c>
      <c r="JT682" s="3">
        <f t="shared" ca="1" si="4097"/>
        <v>1.728539945456484E-3</v>
      </c>
      <c r="JU682" s="3">
        <f t="shared" ca="1" si="4098"/>
        <v>-1.3360033619768269E-12</v>
      </c>
      <c r="JV682" s="3">
        <f t="shared" ca="1" si="4099"/>
        <v>7.7290823860456243E-10</v>
      </c>
      <c r="JW682" s="3">
        <f t="shared" ca="1" si="4100"/>
        <v>11.237679607641402</v>
      </c>
      <c r="JX682" s="3">
        <f t="shared" ca="1" si="4101"/>
        <v>26.099956943781546</v>
      </c>
      <c r="JY682" s="3">
        <f t="shared" ca="1" si="4102"/>
        <v>2.6909055609038775E-3</v>
      </c>
      <c r="JZ682" s="3">
        <f t="shared" ca="1" si="4103"/>
        <v>-2.5480821133787735E-4</v>
      </c>
      <c r="KA682" s="3">
        <f t="shared" ca="1" si="4104"/>
        <v>51.096594943781547</v>
      </c>
      <c r="KB682" s="3">
        <f t="shared" ca="1" si="4105"/>
        <v>-4.986794357201829E-3</v>
      </c>
      <c r="KC682" s="3">
        <f t="shared" ca="1" si="4106"/>
        <v>5.266310923192663E-2</v>
      </c>
      <c r="KD682" s="3">
        <f>1</f>
        <v>1</v>
      </c>
      <c r="KE682" s="3">
        <f t="shared" ca="1" si="4107"/>
        <v>4.9867943843235124E-3</v>
      </c>
      <c r="KF682" s="3">
        <f t="shared" ca="1" si="4108"/>
        <v>-1.2930618981664466E-12</v>
      </c>
      <c r="KG682" s="3">
        <f t="shared" ca="1" si="4109"/>
        <v>2.5929720176565141E-10</v>
      </c>
      <c r="KH682" s="3">
        <f t="shared" ca="1" si="4110"/>
        <v>11.697821481962512</v>
      </c>
      <c r="KI682" s="3">
        <f t="shared" ca="1" si="4111"/>
        <v>27.91986007336698</v>
      </c>
      <c r="KJ682" s="3">
        <f t="shared" ca="1" si="4112"/>
        <v>2.8785375735641354E-3</v>
      </c>
      <c r="KK682" s="3">
        <f t="shared" ca="1" si="4113"/>
        <v>-4.4244022399813525E-4</v>
      </c>
      <c r="KL682" s="3">
        <f t="shared" ca="1" si="4114"/>
        <v>52.916498073366981</v>
      </c>
      <c r="KM682" s="3">
        <f t="shared" ca="1" si="4115"/>
        <v>-8.3611017377738499E-3</v>
      </c>
      <c r="KN682" s="3">
        <f t="shared" ca="1" si="4116"/>
        <v>5.4397733757308317E-2</v>
      </c>
      <c r="KO682" s="3">
        <f>1</f>
        <v>1</v>
      </c>
      <c r="KP682" s="3">
        <f t="shared" ca="1" si="4117"/>
        <v>8.3611017648955333E-3</v>
      </c>
      <c r="KQ682" s="3">
        <f t="shared" ca="1" si="4118"/>
        <v>-1.2485909395637419E-12</v>
      </c>
      <c r="KR682" s="3">
        <f t="shared" ca="1" si="4119"/>
        <v>1.4933330006600132E-10</v>
      </c>
      <c r="KS682" s="3">
        <f t="shared" ca="1" si="4120"/>
        <v>11.92226351571126</v>
      </c>
      <c r="KT682" s="3">
        <f t="shared" ca="1" si="4121"/>
        <v>29.793493202952416</v>
      </c>
      <c r="KU682" s="3">
        <f t="shared" ca="1" si="4122"/>
        <v>3.0717091492243939E-3</v>
      </c>
      <c r="KV682" s="3">
        <f t="shared" ca="1" si="4123"/>
        <v>-6.3561179965839366E-4</v>
      </c>
      <c r="KW682" s="3">
        <f t="shared" ca="1" si="4124"/>
        <v>54.790131202952416</v>
      </c>
      <c r="KX682" s="3">
        <f t="shared" ca="1" si="4125"/>
        <v>-1.1600844635760667E-2</v>
      </c>
      <c r="KY682" s="3">
        <f t="shared" ca="1" si="4126"/>
        <v>5.6063182945232153E-2</v>
      </c>
      <c r="KZ682" s="3">
        <f>1</f>
        <v>1</v>
      </c>
      <c r="LA682" s="3">
        <f t="shared" ca="1" si="4127"/>
        <v>1.160084466288235E-2</v>
      </c>
      <c r="LB682" s="3">
        <f t="shared" ca="1" si="4128"/>
        <v>-1.2058934446261723E-12</v>
      </c>
      <c r="LC682" s="3">
        <f t="shared" ca="1" si="4129"/>
        <v>1.0394876105712658E-10</v>
      </c>
      <c r="LD682" s="3">
        <f t="shared" ca="1" si="4130"/>
        <v>12.064489614437012</v>
      </c>
      <c r="LE682" s="3">
        <f t="shared" ca="1" si="4131"/>
        <v>31.631426332537853</v>
      </c>
      <c r="LF682" s="3">
        <f t="shared" ca="1" si="4132"/>
        <v>3.2612000548846525E-3</v>
      </c>
      <c r="LG682" s="3">
        <f t="shared" ca="1" si="4133"/>
        <v>-8.2510270531865231E-4</v>
      </c>
      <c r="LH682" s="3">
        <f t="shared" ca="1" si="4134"/>
        <v>56.628064332537853</v>
      </c>
      <c r="LI682" s="3">
        <f t="shared" ca="1" si="4135"/>
        <v>-1.4570561700173769E-2</v>
      </c>
      <c r="LJ682" s="3">
        <f t="shared" ca="1" si="4136"/>
        <v>5.7589820406607178E-2</v>
      </c>
      <c r="LK682" s="3">
        <f>1</f>
        <v>1</v>
      </c>
      <c r="LL682" s="3">
        <f t="shared" ca="1" si="4137"/>
        <v>1.4570561727295452E-2</v>
      </c>
      <c r="LM682" s="3">
        <f t="shared" ca="1" si="4138"/>
        <v>-1.1667546971031557E-12</v>
      </c>
      <c r="LN682" s="3">
        <f t="shared" ca="1" si="4139"/>
        <v>8.0076164449272014E-11</v>
      </c>
      <c r="LO682" s="3">
        <f t="shared" ca="1" si="4140"/>
        <v>12.163476296681393</v>
      </c>
      <c r="LQ682" s="3" t="str">
        <f t="shared" ca="1" si="4141"/>
        <v>22.19</v>
      </c>
      <c r="LR682" s="3" t="str">
        <f t="shared" ca="1" si="4142"/>
        <v>580.7</v>
      </c>
      <c r="LS682" s="3" t="str">
        <f t="shared" ca="1" si="4143"/>
        <v>606.0</v>
      </c>
      <c r="LT682" s="3" t="str">
        <f t="shared" ca="1" si="4144"/>
        <v>635.2</v>
      </c>
      <c r="LU682" s="3" t="str">
        <f t="shared" ca="1" si="4145"/>
        <v>27.71</v>
      </c>
      <c r="LV682" s="3" t="str">
        <f t="shared" ca="1" si="4146"/>
        <v>28.88</v>
      </c>
      <c r="LW682" s="3" t="str">
        <f t="shared" ca="1" si="4147"/>
        <v>30.18</v>
      </c>
      <c r="LX682" s="3" t="str">
        <f t="shared" ca="1" si="4148"/>
        <v>311</v>
      </c>
      <c r="LY682" s="3" t="str">
        <f t="shared" ca="1" si="4149"/>
        <v>28.5</v>
      </c>
      <c r="LZ682" s="3">
        <f t="shared" ca="1" si="4150"/>
        <v>17</v>
      </c>
      <c r="MA682" s="3">
        <f t="shared" ca="1" si="4151"/>
        <v>190</v>
      </c>
      <c r="MB682" s="3" t="str">
        <f t="shared" ca="1" si="4152"/>
        <v>195.8</v>
      </c>
      <c r="MC682" s="3" t="str">
        <f t="shared" ca="1" si="4153"/>
        <v>180.1</v>
      </c>
      <c r="MD682" s="3" t="str">
        <f t="shared" ca="1" si="4154"/>
        <v>181.0</v>
      </c>
      <c r="ME682" s="3" t="str">
        <f t="shared" ca="1" si="4155"/>
        <v>18.73</v>
      </c>
      <c r="MF682" s="3" t="str">
        <f t="shared" ca="1" si="4156"/>
        <v>17.10</v>
      </c>
      <c r="MG682" s="3" t="str">
        <f t="shared" ca="1" si="4157"/>
        <v>17.55</v>
      </c>
      <c r="MJ682" s="3">
        <f t="shared" ca="1" si="4158"/>
        <v>6.11</v>
      </c>
      <c r="MK682" s="3" t="str">
        <f t="shared" ca="1" si="4159"/>
        <v>6.11</v>
      </c>
      <c r="ML682" s="3" t="str">
        <f t="shared" ca="1" si="4160"/>
        <v>2.24</v>
      </c>
      <c r="MM682" s="3" t="str">
        <f t="shared" ca="1" si="4161"/>
        <v>8.13</v>
      </c>
      <c r="MN682" s="3" t="str">
        <f t="shared" ca="1" si="4162"/>
        <v>2.55</v>
      </c>
      <c r="MO682" s="3" t="str">
        <f t="shared" ca="1" si="4163"/>
        <v>9.75</v>
      </c>
      <c r="MP682" s="3" t="str">
        <f t="shared" ca="1" si="4164"/>
        <v>2.76</v>
      </c>
      <c r="MQ682" s="3" t="str">
        <f t="shared" ca="1" si="4165"/>
        <v>11.20</v>
      </c>
      <c r="MR682" s="3" t="str">
        <f t="shared" ca="1" si="4166"/>
        <v>2.91</v>
      </c>
      <c r="MS682" s="3" t="str">
        <f t="shared" ca="1" si="4167"/>
        <v>13.34</v>
      </c>
      <c r="MT682" s="3" t="str">
        <f t="shared" ca="1" si="4168"/>
        <v>3.10</v>
      </c>
      <c r="MU682" s="3" t="str">
        <f t="shared" ca="1" si="4169"/>
        <v>14.68</v>
      </c>
      <c r="MV682" s="3" t="str">
        <f t="shared" ca="1" si="4170"/>
        <v>3.20</v>
      </c>
      <c r="MW682" s="3" t="str">
        <f t="shared" ca="1" si="4171"/>
        <v>16.61</v>
      </c>
      <c r="MX682" s="3" t="str">
        <f t="shared" ca="1" si="4172"/>
        <v>3.35</v>
      </c>
      <c r="MY682" s="3" t="str">
        <f t="shared" ca="1" si="4173"/>
        <v>18.42</v>
      </c>
      <c r="MZ682" s="3" t="str">
        <f t="shared" ca="1" si="4174"/>
        <v>3.48</v>
      </c>
      <c r="NA682" s="3" t="str">
        <f t="shared" ca="1" si="4175"/>
        <v>19.88</v>
      </c>
      <c r="NB682" s="3" t="str">
        <f t="shared" ca="1" si="4176"/>
        <v>3.59</v>
      </c>
      <c r="NC682" s="3" t="str">
        <f t="shared" ca="1" si="4177"/>
        <v>21.92</v>
      </c>
      <c r="ND682" s="3" t="str">
        <f t="shared" ca="1" si="4178"/>
        <v>3.74</v>
      </c>
      <c r="NE682" s="3" t="str">
        <f t="shared" ca="1" si="4179"/>
        <v>23.73</v>
      </c>
      <c r="NF682" s="3" t="str">
        <f t="shared" ca="1" si="4180"/>
        <v>3.91</v>
      </c>
      <c r="NG682" s="3" t="str">
        <f t="shared" ca="1" si="4181"/>
        <v>25.23</v>
      </c>
      <c r="NH682" s="3" t="str">
        <f t="shared" ca="1" si="4182"/>
        <v>4.06</v>
      </c>
      <c r="NI682" s="3" t="str">
        <f t="shared" ca="1" si="4183"/>
        <v>26.89</v>
      </c>
      <c r="NJ682" s="3" t="str">
        <f t="shared" ca="1" si="4184"/>
        <v>4.30</v>
      </c>
      <c r="NK682" s="3" t="str">
        <f t="shared" ca="1" si="4185"/>
        <v>28.82</v>
      </c>
      <c r="NL682" s="3" t="str">
        <f t="shared" ca="1" si="4186"/>
        <v>4.83</v>
      </c>
      <c r="NM682" s="3" t="str">
        <f t="shared" ca="1" si="4187"/>
        <v>29.03</v>
      </c>
      <c r="NN682" s="3" t="str">
        <f t="shared" ca="1" si="4188"/>
        <v>4.95</v>
      </c>
      <c r="NO682" s="3" t="str">
        <f t="shared" ca="1" si="4189"/>
        <v>29.27</v>
      </c>
      <c r="NP682" s="3" t="str">
        <f t="shared" ca="1" si="4190"/>
        <v>5.13</v>
      </c>
      <c r="NQ682" s="3" t="str">
        <f t="shared" ca="1" si="4191"/>
        <v>29.50</v>
      </c>
      <c r="NR682" s="3" t="str">
        <f t="shared" ca="1" si="4192"/>
        <v>5.43</v>
      </c>
      <c r="NS682" s="3" t="str">
        <f t="shared" ca="1" si="4193"/>
        <v>29.74</v>
      </c>
      <c r="NT682" s="3" t="str">
        <f t="shared" ca="1" si="4194"/>
        <v>7.44</v>
      </c>
      <c r="NU682" s="3" t="str">
        <f t="shared" ca="1" si="4195"/>
        <v>29.97</v>
      </c>
      <c r="NV682" s="3" t="str">
        <f t="shared" ca="1" si="4196"/>
        <v>10.70</v>
      </c>
      <c r="NW682" s="3" t="str">
        <f t="shared" ca="1" si="4197"/>
        <v>30.21</v>
      </c>
      <c r="NX682" s="3" t="str">
        <f t="shared" ca="1" si="4198"/>
        <v>11.00</v>
      </c>
      <c r="NY682" s="3" t="str">
        <f t="shared" ca="1" si="4199"/>
        <v>30.45</v>
      </c>
      <c r="NZ682" s="3" t="str">
        <f t="shared" ca="1" si="4200"/>
        <v>11.17</v>
      </c>
      <c r="OA682" s="3" t="str">
        <f t="shared" ca="1" si="4201"/>
        <v>30.57</v>
      </c>
      <c r="OB682" s="3" t="str">
        <f t="shared" ca="1" si="4202"/>
        <v>11.24</v>
      </c>
      <c r="OC682" s="3" t="str">
        <f t="shared" ca="1" si="4203"/>
        <v>32.21</v>
      </c>
      <c r="OD682" s="3" t="str">
        <f t="shared" ca="1" si="4204"/>
        <v>11.70</v>
      </c>
      <c r="OE682" s="3" t="str">
        <f t="shared" ca="1" si="4205"/>
        <v>34.03</v>
      </c>
      <c r="OF682" s="3" t="str">
        <f t="shared" ca="1" si="4206"/>
        <v>11.92</v>
      </c>
      <c r="OG682" s="3" t="str">
        <f t="shared" ca="1" si="4207"/>
        <v>35.90</v>
      </c>
      <c r="OH682" s="3" t="str">
        <f t="shared" ca="1" si="4208"/>
        <v>12.06</v>
      </c>
      <c r="OI682" s="3" t="str">
        <f t="shared" ca="1" si="4209"/>
        <v>37.74</v>
      </c>
      <c r="OJ682" s="3" t="str">
        <f t="shared" ca="1" si="4210"/>
        <v>12.16</v>
      </c>
      <c r="OK682" s="3" t="str" cm="1">
        <f t="array" aca="1" ref="OK682" ca="1">_xlfn.IFS(VALUE(NP682)&gt;8.8,NO682,VALUE(NR682)&gt;8.8,NQ682,VALUE(NT682)&gt;8.8,NS682,VALUE(NV682)&gt;8.8,NU682,VALUE(NX682)&gt;8.8,NW682)</f>
        <v>29.97</v>
      </c>
      <c r="OL682" s="3" t="str" cm="1">
        <f t="array" aca="1" ref="OL682" ca="1">_xlfn.IFS(VALUE(NP682)&gt;8.8,NP682,VALUE(NR682)&gt;8.8,NR682,VALUE(NT682)&gt;8.8,NT682,VALUE(NV682)&gt;8.8,NV682,VALUE(NX682)&gt;8.8,NX682)</f>
        <v>10.70</v>
      </c>
      <c r="ON682" s="3" t="str">
        <f t="shared" ca="1" si="4211"/>
        <v>CALIBRATION OF NaOH:  A ~  M solution of NaOH was made by adding 22.19 mL of 3M NaOH to 600 mL of DI water.    Three titrations were run to calibrate the solution.  Titration 1: 580.7 mg of dry KHP was placed in a 250 mL Erlenmeyer flask with ~50 mL of DI water and 2 drops of phenolphthalein.  It required 27.71 mL of the NaOH solution to bring the solution to a faint pink color for 30 seconds.    Titration 2: 606.0 mg of dry KHP was placed in a 250 mL Erlenmeyer flask with ~50 mL of DI water and 2 drops of phenolphthalein.  It required 28.88 mL of the NaOH solution to bring the solution to a faint pink color for 30 seconds.    Titration 3: 635.2 mg of dry KHP was placed in a 250 mL Erlenmeyer flask with ~50 mL of DI water and 2 drops of phenolphthalein.  It required 30.18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8.5 mL of the NaOH solution to turn it pink.  You then decide to create solutions that will require ~17 mL of the NaOH solution to neutralize and calculate that the samples must be around 190 mg.   You then perform three precise titrations for molecular weight.     Titration 1: 195.8 mg of the unknown acid was placed in a 250 mL Erlenmeyer flask with ~50 mL of DI water and 2 drops of phenolphthalein.  It required 18.73 mL of the NaOH solution to bring the solution to a faint pink color for 30 seconds.    Titration 2: 180.1 mg of the unknown acid was placed in a 250 mL Erlenmeyer flask with ~50 mL of DI water and 2 drops of phenolphthalein.  It required 17.10 mL of the NaOH solution to bring the solution to a faint pink color for 30 seconds.    Titration 3: 181.0 mg of the unknown acid was placed in a 250 mL Erlenmeyer flask with ~50 mL of DI water and 2 drops of phenolphthalein.  It required 17.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1 mL.  Readings - [vol: 6.11 mL, pH: 2.24], [vol: 8.13 mL, pH: 2.55], [vol: 9.75 mL, pH: 2.76], [vol: 11.20 mL, pH: 2.91], [vol: 13.34 mL, pH: 3.10], [vol: 14.68 mL, pH: 3.20], [vol: 16.61 mL, pH: 3.35], [vol: 18.42 mL, pH: 3.48], [vol: 19.88 mL, pH: 3.59], [vol: 21.92 mL, pH: 3.74], [vol: 23.73 mL, pH: 3.91], [vol: 25.23 mL, pH: 4.06], [vol: 26.89 mL, pH: 4.30], [vol: 28.82 mL, pH: 4.83], [vol: 29.03 mL, pH: 4.95], [vol: 29.27 mL, pH: 5.13], [vol: 29.50 mL, pH: 5.43], [vol: 29.74 mL, pH: 7.44], [vol: 29.97 mL, pH: 10.70], [vol: 30.21 mL, pH: 11.00], [vol: 30.45 mL, pH: 11.17], [vol: 30.57 mL, pH: 11.24], [vol: 32.21 mL, pH: 11.70], [vol: 34.03 mL, pH: 11.92], [vol: 35.90 mL, pH: 12.06], [vol: 37.74 mL, pH: 12.16]    You also note that the first sign of the pink indicator occurred at [vol: 29.9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3" spans="4:404" x14ac:dyDescent="0.35">
      <c r="D683" s="3" t="str">
        <f ca="1">VLOOKUP(RANDBETWEEN(1,17),'Unknown Acids'!$C$4:$F$20,2,FALSE)</f>
        <v>Iota</v>
      </c>
      <c r="E683" s="3">
        <f ca="1">VLOOKUP(D683,'Unknown Acids'!$D$4:$F$20,2,FALSE)</f>
        <v>225.66</v>
      </c>
      <c r="F683" s="3">
        <f ca="1">VLOOKUP(D683,'Unknown Acids'!$D$4:$F$20,3,FALSE)</f>
        <v>5.49</v>
      </c>
      <c r="G683" s="3">
        <f t="shared" ca="1" si="3854"/>
        <v>3.2359365692962801E-6</v>
      </c>
      <c r="H683" s="3">
        <f t="shared" ca="1" si="3855"/>
        <v>3.5589419496431758E-6</v>
      </c>
      <c r="I683" s="3">
        <f t="shared" ca="1" si="3856"/>
        <v>2.8098238581842037E-9</v>
      </c>
      <c r="J683" s="3">
        <f t="shared" ca="1" si="3857"/>
        <v>9.3054000000000012E-2</v>
      </c>
      <c r="K683" s="3">
        <f t="shared" ca="1" si="3858"/>
        <v>25.004892999999999</v>
      </c>
      <c r="L683" s="3">
        <f t="shared" ca="1" si="3859"/>
        <v>0.1012</v>
      </c>
      <c r="M683" s="3">
        <f t="shared" ca="1" si="3860"/>
        <v>22.992147363853757</v>
      </c>
      <c r="N683" s="3">
        <f t="shared" ca="1" si="3861"/>
        <v>29.429948625732809</v>
      </c>
      <c r="O683" s="3">
        <f t="shared" si="3862"/>
        <v>0.3</v>
      </c>
      <c r="Q683" s="3" t="str">
        <f t="shared" ca="1" si="3863"/>
        <v>589.3</v>
      </c>
      <c r="R683" s="3" t="str">
        <f t="shared" ca="1" si="3863"/>
        <v>594.6</v>
      </c>
      <c r="S683" s="3" t="str">
        <f t="shared" ca="1" si="3863"/>
        <v>619.0</v>
      </c>
      <c r="T683" s="3" t="str">
        <f t="shared" ca="1" si="3864"/>
        <v>28.62</v>
      </c>
      <c r="U683" s="3" t="str">
        <f t="shared" ca="1" si="3865"/>
        <v>28.79</v>
      </c>
      <c r="V683" s="3" t="str">
        <f t="shared" ca="1" si="3866"/>
        <v>29.97</v>
      </c>
      <c r="W683" s="3">
        <f t="shared" si="3867"/>
        <v>0.1</v>
      </c>
      <c r="X683" s="3">
        <f t="shared" ca="1" si="3868"/>
        <v>0.10100000000000001</v>
      </c>
      <c r="Y683" s="3">
        <f t="shared" ca="1" si="3869"/>
        <v>0.19762845849801569</v>
      </c>
      <c r="AA683" s="3" t="str">
        <f t="shared" ca="1" si="3870"/>
        <v>292.9</v>
      </c>
      <c r="AB683" s="3" t="str">
        <f t="shared" ca="1" si="3871"/>
        <v>12.8</v>
      </c>
      <c r="AC683" s="3">
        <f t="shared" ca="1" si="3872"/>
        <v>370</v>
      </c>
      <c r="AD683" s="3">
        <f t="shared" ca="1" si="3873"/>
        <v>16</v>
      </c>
      <c r="AE683" s="3" t="str">
        <f t="shared" ca="1" si="3874"/>
        <v>383.4</v>
      </c>
      <c r="AF683" s="3" t="str">
        <f t="shared" ca="1" si="3874"/>
        <v>362.4</v>
      </c>
      <c r="AG683" s="3" t="str">
        <f t="shared" ca="1" si="3874"/>
        <v>362.5</v>
      </c>
      <c r="AH683" s="3" t="str">
        <f t="shared" ca="1" si="3875"/>
        <v>17.20</v>
      </c>
      <c r="AI683" s="3" t="str">
        <f t="shared" ca="1" si="3876"/>
        <v>16.33</v>
      </c>
      <c r="AJ683" s="3" t="str">
        <f t="shared" ca="1" si="3877"/>
        <v>16.34</v>
      </c>
      <c r="AK683" s="3">
        <f t="shared" si="3878"/>
        <v>0.5</v>
      </c>
      <c r="AL683" s="3">
        <f t="shared" ca="1" si="3879"/>
        <v>220.02575688270215</v>
      </c>
      <c r="AM683" s="3">
        <f t="shared" ca="1" si="3880"/>
        <v>2.4967841519533112</v>
      </c>
      <c r="AO683" s="3">
        <f t="shared" ca="1" si="3881"/>
        <v>8.14</v>
      </c>
      <c r="AP683" s="3">
        <f>0</f>
        <v>0</v>
      </c>
      <c r="AQ683" s="3">
        <f t="shared" ca="1" si="3882"/>
        <v>0</v>
      </c>
      <c r="AR683" s="3">
        <f t="shared" ca="1" si="3883"/>
        <v>2.3268053132219999E-3</v>
      </c>
      <c r="AS683" s="3">
        <f t="shared" ca="1" si="3884"/>
        <v>25.004892999999999</v>
      </c>
      <c r="AT683" s="3">
        <f t="shared" ca="1" si="3885"/>
        <v>9.3053999999999998E-2</v>
      </c>
      <c r="AU683" s="3">
        <f t="shared" ca="1" si="3886"/>
        <v>0</v>
      </c>
      <c r="AV683" s="3">
        <f>1</f>
        <v>1</v>
      </c>
      <c r="AW683" s="3">
        <f t="shared" ca="1" si="3887"/>
        <v>3.5589419496431758E-6</v>
      </c>
      <c r="AX683" s="3">
        <f t="shared" ca="1" si="3888"/>
        <v>-3.3117378418209608E-7</v>
      </c>
      <c r="AY683" s="3">
        <f t="shared" ca="1" si="3889"/>
        <v>5.7370028600977154E-4</v>
      </c>
      <c r="AZ683" s="3">
        <f t="shared" ca="1" si="3890"/>
        <v>3.2413149336064304</v>
      </c>
      <c r="BA683" s="3">
        <f t="shared" ca="1" si="3891"/>
        <v>1.4947816514845849</v>
      </c>
      <c r="BB683" s="3">
        <f t="shared" ca="1" si="3892"/>
        <v>1.5127190313024E-4</v>
      </c>
      <c r="BC683" s="3">
        <f t="shared" ca="1" si="3893"/>
        <v>2.1755334100917599E-3</v>
      </c>
      <c r="BD683" s="3">
        <f t="shared" ca="1" si="3894"/>
        <v>26.499674651484582</v>
      </c>
      <c r="BE683" s="3">
        <f t="shared" ca="1" si="3895"/>
        <v>8.2096608305712943E-2</v>
      </c>
      <c r="BF683" s="3">
        <f t="shared" ca="1" si="3896"/>
        <v>5.7084437873189259E-3</v>
      </c>
      <c r="BG683" s="3">
        <f>1</f>
        <v>1</v>
      </c>
      <c r="BH683" s="3">
        <f t="shared" ca="1" si="3897"/>
        <v>5.712002729268569E-3</v>
      </c>
      <c r="BI683" s="3">
        <f t="shared" ca="1" si="3898"/>
        <v>-2.9217706322262615E-7</v>
      </c>
      <c r="BJ683" s="3">
        <f t="shared" ca="1" si="3899"/>
        <v>5.0701382124579159E-5</v>
      </c>
      <c r="BK683" s="3">
        <f t="shared" ca="1" si="3900"/>
        <v>4.2949802015957266</v>
      </c>
      <c r="BL683" s="3">
        <f t="shared" ca="1" si="3901"/>
        <v>3.64131330296917</v>
      </c>
      <c r="BM683" s="3">
        <f t="shared" ca="1" si="3902"/>
        <v>3.6850090626047998E-4</v>
      </c>
      <c r="BN683" s="3">
        <f t="shared" ca="1" si="3903"/>
        <v>1.9583044069615202E-3</v>
      </c>
      <c r="BO683" s="3">
        <f t="shared" ca="1" si="3904"/>
        <v>28.646206302969169</v>
      </c>
      <c r="BP683" s="3">
        <f t="shared" ca="1" si="3905"/>
        <v>6.8361736498369866E-2</v>
      </c>
      <c r="BQ683" s="3">
        <f t="shared" ca="1" si="3906"/>
        <v>1.2863864148820467E-2</v>
      </c>
      <c r="BR683" s="3">
        <f>1</f>
        <v>1</v>
      </c>
      <c r="BS683" s="3">
        <f t="shared" ca="1" si="3907"/>
        <v>1.2867423090770111E-2</v>
      </c>
      <c r="BT683" s="3">
        <f t="shared" ca="1" si="3908"/>
        <v>-2.4329545177450149E-7</v>
      </c>
      <c r="BU683" s="3">
        <f t="shared" ca="1" si="3909"/>
        <v>1.888015880601758E-5</v>
      </c>
      <c r="BV683" s="3">
        <f t="shared" ca="1" si="3910"/>
        <v>4.7239943570566432</v>
      </c>
      <c r="BW683" s="3">
        <f t="shared" ca="1" si="3911"/>
        <v>4.7997649544537548</v>
      </c>
      <c r="BX683" s="3">
        <f t="shared" ca="1" si="3912"/>
        <v>4.8573621339071998E-4</v>
      </c>
      <c r="BY683" s="3">
        <f t="shared" ca="1" si="3913"/>
        <v>1.8410690998312798E-3</v>
      </c>
      <c r="BZ683" s="3">
        <f t="shared" ca="1" si="3914"/>
        <v>29.804657954453752</v>
      </c>
      <c r="CA683" s="3">
        <f t="shared" ca="1" si="3915"/>
        <v>6.1771186995157788E-2</v>
      </c>
      <c r="CB683" s="3">
        <f t="shared" ca="1" si="3916"/>
        <v>1.6297325543309437E-2</v>
      </c>
      <c r="CC683" s="3">
        <f>1</f>
        <v>1</v>
      </c>
      <c r="CD683" s="3">
        <f t="shared" ca="1" si="3917"/>
        <v>1.6300884485259081E-2</v>
      </c>
      <c r="CE683" s="3">
        <f t="shared" ca="1" si="3918"/>
        <v>-2.1984006867632004E-7</v>
      </c>
      <c r="CF683" s="3">
        <f t="shared" ca="1" si="3919"/>
        <v>1.3475249550079157E-5</v>
      </c>
      <c r="CG683" s="3">
        <f t="shared" ca="1" si="3920"/>
        <v>4.8704631833049499</v>
      </c>
      <c r="CH683" s="3">
        <f t="shared" ca="1" si="3921"/>
        <v>7.0024266059383393</v>
      </c>
      <c r="CI683" s="3">
        <f t="shared" ca="1" si="3922"/>
        <v>7.0864557252095994E-4</v>
      </c>
      <c r="CJ683" s="3">
        <f t="shared" ca="1" si="3923"/>
        <v>1.6181597407010401E-3</v>
      </c>
      <c r="CK683" s="3">
        <f t="shared" ca="1" si="3924"/>
        <v>32.007319605938335</v>
      </c>
      <c r="CL683" s="3">
        <f t="shared" ca="1" si="3925"/>
        <v>5.0555927850978878E-2</v>
      </c>
      <c r="CM683" s="3">
        <f t="shared" ca="1" si="3926"/>
        <v>2.2140109863791425E-2</v>
      </c>
      <c r="CN683" s="3">
        <f>1</f>
        <v>1</v>
      </c>
      <c r="CO683" s="3">
        <f t="shared" ca="1" si="3927"/>
        <v>2.2143668805741069E-2</v>
      </c>
      <c r="CP683" s="3">
        <f t="shared" ca="1" si="3928"/>
        <v>-1.799256124319825E-7</v>
      </c>
      <c r="CQ683" s="3">
        <f t="shared" ca="1" si="3929"/>
        <v>8.1223956472052661E-6</v>
      </c>
      <c r="CR683" s="3">
        <f t="shared" ca="1" si="3930"/>
        <v>5.0903158595624252</v>
      </c>
      <c r="CS683" s="3">
        <f t="shared" ca="1" si="3931"/>
        <v>8.5508482574229241</v>
      </c>
      <c r="CT683" s="3">
        <f t="shared" ca="1" si="3932"/>
        <v>8.653458436511999E-4</v>
      </c>
      <c r="CU683" s="3">
        <f t="shared" ca="1" si="3933"/>
        <v>1.4614594695708E-3</v>
      </c>
      <c r="CV683" s="3">
        <f t="shared" ca="1" si="3934"/>
        <v>33.555741257422923</v>
      </c>
      <c r="CW683" s="3">
        <f t="shared" ca="1" si="3935"/>
        <v>4.3553186870741771E-2</v>
      </c>
      <c r="CX683" s="3">
        <f t="shared" ca="1" si="3936"/>
        <v>2.5788309577568197E-2</v>
      </c>
      <c r="CY683" s="3">
        <f>1</f>
        <v>1</v>
      </c>
      <c r="CZ683" s="3">
        <f t="shared" ca="1" si="3937"/>
        <v>2.5791868519517841E-2</v>
      </c>
      <c r="DA683" s="3">
        <f t="shared" ca="1" si="3938"/>
        <v>-1.5500326379493129E-7</v>
      </c>
      <c r="DB683" s="3">
        <f t="shared" ca="1" si="3939"/>
        <v>6.0083728766324035E-6</v>
      </c>
      <c r="DC683" s="3">
        <f t="shared" ca="1" si="3940"/>
        <v>5.2212431230679899</v>
      </c>
      <c r="DD683" s="3">
        <f t="shared" ca="1" si="3941"/>
        <v>9.8883699089075083</v>
      </c>
      <c r="DE683" s="3">
        <f t="shared" ca="1" si="3942"/>
        <v>1.0007030347814398E-3</v>
      </c>
      <c r="DF683" s="3">
        <f t="shared" ca="1" si="3943"/>
        <v>1.3261022784405601E-3</v>
      </c>
      <c r="DG683" s="3">
        <f t="shared" ca="1" si="3944"/>
        <v>34.893262908907509</v>
      </c>
      <c r="DH683" s="3">
        <f t="shared" ca="1" si="3945"/>
        <v>3.800453634566902E-2</v>
      </c>
      <c r="DI683" s="3">
        <f t="shared" ca="1" si="3946"/>
        <v>2.8678975577431071E-2</v>
      </c>
      <c r="DJ683" s="3">
        <f>1</f>
        <v>1</v>
      </c>
      <c r="DK683" s="3">
        <f t="shared" ca="1" si="3947"/>
        <v>2.8682534519380715E-2</v>
      </c>
      <c r="DL683" s="3">
        <f t="shared" ca="1" si="3948"/>
        <v>-1.3525593867734024E-7</v>
      </c>
      <c r="DM683" s="3">
        <f t="shared" ca="1" si="3949"/>
        <v>4.7148451550235032E-6</v>
      </c>
      <c r="DN683" s="3">
        <f t="shared" ca="1" si="3950"/>
        <v>5.326532565794758</v>
      </c>
      <c r="DO683" s="3">
        <f t="shared" ca="1" si="3951"/>
        <v>12.090281560392095</v>
      </c>
      <c r="DP683" s="3">
        <f t="shared" ca="1" si="3952"/>
        <v>1.2235364939116799E-3</v>
      </c>
      <c r="DQ683" s="3">
        <f t="shared" ca="1" si="3953"/>
        <v>1.10326881931032E-3</v>
      </c>
      <c r="DR683" s="3">
        <f t="shared" ca="1" si="3954"/>
        <v>37.095174560392095</v>
      </c>
      <c r="DS683" s="3">
        <f t="shared" ca="1" si="3955"/>
        <v>2.9741572384682113E-2</v>
      </c>
      <c r="DT683" s="3">
        <f t="shared" ca="1" si="3956"/>
        <v>3.2983710372348415E-2</v>
      </c>
      <c r="DU683" s="3">
        <f>1</f>
        <v>1</v>
      </c>
      <c r="DV683" s="3">
        <f t="shared" ca="1" si="3957"/>
        <v>3.2987269314298059E-2</v>
      </c>
      <c r="DW683" s="3">
        <f t="shared" ca="1" si="3958"/>
        <v>-1.058485296081942E-7</v>
      </c>
      <c r="DX683" s="3">
        <f t="shared" ca="1" si="3959"/>
        <v>3.2084570081684916E-6</v>
      </c>
      <c r="DY683" s="3">
        <f t="shared" ca="1" si="3960"/>
        <v>5.49370377567785</v>
      </c>
      <c r="DZ683" s="3">
        <f t="shared" ca="1" si="3961"/>
        <v>13.80694321187668</v>
      </c>
      <c r="EA683" s="3">
        <f t="shared" ca="1" si="3962"/>
        <v>1.39726265304192E-3</v>
      </c>
      <c r="EB683" s="3">
        <f t="shared" ca="1" si="3963"/>
        <v>9.2954266018007987E-4</v>
      </c>
      <c r="EC683" s="3">
        <f t="shared" ca="1" si="3964"/>
        <v>38.811836211876681</v>
      </c>
      <c r="ED683" s="3">
        <f t="shared" ca="1" si="3965"/>
        <v>2.3949978947289119E-2</v>
      </c>
      <c r="EE683" s="3">
        <f t="shared" ca="1" si="3966"/>
        <v>3.6000941707940846E-2</v>
      </c>
      <c r="EF683" s="3">
        <f>1</f>
        <v>1</v>
      </c>
      <c r="EG683" s="3">
        <f t="shared" ca="1" si="3967"/>
        <v>3.600450064989049E-2</v>
      </c>
      <c r="EH683" s="3">
        <f t="shared" ca="1" si="3968"/>
        <v>-8.5236584768578146E-8</v>
      </c>
      <c r="EI683" s="3">
        <f t="shared" ca="1" si="3969"/>
        <v>2.3672313029243774E-6</v>
      </c>
      <c r="EJ683" s="3">
        <f t="shared" ca="1" si="3970"/>
        <v>5.6257593049454968</v>
      </c>
      <c r="EK683" s="3">
        <f t="shared" ca="1" si="3971"/>
        <v>15.149864863361264</v>
      </c>
      <c r="EL683" s="3">
        <f t="shared" ca="1" si="3972"/>
        <v>1.5331663241721599E-3</v>
      </c>
      <c r="EM683" s="3">
        <f t="shared" ca="1" si="3973"/>
        <v>7.9363898904984001E-4</v>
      </c>
      <c r="EN683" s="3">
        <f t="shared" ca="1" si="3974"/>
        <v>40.154757863361262</v>
      </c>
      <c r="EO683" s="3">
        <f t="shared" ca="1" si="3975"/>
        <v>1.9764506904771714E-2</v>
      </c>
      <c r="EP683" s="3">
        <f t="shared" ca="1" si="3976"/>
        <v>3.818143616727121E-2</v>
      </c>
      <c r="EQ683" s="3">
        <f>1</f>
        <v>1</v>
      </c>
      <c r="ER683" s="3">
        <f t="shared" ca="1" si="3977"/>
        <v>3.8184995109220854E-2</v>
      </c>
      <c r="ES683" s="3">
        <f t="shared" ca="1" si="3978"/>
        <v>-7.0340732737404254E-8</v>
      </c>
      <c r="ET683" s="3">
        <f t="shared" ca="1" si="3979"/>
        <v>1.8420151558576348E-6</v>
      </c>
      <c r="EU683" s="3">
        <f t="shared" ca="1" si="3980"/>
        <v>5.734706800806781</v>
      </c>
      <c r="EV683" s="3">
        <f t="shared" ca="1" si="3981"/>
        <v>16.82029651484585</v>
      </c>
      <c r="EW683" s="3">
        <f t="shared" ca="1" si="3982"/>
        <v>1.7022140073023999E-3</v>
      </c>
      <c r="EX683" s="3">
        <f t="shared" ca="1" si="3983"/>
        <v>6.2459130591960006E-4</v>
      </c>
      <c r="EY683" s="3">
        <f t="shared" ca="1" si="3984"/>
        <v>41.825189514845846</v>
      </c>
      <c r="EZ683" s="3">
        <f t="shared" ca="1" si="3985"/>
        <v>1.493337658871579E-2</v>
      </c>
      <c r="FA683" s="3">
        <f t="shared" ca="1" si="3986"/>
        <v>4.0698297534269373E-2</v>
      </c>
      <c r="FB683" s="3">
        <f>1</f>
        <v>1</v>
      </c>
      <c r="FC683" s="3">
        <f t="shared" ca="1" si="3987"/>
        <v>4.0701856476219017E-2</v>
      </c>
      <c r="FD683" s="3">
        <f t="shared" ca="1" si="3988"/>
        <v>-5.3147020391399928E-8</v>
      </c>
      <c r="FE683" s="3">
        <f t="shared" ca="1" si="3989"/>
        <v>1.3057221483758763E-6</v>
      </c>
      <c r="FF683" s="3">
        <f t="shared" ca="1" si="3990"/>
        <v>5.8841492290832891</v>
      </c>
      <c r="FG683" s="3">
        <f t="shared" ca="1" si="3991"/>
        <v>18.458088166330434</v>
      </c>
      <c r="FH683" s="3">
        <f t="shared" ca="1" si="3992"/>
        <v>1.8679585224326398E-3</v>
      </c>
      <c r="FI683" s="3">
        <f t="shared" ca="1" si="3993"/>
        <v>4.5884679078936016E-4</v>
      </c>
      <c r="FJ683" s="3">
        <f t="shared" ca="1" si="3994"/>
        <v>43.462981166330437</v>
      </c>
      <c r="FK683" s="3">
        <f t="shared" ca="1" si="3995"/>
        <v>1.0557186333661255E-2</v>
      </c>
      <c r="FL683" s="3">
        <f t="shared" ca="1" si="3996"/>
        <v>4.2978149963622272E-2</v>
      </c>
      <c r="FM683" s="3">
        <f>1</f>
        <v>1</v>
      </c>
      <c r="FN683" s="3">
        <f t="shared" ca="1" si="3997"/>
        <v>4.2981708905571916E-2</v>
      </c>
      <c r="FO683" s="3">
        <f t="shared" ca="1" si="3998"/>
        <v>-3.7572413313066676E-8</v>
      </c>
      <c r="FP683" s="3">
        <f t="shared" ca="1" si="3999"/>
        <v>8.7413111680631483E-7</v>
      </c>
      <c r="FQ683" s="3">
        <f t="shared" ca="1" si="4000"/>
        <v>6.0584234197287561</v>
      </c>
      <c r="FR683" s="3">
        <f t="shared" ca="1" si="4001"/>
        <v>20.323699817815019</v>
      </c>
      <c r="FS683" s="3">
        <f t="shared" ca="1" si="4002"/>
        <v>2.0567584215628802E-3</v>
      </c>
      <c r="FT683" s="3">
        <f t="shared" ca="1" si="4003"/>
        <v>2.7004689165911972E-4</v>
      </c>
      <c r="FU683" s="3">
        <f t="shared" ca="1" si="4004"/>
        <v>45.328592817815021</v>
      </c>
      <c r="FV683" s="3">
        <f t="shared" ca="1" si="4005"/>
        <v>5.9575397088653063E-3</v>
      </c>
      <c r="FW683" s="3">
        <f t="shared" ca="1" si="4006"/>
        <v>4.5374415875414818E-2</v>
      </c>
      <c r="FX683" s="3">
        <f>1</f>
        <v>1</v>
      </c>
      <c r="FY683" s="3">
        <f t="shared" ca="1" si="4007"/>
        <v>4.5377974817364462E-2</v>
      </c>
      <c r="FZ683" s="3">
        <f t="shared" ca="1" si="4008"/>
        <v>-2.1202537986545732E-8</v>
      </c>
      <c r="GA683" s="3">
        <f t="shared" ca="1" si="4009"/>
        <v>4.672381207042331E-7</v>
      </c>
      <c r="GB683" s="3">
        <f t="shared" ca="1" si="4010"/>
        <v>6.3304617315289784</v>
      </c>
      <c r="GC683" s="3">
        <f t="shared" ca="1" si="4011"/>
        <v>22.075341469299605</v>
      </c>
      <c r="GD683" s="3">
        <f t="shared" ca="1" si="4012"/>
        <v>2.2340245566931198E-3</v>
      </c>
      <c r="GE683" s="3">
        <f t="shared" ca="1" si="4013"/>
        <v>9.2780756528880112E-5</v>
      </c>
      <c r="GF683" s="3">
        <f t="shared" ca="1" si="4014"/>
        <v>47.080234469299604</v>
      </c>
      <c r="GG683" s="3">
        <f t="shared" ca="1" si="4015"/>
        <v>1.970694444807432E-3</v>
      </c>
      <c r="GH683" s="3">
        <f t="shared" ca="1" si="4016"/>
        <v>4.7451432259750057E-2</v>
      </c>
      <c r="GI683" s="3">
        <f>1</f>
        <v>1</v>
      </c>
      <c r="GJ683" s="3">
        <f t="shared" ca="1" si="4017"/>
        <v>4.7454991201699701E-2</v>
      </c>
      <c r="GK683" s="3">
        <f t="shared" ca="1" si="4018"/>
        <v>-7.0135871295539381E-9</v>
      </c>
      <c r="GL683" s="3">
        <f t="shared" ca="1" si="4019"/>
        <v>1.4779404882217517E-7</v>
      </c>
      <c r="GM683" s="3">
        <f t="shared" ca="1" si="4020"/>
        <v>6.8303430531923794</v>
      </c>
      <c r="GN683" s="3">
        <f t="shared" ca="1" si="4021"/>
        <v>22.302382942938145</v>
      </c>
      <c r="GO683" s="3">
        <f t="shared" ca="1" si="4022"/>
        <v>2.2570011538253403E-3</v>
      </c>
      <c r="GP683" s="3">
        <f t="shared" ca="1" si="4023"/>
        <v>6.9804159396659633E-5</v>
      </c>
      <c r="GQ683" s="3">
        <f t="shared" ca="1" si="4024"/>
        <v>47.307275942938148</v>
      </c>
      <c r="GR683" s="3">
        <f t="shared" ca="1" si="4025"/>
        <v>1.4755480632800996E-3</v>
      </c>
      <c r="GS683" s="3">
        <f t="shared" ca="1" si="4026"/>
        <v>4.7709387379390143E-2</v>
      </c>
      <c r="GT683" s="3">
        <f>1</f>
        <v>1</v>
      </c>
      <c r="GU683" s="3">
        <f t="shared" ca="1" si="4027"/>
        <v>4.7712946321339787E-2</v>
      </c>
      <c r="GV683" s="3">
        <f t="shared" ca="1" si="4028"/>
        <v>-5.2513899011222901E-9</v>
      </c>
      <c r="GW683" s="3">
        <f t="shared" ca="1" si="4029"/>
        <v>1.1006190546794525E-7</v>
      </c>
      <c r="GX683" s="3">
        <f t="shared" ca="1" si="4030"/>
        <v>6.9583629726528775</v>
      </c>
      <c r="GY683" s="3">
        <f t="shared" ca="1" si="4031"/>
        <v>22.532304416576682</v>
      </c>
      <c r="GZ683" s="3">
        <f t="shared" ca="1" si="4032"/>
        <v>2.2802692069575602E-3</v>
      </c>
      <c r="HA683" s="3">
        <f t="shared" ca="1" si="4033"/>
        <v>4.6536106264439756E-5</v>
      </c>
      <c r="HB683" s="3">
        <f t="shared" ca="1" si="4034"/>
        <v>47.537197416576682</v>
      </c>
      <c r="HC683" s="3">
        <f t="shared" ca="1" si="4035"/>
        <v>9.7894088826137155E-4</v>
      </c>
      <c r="HD683" s="3">
        <f t="shared" ca="1" si="4036"/>
        <v>4.7968103524807466E-2</v>
      </c>
      <c r="HE683" s="3">
        <f>1</f>
        <v>1</v>
      </c>
      <c r="HF683" s="3">
        <f t="shared" ca="1" si="4037"/>
        <v>4.797166246675711E-2</v>
      </c>
      <c r="HG683" s="3">
        <f t="shared" ca="1" si="4038"/>
        <v>-3.4839937934543478E-9</v>
      </c>
      <c r="HH683" s="3">
        <f t="shared" ca="1" si="4039"/>
        <v>7.2625969994855044E-8</v>
      </c>
      <c r="HI683" s="3">
        <f t="shared" ca="1" si="4040"/>
        <v>7.1389080541114263</v>
      </c>
      <c r="HJ683" s="3">
        <f t="shared" ca="1" si="4041"/>
        <v>22.76222589021522</v>
      </c>
      <c r="HK683" s="3">
        <f t="shared" ca="1" si="4042"/>
        <v>2.3035372600897805E-3</v>
      </c>
      <c r="HL683" s="3">
        <f t="shared" ca="1" si="4043"/>
        <v>2.3268053132219444E-5</v>
      </c>
      <c r="HM683" s="3">
        <f t="shared" ca="1" si="4044"/>
        <v>47.767118890215215</v>
      </c>
      <c r="HN683" s="3">
        <f t="shared" ca="1" si="4045"/>
        <v>4.8711443505096457E-4</v>
      </c>
      <c r="HO683" s="3">
        <f t="shared" ca="1" si="4046"/>
        <v>4.8224329070046652E-2</v>
      </c>
      <c r="HP683" s="3">
        <f>1</f>
        <v>1</v>
      </c>
      <c r="HQ683" s="3">
        <f t="shared" ca="1" si="4047"/>
        <v>4.8227888011996296E-2</v>
      </c>
      <c r="HR683" s="3">
        <f t="shared" ca="1" si="4048"/>
        <v>-1.733611997179614E-9</v>
      </c>
      <c r="HS683" s="3">
        <f t="shared" ca="1" si="4049"/>
        <v>3.5946228965633154E-8</v>
      </c>
      <c r="HT683" s="3">
        <f t="shared" ca="1" si="4050"/>
        <v>7.4443466637044446</v>
      </c>
      <c r="HU683" s="3">
        <f t="shared" ca="1" si="4051"/>
        <v>22.989848149117371</v>
      </c>
      <c r="HV683" s="3">
        <f t="shared" ca="1" si="4052"/>
        <v>2.3265726326906779E-3</v>
      </c>
      <c r="HW683" s="3">
        <f t="shared" ca="1" si="4053"/>
        <v>2.3268053132201663E-7</v>
      </c>
      <c r="HX683" s="3">
        <f t="shared" ca="1" si="4054"/>
        <v>47.994741149117374</v>
      </c>
      <c r="HY683" s="3">
        <f t="shared" ca="1" si="4055"/>
        <v>4.8480422177731786E-6</v>
      </c>
      <c r="HZ683" s="3">
        <f t="shared" ca="1" si="4056"/>
        <v>4.8475574135552223E-2</v>
      </c>
      <c r="IA683" s="3">
        <f>1</f>
        <v>1</v>
      </c>
      <c r="IB683" s="3">
        <f t="shared" ca="1" si="4057"/>
        <v>4.8479133077501867E-2</v>
      </c>
      <c r="IC683" s="3">
        <f t="shared" ca="1" si="4058"/>
        <v>-1.7253900822474101E-11</v>
      </c>
      <c r="ID683" s="3">
        <f t="shared" ca="1" si="4059"/>
        <v>3.5590365377036193E-10</v>
      </c>
      <c r="IE683" s="3">
        <f t="shared" ca="1" si="4060"/>
        <v>9.4486675534286881</v>
      </c>
      <c r="IF683" s="3">
        <f t="shared" ca="1" si="4061"/>
        <v>23.222068837492294</v>
      </c>
      <c r="IG683" s="3">
        <f t="shared" ca="1" si="4062"/>
        <v>2.3500733663542198E-3</v>
      </c>
      <c r="IH683" s="3">
        <f t="shared" ca="1" si="4063"/>
        <v>-2.3268053132219878E-5</v>
      </c>
      <c r="II683" s="3">
        <f t="shared" ca="1" si="4064"/>
        <v>48.226961837492297</v>
      </c>
      <c r="IJ683" s="3">
        <f t="shared" ca="1" si="4065"/>
        <v>-4.8246981036510116E-4</v>
      </c>
      <c r="IK683" s="3">
        <f t="shared" ca="1" si="4066"/>
        <v>4.8729450846875466E-2</v>
      </c>
      <c r="IL683" s="3">
        <f>1</f>
        <v>1</v>
      </c>
      <c r="IM683" s="3">
        <f t="shared" ca="1" si="4067"/>
        <v>4.8247262018895934E-4</v>
      </c>
      <c r="IN683" s="3">
        <f t="shared" ca="1" si="4068"/>
        <v>-1.3556551840174768E-10</v>
      </c>
      <c r="IO683" s="3">
        <f t="shared" ca="1" si="4069"/>
        <v>2.8081730314756807E-7</v>
      </c>
      <c r="IP683" s="3">
        <f t="shared" ca="1" si="4070"/>
        <v>10.683722847117782</v>
      </c>
      <c r="IQ683" s="3">
        <f t="shared" ca="1" si="4071"/>
        <v>23.451990311130832</v>
      </c>
      <c r="IR683" s="3">
        <f t="shared" ca="1" si="4072"/>
        <v>2.3733414194864401E-3</v>
      </c>
      <c r="IS683" s="3">
        <f t="shared" ca="1" si="4073"/>
        <v>-4.6536106264440189E-5</v>
      </c>
      <c r="IT683" s="3">
        <f t="shared" ca="1" si="4074"/>
        <v>48.456883311130831</v>
      </c>
      <c r="IU683" s="3">
        <f t="shared" ca="1" si="4075"/>
        <v>-9.6036111042557652E-4</v>
      </c>
      <c r="IV683" s="3">
        <f t="shared" ca="1" si="4076"/>
        <v>4.8978416631704207E-2</v>
      </c>
      <c r="IW683" s="3">
        <f>1</f>
        <v>1</v>
      </c>
      <c r="IX683" s="3">
        <f t="shared" ca="1" si="4077"/>
        <v>9.603639202494347E-4</v>
      </c>
      <c r="IY683" s="3">
        <f t="shared" ca="1" si="4078"/>
        <v>-1.3492227802730241E-10</v>
      </c>
      <c r="IZ683" s="3">
        <f t="shared" ca="1" si="4079"/>
        <v>1.4047023560109046E-7</v>
      </c>
      <c r="JA683" s="3">
        <f t="shared" ca="1" si="4080"/>
        <v>10.982498083900328</v>
      </c>
      <c r="JB683" s="3">
        <f t="shared" ca="1" si="4081"/>
        <v>23.681911784769369</v>
      </c>
      <c r="JC683" s="3">
        <f t="shared" ca="1" si="4082"/>
        <v>2.39660947261866E-3</v>
      </c>
      <c r="JD683" s="3">
        <f t="shared" ca="1" si="4083"/>
        <v>-6.9804159396660067E-5</v>
      </c>
      <c r="JE683" s="3">
        <f t="shared" ca="1" si="4084"/>
        <v>48.686804784769365</v>
      </c>
      <c r="JF683" s="3">
        <f t="shared" ca="1" si="4085"/>
        <v>-1.4337387656726411E-3</v>
      </c>
      <c r="JG683" s="3">
        <f t="shared" ca="1" si="4086"/>
        <v>4.9225030954760628E-2</v>
      </c>
      <c r="JH683" s="3">
        <f>1</f>
        <v>1</v>
      </c>
      <c r="JI683" s="3">
        <f t="shared" ca="1" si="4087"/>
        <v>1.4337415754964993E-3</v>
      </c>
      <c r="JJ683" s="3">
        <f t="shared" ca="1" si="4088"/>
        <v>-1.3428511300635182E-10</v>
      </c>
      <c r="JK683" s="3">
        <f t="shared" ca="1" si="4089"/>
        <v>9.3654494043434941E-8</v>
      </c>
      <c r="JL683" s="3">
        <f t="shared" ca="1" si="4090"/>
        <v>11.156498395927485</v>
      </c>
      <c r="JM683" s="3">
        <f t="shared" ca="1" si="4091"/>
        <v>23.796203120784192</v>
      </c>
      <c r="JN683" s="3">
        <f t="shared" ca="1" si="4092"/>
        <v>2.4081757558233603E-3</v>
      </c>
      <c r="JO683" s="3">
        <f t="shared" ca="1" si="4093"/>
        <v>-8.137044260136039E-5</v>
      </c>
      <c r="JP683" s="3">
        <f t="shared" ca="1" si="4094"/>
        <v>48.801096120784194</v>
      </c>
      <c r="JQ683" s="3">
        <f t="shared" ca="1" si="4095"/>
        <v>-1.6673896504284672E-3</v>
      </c>
      <c r="JR683" s="3">
        <f t="shared" ca="1" si="4096"/>
        <v>4.9346755447112339E-2</v>
      </c>
      <c r="JS683" s="3">
        <f>1</f>
        <v>1</v>
      </c>
      <c r="JT683" s="3">
        <f t="shared" ca="1" si="4097"/>
        <v>1.6673924602523254E-3</v>
      </c>
      <c r="JU683" s="3">
        <f t="shared" ca="1" si="4098"/>
        <v>-1.3397061955861425E-10</v>
      </c>
      <c r="JV683" s="3">
        <f t="shared" ca="1" si="4099"/>
        <v>8.0343511004322271E-8</v>
      </c>
      <c r="JW683" s="3">
        <f t="shared" ca="1" si="4100"/>
        <v>11.222058027545852</v>
      </c>
      <c r="JX683" s="3">
        <f t="shared" ca="1" si="4101"/>
        <v>25.196244772268773</v>
      </c>
      <c r="JY683" s="3">
        <f t="shared" ca="1" si="4102"/>
        <v>2.5498599709535999E-3</v>
      </c>
      <c r="JZ683" s="3">
        <f t="shared" ca="1" si="4103"/>
        <v>-2.2305465773159996E-4</v>
      </c>
      <c r="KA683" s="3">
        <f t="shared" ca="1" si="4104"/>
        <v>50.201137772268773</v>
      </c>
      <c r="KB683" s="3">
        <f t="shared" ca="1" si="4105"/>
        <v>-4.4432191705187987E-3</v>
      </c>
      <c r="KC683" s="3">
        <f t="shared" ca="1" si="4106"/>
        <v>5.0792872116180374E-2</v>
      </c>
      <c r="KD683" s="3">
        <f>1</f>
        <v>1</v>
      </c>
      <c r="KE683" s="3">
        <f t="shared" ca="1" si="4107"/>
        <v>4.4432219803426567E-3</v>
      </c>
      <c r="KF683" s="3">
        <f t="shared" ca="1" si="4108"/>
        <v>-1.3023436066527767E-10</v>
      </c>
      <c r="KG683" s="3">
        <f t="shared" ca="1" si="4109"/>
        <v>2.9310599859982273E-8</v>
      </c>
      <c r="KH683" s="3">
        <f t="shared" ca="1" si="4110"/>
        <v>11.647700601100691</v>
      </c>
      <c r="KI683" s="3">
        <f t="shared" ca="1" si="4111"/>
        <v>27.451676423753359</v>
      </c>
      <c r="KJ683" s="3">
        <f t="shared" ca="1" si="4112"/>
        <v>2.7781096540838396E-3</v>
      </c>
      <c r="KK683" s="3">
        <f t="shared" ca="1" si="4113"/>
        <v>-4.5130434086183965E-4</v>
      </c>
      <c r="KL683" s="3">
        <f t="shared" ca="1" si="4114"/>
        <v>52.456569423753358</v>
      </c>
      <c r="KM683" s="3">
        <f t="shared" ca="1" si="4115"/>
        <v>-8.6033903059142911E-3</v>
      </c>
      <c r="KN683" s="3">
        <f t="shared" ca="1" si="4116"/>
        <v>5.2960185627881663E-2</v>
      </c>
      <c r="KO683" s="3">
        <f>1</f>
        <v>1</v>
      </c>
      <c r="KP683" s="3">
        <f t="shared" ca="1" si="4117"/>
        <v>8.6033931157381491E-3</v>
      </c>
      <c r="KQ683" s="3">
        <f t="shared" ca="1" si="4118"/>
        <v>-1.2463478176825741E-10</v>
      </c>
      <c r="KR683" s="3">
        <f t="shared" ca="1" si="4119"/>
        <v>1.4486676387127917E-8</v>
      </c>
      <c r="KS683" s="3">
        <f t="shared" ca="1" si="4120"/>
        <v>11.934670357057712</v>
      </c>
      <c r="KT683" s="3">
        <f t="shared" ca="1" si="4121"/>
        <v>28.742488075237944</v>
      </c>
      <c r="KU683" s="3">
        <f t="shared" ca="1" si="4122"/>
        <v>2.90873979321408E-3</v>
      </c>
      <c r="KV683" s="3">
        <f t="shared" ca="1" si="4123"/>
        <v>-5.8193447999208003E-4</v>
      </c>
      <c r="KW683" s="3">
        <f t="shared" ca="1" si="4124"/>
        <v>53.747381075237939</v>
      </c>
      <c r="KX683" s="3">
        <f t="shared" ca="1" si="4125"/>
        <v>-1.0827215547069403E-2</v>
      </c>
      <c r="KY683" s="3">
        <f t="shared" ca="1" si="4126"/>
        <v>5.4118726066713814E-2</v>
      </c>
      <c r="KZ683" s="3">
        <f>1</f>
        <v>1</v>
      </c>
      <c r="LA683" s="3">
        <f t="shared" ca="1" si="4127"/>
        <v>1.0827218356893261E-2</v>
      </c>
      <c r="LB683" s="3">
        <f t="shared" ca="1" si="4128"/>
        <v>-1.2164151911492929E-10</v>
      </c>
      <c r="LC683" s="3">
        <f t="shared" ca="1" si="4129"/>
        <v>1.1234777843281696E-8</v>
      </c>
      <c r="LD683" s="3">
        <f t="shared" ca="1" si="4130"/>
        <v>12.034517233396274</v>
      </c>
      <c r="LE683" s="3">
        <f t="shared" ca="1" si="4131"/>
        <v>30.854609726722526</v>
      </c>
      <c r="LF683" s="3">
        <f t="shared" ca="1" si="4132"/>
        <v>3.1224865043443196E-3</v>
      </c>
      <c r="LG683" s="3">
        <f t="shared" ca="1" si="4133"/>
        <v>-7.956811911223197E-4</v>
      </c>
      <c r="LH683" s="3">
        <f t="shared" ca="1" si="4134"/>
        <v>55.859502726722525</v>
      </c>
      <c r="LI683" s="3">
        <f t="shared" ca="1" si="4135"/>
        <v>-1.4244330011582347E-2</v>
      </c>
      <c r="LJ683" s="3">
        <f t="shared" ca="1" si="4136"/>
        <v>5.5898931281580473E-2</v>
      </c>
      <c r="LK683" s="3">
        <f>1</f>
        <v>1</v>
      </c>
      <c r="LL683" s="3">
        <f t="shared" ca="1" si="4137"/>
        <v>1.4244332821406205E-2</v>
      </c>
      <c r="LM683" s="3">
        <f t="shared" ca="1" si="4138"/>
        <v>-1.1704209245159076E-10</v>
      </c>
      <c r="LN683" s="3">
        <f t="shared" ca="1" si="4139"/>
        <v>8.2167432059743195E-9</v>
      </c>
      <c r="LO683" s="3">
        <f t="shared" ca="1" si="4140"/>
        <v>12.153642277340847</v>
      </c>
      <c r="LQ683" s="3" t="str">
        <f t="shared" ca="1" si="4141"/>
        <v>22.03</v>
      </c>
      <c r="LR683" s="3" t="str">
        <f t="shared" ca="1" si="4142"/>
        <v>589.3</v>
      </c>
      <c r="LS683" s="3" t="str">
        <f t="shared" ca="1" si="4143"/>
        <v>594.6</v>
      </c>
      <c r="LT683" s="3" t="str">
        <f t="shared" ca="1" si="4144"/>
        <v>619.0</v>
      </c>
      <c r="LU683" s="3" t="str">
        <f t="shared" ca="1" si="4145"/>
        <v>28.62</v>
      </c>
      <c r="LV683" s="3" t="str">
        <f t="shared" ca="1" si="4146"/>
        <v>28.79</v>
      </c>
      <c r="LW683" s="3" t="str">
        <f t="shared" ca="1" si="4147"/>
        <v>29.97</v>
      </c>
      <c r="LX683" s="3" t="str">
        <f t="shared" ca="1" si="4148"/>
        <v>293</v>
      </c>
      <c r="LY683" s="3" t="str">
        <f t="shared" ca="1" si="4149"/>
        <v>12.8</v>
      </c>
      <c r="LZ683" s="3">
        <f t="shared" ca="1" si="4150"/>
        <v>16</v>
      </c>
      <c r="MA683" s="3">
        <f t="shared" ca="1" si="4151"/>
        <v>370</v>
      </c>
      <c r="MB683" s="3" t="str">
        <f t="shared" ca="1" si="4152"/>
        <v>383.4</v>
      </c>
      <c r="MC683" s="3" t="str">
        <f t="shared" ca="1" si="4153"/>
        <v>362.4</v>
      </c>
      <c r="MD683" s="3" t="str">
        <f t="shared" ca="1" si="4154"/>
        <v>362.5</v>
      </c>
      <c r="ME683" s="3" t="str">
        <f t="shared" ca="1" si="4155"/>
        <v>17.20</v>
      </c>
      <c r="MF683" s="3" t="str">
        <f t="shared" ca="1" si="4156"/>
        <v>16.33</v>
      </c>
      <c r="MG683" s="3" t="str">
        <f t="shared" ca="1" si="4157"/>
        <v>16.34</v>
      </c>
      <c r="MJ683" s="3">
        <f t="shared" ca="1" si="4158"/>
        <v>8.14</v>
      </c>
      <c r="MK683" s="3" t="str">
        <f t="shared" ca="1" si="4159"/>
        <v>8.14</v>
      </c>
      <c r="ML683" s="3" t="str">
        <f t="shared" ca="1" si="4160"/>
        <v>3.24</v>
      </c>
      <c r="MM683" s="3" t="str">
        <f t="shared" ca="1" si="4161"/>
        <v>9.63</v>
      </c>
      <c r="MN683" s="3" t="str">
        <f t="shared" ca="1" si="4162"/>
        <v>4.29</v>
      </c>
      <c r="MO683" s="3" t="str">
        <f t="shared" ca="1" si="4163"/>
        <v>11.78</v>
      </c>
      <c r="MP683" s="3" t="str">
        <f t="shared" ca="1" si="4164"/>
        <v>4.72</v>
      </c>
      <c r="MQ683" s="3" t="str">
        <f t="shared" ca="1" si="4165"/>
        <v>12.94</v>
      </c>
      <c r="MR683" s="3" t="str">
        <f t="shared" ca="1" si="4166"/>
        <v>4.87</v>
      </c>
      <c r="MS683" s="3" t="str">
        <f t="shared" ca="1" si="4167"/>
        <v>15.14</v>
      </c>
      <c r="MT683" s="3" t="str">
        <f t="shared" ca="1" si="4168"/>
        <v>5.09</v>
      </c>
      <c r="MU683" s="3" t="str">
        <f t="shared" ca="1" si="4169"/>
        <v>16.69</v>
      </c>
      <c r="MV683" s="3" t="str">
        <f t="shared" ca="1" si="4170"/>
        <v>5.22</v>
      </c>
      <c r="MW683" s="3" t="str">
        <f t="shared" ca="1" si="4171"/>
        <v>18.03</v>
      </c>
      <c r="MX683" s="3" t="str">
        <f t="shared" ca="1" si="4172"/>
        <v>5.33</v>
      </c>
      <c r="MY683" s="3" t="str">
        <f t="shared" ca="1" si="4173"/>
        <v>20.23</v>
      </c>
      <c r="MZ683" s="3" t="str">
        <f t="shared" ca="1" si="4174"/>
        <v>5.49</v>
      </c>
      <c r="NA683" s="3" t="str">
        <f t="shared" ca="1" si="4175"/>
        <v>21.95</v>
      </c>
      <c r="NB683" s="3" t="str">
        <f t="shared" ca="1" si="4176"/>
        <v>5.63</v>
      </c>
      <c r="NC683" s="3" t="str">
        <f t="shared" ca="1" si="4177"/>
        <v>23.29</v>
      </c>
      <c r="ND683" s="3" t="str">
        <f t="shared" ca="1" si="4178"/>
        <v>5.73</v>
      </c>
      <c r="NE683" s="3" t="str">
        <f t="shared" ca="1" si="4179"/>
        <v>24.96</v>
      </c>
      <c r="NF683" s="3" t="str">
        <f t="shared" ca="1" si="4180"/>
        <v>5.88</v>
      </c>
      <c r="NG683" s="3" t="str">
        <f t="shared" ca="1" si="4181"/>
        <v>26.60</v>
      </c>
      <c r="NH683" s="3" t="str">
        <f t="shared" ca="1" si="4182"/>
        <v>6.06</v>
      </c>
      <c r="NI683" s="3" t="str">
        <f t="shared" ca="1" si="4183"/>
        <v>28.46</v>
      </c>
      <c r="NJ683" s="3" t="str">
        <f t="shared" ca="1" si="4184"/>
        <v>6.33</v>
      </c>
      <c r="NK683" s="3" t="str">
        <f t="shared" ca="1" si="4185"/>
        <v>30.22</v>
      </c>
      <c r="NL683" s="3" t="str">
        <f t="shared" ca="1" si="4186"/>
        <v>6.83</v>
      </c>
      <c r="NM683" s="3" t="str">
        <f t="shared" ca="1" si="4187"/>
        <v>30.44</v>
      </c>
      <c r="NN683" s="3" t="str">
        <f t="shared" ca="1" si="4188"/>
        <v>6.96</v>
      </c>
      <c r="NO683" s="3" t="str">
        <f t="shared" ca="1" si="4189"/>
        <v>30.67</v>
      </c>
      <c r="NP683" s="3" t="str">
        <f t="shared" ca="1" si="4190"/>
        <v>7.14</v>
      </c>
      <c r="NQ683" s="3" t="str">
        <f t="shared" ca="1" si="4191"/>
        <v>30.90</v>
      </c>
      <c r="NR683" s="3" t="str">
        <f t="shared" ca="1" si="4192"/>
        <v>7.44</v>
      </c>
      <c r="NS683" s="3" t="str">
        <f t="shared" ca="1" si="4193"/>
        <v>31.13</v>
      </c>
      <c r="NT683" s="3" t="str">
        <f t="shared" ca="1" si="4194"/>
        <v>9.45</v>
      </c>
      <c r="NU683" s="3" t="str">
        <f t="shared" ca="1" si="4195"/>
        <v>31.36</v>
      </c>
      <c r="NV683" s="3" t="str">
        <f t="shared" ca="1" si="4196"/>
        <v>10.68</v>
      </c>
      <c r="NW683" s="3" t="str">
        <f t="shared" ca="1" si="4197"/>
        <v>31.59</v>
      </c>
      <c r="NX683" s="3" t="str">
        <f t="shared" ca="1" si="4198"/>
        <v>10.98</v>
      </c>
      <c r="NY683" s="3" t="str">
        <f t="shared" ca="1" si="4199"/>
        <v>31.82</v>
      </c>
      <c r="NZ683" s="3" t="str">
        <f t="shared" ca="1" si="4200"/>
        <v>11.16</v>
      </c>
      <c r="OA683" s="3" t="str">
        <f t="shared" ca="1" si="4201"/>
        <v>31.94</v>
      </c>
      <c r="OB683" s="3" t="str">
        <f t="shared" ca="1" si="4202"/>
        <v>11.22</v>
      </c>
      <c r="OC683" s="3" t="str">
        <f t="shared" ca="1" si="4203"/>
        <v>33.34</v>
      </c>
      <c r="OD683" s="3" t="str">
        <f t="shared" ca="1" si="4204"/>
        <v>11.65</v>
      </c>
      <c r="OE683" s="3" t="str">
        <f t="shared" ca="1" si="4205"/>
        <v>35.59</v>
      </c>
      <c r="OF683" s="3" t="str">
        <f t="shared" ca="1" si="4206"/>
        <v>11.93</v>
      </c>
      <c r="OG683" s="3" t="str">
        <f t="shared" ca="1" si="4207"/>
        <v>36.88</v>
      </c>
      <c r="OH683" s="3" t="str">
        <f t="shared" ca="1" si="4208"/>
        <v>12.03</v>
      </c>
      <c r="OI683" s="3" t="str">
        <f t="shared" ca="1" si="4209"/>
        <v>38.99</v>
      </c>
      <c r="OJ683" s="3" t="str">
        <f t="shared" ca="1" si="4210"/>
        <v>12.15</v>
      </c>
      <c r="OK683" s="3" t="str" cm="1">
        <f t="array" aca="1" ref="OK683" ca="1">_xlfn.IFS(VALUE(NP683)&gt;8.8,NO683,VALUE(NR683)&gt;8.8,NQ683,VALUE(NT683)&gt;8.8,NS683,VALUE(NV683)&gt;8.8,NU683,VALUE(NX683)&gt;8.8,NW683)</f>
        <v>31.13</v>
      </c>
      <c r="OL683" s="3" t="str" cm="1">
        <f t="array" aca="1" ref="OL683" ca="1">_xlfn.IFS(VALUE(NP683)&gt;8.8,NP683,VALUE(NR683)&gt;8.8,NR683,VALUE(NT683)&gt;8.8,NT683,VALUE(NV683)&gt;8.8,NV683,VALUE(NX683)&gt;8.8,NX683)</f>
        <v>9.45</v>
      </c>
      <c r="ON683" s="3" t="str">
        <f t="shared" ca="1" si="4211"/>
        <v>CALIBRATION OF NaOH:  A ~  M solution of NaOH was made by adding 22.03 mL of 3M NaOH to 600 mL of DI water.    Three titrations were run to calibrate the solution.  Titration 1: 589.3 mg of dry KHP was placed in a 250 mL Erlenmeyer flask with ~50 mL of DI water and 2 drops of phenolphthalein.  It required 28.62 mL of the NaOH solution to bring the solution to a faint pink color for 30 seconds.    Titration 2: 594.6 mg of dry KHP was placed in a 250 mL Erlenmeyer flask with ~50 mL of DI water and 2 drops of phenolphthalein.  It required 28.79 mL of the NaOH solution to bring the solution to a faint pink color for 30 seconds.    Titration 3: 619.0 mg of dry KHP was placed in a 250 mL Erlenmeyer flask with ~50 mL of DI water and 2 drops of phenolphthalein.  It required 29.97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2.8 mL of the NaOH solution to turn it pink.  You then decide to create solutions that will require ~16 mL of the NaOH solution to neutralize and calculate that the samples must be around 370 mg.   You then perform three precise titrations for molecular weight.     Titration 1: 383.4 mg of the unknown acid was placed in a 250 mL Erlenmeyer flask with ~50 mL of DI water and 2 drops of phenolphthalein.  It required 17.20 mL of the NaOH solution to bring the solution to a faint pink color for 30 seconds.    Titration 2: 362.4 mg of the unknown acid was placed in a 250 mL Erlenmeyer flask with ~50 mL of DI water and 2 drops of phenolphthalein.  It required 16.33 mL of the NaOH solution to bring the solution to a faint pink color for 30 seconds.    Titration 3: 362.5 mg of the unknown acid was placed in a 250 mL Erlenmeyer flask with ~50 mL of DI water and 2 drops of phenolphthalein.  It required 16.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4 mL.  Readings - [vol: 8.14 mL, pH: 3.24], [vol: 9.63 mL, pH: 4.29], [vol: 11.78 mL, pH: 4.72], [vol: 12.94 mL, pH: 4.87], [vol: 15.14 mL, pH: 5.09], [vol: 16.69 mL, pH: 5.22], [vol: 18.03 mL, pH: 5.33], [vol: 20.23 mL, pH: 5.49], [vol: 21.95 mL, pH: 5.63], [vol: 23.29 mL, pH: 5.73], [vol: 24.96 mL, pH: 5.88], [vol: 26.60 mL, pH: 6.06], [vol: 28.46 mL, pH: 6.33], [vol: 30.22 mL, pH: 6.83], [vol: 30.44 mL, pH: 6.96], [vol: 30.67 mL, pH: 7.14], [vol: 30.90 mL, pH: 7.44], [vol: 31.13 mL, pH: 9.45], [vol: 31.36 mL, pH: 10.68], [vol: 31.59 mL, pH: 10.98], [vol: 31.82 mL, pH: 11.16], [vol: 31.94 mL, pH: 11.22], [vol: 33.34 mL, pH: 11.65], [vol: 35.59 mL, pH: 11.93], [vol: 36.88 mL, pH: 12.03], [vol: 38.99 mL, pH: 12.15]    You also note that the first sign of the pink indicator occurred at [vol: 31.13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4" spans="4:404" x14ac:dyDescent="0.35">
      <c r="D684" s="3" t="str">
        <f ca="1">VLOOKUP(RANDBETWEEN(1,17),'Unknown Acids'!$C$4:$F$20,2,FALSE)</f>
        <v>Beta</v>
      </c>
      <c r="E684" s="3">
        <f ca="1">VLOOKUP(D684,'Unknown Acids'!$D$4:$F$20,2,FALSE)</f>
        <v>169.09</v>
      </c>
      <c r="F684" s="3">
        <f ca="1">VLOOKUP(D684,'Unknown Acids'!$D$4:$F$20,3,FALSE)</f>
        <v>3.5</v>
      </c>
      <c r="G684" s="3">
        <f t="shared" ca="1" si="3854"/>
        <v>3.1622776601683783E-4</v>
      </c>
      <c r="H684" s="3">
        <f t="shared" ca="1" si="3855"/>
        <v>3.3771865271964584E-4</v>
      </c>
      <c r="I684" s="3">
        <f t="shared" ca="1" si="3856"/>
        <v>2.961044620861203E-11</v>
      </c>
      <c r="J684" s="3">
        <f t="shared" ca="1" si="3857"/>
        <v>9.1676000000000007E-2</v>
      </c>
      <c r="K684" s="3">
        <f t="shared" ca="1" si="3858"/>
        <v>24.998934999999999</v>
      </c>
      <c r="L684" s="3">
        <f t="shared" ca="1" si="3859"/>
        <v>0.10349999999999999</v>
      </c>
      <c r="M684" s="3">
        <f t="shared" ca="1" si="3860"/>
        <v>22.143018019903383</v>
      </c>
      <c r="N684" s="3">
        <f t="shared" ca="1" si="3861"/>
        <v>28.343063065476333</v>
      </c>
      <c r="O684" s="3">
        <f t="shared" si="3862"/>
        <v>0.3</v>
      </c>
      <c r="Q684" s="3" t="str">
        <f t="shared" ca="1" si="3863"/>
        <v>644.1</v>
      </c>
      <c r="R684" s="3" t="str">
        <f t="shared" ca="1" si="3863"/>
        <v>581.9</v>
      </c>
      <c r="S684" s="3" t="str">
        <f t="shared" ca="1" si="3863"/>
        <v>583.2</v>
      </c>
      <c r="T684" s="3" t="str">
        <f t="shared" ca="1" si="3864"/>
        <v>30.64</v>
      </c>
      <c r="U684" s="3" t="str">
        <f t="shared" ca="1" si="3865"/>
        <v>27.65</v>
      </c>
      <c r="V684" s="3" t="str">
        <f t="shared" ca="1" si="3866"/>
        <v>27.70</v>
      </c>
      <c r="W684" s="3">
        <f t="shared" si="3867"/>
        <v>0.1</v>
      </c>
      <c r="X684" s="3">
        <f t="shared" ca="1" si="3868"/>
        <v>0.10299999999999999</v>
      </c>
      <c r="Y684" s="3">
        <f t="shared" ca="1" si="3869"/>
        <v>0.48309178743961395</v>
      </c>
      <c r="AA684" s="3" t="str">
        <f t="shared" ca="1" si="3870"/>
        <v>301.7</v>
      </c>
      <c r="AB684" s="3" t="str">
        <f t="shared" ca="1" si="3871"/>
        <v>17.2</v>
      </c>
      <c r="AC684" s="3">
        <f t="shared" ca="1" si="3872"/>
        <v>280</v>
      </c>
      <c r="AD684" s="3">
        <f t="shared" ca="1" si="3873"/>
        <v>16</v>
      </c>
      <c r="AE684" s="3" t="str">
        <f t="shared" ca="1" si="3874"/>
        <v>295.9</v>
      </c>
      <c r="AF684" s="3" t="str">
        <f t="shared" ca="1" si="3874"/>
        <v>289.8</v>
      </c>
      <c r="AG684" s="3" t="str">
        <f t="shared" ca="1" si="3874"/>
        <v>266.7</v>
      </c>
      <c r="AH684" s="3" t="str">
        <f t="shared" ca="1" si="3875"/>
        <v>17.76</v>
      </c>
      <c r="AI684" s="3" t="str">
        <f t="shared" ca="1" si="3876"/>
        <v>17.52</v>
      </c>
      <c r="AJ684" s="3" t="str">
        <f t="shared" ca="1" si="3877"/>
        <v>16.16</v>
      </c>
      <c r="AK684" s="3">
        <f t="shared" si="3878"/>
        <v>0.5</v>
      </c>
      <c r="AL684" s="3">
        <f t="shared" ca="1" si="3879"/>
        <v>160.86033915124312</v>
      </c>
      <c r="AM684" s="3">
        <f t="shared" ca="1" si="3880"/>
        <v>4.8670298945868353</v>
      </c>
      <c r="AO684" s="3">
        <f t="shared" ca="1" si="3881"/>
        <v>2.87</v>
      </c>
      <c r="AP684" s="3">
        <f>0</f>
        <v>0</v>
      </c>
      <c r="AQ684" s="3">
        <f t="shared" ca="1" si="3882"/>
        <v>0</v>
      </c>
      <c r="AR684" s="3">
        <f t="shared" ca="1" si="3883"/>
        <v>2.2918023650599999E-3</v>
      </c>
      <c r="AS684" s="3">
        <f t="shared" ca="1" si="3884"/>
        <v>24.998934999999999</v>
      </c>
      <c r="AT684" s="3">
        <f t="shared" ca="1" si="3885"/>
        <v>9.1675999999999994E-2</v>
      </c>
      <c r="AU684" s="3">
        <f t="shared" ca="1" si="3886"/>
        <v>0</v>
      </c>
      <c r="AV684" s="3">
        <f>1</f>
        <v>1</v>
      </c>
      <c r="AW684" s="3">
        <f t="shared" ca="1" si="3887"/>
        <v>3.3771865271964584E-4</v>
      </c>
      <c r="AX684" s="3">
        <f t="shared" ca="1" si="3888"/>
        <v>-3.0960695206726247E-5</v>
      </c>
      <c r="AY684" s="3">
        <f t="shared" ca="1" si="3889"/>
        <v>5.3979358628693389E-3</v>
      </c>
      <c r="AZ684" s="3">
        <f t="shared" ca="1" si="3890"/>
        <v>2.2677722799438982</v>
      </c>
      <c r="BA684" s="3">
        <f t="shared" ca="1" si="3891"/>
        <v>1.9256367153159419</v>
      </c>
      <c r="BB684" s="3">
        <f t="shared" ca="1" si="3892"/>
        <v>1.9930340003519997E-4</v>
      </c>
      <c r="BC684" s="3">
        <f t="shared" ca="1" si="3893"/>
        <v>2.0924989650248E-3</v>
      </c>
      <c r="BD684" s="3">
        <f t="shared" ca="1" si="3894"/>
        <v>26.924571715315942</v>
      </c>
      <c r="BE684" s="3">
        <f t="shared" ca="1" si="3895"/>
        <v>7.7717075211060443E-2</v>
      </c>
      <c r="BF684" s="3">
        <f t="shared" ca="1" si="3896"/>
        <v>7.4022867343077163E-3</v>
      </c>
      <c r="BG684" s="3">
        <f>1</f>
        <v>1</v>
      </c>
      <c r="BH684" s="3">
        <f t="shared" ca="1" si="3897"/>
        <v>7.7400053870273619E-3</v>
      </c>
      <c r="BI684" s="3">
        <f t="shared" ca="1" si="3898"/>
        <v>-2.624650593359072E-5</v>
      </c>
      <c r="BJ684" s="3">
        <f t="shared" ca="1" si="3899"/>
        <v>2.5505445402814156E-3</v>
      </c>
      <c r="BK684" s="3">
        <f t="shared" ca="1" si="3900"/>
        <v>2.5933670879612434</v>
      </c>
      <c r="BL684" s="3">
        <f t="shared" ca="1" si="3901"/>
        <v>3.1506834306318838</v>
      </c>
      <c r="BM684" s="3">
        <f t="shared" ca="1" si="3902"/>
        <v>3.2609573507039994E-4</v>
      </c>
      <c r="BN684" s="3">
        <f t="shared" ca="1" si="3903"/>
        <v>1.9657066299895998E-3</v>
      </c>
      <c r="BO684" s="3">
        <f t="shared" ca="1" si="3904"/>
        <v>28.149618430631882</v>
      </c>
      <c r="BP684" s="3">
        <f t="shared" ca="1" si="3905"/>
        <v>6.9830666970979435E-2</v>
      </c>
      <c r="BQ684" s="3">
        <f t="shared" ca="1" si="3906"/>
        <v>1.1584374966715312E-2</v>
      </c>
      <c r="BR684" s="3">
        <f>1</f>
        <v>1</v>
      </c>
      <c r="BS684" s="3">
        <f t="shared" ca="1" si="3907"/>
        <v>1.1922093619434958E-2</v>
      </c>
      <c r="BT684" s="3">
        <f t="shared" ca="1" si="3908"/>
        <v>-2.3583118767953447E-5</v>
      </c>
      <c r="BU684" s="3">
        <f t="shared" ca="1" si="3909"/>
        <v>1.7277240826681422E-3</v>
      </c>
      <c r="BV684" s="3">
        <f t="shared" ca="1" si="3910"/>
        <v>2.7625256130970253</v>
      </c>
      <c r="BW684" s="3">
        <f t="shared" ca="1" si="3911"/>
        <v>4.822760145947826</v>
      </c>
      <c r="BX684" s="3">
        <f t="shared" ca="1" si="3912"/>
        <v>4.9915567510559994E-4</v>
      </c>
      <c r="BY684" s="3">
        <f t="shared" ca="1" si="3913"/>
        <v>1.7926466899544E-3</v>
      </c>
      <c r="BZ684" s="3">
        <f t="shared" ca="1" si="3914"/>
        <v>29.821695145947825</v>
      </c>
      <c r="CA684" s="3">
        <f t="shared" ca="1" si="3915"/>
        <v>6.0112166031513634E-2</v>
      </c>
      <c r="CB684" s="3">
        <f t="shared" ca="1" si="3916"/>
        <v>1.6738004753342309E-2</v>
      </c>
      <c r="CC684" s="3">
        <f>1</f>
        <v>1</v>
      </c>
      <c r="CD684" s="3">
        <f t="shared" ca="1" si="3917"/>
        <v>1.7075723406061956E-2</v>
      </c>
      <c r="CE684" s="3">
        <f t="shared" ca="1" si="3918"/>
        <v>-2.0300999724222445E-5</v>
      </c>
      <c r="CF684" s="3">
        <f t="shared" ca="1" si="3919"/>
        <v>1.1159500925400061E-3</v>
      </c>
      <c r="CG684" s="3">
        <f t="shared" ca="1" si="3920"/>
        <v>2.9523552274585994</v>
      </c>
      <c r="CH684" s="3">
        <f t="shared" ca="1" si="3921"/>
        <v>6.808606861263768</v>
      </c>
      <c r="CI684" s="3">
        <f t="shared" ca="1" si="3922"/>
        <v>7.0469081014079994E-4</v>
      </c>
      <c r="CJ684" s="3">
        <f t="shared" ca="1" si="3923"/>
        <v>1.5871115549192E-3</v>
      </c>
      <c r="CK684" s="3">
        <f t="shared" ca="1" si="3924"/>
        <v>31.807541861263768</v>
      </c>
      <c r="CL684" s="3">
        <f t="shared" ca="1" si="3925"/>
        <v>4.98973344699747E-2</v>
      </c>
      <c r="CM684" s="3">
        <f t="shared" ca="1" si="3926"/>
        <v>2.2154834008062556E-2</v>
      </c>
      <c r="CN684" s="3">
        <f>1</f>
        <v>1</v>
      </c>
      <c r="CO684" s="3">
        <f t="shared" ca="1" si="3927"/>
        <v>2.2492552660782202E-2</v>
      </c>
      <c r="CP684" s="3">
        <f t="shared" ca="1" si="3928"/>
        <v>-1.68512605715014E-5</v>
      </c>
      <c r="CQ684" s="3">
        <f t="shared" ca="1" si="3929"/>
        <v>7.2577411516819464E-4</v>
      </c>
      <c r="CR684" s="3">
        <f t="shared" ca="1" si="3930"/>
        <v>3.1391985250305892</v>
      </c>
      <c r="CS684" s="3">
        <f t="shared" ca="1" si="3931"/>
        <v>8.3934135765797109</v>
      </c>
      <c r="CT684" s="3">
        <f t="shared" ca="1" si="3932"/>
        <v>8.6871830517600002E-4</v>
      </c>
      <c r="CU684" s="3">
        <f t="shared" ca="1" si="3933"/>
        <v>1.4230840598839999E-3</v>
      </c>
      <c r="CV684" s="3">
        <f t="shared" ca="1" si="3934"/>
        <v>33.392348576579707</v>
      </c>
      <c r="CW684" s="3">
        <f t="shared" ca="1" si="3935"/>
        <v>4.2617070093779033E-2</v>
      </c>
      <c r="CX684" s="3">
        <f t="shared" ca="1" si="3936"/>
        <v>2.6015489841445007E-2</v>
      </c>
      <c r="CY684" s="3">
        <f>1</f>
        <v>1</v>
      </c>
      <c r="CZ684" s="3">
        <f t="shared" ca="1" si="3937"/>
        <v>2.6353208494164653E-2</v>
      </c>
      <c r="DA684" s="3">
        <f t="shared" ca="1" si="3938"/>
        <v>-1.4392579494929766E-5</v>
      </c>
      <c r="DB684" s="3">
        <f t="shared" ca="1" si="3939"/>
        <v>5.3526940239234308E-4</v>
      </c>
      <c r="DC684" s="3">
        <f t="shared" ca="1" si="3940"/>
        <v>3.2714275814847902</v>
      </c>
      <c r="DD684" s="3">
        <f t="shared" ca="1" si="3941"/>
        <v>9.6675402918956514</v>
      </c>
      <c r="DE684" s="3">
        <f t="shared" ca="1" si="3942"/>
        <v>1.0005904202112E-3</v>
      </c>
      <c r="DF684" s="3">
        <f t="shared" ca="1" si="3943"/>
        <v>1.2912119448487999E-3</v>
      </c>
      <c r="DG684" s="3">
        <f t="shared" ca="1" si="3944"/>
        <v>34.666475291895651</v>
      </c>
      <c r="DH684" s="3">
        <f t="shared" ca="1" si="3945"/>
        <v>3.7246704026776566E-2</v>
      </c>
      <c r="DI684" s="3">
        <f t="shared" ca="1" si="3946"/>
        <v>2.8863344536360139E-2</v>
      </c>
      <c r="DJ684" s="3">
        <f>1</f>
        <v>1</v>
      </c>
      <c r="DK684" s="3">
        <f t="shared" ca="1" si="3947"/>
        <v>2.9201063189079786E-2</v>
      </c>
      <c r="DL684" s="3">
        <f t="shared" ca="1" si="3948"/>
        <v>-1.257890670217039E-5</v>
      </c>
      <c r="DM684" s="3">
        <f t="shared" ca="1" si="3949"/>
        <v>4.2459501209234606E-4</v>
      </c>
      <c r="DN684" s="3">
        <f t="shared" ca="1" si="3950"/>
        <v>3.3720251119917206</v>
      </c>
      <c r="DO684" s="3">
        <f t="shared" ca="1" si="3951"/>
        <v>11.333557007211594</v>
      </c>
      <c r="DP684" s="3">
        <f t="shared" ca="1" si="3952"/>
        <v>1.1730231502464E-3</v>
      </c>
      <c r="DQ684" s="3">
        <f t="shared" ca="1" si="3953"/>
        <v>1.1187792148135999E-3</v>
      </c>
      <c r="DR684" s="3">
        <f t="shared" ca="1" si="3954"/>
        <v>36.332492007211592</v>
      </c>
      <c r="DS684" s="3">
        <f t="shared" ca="1" si="3955"/>
        <v>3.079280151197817E-2</v>
      </c>
      <c r="DT684" s="3">
        <f t="shared" ca="1" si="3956"/>
        <v>3.2285788434593697E-2</v>
      </c>
      <c r="DU684" s="3">
        <f>1</f>
        <v>1</v>
      </c>
      <c r="DV684" s="3">
        <f t="shared" ca="1" si="3957"/>
        <v>3.262350708731334E-2</v>
      </c>
      <c r="DW684" s="3">
        <f t="shared" ca="1" si="3958"/>
        <v>-1.0399303440088741E-5</v>
      </c>
      <c r="DX684" s="3">
        <f t="shared" ca="1" si="3959"/>
        <v>3.1571190087469753E-4</v>
      </c>
      <c r="DY684" s="3">
        <f t="shared" ca="1" si="3960"/>
        <v>3.5007090469110902</v>
      </c>
      <c r="DZ684" s="3">
        <f t="shared" ca="1" si="3961"/>
        <v>12.860883722527536</v>
      </c>
      <c r="EA684" s="3">
        <f t="shared" ca="1" si="3962"/>
        <v>1.3311014652816E-3</v>
      </c>
      <c r="EB684" s="3">
        <f t="shared" ca="1" si="3963"/>
        <v>9.6070089977839989E-4</v>
      </c>
      <c r="EC684" s="3">
        <f t="shared" ca="1" si="3964"/>
        <v>37.859818722527535</v>
      </c>
      <c r="ED684" s="3">
        <f t="shared" ca="1" si="3965"/>
        <v>2.5375211297743457E-2</v>
      </c>
      <c r="EE684" s="3">
        <f t="shared" ca="1" si="3966"/>
        <v>3.5158685651327792E-2</v>
      </c>
      <c r="EF684" s="3">
        <f>1</f>
        <v>1</v>
      </c>
      <c r="EG684" s="3">
        <f t="shared" ca="1" si="3967"/>
        <v>3.5496404304047435E-2</v>
      </c>
      <c r="EH684" s="3">
        <f t="shared" ca="1" si="3968"/>
        <v>-8.5696821719502559E-6</v>
      </c>
      <c r="EI684" s="3">
        <f t="shared" ca="1" si="3969"/>
        <v>2.398039020404634E-4</v>
      </c>
      <c r="EJ684" s="3">
        <f t="shared" ca="1" si="3970"/>
        <v>3.6201437544279376</v>
      </c>
      <c r="EK684" s="3">
        <f t="shared" ca="1" si="3971"/>
        <v>14.614200437843479</v>
      </c>
      <c r="EL684" s="3">
        <f t="shared" ca="1" si="3972"/>
        <v>1.5125697453168001E-3</v>
      </c>
      <c r="EM684" s="3">
        <f t="shared" ca="1" si="3973"/>
        <v>7.7923261974319983E-4</v>
      </c>
      <c r="EN684" s="3">
        <f t="shared" ca="1" si="3974"/>
        <v>39.613135437843482</v>
      </c>
      <c r="EO684" s="3">
        <f t="shared" ca="1" si="3975"/>
        <v>1.9671066456374925E-2</v>
      </c>
      <c r="EP684" s="3">
        <f t="shared" ca="1" si="3976"/>
        <v>3.8183540095940043E-2</v>
      </c>
      <c r="EQ684" s="3">
        <f>1</f>
        <v>1</v>
      </c>
      <c r="ER684" s="3">
        <f t="shared" ca="1" si="3977"/>
        <v>3.8521258748659686E-2</v>
      </c>
      <c r="ES684" s="3">
        <f t="shared" ca="1" si="3978"/>
        <v>-6.6432860612055577E-6</v>
      </c>
      <c r="ET684" s="3">
        <f t="shared" ca="1" si="3979"/>
        <v>1.716924106886196E-4</v>
      </c>
      <c r="EU684" s="3">
        <f t="shared" ca="1" si="3980"/>
        <v>3.7652489015129289</v>
      </c>
      <c r="EV684" s="3">
        <f t="shared" ca="1" si="3981"/>
        <v>16.520757153159423</v>
      </c>
      <c r="EW684" s="3">
        <f t="shared" ca="1" si="3982"/>
        <v>1.7098983653520002E-3</v>
      </c>
      <c r="EX684" s="3">
        <f t="shared" ca="1" si="3983"/>
        <v>5.8190399970799969E-4</v>
      </c>
      <c r="EY684" s="3">
        <f t="shared" ca="1" si="3984"/>
        <v>41.519692153159426</v>
      </c>
      <c r="EZ684" s="3">
        <f t="shared" ca="1" si="3985"/>
        <v>1.4015132808823582E-2</v>
      </c>
      <c r="FA684" s="3">
        <f t="shared" ca="1" si="3986"/>
        <v>4.1182828597198212E-2</v>
      </c>
      <c r="FB684" s="3">
        <f>1</f>
        <v>1</v>
      </c>
      <c r="FC684" s="3">
        <f t="shared" ca="1" si="3987"/>
        <v>4.1520547249917855E-2</v>
      </c>
      <c r="FD684" s="3">
        <f t="shared" ca="1" si="3988"/>
        <v>-4.7331717698828059E-6</v>
      </c>
      <c r="FE684" s="3">
        <f t="shared" ca="1" si="3989"/>
        <v>1.136846185809913E-4</v>
      </c>
      <c r="FF684" s="3">
        <f t="shared" ca="1" si="3990"/>
        <v>3.9442982909611848</v>
      </c>
      <c r="FG684" s="3">
        <f t="shared" ca="1" si="3991"/>
        <v>17.80361386847536</v>
      </c>
      <c r="FH684" s="3">
        <f t="shared" ca="1" si="3992"/>
        <v>1.8426740353871996E-3</v>
      </c>
      <c r="FI684" s="3">
        <f t="shared" ca="1" si="3993"/>
        <v>4.4912832967280037E-4</v>
      </c>
      <c r="FJ684" s="3">
        <f t="shared" ca="1" si="3994"/>
        <v>42.802548868475355</v>
      </c>
      <c r="FK684" s="3">
        <f t="shared" ca="1" si="3995"/>
        <v>1.0493027671153232E-2</v>
      </c>
      <c r="FL684" s="3">
        <f t="shared" ca="1" si="3996"/>
        <v>4.3050567877380624E-2</v>
      </c>
      <c r="FM684" s="3">
        <f>1</f>
        <v>1</v>
      </c>
      <c r="FN684" s="3">
        <f t="shared" ca="1" si="3997"/>
        <v>4.3388286530100267E-2</v>
      </c>
      <c r="FO684" s="3">
        <f t="shared" ca="1" si="3998"/>
        <v>-3.5436911680518327E-6</v>
      </c>
      <c r="FP684" s="3">
        <f t="shared" ca="1" si="3999"/>
        <v>8.1520747157896173E-5</v>
      </c>
      <c r="FQ684" s="3">
        <f t="shared" ca="1" si="4000"/>
        <v>4.0887318485665904</v>
      </c>
      <c r="FR684" s="3">
        <f t="shared" ca="1" si="4001"/>
        <v>19.886270583791305</v>
      </c>
      <c r="FS684" s="3">
        <f t="shared" ca="1" si="4002"/>
        <v>2.0582290054223999E-3</v>
      </c>
      <c r="FT684" s="3">
        <f t="shared" ca="1" si="4003"/>
        <v>2.3357335963760002E-4</v>
      </c>
      <c r="FU684" s="3">
        <f t="shared" ca="1" si="4004"/>
        <v>44.885205583791304</v>
      </c>
      <c r="FV684" s="3">
        <f t="shared" ca="1" si="4005"/>
        <v>5.2037939138223918E-3</v>
      </c>
      <c r="FW684" s="3">
        <f t="shared" ca="1" si="4006"/>
        <v>4.5855398870349749E-2</v>
      </c>
      <c r="FX684" s="3">
        <f>1</f>
        <v>1</v>
      </c>
      <c r="FY684" s="3">
        <f t="shared" ca="1" si="4007"/>
        <v>4.6193117523069392E-2</v>
      </c>
      <c r="FZ684" s="3">
        <f t="shared" ca="1" si="4008"/>
        <v>-1.7574182696067909E-6</v>
      </c>
      <c r="GA684" s="3">
        <f t="shared" ca="1" si="4009"/>
        <v>3.8013741423554431E-5</v>
      </c>
      <c r="GB684" s="3">
        <f t="shared" ca="1" si="4010"/>
        <v>4.4200593837607789</v>
      </c>
      <c r="GC684" s="3">
        <f t="shared" ca="1" si="4011"/>
        <v>21.243077299107245</v>
      </c>
      <c r="GD684" s="3">
        <f t="shared" ca="1" si="4012"/>
        <v>2.1986585004575999E-3</v>
      </c>
      <c r="GE684" s="3">
        <f t="shared" ca="1" si="4013"/>
        <v>9.314386460240005E-5</v>
      </c>
      <c r="GF684" s="3">
        <f t="shared" ca="1" si="4014"/>
        <v>46.242012299107245</v>
      </c>
      <c r="GG684" s="3">
        <f t="shared" ca="1" si="4015"/>
        <v>2.0142692753057009E-3</v>
      </c>
      <c r="GH684" s="3">
        <f t="shared" ca="1" si="4016"/>
        <v>4.7546773834927759E-2</v>
      </c>
      <c r="GI684" s="3">
        <f>1</f>
        <v>1</v>
      </c>
      <c r="GJ684" s="3">
        <f t="shared" ca="1" si="4017"/>
        <v>4.7884492487647402E-2</v>
      </c>
      <c r="GK684" s="3">
        <f t="shared" ca="1" si="4018"/>
        <v>-6.8025630587081866E-7</v>
      </c>
      <c r="GL684" s="3">
        <f t="shared" ca="1" si="4019"/>
        <v>1.4201980104672912E-5</v>
      </c>
      <c r="GM684" s="3">
        <f t="shared" ca="1" si="4020"/>
        <v>4.8476511000830502</v>
      </c>
      <c r="GN684" s="3">
        <f t="shared" ca="1" si="4021"/>
        <v>21.478727479306283</v>
      </c>
      <c r="GO684" s="3">
        <f t="shared" ca="1" si="4022"/>
        <v>2.2230482941082005E-3</v>
      </c>
      <c r="GP684" s="3">
        <f t="shared" ca="1" si="4023"/>
        <v>6.8754070951799421E-5</v>
      </c>
      <c r="GQ684" s="3">
        <f t="shared" ca="1" si="4024"/>
        <v>46.477662479306282</v>
      </c>
      <c r="GR684" s="3">
        <f t="shared" ca="1" si="4025"/>
        <v>1.4792927889265405E-3</v>
      </c>
      <c r="GS684" s="3">
        <f t="shared" ca="1" si="4026"/>
        <v>4.7830466841958554E-2</v>
      </c>
      <c r="GT684" s="3">
        <f>1</f>
        <v>1</v>
      </c>
      <c r="GU684" s="3">
        <f t="shared" ca="1" si="4027"/>
        <v>4.8168185494678196E-2</v>
      </c>
      <c r="GV684" s="3">
        <f t="shared" ca="1" si="4028"/>
        <v>-4.9958476765415874E-7</v>
      </c>
      <c r="GW684" s="3">
        <f t="shared" ca="1" si="4029"/>
        <v>1.0369442759394776E-5</v>
      </c>
      <c r="GX684" s="3">
        <f t="shared" ca="1" si="4030"/>
        <v>4.984244581414468</v>
      </c>
      <c r="GY684" s="3">
        <f t="shared" ca="1" si="4031"/>
        <v>21.700157659505315</v>
      </c>
      <c r="GZ684" s="3">
        <f t="shared" ca="1" si="4032"/>
        <v>2.2459663177588E-3</v>
      </c>
      <c r="HA684" s="3">
        <f t="shared" ca="1" si="4033"/>
        <v>4.5836047301199903E-5</v>
      </c>
      <c r="HB684" s="3">
        <f t="shared" ca="1" si="4034"/>
        <v>46.699092659505311</v>
      </c>
      <c r="HC684" s="3">
        <f t="shared" ca="1" si="4035"/>
        <v>9.8151901227293455E-4</v>
      </c>
      <c r="HD684" s="3">
        <f t="shared" ca="1" si="4036"/>
        <v>4.8094431601373902E-2</v>
      </c>
      <c r="HE684" s="3">
        <f>1</f>
        <v>1</v>
      </c>
      <c r="HF684" s="3">
        <f t="shared" ca="1" si="4037"/>
        <v>4.8432150254093545E-2</v>
      </c>
      <c r="HG684" s="3">
        <f t="shared" ca="1" si="4038"/>
        <v>-3.31477278443533E-7</v>
      </c>
      <c r="HH684" s="3">
        <f t="shared" ca="1" si="4039"/>
        <v>6.843190885459649E-6</v>
      </c>
      <c r="HI684" s="3">
        <f t="shared" ca="1" si="4040"/>
        <v>5.1647413455296913</v>
      </c>
      <c r="HJ684" s="3">
        <f t="shared" ca="1" si="4041"/>
        <v>21.921587839704351</v>
      </c>
      <c r="HK684" s="3">
        <f t="shared" ca="1" si="4042"/>
        <v>2.2688843414094004E-3</v>
      </c>
      <c r="HL684" s="3">
        <f t="shared" ca="1" si="4043"/>
        <v>2.2918023650599518E-5</v>
      </c>
      <c r="HM684" s="3">
        <f t="shared" ca="1" si="4044"/>
        <v>46.920522839704347</v>
      </c>
      <c r="HN684" s="3">
        <f t="shared" ca="1" si="4045"/>
        <v>4.8844348407827603E-4</v>
      </c>
      <c r="HO684" s="3">
        <f t="shared" ca="1" si="4046"/>
        <v>4.8355904923750352E-2</v>
      </c>
      <c r="HP684" s="3">
        <f>1</f>
        <v>1</v>
      </c>
      <c r="HQ684" s="3">
        <f t="shared" ca="1" si="4047"/>
        <v>4.8693623576469995E-2</v>
      </c>
      <c r="HR684" s="3">
        <f t="shared" ca="1" si="4048"/>
        <v>-1.6495647537260515E-7</v>
      </c>
      <c r="HS684" s="3">
        <f t="shared" ca="1" si="4049"/>
        <v>3.3874045254449203E-6</v>
      </c>
      <c r="HT684" s="3">
        <f t="shared" ca="1" si="4050"/>
        <v>5.4701329366066194</v>
      </c>
      <c r="HU684" s="3">
        <f t="shared" ca="1" si="4051"/>
        <v>22.140803718101392</v>
      </c>
      <c r="HV684" s="3">
        <f t="shared" ca="1" si="4052"/>
        <v>2.2915731848234941E-3</v>
      </c>
      <c r="HW684" s="3">
        <f t="shared" ca="1" si="4053"/>
        <v>2.2918023650586941E-7</v>
      </c>
      <c r="HX684" s="3">
        <f t="shared" ca="1" si="4054"/>
        <v>47.139738718101391</v>
      </c>
      <c r="HY684" s="3">
        <f t="shared" ca="1" si="4055"/>
        <v>4.861720551239829E-6</v>
      </c>
      <c r="HZ684" s="3">
        <f t="shared" ca="1" si="4056"/>
        <v>4.8612343791874756E-2</v>
      </c>
      <c r="IA684" s="3">
        <f>1</f>
        <v>1</v>
      </c>
      <c r="IB684" s="3">
        <f t="shared" ca="1" si="4057"/>
        <v>4.8950062444594399E-2</v>
      </c>
      <c r="IC684" s="3">
        <f t="shared" ca="1" si="4058"/>
        <v>-1.6418937144641289E-9</v>
      </c>
      <c r="ID684" s="3">
        <f t="shared" ca="1" si="4059"/>
        <v>3.3542196013758296E-8</v>
      </c>
      <c r="IE684" s="3">
        <f t="shared" ca="1" si="4060"/>
        <v>7.4744085074593087</v>
      </c>
      <c r="IF684" s="3">
        <f t="shared" ca="1" si="4061"/>
        <v>22.364448200102416</v>
      </c>
      <c r="IG684" s="3">
        <f t="shared" ca="1" si="4062"/>
        <v>2.3147203887105999E-3</v>
      </c>
      <c r="IH684" s="3">
        <f t="shared" ca="1" si="4063"/>
        <v>-2.2918023650599952E-5</v>
      </c>
      <c r="II684" s="3">
        <f t="shared" ca="1" si="4064"/>
        <v>47.363383200102419</v>
      </c>
      <c r="IJ684" s="3">
        <f t="shared" ca="1" si="4065"/>
        <v>-4.8387640624773603E-4</v>
      </c>
      <c r="IK684" s="3">
        <f t="shared" ca="1" si="4066"/>
        <v>4.8871517031021439E-2</v>
      </c>
      <c r="IL684" s="3">
        <f>1</f>
        <v>1</v>
      </c>
      <c r="IM684" s="3">
        <f t="shared" ca="1" si="4067"/>
        <v>4.8387643585818223E-4</v>
      </c>
      <c r="IN684" s="3">
        <f t="shared" ca="1" si="4068"/>
        <v>-1.4327796298815119E-12</v>
      </c>
      <c r="IO684" s="3">
        <f t="shared" ca="1" si="4069"/>
        <v>2.9610263199968557E-9</v>
      </c>
      <c r="IP684" s="3">
        <f t="shared" ca="1" si="4070"/>
        <v>10.684737104088239</v>
      </c>
      <c r="IQ684" s="3">
        <f t="shared" ca="1" si="4071"/>
        <v>22.585878380301452</v>
      </c>
      <c r="IR684" s="3">
        <f t="shared" ca="1" si="4072"/>
        <v>2.3376384123611998E-3</v>
      </c>
      <c r="IS684" s="3">
        <f t="shared" ca="1" si="4073"/>
        <v>-4.5836047301199903E-5</v>
      </c>
      <c r="IT684" s="3">
        <f t="shared" ca="1" si="4074"/>
        <v>47.584813380301455</v>
      </c>
      <c r="IU684" s="3">
        <f t="shared" ca="1" si="4075"/>
        <v>-9.6324949169968835E-4</v>
      </c>
      <c r="IV684" s="3">
        <f t="shared" ca="1" si="4076"/>
        <v>4.9125724076684203E-2</v>
      </c>
      <c r="IW684" s="3">
        <f>1</f>
        <v>1</v>
      </c>
      <c r="IX684" s="3">
        <f t="shared" ca="1" si="4077"/>
        <v>9.6324952131013461E-4</v>
      </c>
      <c r="IY684" s="3">
        <f t="shared" ca="1" si="4078"/>
        <v>-1.4261123629723282E-12</v>
      </c>
      <c r="IZ684" s="3">
        <f t="shared" ca="1" si="4079"/>
        <v>1.4805199893743598E-9</v>
      </c>
      <c r="JA684" s="3">
        <f t="shared" ca="1" si="4080"/>
        <v>10.983739456023402</v>
      </c>
      <c r="JB684" s="3">
        <f t="shared" ca="1" si="4081"/>
        <v>22.807308560500484</v>
      </c>
      <c r="JC684" s="3">
        <f t="shared" ca="1" si="4082"/>
        <v>2.3605564360117998E-3</v>
      </c>
      <c r="JD684" s="3">
        <f t="shared" ca="1" si="4083"/>
        <v>-6.8754070951799855E-5</v>
      </c>
      <c r="JE684" s="3">
        <f t="shared" ca="1" si="4084"/>
        <v>47.806243560500484</v>
      </c>
      <c r="JF684" s="3">
        <f t="shared" ca="1" si="4085"/>
        <v>-1.4381818321447732E-3</v>
      </c>
      <c r="JG684" s="3">
        <f t="shared" ca="1" si="4086"/>
        <v>4.9377576236970651E-2</v>
      </c>
      <c r="JH684" s="3">
        <f>1</f>
        <v>1</v>
      </c>
      <c r="JI684" s="3">
        <f t="shared" ca="1" si="4087"/>
        <v>1.4381818617552194E-3</v>
      </c>
      <c r="JJ684" s="3">
        <f t="shared" ca="1" si="4088"/>
        <v>-1.4195068592975332E-12</v>
      </c>
      <c r="JK684" s="3">
        <f t="shared" ca="1" si="4089"/>
        <v>9.8701417590267571E-10</v>
      </c>
      <c r="JL684" s="3">
        <f t="shared" ca="1" si="4090"/>
        <v>11.157814096273068</v>
      </c>
      <c r="JM684" s="3">
        <f t="shared" ca="1" si="4091"/>
        <v>22.894694014423187</v>
      </c>
      <c r="JN684" s="3">
        <f t="shared" ca="1" si="4092"/>
        <v>2.3696008304927994E-3</v>
      </c>
      <c r="JO684" s="3">
        <f t="shared" ca="1" si="4093"/>
        <v>-7.7798465432799523E-5</v>
      </c>
      <c r="JP684" s="3">
        <f t="shared" ca="1" si="4094"/>
        <v>47.893629014423183</v>
      </c>
      <c r="JQ684" s="3">
        <f t="shared" ca="1" si="4095"/>
        <v>-1.6244011371401921E-3</v>
      </c>
      <c r="JR684" s="3">
        <f t="shared" ca="1" si="4096"/>
        <v>4.9476326585717552E-2</v>
      </c>
      <c r="JS684" s="3">
        <f>1</f>
        <v>1</v>
      </c>
      <c r="JT684" s="3">
        <f t="shared" ca="1" si="4097"/>
        <v>1.6244011667506384E-3</v>
      </c>
      <c r="JU684" s="3">
        <f t="shared" ca="1" si="4098"/>
        <v>-1.4169168644736131E-12</v>
      </c>
      <c r="JV684" s="3">
        <f t="shared" ca="1" si="4099"/>
        <v>8.7226981410407078E-10</v>
      </c>
      <c r="JW684" s="3">
        <f t="shared" ca="1" si="4100"/>
        <v>11.210693518047215</v>
      </c>
      <c r="JX684" s="3">
        <f t="shared" ca="1" si="4101"/>
        <v>24.27424072973913</v>
      </c>
      <c r="JY684" s="3">
        <f t="shared" ca="1" si="4102"/>
        <v>2.5123839155279997E-3</v>
      </c>
      <c r="JZ684" s="3">
        <f t="shared" ca="1" si="4103"/>
        <v>-2.2058155046799982E-4</v>
      </c>
      <c r="KA684" s="3">
        <f t="shared" ca="1" si="4104"/>
        <v>49.27317572973913</v>
      </c>
      <c r="KB684" s="3">
        <f t="shared" ca="1" si="4105"/>
        <v>-4.4767065893596631E-3</v>
      </c>
      <c r="KC684" s="3">
        <f t="shared" ca="1" si="4106"/>
        <v>5.0988877382458518E-2</v>
      </c>
      <c r="KD684" s="3">
        <f>1</f>
        <v>1</v>
      </c>
      <c r="KE684" s="3">
        <f t="shared" ca="1" si="4107"/>
        <v>4.4767066189701091E-3</v>
      </c>
      <c r="KF684" s="3">
        <f t="shared" ca="1" si="4108"/>
        <v>-1.3772461313148295E-12</v>
      </c>
      <c r="KG684" s="3">
        <f t="shared" ca="1" si="4109"/>
        <v>3.0764715081010863E-10</v>
      </c>
      <c r="KH684" s="3">
        <f t="shared" ca="1" si="4110"/>
        <v>11.650958660794076</v>
      </c>
      <c r="KI684" s="3">
        <f t="shared" ca="1" si="4111"/>
        <v>26.279857445055072</v>
      </c>
      <c r="KJ684" s="3">
        <f t="shared" ca="1" si="4112"/>
        <v>2.7199652455632E-3</v>
      </c>
      <c r="KK684" s="3">
        <f t="shared" ca="1" si="4113"/>
        <v>-4.2816288050320003E-4</v>
      </c>
      <c r="KL684" s="3">
        <f t="shared" ca="1" si="4114"/>
        <v>51.278792445055075</v>
      </c>
      <c r="KM684" s="3">
        <f t="shared" ca="1" si="4115"/>
        <v>-8.3497067713124099E-3</v>
      </c>
      <c r="KN684" s="3">
        <f t="shared" ca="1" si="4116"/>
        <v>5.3042693009544381E-2</v>
      </c>
      <c r="KO684" s="3">
        <f>1</f>
        <v>1</v>
      </c>
      <c r="KP684" s="3">
        <f t="shared" ca="1" si="4117"/>
        <v>8.349706800922856E-3</v>
      </c>
      <c r="KQ684" s="3">
        <f t="shared" ca="1" si="4118"/>
        <v>-1.3233792649094056E-12</v>
      </c>
      <c r="KR684" s="3">
        <f t="shared" ca="1" si="4119"/>
        <v>1.5849409718687868E-10</v>
      </c>
      <c r="KS684" s="3">
        <f t="shared" ca="1" si="4120"/>
        <v>11.921671232249887</v>
      </c>
      <c r="KT684" s="3">
        <f t="shared" ca="1" si="4121"/>
        <v>27.926134160371014</v>
      </c>
      <c r="KU684" s="3">
        <f t="shared" ca="1" si="4122"/>
        <v>2.8903548855983997E-3</v>
      </c>
      <c r="KV684" s="3">
        <f t="shared" ca="1" si="4123"/>
        <v>-5.9855252053839974E-4</v>
      </c>
      <c r="KW684" s="3">
        <f t="shared" ca="1" si="4124"/>
        <v>52.92506916037101</v>
      </c>
      <c r="KX684" s="3">
        <f t="shared" ca="1" si="4125"/>
        <v>-1.130943294045955E-2</v>
      </c>
      <c r="KY684" s="3">
        <f t="shared" ca="1" si="4126"/>
        <v>5.4612208003737985E-2</v>
      </c>
      <c r="KZ684" s="3">
        <f>1</f>
        <v>1</v>
      </c>
      <c r="LA684" s="3">
        <f t="shared" ca="1" si="4127"/>
        <v>1.1309432970069996E-2</v>
      </c>
      <c r="LB684" s="3">
        <f t="shared" ca="1" si="4128"/>
        <v>-1.2822144916948324E-12</v>
      </c>
      <c r="LC684" s="3">
        <f t="shared" ca="1" si="4129"/>
        <v>1.1337566475921879E-10</v>
      </c>
      <c r="LD684" s="3">
        <f t="shared" ca="1" si="4130"/>
        <v>12.053440834124183</v>
      </c>
      <c r="LE684" s="3">
        <f t="shared" ca="1" si="4131"/>
        <v>29.620860875686958</v>
      </c>
      <c r="LF684" s="3">
        <f t="shared" ca="1" si="4132"/>
        <v>3.0657591006335999E-3</v>
      </c>
      <c r="LG684" s="3">
        <f t="shared" ca="1" si="4133"/>
        <v>-7.7395673557359998E-4</v>
      </c>
      <c r="LH684" s="3">
        <f t="shared" ca="1" si="4134"/>
        <v>54.619795875686961</v>
      </c>
      <c r="LI684" s="3">
        <f t="shared" ca="1" si="4135"/>
        <v>-1.4169894324305104E-2</v>
      </c>
      <c r="LJ684" s="3">
        <f t="shared" ca="1" si="4136"/>
        <v>5.612908381443199E-2</v>
      </c>
      <c r="LK684" s="3">
        <f>1</f>
        <v>1</v>
      </c>
      <c r="LL684" s="3">
        <f t="shared" ca="1" si="4137"/>
        <v>1.416989435391555E-2</v>
      </c>
      <c r="LM684" s="3">
        <f t="shared" ca="1" si="4138"/>
        <v>-1.2424303233543613E-12</v>
      </c>
      <c r="LN684" s="3">
        <f t="shared" ca="1" si="4139"/>
        <v>8.7680986603222433E-11</v>
      </c>
      <c r="LO684" s="3">
        <f t="shared" ca="1" si="4140"/>
        <v>12.151366614082136</v>
      </c>
      <c r="LQ684" s="3" t="str">
        <f t="shared" ca="1" si="4141"/>
        <v>22.04</v>
      </c>
      <c r="LR684" s="3" t="str">
        <f t="shared" ca="1" si="4142"/>
        <v>644.1</v>
      </c>
      <c r="LS684" s="3" t="str">
        <f t="shared" ca="1" si="4143"/>
        <v>581.9</v>
      </c>
      <c r="LT684" s="3" t="str">
        <f t="shared" ca="1" si="4144"/>
        <v>583.2</v>
      </c>
      <c r="LU684" s="3" t="str">
        <f t="shared" ca="1" si="4145"/>
        <v>30.64</v>
      </c>
      <c r="LV684" s="3" t="str">
        <f t="shared" ca="1" si="4146"/>
        <v>27.65</v>
      </c>
      <c r="LW684" s="3" t="str">
        <f t="shared" ca="1" si="4147"/>
        <v>27.70</v>
      </c>
      <c r="LX684" s="3" t="str">
        <f t="shared" ca="1" si="4148"/>
        <v>302</v>
      </c>
      <c r="LY684" s="3" t="str">
        <f t="shared" ca="1" si="4149"/>
        <v>17.2</v>
      </c>
      <c r="LZ684" s="3">
        <f t="shared" ca="1" si="4150"/>
        <v>16</v>
      </c>
      <c r="MA684" s="3">
        <f t="shared" ca="1" si="4151"/>
        <v>280</v>
      </c>
      <c r="MB684" s="3" t="str">
        <f t="shared" ca="1" si="4152"/>
        <v>295.9</v>
      </c>
      <c r="MC684" s="3" t="str">
        <f t="shared" ca="1" si="4153"/>
        <v>289.8</v>
      </c>
      <c r="MD684" s="3" t="str">
        <f t="shared" ca="1" si="4154"/>
        <v>266.7</v>
      </c>
      <c r="ME684" s="3" t="str">
        <f t="shared" ca="1" si="4155"/>
        <v>17.76</v>
      </c>
      <c r="MF684" s="3" t="str">
        <f t="shared" ca="1" si="4156"/>
        <v>17.52</v>
      </c>
      <c r="MG684" s="3" t="str">
        <f t="shared" ca="1" si="4157"/>
        <v>16.16</v>
      </c>
      <c r="MJ684" s="3">
        <f t="shared" ca="1" si="4158"/>
        <v>2.87</v>
      </c>
      <c r="MK684" s="3" t="str">
        <f t="shared" ca="1" si="4159"/>
        <v>2.87</v>
      </c>
      <c r="ML684" s="3" t="str">
        <f t="shared" ca="1" si="4160"/>
        <v>2.27</v>
      </c>
      <c r="MM684" s="3" t="str">
        <f t="shared" ca="1" si="4161"/>
        <v>4.80</v>
      </c>
      <c r="MN684" s="3" t="str">
        <f t="shared" ca="1" si="4162"/>
        <v>2.59</v>
      </c>
      <c r="MO684" s="3" t="str">
        <f t="shared" ca="1" si="4163"/>
        <v>6.02</v>
      </c>
      <c r="MP684" s="3" t="str">
        <f t="shared" ca="1" si="4164"/>
        <v>2.76</v>
      </c>
      <c r="MQ684" s="3" t="str">
        <f t="shared" ca="1" si="4165"/>
        <v>7.69</v>
      </c>
      <c r="MR684" s="3" t="str">
        <f t="shared" ca="1" si="4166"/>
        <v>2.95</v>
      </c>
      <c r="MS684" s="3" t="str">
        <f t="shared" ca="1" si="4167"/>
        <v>9.68</v>
      </c>
      <c r="MT684" s="3" t="str">
        <f t="shared" ca="1" si="4168"/>
        <v>3.14</v>
      </c>
      <c r="MU684" s="3" t="str">
        <f t="shared" ca="1" si="4169"/>
        <v>11.26</v>
      </c>
      <c r="MV684" s="3" t="str">
        <f t="shared" ca="1" si="4170"/>
        <v>3.27</v>
      </c>
      <c r="MW684" s="3" t="str">
        <f t="shared" ca="1" si="4171"/>
        <v>12.54</v>
      </c>
      <c r="MX684" s="3" t="str">
        <f t="shared" ca="1" si="4172"/>
        <v>3.37</v>
      </c>
      <c r="MY684" s="3" t="str">
        <f t="shared" ca="1" si="4173"/>
        <v>14.20</v>
      </c>
      <c r="MZ684" s="3" t="str">
        <f t="shared" ca="1" si="4174"/>
        <v>3.50</v>
      </c>
      <c r="NA684" s="3" t="str">
        <f t="shared" ca="1" si="4175"/>
        <v>15.73</v>
      </c>
      <c r="NB684" s="3" t="str">
        <f t="shared" ca="1" si="4176"/>
        <v>3.62</v>
      </c>
      <c r="NC684" s="3" t="str">
        <f t="shared" ca="1" si="4177"/>
        <v>17.48</v>
      </c>
      <c r="ND684" s="3" t="str">
        <f t="shared" ca="1" si="4178"/>
        <v>3.77</v>
      </c>
      <c r="NE684" s="3" t="str">
        <f t="shared" ca="1" si="4179"/>
        <v>19.39</v>
      </c>
      <c r="NF684" s="3" t="str">
        <f t="shared" ca="1" si="4180"/>
        <v>3.94</v>
      </c>
      <c r="NG684" s="3" t="str">
        <f t="shared" ca="1" si="4181"/>
        <v>20.67</v>
      </c>
      <c r="NH684" s="3" t="str">
        <f t="shared" ca="1" si="4182"/>
        <v>4.09</v>
      </c>
      <c r="NI684" s="3" t="str">
        <f t="shared" ca="1" si="4183"/>
        <v>22.76</v>
      </c>
      <c r="NJ684" s="3" t="str">
        <f t="shared" ca="1" si="4184"/>
        <v>4.42</v>
      </c>
      <c r="NK684" s="3" t="str">
        <f t="shared" ca="1" si="4185"/>
        <v>24.11</v>
      </c>
      <c r="NL684" s="3" t="str">
        <f t="shared" ca="1" si="4186"/>
        <v>4.85</v>
      </c>
      <c r="NM684" s="3" t="str">
        <f t="shared" ca="1" si="4187"/>
        <v>24.35</v>
      </c>
      <c r="NN684" s="3" t="str">
        <f t="shared" ca="1" si="4188"/>
        <v>4.98</v>
      </c>
      <c r="NO684" s="3" t="str">
        <f t="shared" ca="1" si="4189"/>
        <v>24.57</v>
      </c>
      <c r="NP684" s="3" t="str">
        <f t="shared" ca="1" si="4190"/>
        <v>5.16</v>
      </c>
      <c r="NQ684" s="3" t="str">
        <f t="shared" ca="1" si="4191"/>
        <v>24.79</v>
      </c>
      <c r="NR684" s="3" t="str">
        <f t="shared" ca="1" si="4192"/>
        <v>5.47</v>
      </c>
      <c r="NS684" s="3" t="str">
        <f t="shared" ca="1" si="4193"/>
        <v>25.01</v>
      </c>
      <c r="NT684" s="3" t="str">
        <f t="shared" ca="1" si="4194"/>
        <v>7.47</v>
      </c>
      <c r="NU684" s="3" t="str">
        <f t="shared" ca="1" si="4195"/>
        <v>25.23</v>
      </c>
      <c r="NV684" s="3" t="str">
        <f t="shared" ca="1" si="4196"/>
        <v>10.68</v>
      </c>
      <c r="NW684" s="3" t="str">
        <f t="shared" ca="1" si="4197"/>
        <v>25.46</v>
      </c>
      <c r="NX684" s="3" t="str">
        <f t="shared" ca="1" si="4198"/>
        <v>10.98</v>
      </c>
      <c r="NY684" s="3" t="str">
        <f t="shared" ca="1" si="4199"/>
        <v>25.68</v>
      </c>
      <c r="NZ684" s="3" t="str">
        <f t="shared" ca="1" si="4200"/>
        <v>11.16</v>
      </c>
      <c r="OA684" s="3" t="str">
        <f t="shared" ca="1" si="4201"/>
        <v>25.76</v>
      </c>
      <c r="OB684" s="3" t="str">
        <f t="shared" ca="1" si="4202"/>
        <v>11.21</v>
      </c>
      <c r="OC684" s="3" t="str">
        <f t="shared" ca="1" si="4203"/>
        <v>27.14</v>
      </c>
      <c r="OD684" s="3" t="str">
        <f t="shared" ca="1" si="4204"/>
        <v>11.65</v>
      </c>
      <c r="OE684" s="3" t="str">
        <f t="shared" ca="1" si="4205"/>
        <v>29.15</v>
      </c>
      <c r="OF684" s="3" t="str">
        <f t="shared" ca="1" si="4206"/>
        <v>11.92</v>
      </c>
      <c r="OG684" s="3" t="str">
        <f t="shared" ca="1" si="4207"/>
        <v>30.80</v>
      </c>
      <c r="OH684" s="3" t="str">
        <f t="shared" ca="1" si="4208"/>
        <v>12.05</v>
      </c>
      <c r="OI684" s="3" t="str">
        <f t="shared" ca="1" si="4209"/>
        <v>32.49</v>
      </c>
      <c r="OJ684" s="3" t="str">
        <f t="shared" ca="1" si="4210"/>
        <v>12.15</v>
      </c>
      <c r="OK684" s="3" t="str" cm="1">
        <f t="array" aca="1" ref="OK684" ca="1">_xlfn.IFS(VALUE(NP684)&gt;8.8,NO684,VALUE(NR684)&gt;8.8,NQ684,VALUE(NT684)&gt;8.8,NS684,VALUE(NV684)&gt;8.8,NU684,VALUE(NX684)&gt;8.8,NW684)</f>
        <v>25.23</v>
      </c>
      <c r="OL684" s="3" t="str" cm="1">
        <f t="array" aca="1" ref="OL684" ca="1">_xlfn.IFS(VALUE(NP684)&gt;8.8,NP684,VALUE(NR684)&gt;8.8,NR684,VALUE(NT684)&gt;8.8,NT684,VALUE(NV684)&gt;8.8,NV684,VALUE(NX684)&gt;8.8,NX684)</f>
        <v>10.68</v>
      </c>
      <c r="ON684" s="3" t="str">
        <f t="shared" ca="1" si="4211"/>
        <v>CALIBRATION OF NaOH:  A ~  M solution of NaOH was made by adding 22.04 mL of 3M NaOH to 600 mL of DI water.    Three titrations were run to calibrate the solution.  Titration 1: 644.1 mg of dry KHP was placed in a 250 mL Erlenmeyer flask with ~50 mL of DI water and 2 drops of phenolphthalein.  It required 30.64 mL of the NaOH solution to bring the solution to a faint pink color for 30 seconds.    Titration 2: 581.9 mg of dry KHP was placed in a 250 mL Erlenmeyer flask with ~50 mL of DI water and 2 drops of phenolphthalein.  It required 27.65 mL of the NaOH solution to bring the solution to a faint pink color for 30 seconds.    Titration 3: 583.2 mg of dry KHP was placed in a 250 mL Erlenmeyer flask with ~50 mL of DI water and 2 drops of phenolphthalein.  It required 27.70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7.2 mL of the NaOH solution to turn it pink.  You then decide to create solutions that will require ~16 mL of the NaOH solution to neutralize and calculate that the samples must be around 280 mg.   You then perform three precise titrations for molecular weight.     Titration 1: 295.9 mg of the unknown acid was placed in a 250 mL Erlenmeyer flask with ~50 mL of DI water and 2 drops of phenolphthalein.  It required 17.76 mL of the NaOH solution to bring the solution to a faint pink color for 30 seconds.    Titration 2: 289.8 mg of the unknown acid was placed in a 250 mL Erlenmeyer flask with ~50 mL of DI water and 2 drops of phenolphthalein.  It required 17.52 mL of the NaOH solution to bring the solution to a faint pink color for 30 seconds.    Titration 3: 266.7 mg of the unknown acid was placed in a 250 mL Erlenmeyer flask with ~50 mL of DI water and 2 drops of phenolphthalein.  It required 16.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7 mL.  Readings - [vol: 2.87 mL, pH: 2.27], [vol: 4.80 mL, pH: 2.59], [vol: 6.02 mL, pH: 2.76], [vol: 7.69 mL, pH: 2.95], [vol: 9.68 mL, pH: 3.14], [vol: 11.26 mL, pH: 3.27], [vol: 12.54 mL, pH: 3.37], [vol: 14.20 mL, pH: 3.50], [vol: 15.73 mL, pH: 3.62], [vol: 17.48 mL, pH: 3.77], [vol: 19.39 mL, pH: 3.94], [vol: 20.67 mL, pH: 4.09], [vol: 22.76 mL, pH: 4.42], [vol: 24.11 mL, pH: 4.85], [vol: 24.35 mL, pH: 4.98], [vol: 24.57 mL, pH: 5.16], [vol: 24.79 mL, pH: 5.47], [vol: 25.01 mL, pH: 7.47], [vol: 25.23 mL, pH: 10.68], [vol: 25.46 mL, pH: 10.98], [vol: 25.68 mL, pH: 11.16], [vol: 25.76 mL, pH: 11.21], [vol: 27.14 mL, pH: 11.65], [vol: 29.15 mL, pH: 11.92], [vol: 30.80 mL, pH: 12.05], [vol: 32.49 mL, pH: 12.15]    You also note that the first sign of the pink indicator occurred at [vol: 25.2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5" spans="4:404" x14ac:dyDescent="0.35">
      <c r="D685" s="3" t="str">
        <f ca="1">VLOOKUP(RANDBETWEEN(1,17),'Unknown Acids'!$C$4:$F$20,2,FALSE)</f>
        <v>Zeta</v>
      </c>
      <c r="E685" s="3">
        <f ca="1">VLOOKUP(D685,'Unknown Acids'!$D$4:$F$20,2,FALSE)</f>
        <v>111.51</v>
      </c>
      <c r="F685" s="3">
        <f ca="1">VLOOKUP(D685,'Unknown Acids'!$D$4:$F$20,3,FALSE)</f>
        <v>3.89</v>
      </c>
      <c r="G685" s="3">
        <f t="shared" ca="1" si="3854"/>
        <v>1.2882495516931315E-4</v>
      </c>
      <c r="H685" s="3">
        <f t="shared" ca="1" si="3855"/>
        <v>1.5407691730488519E-4</v>
      </c>
      <c r="I685" s="3">
        <f t="shared" ca="1" si="3856"/>
        <v>6.4902648462340034E-11</v>
      </c>
      <c r="J685" s="3">
        <f t="shared" ca="1" si="3857"/>
        <v>9.7606999999999999E-2</v>
      </c>
      <c r="K685" s="3">
        <f t="shared" ca="1" si="3858"/>
        <v>25.002791999999999</v>
      </c>
      <c r="L685" s="3">
        <f t="shared" ca="1" si="3859"/>
        <v>0.1052</v>
      </c>
      <c r="M685" s="3">
        <f t="shared" ca="1" si="3860"/>
        <v>23.198170330266159</v>
      </c>
      <c r="N685" s="3">
        <f t="shared" ca="1" si="3861"/>
        <v>29.693658022740685</v>
      </c>
      <c r="O685" s="3">
        <f t="shared" si="3862"/>
        <v>0.3</v>
      </c>
      <c r="Q685" s="3" t="str">
        <f t="shared" ca="1" si="3863"/>
        <v>619.4</v>
      </c>
      <c r="R685" s="3" t="str">
        <f t="shared" ca="1" si="3863"/>
        <v>623.4</v>
      </c>
      <c r="S685" s="3" t="str">
        <f t="shared" ca="1" si="3863"/>
        <v>628.9</v>
      </c>
      <c r="T685" s="3" t="str">
        <f t="shared" ca="1" si="3864"/>
        <v>28.90</v>
      </c>
      <c r="U685" s="3" t="str">
        <f t="shared" ca="1" si="3865"/>
        <v>29.03</v>
      </c>
      <c r="V685" s="3" t="str">
        <f t="shared" ca="1" si="3866"/>
        <v>29.46</v>
      </c>
      <c r="W685" s="3">
        <f t="shared" si="3867"/>
        <v>0.1</v>
      </c>
      <c r="X685" s="3">
        <f t="shared" ca="1" si="3868"/>
        <v>0.10489999999999999</v>
      </c>
      <c r="Y685" s="3">
        <f t="shared" ca="1" si="3869"/>
        <v>0.28517110266160511</v>
      </c>
      <c r="AA685" s="3" t="str">
        <f t="shared" ca="1" si="3870"/>
        <v>305.4</v>
      </c>
      <c r="AB685" s="3" t="str">
        <f t="shared" ca="1" si="3871"/>
        <v>26.0</v>
      </c>
      <c r="AC685" s="3">
        <f t="shared" ca="1" si="3872"/>
        <v>210</v>
      </c>
      <c r="AD685" s="3">
        <f t="shared" ca="1" si="3873"/>
        <v>18</v>
      </c>
      <c r="AE685" s="3" t="str">
        <f t="shared" ca="1" si="3874"/>
        <v>214.9</v>
      </c>
      <c r="AF685" s="3" t="str">
        <f t="shared" ca="1" si="3874"/>
        <v>213.6</v>
      </c>
      <c r="AG685" s="3" t="str">
        <f t="shared" ca="1" si="3874"/>
        <v>224.2</v>
      </c>
      <c r="AH685" s="3" t="str">
        <f t="shared" ca="1" si="3875"/>
        <v>18.63</v>
      </c>
      <c r="AI685" s="3" t="str">
        <f t="shared" ca="1" si="3876"/>
        <v>19.09</v>
      </c>
      <c r="AJ685" s="3" t="str">
        <f t="shared" ca="1" si="3877"/>
        <v>19.53</v>
      </c>
      <c r="AK685" s="3">
        <f t="shared" si="3878"/>
        <v>0.5</v>
      </c>
      <c r="AL685" s="3">
        <f t="shared" ca="1" si="3879"/>
        <v>108.68775753223038</v>
      </c>
      <c r="AM685" s="3">
        <f t="shared" ca="1" si="3880"/>
        <v>2.5309321744862583</v>
      </c>
      <c r="AO685" s="3">
        <f t="shared" ca="1" si="3881"/>
        <v>3.11</v>
      </c>
      <c r="AP685" s="3">
        <f>0</f>
        <v>0</v>
      </c>
      <c r="AQ685" s="3">
        <f t="shared" ca="1" si="3882"/>
        <v>0</v>
      </c>
      <c r="AR685" s="3">
        <f t="shared" ca="1" si="3883"/>
        <v>2.4404475187440001E-3</v>
      </c>
      <c r="AS685" s="3">
        <f t="shared" ca="1" si="3884"/>
        <v>25.002791999999999</v>
      </c>
      <c r="AT685" s="3">
        <f t="shared" ca="1" si="3885"/>
        <v>9.7607000000000013E-2</v>
      </c>
      <c r="AU685" s="3">
        <f t="shared" ca="1" si="3886"/>
        <v>0</v>
      </c>
      <c r="AV685" s="3">
        <f>1</f>
        <v>1</v>
      </c>
      <c r="AW685" s="3">
        <f t="shared" ca="1" si="3887"/>
        <v>1.5407691730488519E-4</v>
      </c>
      <c r="AX685" s="3">
        <f t="shared" ca="1" si="3888"/>
        <v>-1.503898566737793E-5</v>
      </c>
      <c r="AY685" s="3">
        <f t="shared" ca="1" si="3889"/>
        <v>3.8017397757261965E-3</v>
      </c>
      <c r="AZ685" s="3">
        <f t="shared" ca="1" si="3890"/>
        <v>2.4200176133606108</v>
      </c>
      <c r="BA685" s="3">
        <f t="shared" ca="1" si="3891"/>
        <v>1.6792556551581161</v>
      </c>
      <c r="BB685" s="3">
        <f t="shared" ca="1" si="3892"/>
        <v>1.7665769492263383E-4</v>
      </c>
      <c r="BC685" s="3">
        <f t="shared" ca="1" si="3893"/>
        <v>2.2637898238213662E-3</v>
      </c>
      <c r="BD685" s="3">
        <f t="shared" ca="1" si="3894"/>
        <v>26.682047655158115</v>
      </c>
      <c r="BE685" s="3">
        <f t="shared" ca="1" si="3895"/>
        <v>8.484318194311205E-2</v>
      </c>
      <c r="BF685" s="3">
        <f t="shared" ca="1" si="3896"/>
        <v>6.6208447419695221E-3</v>
      </c>
      <c r="BG685" s="3">
        <f>1</f>
        <v>1</v>
      </c>
      <c r="BH685" s="3">
        <f t="shared" ca="1" si="3897"/>
        <v>6.7749216592744074E-3</v>
      </c>
      <c r="BI685" s="3">
        <f t="shared" ca="1" si="3898"/>
        <v>-1.3072375928132204E-5</v>
      </c>
      <c r="BJ685" s="3">
        <f t="shared" ca="1" si="3899"/>
        <v>1.5670590058724475E-3</v>
      </c>
      <c r="BK685" s="3">
        <f t="shared" ca="1" si="3900"/>
        <v>2.8049146503454878</v>
      </c>
      <c r="BL685" s="3">
        <f t="shared" ca="1" si="3901"/>
        <v>3.5350013103162325</v>
      </c>
      <c r="BM685" s="3">
        <f t="shared" ca="1" si="3902"/>
        <v>3.7188213784526767E-4</v>
      </c>
      <c r="BN685" s="3">
        <f t="shared" ca="1" si="3903"/>
        <v>2.0685653808987323E-3</v>
      </c>
      <c r="BO685" s="3">
        <f t="shared" ca="1" si="3904"/>
        <v>28.537793310316232</v>
      </c>
      <c r="BP685" s="3">
        <f t="shared" ca="1" si="3905"/>
        <v>7.2485120289625157E-2</v>
      </c>
      <c r="BQ685" s="3">
        <f t="shared" ca="1" si="3906"/>
        <v>1.3031215616479871E-2</v>
      </c>
      <c r="BR685" s="3">
        <f>1</f>
        <v>1</v>
      </c>
      <c r="BS685" s="3">
        <f t="shared" ca="1" si="3907"/>
        <v>1.3185292533784755E-2</v>
      </c>
      <c r="BT685" s="3">
        <f t="shared" ca="1" si="3908"/>
        <v>-1.1168283884699231E-5</v>
      </c>
      <c r="BU685" s="3">
        <f t="shared" ca="1" si="3909"/>
        <v>7.9865055335975182E-4</v>
      </c>
      <c r="BV685" s="3">
        <f t="shared" ca="1" si="3910"/>
        <v>3.0976432030944649</v>
      </c>
      <c r="BW685" s="3">
        <f t="shared" ca="1" si="3911"/>
        <v>5.3843869654743486</v>
      </c>
      <c r="BX685" s="3">
        <f t="shared" ca="1" si="3912"/>
        <v>5.6643750876790144E-4</v>
      </c>
      <c r="BY685" s="3">
        <f t="shared" ca="1" si="3913"/>
        <v>1.8740100099760987E-3</v>
      </c>
      <c r="BZ685" s="3">
        <f t="shared" ca="1" si="3914"/>
        <v>30.387178965474348</v>
      </c>
      <c r="CA685" s="3">
        <f t="shared" ca="1" si="3915"/>
        <v>6.1671075558061277E-2</v>
      </c>
      <c r="CB685" s="3">
        <f t="shared" ca="1" si="3916"/>
        <v>1.8640674391376802E-2</v>
      </c>
      <c r="CC685" s="3">
        <f>1</f>
        <v>1</v>
      </c>
      <c r="CD685" s="3">
        <f t="shared" ca="1" si="3917"/>
        <v>1.8794751308681686E-2</v>
      </c>
      <c r="CE685" s="3">
        <f t="shared" ca="1" si="3918"/>
        <v>-9.5020892088627343E-6</v>
      </c>
      <c r="CF685" s="3">
        <f t="shared" ca="1" si="3919"/>
        <v>4.9265763163250202E-4</v>
      </c>
      <c r="CG685" s="3">
        <f t="shared" ca="1" si="3920"/>
        <v>3.3074547852781664</v>
      </c>
      <c r="CH685" s="3">
        <f t="shared" ca="1" si="3921"/>
        <v>6.7399726206324653</v>
      </c>
      <c r="CI685" s="3">
        <f t="shared" ca="1" si="3922"/>
        <v>7.0904511969053542E-4</v>
      </c>
      <c r="CJ685" s="3">
        <f t="shared" ca="1" si="3923"/>
        <v>1.7314023990534647E-3</v>
      </c>
      <c r="CK685" s="3">
        <f t="shared" ca="1" si="3924"/>
        <v>31.742764620632464</v>
      </c>
      <c r="CL685" s="3">
        <f t="shared" ca="1" si="3925"/>
        <v>5.454478901715043E-2</v>
      </c>
      <c r="CM685" s="3">
        <f t="shared" ca="1" si="3926"/>
        <v>2.2337220092973994E-2</v>
      </c>
      <c r="CN685" s="3">
        <f>1</f>
        <v>1</v>
      </c>
      <c r="CO685" s="3">
        <f t="shared" ca="1" si="3927"/>
        <v>2.2491297010278879E-2</v>
      </c>
      <c r="CP685" s="3">
        <f t="shared" ca="1" si="3928"/>
        <v>-8.4040929468078968E-6</v>
      </c>
      <c r="CQ685" s="3">
        <f t="shared" ca="1" si="3929"/>
        <v>3.6765004643292583E-4</v>
      </c>
      <c r="CR685" s="3">
        <f t="shared" ca="1" si="3930"/>
        <v>3.4345653748423506</v>
      </c>
      <c r="CS685" s="3">
        <f t="shared" ca="1" si="3931"/>
        <v>8.7529182757905826</v>
      </c>
      <c r="CT685" s="3">
        <f t="shared" ca="1" si="3932"/>
        <v>9.2080700261316928E-4</v>
      </c>
      <c r="CU685" s="3">
        <f t="shared" ca="1" si="3933"/>
        <v>1.5196405161308308E-3</v>
      </c>
      <c r="CV685" s="3">
        <f t="shared" ca="1" si="3934"/>
        <v>33.755710275790584</v>
      </c>
      <c r="CW685" s="3">
        <f t="shared" ca="1" si="3935"/>
        <v>4.5018768786527621E-2</v>
      </c>
      <c r="CX685" s="3">
        <f t="shared" ca="1" si="3936"/>
        <v>2.7278555097493152E-2</v>
      </c>
      <c r="CY685" s="3">
        <f>1</f>
        <v>1</v>
      </c>
      <c r="CZ685" s="3">
        <f t="shared" ca="1" si="3937"/>
        <v>2.7432632014798036E-2</v>
      </c>
      <c r="DA685" s="3">
        <f t="shared" ca="1" si="3938"/>
        <v>-6.9363531154895627E-6</v>
      </c>
      <c r="DB685" s="3">
        <f t="shared" ca="1" si="3939"/>
        <v>2.5056188031519037E-4</v>
      </c>
      <c r="DC685" s="3">
        <f t="shared" ca="1" si="3940"/>
        <v>3.601085000492811</v>
      </c>
      <c r="DD685" s="3">
        <f t="shared" ca="1" si="3941"/>
        <v>10.495083930948697</v>
      </c>
      <c r="DE685" s="3">
        <f t="shared" ca="1" si="3942"/>
        <v>1.104082829535803E-3</v>
      </c>
      <c r="DF685" s="3">
        <f t="shared" ca="1" si="3943"/>
        <v>1.3363646892081971E-3</v>
      </c>
      <c r="DG685" s="3">
        <f t="shared" ca="1" si="3944"/>
        <v>35.497875930948695</v>
      </c>
      <c r="DH685" s="3">
        <f t="shared" ca="1" si="3945"/>
        <v>3.7646328242504572E-2</v>
      </c>
      <c r="DI685" s="3">
        <f t="shared" ca="1" si="3946"/>
        <v>3.110278574649061E-2</v>
      </c>
      <c r="DJ685" s="3">
        <f>1</f>
        <v>1</v>
      </c>
      <c r="DK685" s="3">
        <f t="shared" ca="1" si="3947"/>
        <v>3.1256862663795494E-2</v>
      </c>
      <c r="DL685" s="3">
        <f t="shared" ca="1" si="3948"/>
        <v>-5.8004302034529407E-6</v>
      </c>
      <c r="DM685" s="3">
        <f t="shared" ca="1" si="3949"/>
        <v>1.8448415194950371E-4</v>
      </c>
      <c r="DN685" s="3">
        <f t="shared" ca="1" si="3950"/>
        <v>3.7340409358274136</v>
      </c>
      <c r="DO685" s="3">
        <f t="shared" ca="1" si="3951"/>
        <v>12.273189586106813</v>
      </c>
      <c r="DP685" s="3">
        <f t="shared" ca="1" si="3952"/>
        <v>1.2911395444584368E-3</v>
      </c>
      <c r="DQ685" s="3">
        <f t="shared" ca="1" si="3953"/>
        <v>1.1493079742855633E-3</v>
      </c>
      <c r="DR685" s="3">
        <f t="shared" ca="1" si="3954"/>
        <v>37.275981586106809</v>
      </c>
      <c r="DS685" s="3">
        <f t="shared" ca="1" si="3955"/>
        <v>3.0832399990076281E-2</v>
      </c>
      <c r="DT685" s="3">
        <f t="shared" ca="1" si="3956"/>
        <v>3.4637305029135958E-2</v>
      </c>
      <c r="DU685" s="3">
        <f>1</f>
        <v>1</v>
      </c>
      <c r="DV685" s="3">
        <f t="shared" ca="1" si="3957"/>
        <v>3.4791381946440846E-2</v>
      </c>
      <c r="DW685" s="3">
        <f t="shared" ca="1" si="3958"/>
        <v>-4.750561143582126E-6</v>
      </c>
      <c r="DX685" s="3">
        <f t="shared" ca="1" si="3959"/>
        <v>1.3601246881180321E-4</v>
      </c>
      <c r="DY685" s="3">
        <f t="shared" ca="1" si="3960"/>
        <v>3.8664212762772769</v>
      </c>
      <c r="DZ685" s="3">
        <f t="shared" ca="1" si="3961"/>
        <v>13.95298524126493</v>
      </c>
      <c r="EA685" s="3">
        <f t="shared" ca="1" si="3962"/>
        <v>1.4678540473810706E-3</v>
      </c>
      <c r="EB685" s="3">
        <f t="shared" ca="1" si="3963"/>
        <v>9.7259347136292949E-4</v>
      </c>
      <c r="EC685" s="3">
        <f t="shared" ca="1" si="3964"/>
        <v>38.955777241264926</v>
      </c>
      <c r="ED685" s="3">
        <f t="shared" ca="1" si="3965"/>
        <v>2.4966604191705984E-2</v>
      </c>
      <c r="EE685" s="3">
        <f t="shared" ca="1" si="3966"/>
        <v>3.7680009265126602E-2</v>
      </c>
      <c r="EF685" s="3">
        <f>1</f>
        <v>1</v>
      </c>
      <c r="EG685" s="3">
        <f t="shared" ca="1" si="3967"/>
        <v>3.7834086182431489E-2</v>
      </c>
      <c r="EH685" s="3">
        <f t="shared" ca="1" si="3968"/>
        <v>-3.8467774094292829E-6</v>
      </c>
      <c r="EI685" s="3">
        <f t="shared" ca="1" si="3969"/>
        <v>1.0140313144773108E-4</v>
      </c>
      <c r="EJ685" s="3">
        <f t="shared" ca="1" si="3970"/>
        <v>3.9939486332721996</v>
      </c>
      <c r="EK685" s="3">
        <f t="shared" ca="1" si="3971"/>
        <v>15.467930896423047</v>
      </c>
      <c r="EL685" s="3">
        <f t="shared" ca="1" si="3972"/>
        <v>1.6272263303037044E-3</v>
      </c>
      <c r="EM685" s="3">
        <f t="shared" ca="1" si="3973"/>
        <v>8.1322118844029574E-4</v>
      </c>
      <c r="EN685" s="3">
        <f t="shared" ca="1" si="3974"/>
        <v>40.470722896423048</v>
      </c>
      <c r="EO685" s="3">
        <f t="shared" ca="1" si="3975"/>
        <v>2.0094061342110874E-2</v>
      </c>
      <c r="EP685" s="3">
        <f t="shared" ca="1" si="3976"/>
        <v>4.0207493561908295E-2</v>
      </c>
      <c r="EQ685" s="3">
        <f>1</f>
        <v>1</v>
      </c>
      <c r="ER685" s="3">
        <f t="shared" ca="1" si="3977"/>
        <v>4.0361570479213182E-2</v>
      </c>
      <c r="ES685" s="3">
        <f t="shared" ca="1" si="3978"/>
        <v>-3.0960310277277073E-6</v>
      </c>
      <c r="ET685" s="3">
        <f t="shared" ca="1" si="3979"/>
        <v>7.6562166084287453E-5</v>
      </c>
      <c r="EU685" s="3">
        <f t="shared" ca="1" si="3980"/>
        <v>4.1159857880689099</v>
      </c>
      <c r="EV685" s="3">
        <f t="shared" ca="1" si="3981"/>
        <v>17.190506551581166</v>
      </c>
      <c r="EW685" s="3">
        <f t="shared" ca="1" si="3982"/>
        <v>1.8084412892263387E-3</v>
      </c>
      <c r="EX685" s="3">
        <f t="shared" ca="1" si="3983"/>
        <v>6.3200622951766145E-4</v>
      </c>
      <c r="EY685" s="3">
        <f t="shared" ca="1" si="3984"/>
        <v>42.193298551581165</v>
      </c>
      <c r="EZ685" s="3">
        <f t="shared" ca="1" si="3985"/>
        <v>1.4978829605963041E-2</v>
      </c>
      <c r="FA685" s="3">
        <f t="shared" ca="1" si="3986"/>
        <v>4.2860865381632231E-2</v>
      </c>
      <c r="FB685" s="3">
        <f>1</f>
        <v>1</v>
      </c>
      <c r="FC685" s="3">
        <f t="shared" ca="1" si="3987"/>
        <v>4.3014942298937119E-2</v>
      </c>
      <c r="FD685" s="3">
        <f t="shared" ca="1" si="3988"/>
        <v>-2.3078918905219336E-6</v>
      </c>
      <c r="FE685" s="3">
        <f t="shared" ca="1" si="3989"/>
        <v>5.3586503989545842E-5</v>
      </c>
      <c r="FF685" s="3">
        <f t="shared" ca="1" si="3990"/>
        <v>4.2709445756224662</v>
      </c>
      <c r="FG685" s="3">
        <f t="shared" ca="1" si="3991"/>
        <v>18.751592206739279</v>
      </c>
      <c r="FH685" s="3">
        <f t="shared" ca="1" si="3992"/>
        <v>1.9726675001489721E-3</v>
      </c>
      <c r="FI685" s="3">
        <f t="shared" ca="1" si="3993"/>
        <v>4.6778001859502797E-4</v>
      </c>
      <c r="FJ685" s="3">
        <f t="shared" ca="1" si="3994"/>
        <v>43.754384206739275</v>
      </c>
      <c r="FK685" s="3">
        <f t="shared" ca="1" si="3995"/>
        <v>1.0691043356587295E-2</v>
      </c>
      <c r="FL685" s="3">
        <f t="shared" ca="1" si="3996"/>
        <v>4.5085024870379319E-2</v>
      </c>
      <c r="FM685" s="3">
        <f>1</f>
        <v>1</v>
      </c>
      <c r="FN685" s="3">
        <f t="shared" ca="1" si="3997"/>
        <v>4.5239101787684206E-2</v>
      </c>
      <c r="FO685" s="3">
        <f t="shared" ca="1" si="3998"/>
        <v>-1.6472430031558427E-6</v>
      </c>
      <c r="FP685" s="3">
        <f t="shared" ca="1" si="3999"/>
        <v>3.6382669846436733E-5</v>
      </c>
      <c r="FQ685" s="3">
        <f t="shared" ca="1" si="4000"/>
        <v>4.4391054345460219</v>
      </c>
      <c r="FR685" s="3">
        <f t="shared" ca="1" si="4001"/>
        <v>20.749957861897396</v>
      </c>
      <c r="FS685" s="3">
        <f t="shared" ca="1" si="4002"/>
        <v>2.1828955670716061E-3</v>
      </c>
      <c r="FT685" s="3">
        <f t="shared" ca="1" si="4003"/>
        <v>2.5755195167239406E-4</v>
      </c>
      <c r="FU685" s="3">
        <f t="shared" ca="1" si="4004"/>
        <v>45.752749861897399</v>
      </c>
      <c r="FV685" s="3">
        <f t="shared" ca="1" si="4005"/>
        <v>5.6292125052549401E-3</v>
      </c>
      <c r="FW685" s="3">
        <f t="shared" ca="1" si="4006"/>
        <v>4.7710696595517813E-2</v>
      </c>
      <c r="FX685" s="3">
        <f>1</f>
        <v>1</v>
      </c>
      <c r="FY685" s="3">
        <f t="shared" ca="1" si="4007"/>
        <v>4.78647735128227E-2</v>
      </c>
      <c r="FZ685" s="3">
        <f t="shared" ca="1" si="4008"/>
        <v>-8.67331709663791E-7</v>
      </c>
      <c r="GA685" s="3">
        <f t="shared" ca="1" si="4009"/>
        <v>1.811360512843016E-5</v>
      </c>
      <c r="GB685" s="3">
        <f t="shared" ca="1" si="4010"/>
        <v>4.741995103989364</v>
      </c>
      <c r="GC685" s="3">
        <f t="shared" ca="1" si="4011"/>
        <v>22.243963517055512</v>
      </c>
      <c r="GD685" s="3">
        <f t="shared" ca="1" si="4012"/>
        <v>2.3400649619942397E-3</v>
      </c>
      <c r="GE685" s="3">
        <f t="shared" ca="1" si="4013"/>
        <v>1.0038255674976043E-4</v>
      </c>
      <c r="GF685" s="3">
        <f t="shared" ca="1" si="4014"/>
        <v>47.246755517055512</v>
      </c>
      <c r="GG685" s="3">
        <f t="shared" ca="1" si="4015"/>
        <v>2.1246444470355967E-3</v>
      </c>
      <c r="GH685" s="3">
        <f t="shared" ca="1" si="4016"/>
        <v>4.952858532581151E-2</v>
      </c>
      <c r="GI685" s="3">
        <f>1</f>
        <v>1</v>
      </c>
      <c r="GJ685" s="3">
        <f t="shared" ca="1" si="4017"/>
        <v>4.9682662243116398E-2</v>
      </c>
      <c r="GK685" s="3">
        <f t="shared" ca="1" si="4018"/>
        <v>-3.2735866676818717E-7</v>
      </c>
      <c r="GL685" s="3">
        <f t="shared" ca="1" si="4019"/>
        <v>6.5881184438537632E-6</v>
      </c>
      <c r="GM685" s="3">
        <f t="shared" ca="1" si="4020"/>
        <v>5.1812386015105254</v>
      </c>
      <c r="GN685" s="3">
        <f t="shared" ca="1" si="4021"/>
        <v>22.502225220358174</v>
      </c>
      <c r="GO685" s="3">
        <f t="shared" ca="1" si="4022"/>
        <v>2.36723409318168E-3</v>
      </c>
      <c r="GP685" s="3">
        <f t="shared" ca="1" si="4023"/>
        <v>7.3213425562320116E-5</v>
      </c>
      <c r="GQ685" s="3">
        <f t="shared" ca="1" si="4024"/>
        <v>47.50501722035817</v>
      </c>
      <c r="GR685" s="3">
        <f t="shared" ca="1" si="4025"/>
        <v>1.541172487586104E-3</v>
      </c>
      <c r="GS685" s="3">
        <f t="shared" ca="1" si="4026"/>
        <v>4.9831243765283952E-2</v>
      </c>
      <c r="GT685" s="3">
        <f>1</f>
        <v>1</v>
      </c>
      <c r="GU685" s="3">
        <f t="shared" ca="1" si="4027"/>
        <v>4.9985320682588839E-2</v>
      </c>
      <c r="GV685" s="3">
        <f t="shared" ca="1" si="4028"/>
        <v>-2.3745910592236834E-7</v>
      </c>
      <c r="GW685" s="3">
        <f t="shared" ca="1" si="4029"/>
        <v>4.7501254165915885E-6</v>
      </c>
      <c r="GX685" s="3">
        <f t="shared" ca="1" si="4030"/>
        <v>5.3232949236352161</v>
      </c>
      <c r="GY685" s="3">
        <f t="shared" ca="1" si="4031"/>
        <v>22.734206923660835</v>
      </c>
      <c r="GZ685" s="3">
        <f t="shared" ca="1" si="4032"/>
        <v>2.3916385683691197E-3</v>
      </c>
      <c r="HA685" s="3">
        <f t="shared" ca="1" si="4033"/>
        <v>4.8808950374880367E-5</v>
      </c>
      <c r="HB685" s="3">
        <f t="shared" ca="1" si="4034"/>
        <v>47.736998923660835</v>
      </c>
      <c r="HC685" s="3">
        <f t="shared" ca="1" si="4035"/>
        <v>1.0224553590587827E-3</v>
      </c>
      <c r="HD685" s="3">
        <f t="shared" ca="1" si="4036"/>
        <v>5.0100312593879974E-2</v>
      </c>
      <c r="HE685" s="3">
        <f>1</f>
        <v>1</v>
      </c>
      <c r="HF685" s="3">
        <f t="shared" ca="1" si="4037"/>
        <v>5.0254389511184862E-2</v>
      </c>
      <c r="HG685" s="3">
        <f t="shared" ca="1" si="4038"/>
        <v>-1.5753676980563675E-7</v>
      </c>
      <c r="HH685" s="3">
        <f t="shared" ca="1" si="4039"/>
        <v>3.1345907427933473E-6</v>
      </c>
      <c r="HI685" s="3">
        <f t="shared" ca="1" si="4040"/>
        <v>5.5038191533177665</v>
      </c>
      <c r="HJ685" s="3">
        <f t="shared" ca="1" si="4041"/>
        <v>22.966188626963497</v>
      </c>
      <c r="HK685" s="3">
        <f t="shared" ca="1" si="4042"/>
        <v>2.4160430435565599E-3</v>
      </c>
      <c r="HL685" s="3">
        <f t="shared" ca="1" si="4043"/>
        <v>2.4404475187440183E-5</v>
      </c>
      <c r="HM685" s="3">
        <f t="shared" ca="1" si="4044"/>
        <v>47.9689806269635</v>
      </c>
      <c r="HN685" s="3">
        <f t="shared" ca="1" si="4045"/>
        <v>5.0875534290012318E-4</v>
      </c>
      <c r="HO685" s="3">
        <f t="shared" ca="1" si="4046"/>
        <v>5.0366778947111814E-2</v>
      </c>
      <c r="HP685" s="3">
        <f>1</f>
        <v>1</v>
      </c>
      <c r="HQ685" s="3">
        <f t="shared" ca="1" si="4047"/>
        <v>5.0520855864416701E-2</v>
      </c>
      <c r="HR685" s="3">
        <f t="shared" ca="1" si="4048"/>
        <v>-7.8387454896440781E-8</v>
      </c>
      <c r="HS685" s="3">
        <f t="shared" ca="1" si="4049"/>
        <v>1.5515383950601147E-6</v>
      </c>
      <c r="HT685" s="3">
        <f t="shared" ca="1" si="4050"/>
        <v>5.8092374727021694</v>
      </c>
      <c r="HU685" s="3">
        <f t="shared" ca="1" si="4051"/>
        <v>23.200490147299185</v>
      </c>
      <c r="HV685" s="3">
        <f t="shared" ca="1" si="4052"/>
        <v>2.4406915634958741E-3</v>
      </c>
      <c r="HW685" s="3">
        <f t="shared" ca="1" si="4053"/>
        <v>-2.4404475187402019E-7</v>
      </c>
      <c r="HX685" s="3">
        <f t="shared" ca="1" si="4054"/>
        <v>48.203282147299184</v>
      </c>
      <c r="HY685" s="3">
        <f t="shared" ca="1" si="4055"/>
        <v>-5.0628243763208963E-6</v>
      </c>
      <c r="HZ685" s="3">
        <f t="shared" ca="1" si="4056"/>
        <v>5.063330658766408E-2</v>
      </c>
      <c r="IA685" s="3">
        <f>1</f>
        <v>1</v>
      </c>
      <c r="IB685" s="3">
        <f t="shared" ca="1" si="4057"/>
        <v>5.0628892789693586E-6</v>
      </c>
      <c r="IC685" s="3">
        <f t="shared" ca="1" si="4058"/>
        <v>-3.2859071072343246E-12</v>
      </c>
      <c r="ID685" s="3">
        <f t="shared" ca="1" si="4059"/>
        <v>5.8209339143931169E-7</v>
      </c>
      <c r="IE685" s="3">
        <f t="shared" ca="1" si="4060"/>
        <v>8.7516576197298797</v>
      </c>
      <c r="IF685" s="3">
        <f t="shared" ca="1" si="4061"/>
        <v>23.43015203356882</v>
      </c>
      <c r="IG685" s="3">
        <f t="shared" ca="1" si="4062"/>
        <v>2.4648519939314399E-3</v>
      </c>
      <c r="IH685" s="3">
        <f t="shared" ca="1" si="4063"/>
        <v>-2.440447518743975E-5</v>
      </c>
      <c r="II685" s="3">
        <f t="shared" ca="1" si="4064"/>
        <v>48.432944033568816</v>
      </c>
      <c r="IJ685" s="3">
        <f t="shared" ca="1" si="4065"/>
        <v>-5.0388172089074409E-4</v>
      </c>
      <c r="IK685" s="3">
        <f t="shared" ca="1" si="4066"/>
        <v>5.0892053809965671E-2</v>
      </c>
      <c r="IL685" s="3">
        <f>1</f>
        <v>1</v>
      </c>
      <c r="IM685" s="3">
        <f t="shared" ca="1" si="4067"/>
        <v>5.0388178579339256E-4</v>
      </c>
      <c r="IN685" s="3">
        <f t="shared" ca="1" si="4068"/>
        <v>-3.2703258197571236E-12</v>
      </c>
      <c r="IO685" s="3">
        <f t="shared" ca="1" si="4069"/>
        <v>6.4901804144195697E-9</v>
      </c>
      <c r="IP685" s="3">
        <f t="shared" ca="1" si="4070"/>
        <v>10.702334197755183</v>
      </c>
      <c r="IQ685" s="3">
        <f t="shared" ca="1" si="4071"/>
        <v>23.662133736871482</v>
      </c>
      <c r="IR685" s="3">
        <f t="shared" ca="1" si="4072"/>
        <v>2.48925646911888E-3</v>
      </c>
      <c r="IS685" s="3">
        <f t="shared" ca="1" si="4073"/>
        <v>-4.8808950374879933E-5</v>
      </c>
      <c r="IT685" s="3">
        <f t="shared" ca="1" si="4074"/>
        <v>48.664925736871481</v>
      </c>
      <c r="IU685" s="3">
        <f t="shared" ca="1" si="4075"/>
        <v>-1.0029595162394202E-3</v>
      </c>
      <c r="IV685" s="3">
        <f t="shared" ca="1" si="4076"/>
        <v>5.1150935328210509E-2</v>
      </c>
      <c r="IW685" s="3">
        <f>1</f>
        <v>1</v>
      </c>
      <c r="IX685" s="3">
        <f t="shared" ca="1" si="4077"/>
        <v>1.0029595811420686E-3</v>
      </c>
      <c r="IY685" s="3">
        <f t="shared" ca="1" si="4078"/>
        <v>-3.2547364452222903E-12</v>
      </c>
      <c r="IZ685" s="3">
        <f t="shared" ca="1" si="4079"/>
        <v>3.2451217134472909E-9</v>
      </c>
      <c r="JA685" s="3">
        <f t="shared" ca="1" si="4080"/>
        <v>11.001284808558204</v>
      </c>
      <c r="JB685" s="3">
        <f t="shared" ca="1" si="4081"/>
        <v>23.894115440174144</v>
      </c>
      <c r="JC685" s="3">
        <f t="shared" ca="1" si="4082"/>
        <v>2.5136609443063202E-3</v>
      </c>
      <c r="JD685" s="3">
        <f t="shared" ca="1" si="4083"/>
        <v>-7.3213425562320116E-5</v>
      </c>
      <c r="JE685" s="3">
        <f t="shared" ca="1" si="4084"/>
        <v>48.896907440174147</v>
      </c>
      <c r="JF685" s="3">
        <f t="shared" ca="1" si="4085"/>
        <v>-1.4973017598689136E-3</v>
      </c>
      <c r="JG685" s="3">
        <f t="shared" ca="1" si="4086"/>
        <v>5.1407360422165954E-2</v>
      </c>
      <c r="JH685" s="3">
        <f>1</f>
        <v>1</v>
      </c>
      <c r="JI685" s="3">
        <f t="shared" ca="1" si="4087"/>
        <v>1.497301824771562E-3</v>
      </c>
      <c r="JJ685" s="3">
        <f t="shared" ca="1" si="4088"/>
        <v>-3.2392949920938336E-12</v>
      </c>
      <c r="JK685" s="3">
        <f t="shared" ca="1" si="4089"/>
        <v>2.1634183958174624E-9</v>
      </c>
      <c r="JL685" s="3">
        <f t="shared" ca="1" si="4090"/>
        <v>11.175309962540634</v>
      </c>
      <c r="JM685" s="3">
        <f t="shared" ca="1" si="4091"/>
        <v>24.000289172213627</v>
      </c>
      <c r="JN685" s="3">
        <f t="shared" ca="1" si="4092"/>
        <v>2.5248304209168734E-3</v>
      </c>
      <c r="JO685" s="3">
        <f t="shared" ca="1" si="4093"/>
        <v>-8.4382902172873333E-5</v>
      </c>
      <c r="JP685" s="3">
        <f t="shared" ca="1" si="4094"/>
        <v>49.003081172213626</v>
      </c>
      <c r="JQ685" s="3">
        <f t="shared" ca="1" si="4095"/>
        <v>-1.721991763667327E-3</v>
      </c>
      <c r="JR685" s="3">
        <f t="shared" ca="1" si="4096"/>
        <v>5.1523911568820614E-2</v>
      </c>
      <c r="JS685" s="3">
        <f>1</f>
        <v>1</v>
      </c>
      <c r="JT685" s="3">
        <f t="shared" ca="1" si="4097"/>
        <v>1.7219918285699754E-3</v>
      </c>
      <c r="JU685" s="3">
        <f t="shared" ca="1" si="4098"/>
        <v>-3.2322764938635138E-12</v>
      </c>
      <c r="JV685" s="3">
        <f t="shared" ca="1" si="4099"/>
        <v>1.8770547669357332E-9</v>
      </c>
      <c r="JW685" s="3">
        <f t="shared" ca="1" si="4100"/>
        <v>11.236031543282326</v>
      </c>
      <c r="JX685" s="3">
        <f t="shared" ca="1" si="4101"/>
        <v>25.402614827371742</v>
      </c>
      <c r="JY685" s="3">
        <f t="shared" ca="1" si="4102"/>
        <v>2.6723550798395074E-3</v>
      </c>
      <c r="JZ685" s="3">
        <f t="shared" ca="1" si="4103"/>
        <v>-2.3190756109550724E-4</v>
      </c>
      <c r="KA685" s="3">
        <f t="shared" ca="1" si="4104"/>
        <v>50.405406827371742</v>
      </c>
      <c r="KB685" s="3">
        <f t="shared" ca="1" si="4105"/>
        <v>-4.6008469267938548E-3</v>
      </c>
      <c r="KC685" s="3">
        <f t="shared" ca="1" si="4106"/>
        <v>5.3017230651302538E-2</v>
      </c>
      <c r="KD685" s="3">
        <f>1</f>
        <v>1</v>
      </c>
      <c r="KE685" s="3">
        <f t="shared" ca="1" si="4107"/>
        <v>4.6008469916965031E-3</v>
      </c>
      <c r="KF685" s="3">
        <f t="shared" ca="1" si="4108"/>
        <v>-3.1423515326895484E-12</v>
      </c>
      <c r="KG685" s="3">
        <f t="shared" ca="1" si="4109"/>
        <v>6.8299403806204584E-10</v>
      </c>
      <c r="KH685" s="3">
        <f t="shared" ca="1" si="4110"/>
        <v>11.662837848712687</v>
      </c>
      <c r="KI685" s="3">
        <f t="shared" ca="1" si="4111"/>
        <v>27.426390482529861</v>
      </c>
      <c r="KJ685" s="3">
        <f t="shared" ca="1" si="4112"/>
        <v>2.8852562787621415E-3</v>
      </c>
      <c r="KK685" s="3">
        <f t="shared" ca="1" si="4113"/>
        <v>-4.448087600181414E-4</v>
      </c>
      <c r="KL685" s="3">
        <f t="shared" ca="1" si="4114"/>
        <v>52.42918248252986</v>
      </c>
      <c r="KM685" s="3">
        <f t="shared" ca="1" si="4115"/>
        <v>-8.4839919097795952E-3</v>
      </c>
      <c r="KN685" s="3">
        <f t="shared" ca="1" si="4116"/>
        <v>5.5031494716202174E-2</v>
      </c>
      <c r="KO685" s="3">
        <f>1</f>
        <v>1</v>
      </c>
      <c r="KP685" s="3">
        <f t="shared" ca="1" si="4117"/>
        <v>8.4839919746822444E-3</v>
      </c>
      <c r="KQ685" s="3">
        <f t="shared" ca="1" si="4118"/>
        <v>-3.0210562114450304E-12</v>
      </c>
      <c r="KR685" s="3">
        <f t="shared" ca="1" si="4119"/>
        <v>3.5608898382027965E-10</v>
      </c>
      <c r="KS685" s="3">
        <f t="shared" ca="1" si="4120"/>
        <v>11.928600263935504</v>
      </c>
      <c r="KT685" s="3">
        <f t="shared" ca="1" si="4121"/>
        <v>29.348496137687977</v>
      </c>
      <c r="KU685" s="3">
        <f t="shared" ca="1" si="4122"/>
        <v>3.0874617936847756E-3</v>
      </c>
      <c r="KV685" s="3">
        <f t="shared" ca="1" si="4123"/>
        <v>-6.4701427494077545E-4</v>
      </c>
      <c r="KW685" s="3">
        <f t="shared" ca="1" si="4124"/>
        <v>54.351288137687973</v>
      </c>
      <c r="KX685" s="3">
        <f t="shared" ca="1" si="4125"/>
        <v>-1.1904304334088567E-2</v>
      </c>
      <c r="KY685" s="3">
        <f t="shared" ca="1" si="4126"/>
        <v>5.6805678383616533E-2</v>
      </c>
      <c r="KZ685" s="3">
        <f>1</f>
        <v>1</v>
      </c>
      <c r="LA685" s="3">
        <f t="shared" ca="1" si="4127"/>
        <v>1.1904304398991216E-2</v>
      </c>
      <c r="LB685" s="3">
        <f t="shared" ca="1" si="4128"/>
        <v>-2.914218095412551E-12</v>
      </c>
      <c r="LC685" s="3">
        <f t="shared" ca="1" si="4129"/>
        <v>2.4480372243229631E-10</v>
      </c>
      <c r="LD685" s="3">
        <f t="shared" ca="1" si="4130"/>
        <v>12.075704030033123</v>
      </c>
      <c r="LE685" s="3">
        <f t="shared" ca="1" si="4131"/>
        <v>31.126781792846096</v>
      </c>
      <c r="LF685" s="3">
        <f t="shared" ca="1" si="4132"/>
        <v>3.2745374446074092E-3</v>
      </c>
      <c r="LG685" s="3">
        <f t="shared" ca="1" si="4133"/>
        <v>-8.3408992586340904E-4</v>
      </c>
      <c r="LH685" s="3">
        <f t="shared" ca="1" si="4134"/>
        <v>56.129573792846095</v>
      </c>
      <c r="LI685" s="3">
        <f t="shared" ca="1" si="4135"/>
        <v>-1.486007944656292E-2</v>
      </c>
      <c r="LJ685" s="3">
        <f t="shared" ca="1" si="4136"/>
        <v>5.8338897364382983E-2</v>
      </c>
      <c r="LK685" s="3">
        <f>1</f>
        <v>1</v>
      </c>
      <c r="LL685" s="3">
        <f t="shared" ca="1" si="4137"/>
        <v>1.486007951146557E-2</v>
      </c>
      <c r="LM685" s="3">
        <f t="shared" ca="1" si="4138"/>
        <v>-2.8218904348783662E-12</v>
      </c>
      <c r="LN685" s="3">
        <f t="shared" ca="1" si="4139"/>
        <v>1.8989739555136387E-10</v>
      </c>
      <c r="LO685" s="3">
        <f t="shared" ca="1" si="4140"/>
        <v>12.172021136852726</v>
      </c>
      <c r="LQ685" s="3" t="str">
        <f t="shared" ca="1" si="4141"/>
        <v>21.97</v>
      </c>
      <c r="LR685" s="3" t="str">
        <f t="shared" ca="1" si="4142"/>
        <v>619.4</v>
      </c>
      <c r="LS685" s="3" t="str">
        <f t="shared" ca="1" si="4143"/>
        <v>623.4</v>
      </c>
      <c r="LT685" s="3" t="str">
        <f t="shared" ca="1" si="4144"/>
        <v>628.9</v>
      </c>
      <c r="LU685" s="3" t="str">
        <f t="shared" ca="1" si="4145"/>
        <v>28.90</v>
      </c>
      <c r="LV685" s="3" t="str">
        <f t="shared" ca="1" si="4146"/>
        <v>29.03</v>
      </c>
      <c r="LW685" s="3" t="str">
        <f t="shared" ca="1" si="4147"/>
        <v>29.46</v>
      </c>
      <c r="LX685" s="3" t="str">
        <f t="shared" ca="1" si="4148"/>
        <v>305</v>
      </c>
      <c r="LY685" s="3" t="str">
        <f t="shared" ca="1" si="4149"/>
        <v>26.0</v>
      </c>
      <c r="LZ685" s="3">
        <f t="shared" ca="1" si="4150"/>
        <v>18</v>
      </c>
      <c r="MA685" s="3">
        <f t="shared" ca="1" si="4151"/>
        <v>210</v>
      </c>
      <c r="MB685" s="3" t="str">
        <f t="shared" ca="1" si="4152"/>
        <v>214.9</v>
      </c>
      <c r="MC685" s="3" t="str">
        <f t="shared" ca="1" si="4153"/>
        <v>213.6</v>
      </c>
      <c r="MD685" s="3" t="str">
        <f t="shared" ca="1" si="4154"/>
        <v>224.2</v>
      </c>
      <c r="ME685" s="3" t="str">
        <f t="shared" ca="1" si="4155"/>
        <v>18.63</v>
      </c>
      <c r="MF685" s="3" t="str">
        <f t="shared" ca="1" si="4156"/>
        <v>19.09</v>
      </c>
      <c r="MG685" s="3" t="str">
        <f t="shared" ca="1" si="4157"/>
        <v>19.53</v>
      </c>
      <c r="MJ685" s="3">
        <f t="shared" ca="1" si="4158"/>
        <v>3.11</v>
      </c>
      <c r="MK685" s="3" t="str">
        <f t="shared" ca="1" si="4159"/>
        <v>3.11</v>
      </c>
      <c r="ML685" s="3" t="str">
        <f t="shared" ca="1" si="4160"/>
        <v>2.42</v>
      </c>
      <c r="MM685" s="3" t="str">
        <f t="shared" ca="1" si="4161"/>
        <v>4.79</v>
      </c>
      <c r="MN685" s="3" t="str">
        <f t="shared" ca="1" si="4162"/>
        <v>2.80</v>
      </c>
      <c r="MO685" s="3" t="str">
        <f t="shared" ca="1" si="4163"/>
        <v>6.65</v>
      </c>
      <c r="MP685" s="3" t="str">
        <f t="shared" ca="1" si="4164"/>
        <v>3.10</v>
      </c>
      <c r="MQ685" s="3" t="str">
        <f t="shared" ca="1" si="4165"/>
        <v>8.49</v>
      </c>
      <c r="MR685" s="3" t="str">
        <f t="shared" ca="1" si="4166"/>
        <v>3.31</v>
      </c>
      <c r="MS685" s="3" t="str">
        <f t="shared" ca="1" si="4167"/>
        <v>9.85</v>
      </c>
      <c r="MT685" s="3" t="str">
        <f t="shared" ca="1" si="4168"/>
        <v>3.43</v>
      </c>
      <c r="MU685" s="3" t="str">
        <f t="shared" ca="1" si="4169"/>
        <v>11.86</v>
      </c>
      <c r="MV685" s="3" t="str">
        <f t="shared" ca="1" si="4170"/>
        <v>3.60</v>
      </c>
      <c r="MW685" s="3" t="str">
        <f t="shared" ca="1" si="4171"/>
        <v>13.61</v>
      </c>
      <c r="MX685" s="3" t="str">
        <f t="shared" ca="1" si="4172"/>
        <v>3.73</v>
      </c>
      <c r="MY685" s="3" t="str">
        <f t="shared" ca="1" si="4173"/>
        <v>15.38</v>
      </c>
      <c r="MZ685" s="3" t="str">
        <f t="shared" ca="1" si="4174"/>
        <v>3.87</v>
      </c>
      <c r="NA685" s="3" t="str">
        <f t="shared" ca="1" si="4175"/>
        <v>17.06</v>
      </c>
      <c r="NB685" s="3" t="str">
        <f t="shared" ca="1" si="4176"/>
        <v>3.99</v>
      </c>
      <c r="NC685" s="3" t="str">
        <f t="shared" ca="1" si="4177"/>
        <v>18.58</v>
      </c>
      <c r="ND685" s="3" t="str">
        <f t="shared" ca="1" si="4178"/>
        <v>4.12</v>
      </c>
      <c r="NE685" s="3" t="str">
        <f t="shared" ca="1" si="4179"/>
        <v>20.30</v>
      </c>
      <c r="NF685" s="3" t="str">
        <f t="shared" ca="1" si="4180"/>
        <v>4.27</v>
      </c>
      <c r="NG685" s="3" t="str">
        <f t="shared" ca="1" si="4181"/>
        <v>21.86</v>
      </c>
      <c r="NH685" s="3" t="str">
        <f t="shared" ca="1" si="4182"/>
        <v>4.44</v>
      </c>
      <c r="NI685" s="3" t="str">
        <f t="shared" ca="1" si="4183"/>
        <v>23.86</v>
      </c>
      <c r="NJ685" s="3" t="str">
        <f t="shared" ca="1" si="4184"/>
        <v>4.74</v>
      </c>
      <c r="NK685" s="3" t="str">
        <f t="shared" ca="1" si="4185"/>
        <v>25.35</v>
      </c>
      <c r="NL685" s="3" t="str">
        <f t="shared" ca="1" si="4186"/>
        <v>5.18</v>
      </c>
      <c r="NM685" s="3" t="str">
        <f t="shared" ca="1" si="4187"/>
        <v>25.61</v>
      </c>
      <c r="NN685" s="3" t="str">
        <f t="shared" ca="1" si="4188"/>
        <v>5.32</v>
      </c>
      <c r="NO685" s="3" t="str">
        <f t="shared" ca="1" si="4189"/>
        <v>25.84</v>
      </c>
      <c r="NP685" s="3" t="str">
        <f t="shared" ca="1" si="4190"/>
        <v>5.50</v>
      </c>
      <c r="NQ685" s="3" t="str">
        <f t="shared" ca="1" si="4191"/>
        <v>26.08</v>
      </c>
      <c r="NR685" s="3" t="str">
        <f t="shared" ca="1" si="4192"/>
        <v>5.81</v>
      </c>
      <c r="NS685" s="3" t="str">
        <f t="shared" ca="1" si="4193"/>
        <v>26.31</v>
      </c>
      <c r="NT685" s="3" t="str">
        <f t="shared" ca="1" si="4194"/>
        <v>8.75</v>
      </c>
      <c r="NU685" s="3" t="str">
        <f t="shared" ca="1" si="4195"/>
        <v>26.54</v>
      </c>
      <c r="NV685" s="3" t="str">
        <f t="shared" ca="1" si="4196"/>
        <v>10.70</v>
      </c>
      <c r="NW685" s="3" t="str">
        <f t="shared" ca="1" si="4197"/>
        <v>26.77</v>
      </c>
      <c r="NX685" s="3" t="str">
        <f t="shared" ca="1" si="4198"/>
        <v>11.00</v>
      </c>
      <c r="NY685" s="3" t="str">
        <f t="shared" ca="1" si="4199"/>
        <v>27.00</v>
      </c>
      <c r="NZ685" s="3" t="str">
        <f t="shared" ca="1" si="4200"/>
        <v>11.18</v>
      </c>
      <c r="OA685" s="3" t="str">
        <f t="shared" ca="1" si="4201"/>
        <v>27.11</v>
      </c>
      <c r="OB685" s="3" t="str">
        <f t="shared" ca="1" si="4202"/>
        <v>11.24</v>
      </c>
      <c r="OC685" s="3" t="str">
        <f t="shared" ca="1" si="4203"/>
        <v>28.51</v>
      </c>
      <c r="OD685" s="3" t="str">
        <f t="shared" ca="1" si="4204"/>
        <v>11.66</v>
      </c>
      <c r="OE685" s="3" t="str">
        <f t="shared" ca="1" si="4205"/>
        <v>30.54</v>
      </c>
      <c r="OF685" s="3" t="str">
        <f t="shared" ca="1" si="4206"/>
        <v>11.93</v>
      </c>
      <c r="OG685" s="3" t="str">
        <f t="shared" ca="1" si="4207"/>
        <v>32.46</v>
      </c>
      <c r="OH685" s="3" t="str">
        <f t="shared" ca="1" si="4208"/>
        <v>12.08</v>
      </c>
      <c r="OI685" s="3" t="str">
        <f t="shared" ca="1" si="4209"/>
        <v>34.24</v>
      </c>
      <c r="OJ685" s="3" t="str">
        <f t="shared" ca="1" si="4210"/>
        <v>12.17</v>
      </c>
      <c r="OK685" s="3" t="str" cm="1">
        <f t="array" aca="1" ref="OK685" ca="1">_xlfn.IFS(VALUE(NP685)&gt;8.8,NO685,VALUE(NR685)&gt;8.8,NQ685,VALUE(NT685)&gt;8.8,NS685,VALUE(NV685)&gt;8.8,NU685,VALUE(NX685)&gt;8.8,NW685)</f>
        <v>26.54</v>
      </c>
      <c r="OL685" s="3" t="str" cm="1">
        <f t="array" aca="1" ref="OL685" ca="1">_xlfn.IFS(VALUE(NP685)&gt;8.8,NP685,VALUE(NR685)&gt;8.8,NR685,VALUE(NT685)&gt;8.8,NT685,VALUE(NV685)&gt;8.8,NV685,VALUE(NX685)&gt;8.8,NX685)</f>
        <v>10.70</v>
      </c>
      <c r="ON685" s="3" t="str">
        <f t="shared" ca="1" si="4211"/>
        <v>CALIBRATION OF NaOH:  A ~  M solution of NaOH was made by adding 21.97 mL of 3M NaOH to 600 mL of DI water.    Three titrations were run to calibrate the solution.  Titration 1: 619.4 mg of dry KHP was placed in a 250 mL Erlenmeyer flask with ~50 mL of DI water and 2 drops of phenolphthalein.  It required 28.90 mL of the NaOH solution to bring the solution to a faint pink color for 30 seconds.    Titration 2: 623.4 mg of dry KHP was placed in a 250 mL Erlenmeyer flask with ~50 mL of DI water and 2 drops of phenolphthalein.  It required 29.03 mL of the NaOH solution to bring the solution to a faint pink color for 30 seconds.    Titration 3: 628.9 mg of dry KHP was placed in a 250 mL Erlenmeyer flask with ~50 mL of DI water and 2 drops of phenolphthalein.  It required 29.46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6.0 mL of the NaOH solution to turn it pink.  You then decide to create solutions that will require ~18 mL of the NaOH solution to neutralize and calculate that the samples must be around 210 mg.   You then perform three precise titrations for molecular weight.     Titration 1: 214.9 mg of the unknown acid was placed in a 250 mL Erlenmeyer flask with ~50 mL of DI water and 2 drops of phenolphthalein.  It required 18.63 mL of the NaOH solution to bring the solution to a faint pink color for 30 seconds.    Titration 2: 213.6 mg of the unknown acid was placed in a 250 mL Erlenmeyer flask with ~50 mL of DI water and 2 drops of phenolphthalein.  It required 19.09 mL of the NaOH solution to bring the solution to a faint pink color for 30 seconds.    Titration 3: 224.2 mg of the unknown acid was placed in a 250 mL Erlenmeyer flask with ~50 mL of DI water and 2 drops of phenolphthalein.  It required 19.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1 mL.  Readings - [vol: 3.11 mL, pH: 2.42], [vol: 4.79 mL, pH: 2.80], [vol: 6.65 mL, pH: 3.10], [vol: 8.49 mL, pH: 3.31], [vol: 9.85 mL, pH: 3.43], [vol: 11.86 mL, pH: 3.60], [vol: 13.61 mL, pH: 3.73], [vol: 15.38 mL, pH: 3.87], [vol: 17.06 mL, pH: 3.99], [vol: 18.58 mL, pH: 4.12], [vol: 20.30 mL, pH: 4.27], [vol: 21.86 mL, pH: 4.44], [vol: 23.86 mL, pH: 4.74], [vol: 25.35 mL, pH: 5.18], [vol: 25.61 mL, pH: 5.32], [vol: 25.84 mL, pH: 5.50], [vol: 26.08 mL, pH: 5.81], [vol: 26.31 mL, pH: 8.75], [vol: 26.54 mL, pH: 10.70], [vol: 26.77 mL, pH: 11.00], [vol: 27.00 mL, pH: 11.18], [vol: 27.11 mL, pH: 11.24], [vol: 28.51 mL, pH: 11.66], [vol: 30.54 mL, pH: 11.93], [vol: 32.46 mL, pH: 12.08], [vol: 34.24 mL, pH: 12.17]    You also note that the first sign of the pink indicator occurred at [vol: 26.5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6" spans="4:404" x14ac:dyDescent="0.35">
      <c r="D686" s="3" t="str">
        <f ca="1">VLOOKUP(RANDBETWEEN(1,17),'Unknown Acids'!$C$4:$F$20,2,FALSE)</f>
        <v>Zeta</v>
      </c>
      <c r="E686" s="3">
        <f ca="1">VLOOKUP(D686,'Unknown Acids'!$D$4:$F$20,2,FALSE)</f>
        <v>111.51</v>
      </c>
      <c r="F686" s="3">
        <f ca="1">VLOOKUP(D686,'Unknown Acids'!$D$4:$F$20,3,FALSE)</f>
        <v>3.89</v>
      </c>
      <c r="G686" s="3">
        <f t="shared" ca="1" si="3854"/>
        <v>1.2882495516931315E-4</v>
      </c>
      <c r="H686" s="3">
        <f t="shared" ca="1" si="3855"/>
        <v>1.3847759664349459E-4</v>
      </c>
      <c r="I686" s="3">
        <f t="shared" ca="1" si="3856"/>
        <v>7.221384716651768E-11</v>
      </c>
      <c r="J686" s="3">
        <f t="shared" ca="1" si="3857"/>
        <v>0.10243500000000001</v>
      </c>
      <c r="K686" s="3">
        <f t="shared" ca="1" si="3858"/>
        <v>25.009406999999999</v>
      </c>
      <c r="L686" s="3">
        <f t="shared" ca="1" si="3859"/>
        <v>0.1082</v>
      </c>
      <c r="M686" s="3">
        <f t="shared" ca="1" si="3860"/>
        <v>23.676881756423292</v>
      </c>
      <c r="N686" s="3">
        <f t="shared" ca="1" si="3861"/>
        <v>30.306408648221815</v>
      </c>
      <c r="O686" s="3">
        <f t="shared" si="3862"/>
        <v>0.3</v>
      </c>
      <c r="Q686" s="3" t="str">
        <f t="shared" ca="1" si="3863"/>
        <v>636.7</v>
      </c>
      <c r="R686" s="3" t="str">
        <f t="shared" ca="1" si="3863"/>
        <v>631.2</v>
      </c>
      <c r="S686" s="3" t="str">
        <f t="shared" ca="1" si="3863"/>
        <v>625.5</v>
      </c>
      <c r="T686" s="3" t="str">
        <f t="shared" ca="1" si="3864"/>
        <v>28.89</v>
      </c>
      <c r="U686" s="3" t="str">
        <f t="shared" ca="1" si="3865"/>
        <v>28.61</v>
      </c>
      <c r="V686" s="3" t="str">
        <f t="shared" ca="1" si="3866"/>
        <v>28.41</v>
      </c>
      <c r="W686" s="3">
        <f t="shared" si="3867"/>
        <v>0.1</v>
      </c>
      <c r="X686" s="3">
        <f t="shared" ca="1" si="3868"/>
        <v>0.1079</v>
      </c>
      <c r="Y686" s="3">
        <f t="shared" ca="1" si="3869"/>
        <v>0.277264325323483</v>
      </c>
      <c r="AA686" s="3" t="str">
        <f t="shared" ca="1" si="3870"/>
        <v>295.3</v>
      </c>
      <c r="AB686" s="3" t="str">
        <f t="shared" ca="1" si="3871"/>
        <v>24.5</v>
      </c>
      <c r="AC686" s="3">
        <f t="shared" ca="1" si="3872"/>
        <v>200</v>
      </c>
      <c r="AD686" s="3">
        <f t="shared" ca="1" si="3873"/>
        <v>17</v>
      </c>
      <c r="AE686" s="3" t="str">
        <f t="shared" ca="1" si="3874"/>
        <v>196.9</v>
      </c>
      <c r="AF686" s="3" t="str">
        <f t="shared" ca="1" si="3874"/>
        <v>216.0</v>
      </c>
      <c r="AG686" s="3" t="str">
        <f t="shared" ca="1" si="3874"/>
        <v>192.0</v>
      </c>
      <c r="AH686" s="3" t="str">
        <f t="shared" ca="1" si="3875"/>
        <v>17.23</v>
      </c>
      <c r="AI686" s="3" t="str">
        <f t="shared" ca="1" si="3876"/>
        <v>17.97</v>
      </c>
      <c r="AJ686" s="3" t="str">
        <f t="shared" ca="1" si="3877"/>
        <v>16.32</v>
      </c>
      <c r="AK686" s="3">
        <f t="shared" si="3878"/>
        <v>0.5</v>
      </c>
      <c r="AL686" s="3">
        <f t="shared" ca="1" si="3879"/>
        <v>108.78122206135042</v>
      </c>
      <c r="AM686" s="3">
        <f t="shared" ca="1" si="3880"/>
        <v>2.4471150019277061</v>
      </c>
      <c r="AO686" s="3">
        <f t="shared" ca="1" si="3881"/>
        <v>4.9000000000000004</v>
      </c>
      <c r="AP686" s="3">
        <f>0</f>
        <v>0</v>
      </c>
      <c r="AQ686" s="3">
        <f t="shared" ca="1" si="3882"/>
        <v>0</v>
      </c>
      <c r="AR686" s="3">
        <f t="shared" ca="1" si="3883"/>
        <v>2.5618386060450001E-3</v>
      </c>
      <c r="AS686" s="3">
        <f t="shared" ca="1" si="3884"/>
        <v>25.009406999999999</v>
      </c>
      <c r="AT686" s="3">
        <f t="shared" ca="1" si="3885"/>
        <v>0.102435</v>
      </c>
      <c r="AU686" s="3">
        <f t="shared" ca="1" si="3886"/>
        <v>0</v>
      </c>
      <c r="AV686" s="3">
        <f>1</f>
        <v>1</v>
      </c>
      <c r="AW686" s="3">
        <f t="shared" ca="1" si="3887"/>
        <v>1.3847759664349459E-4</v>
      </c>
      <c r="AX686" s="3">
        <f t="shared" ca="1" si="3888"/>
        <v>-1.4184952612176369E-5</v>
      </c>
      <c r="AY686" s="3">
        <f t="shared" ca="1" si="3889"/>
        <v>3.6976892104633166E-3</v>
      </c>
      <c r="AZ686" s="3">
        <f t="shared" ca="1" si="3890"/>
        <v>2.4320695939483232</v>
      </c>
      <c r="BA686" s="3">
        <f t="shared" ca="1" si="3891"/>
        <v>2.0305666527820279</v>
      </c>
      <c r="BB686" s="3">
        <f t="shared" ca="1" si="3892"/>
        <v>2.1970731183101541E-4</v>
      </c>
      <c r="BC686" s="3">
        <f t="shared" ca="1" si="3893"/>
        <v>2.3421312942139847E-3</v>
      </c>
      <c r="BD686" s="3">
        <f t="shared" ca="1" si="3894"/>
        <v>27.039973652782027</v>
      </c>
      <c r="BE686" s="3">
        <f t="shared" ca="1" si="3895"/>
        <v>8.6617365988927761E-2</v>
      </c>
      <c r="BF686" s="3">
        <f t="shared" ca="1" si="3896"/>
        <v>8.1252783250552706E-3</v>
      </c>
      <c r="BG686" s="3">
        <f>1</f>
        <v>1</v>
      </c>
      <c r="BH686" s="3">
        <f t="shared" ca="1" si="3897"/>
        <v>8.2637559216987653E-3</v>
      </c>
      <c r="BI686" s="3">
        <f t="shared" ca="1" si="3898"/>
        <v>-1.1994564669736685E-5</v>
      </c>
      <c r="BJ686" s="3">
        <f t="shared" ca="1" si="3899"/>
        <v>1.2595022105992551E-3</v>
      </c>
      <c r="BK686" s="3">
        <f t="shared" ca="1" si="3900"/>
        <v>2.8998010659187736</v>
      </c>
      <c r="BL686" s="3">
        <f t="shared" ca="1" si="3901"/>
        <v>3.3662433055640553</v>
      </c>
      <c r="BM686" s="3">
        <f t="shared" ca="1" si="3902"/>
        <v>3.6422752566203084E-4</v>
      </c>
      <c r="BN686" s="3">
        <f t="shared" ca="1" si="3903"/>
        <v>2.1976110803829693E-3</v>
      </c>
      <c r="BO686" s="3">
        <f t="shared" ca="1" si="3904"/>
        <v>28.375650305564054</v>
      </c>
      <c r="BP686" s="3">
        <f t="shared" ca="1" si="3905"/>
        <v>7.7447073695859917E-2</v>
      </c>
      <c r="BQ686" s="3">
        <f t="shared" ca="1" si="3906"/>
        <v>1.2835918181251729E-2</v>
      </c>
      <c r="BR686" s="3">
        <f>1</f>
        <v>1</v>
      </c>
      <c r="BS686" s="3">
        <f t="shared" ca="1" si="3907"/>
        <v>1.2974395777895224E-2</v>
      </c>
      <c r="BT686" s="3">
        <f t="shared" ca="1" si="3908"/>
        <v>-1.0724684632474289E-5</v>
      </c>
      <c r="BU686" s="3">
        <f t="shared" ca="1" si="3909"/>
        <v>7.7974239447571071E-4</v>
      </c>
      <c r="BV686" s="3">
        <f t="shared" ca="1" si="3910"/>
        <v>3.1080488526122929</v>
      </c>
      <c r="BW686" s="3">
        <f t="shared" ca="1" si="3911"/>
        <v>5.0683999583460828</v>
      </c>
      <c r="BX686" s="3">
        <f t="shared" ca="1" si="3912"/>
        <v>5.4840087549304622E-4</v>
      </c>
      <c r="BY686" s="3">
        <f t="shared" ca="1" si="3913"/>
        <v>2.0134377305519539E-3</v>
      </c>
      <c r="BZ686" s="3">
        <f t="shared" ca="1" si="3914"/>
        <v>30.077806958346081</v>
      </c>
      <c r="CA686" s="3">
        <f t="shared" ca="1" si="3915"/>
        <v>6.6940975229354577E-2</v>
      </c>
      <c r="CB686" s="3">
        <f t="shared" ca="1" si="3916"/>
        <v>1.8232741378136755E-2</v>
      </c>
      <c r="CC686" s="3">
        <f>1</f>
        <v>1</v>
      </c>
      <c r="CD686" s="3">
        <f t="shared" ca="1" si="3917"/>
        <v>1.8371218974780248E-2</v>
      </c>
      <c r="CE686" s="3">
        <f t="shared" ca="1" si="3918"/>
        <v>-9.2698253667327255E-6</v>
      </c>
      <c r="CF686" s="3">
        <f t="shared" ca="1" si="3919"/>
        <v>4.9143794566321349E-4</v>
      </c>
      <c r="CG686" s="3">
        <f t="shared" ca="1" si="3920"/>
        <v>3.3085313131471352</v>
      </c>
      <c r="CH686" s="3">
        <f t="shared" ca="1" si="3921"/>
        <v>6.7202766111281109</v>
      </c>
      <c r="CI686" s="3">
        <f t="shared" ca="1" si="3922"/>
        <v>7.2713392932406164E-4</v>
      </c>
      <c r="CJ686" s="3">
        <f t="shared" ca="1" si="3923"/>
        <v>1.8347046767209383E-3</v>
      </c>
      <c r="CK686" s="3">
        <f t="shared" ca="1" si="3924"/>
        <v>31.72968361112811</v>
      </c>
      <c r="CL686" s="3">
        <f t="shared" ca="1" si="3925"/>
        <v>5.7822974196864607E-2</v>
      </c>
      <c r="CM686" s="3">
        <f t="shared" ca="1" si="3926"/>
        <v>2.2916520008067275E-2</v>
      </c>
      <c r="CN686" s="3">
        <f>1</f>
        <v>1</v>
      </c>
      <c r="CO686" s="3">
        <f t="shared" ca="1" si="3927"/>
        <v>2.3054997604710768E-2</v>
      </c>
      <c r="CP686" s="3">
        <f t="shared" ca="1" si="3928"/>
        <v>-8.0071864975606128E-6</v>
      </c>
      <c r="CQ686" s="3">
        <f t="shared" ca="1" si="3929"/>
        <v>3.4222803257495486E-4</v>
      </c>
      <c r="CR686" s="3">
        <f t="shared" ca="1" si="3930"/>
        <v>3.4656844194179794</v>
      </c>
      <c r="CS686" s="3">
        <f t="shared" ca="1" si="3931"/>
        <v>8.5870732639101384</v>
      </c>
      <c r="CT686" s="3">
        <f t="shared" ca="1" si="3932"/>
        <v>9.2912132715507699E-4</v>
      </c>
      <c r="CU686" s="3">
        <f t="shared" ca="1" si="3933"/>
        <v>1.632717278889923E-3</v>
      </c>
      <c r="CV686" s="3">
        <f t="shared" ca="1" si="3934"/>
        <v>33.596480263910138</v>
      </c>
      <c r="CW686" s="3">
        <f t="shared" ca="1" si="3935"/>
        <v>4.8597866980840058E-2</v>
      </c>
      <c r="CX686" s="3">
        <f t="shared" ca="1" si="3936"/>
        <v>2.7655317457559794E-2</v>
      </c>
      <c r="CY686" s="3">
        <f>1</f>
        <v>1</v>
      </c>
      <c r="CZ686" s="3">
        <f t="shared" ca="1" si="3937"/>
        <v>2.7793795054203287E-2</v>
      </c>
      <c r="DA686" s="3">
        <f t="shared" ca="1" si="3938"/>
        <v>-6.7297158215069736E-6</v>
      </c>
      <c r="DB686" s="3">
        <f t="shared" ca="1" si="3939"/>
        <v>2.4005676653143619E-4</v>
      </c>
      <c r="DC686" s="3">
        <f t="shared" ca="1" si="3940"/>
        <v>3.6196860479708097</v>
      </c>
      <c r="DD686" s="3">
        <f t="shared" ca="1" si="3941"/>
        <v>10.518579916692167</v>
      </c>
      <c r="DE686" s="3">
        <f t="shared" ca="1" si="3942"/>
        <v>1.1381103469860925E-3</v>
      </c>
      <c r="DF686" s="3">
        <f t="shared" ca="1" si="3943"/>
        <v>1.4237282590589075E-3</v>
      </c>
      <c r="DG686" s="3">
        <f t="shared" ca="1" si="3944"/>
        <v>35.527986916692164</v>
      </c>
      <c r="DH686" s="3">
        <f t="shared" ca="1" si="3945"/>
        <v>4.0073428939200476E-2</v>
      </c>
      <c r="DI686" s="3">
        <f t="shared" ca="1" si="3946"/>
        <v>3.2034191795183659E-2</v>
      </c>
      <c r="DJ686" s="3">
        <f>1</f>
        <v>1</v>
      </c>
      <c r="DK686" s="3">
        <f t="shared" ca="1" si="3947"/>
        <v>3.2172669391827155E-2</v>
      </c>
      <c r="DL686" s="3">
        <f t="shared" ca="1" si="3948"/>
        <v>-5.5492721287643465E-6</v>
      </c>
      <c r="DM686" s="3">
        <f t="shared" ca="1" si="3949"/>
        <v>1.7156910739751438E-4</v>
      </c>
      <c r="DN686" s="3">
        <f t="shared" ca="1" si="3950"/>
        <v>3.7655609081807855</v>
      </c>
      <c r="DO686" s="3">
        <f t="shared" ca="1" si="3951"/>
        <v>12.156566569474194</v>
      </c>
      <c r="DP686" s="3">
        <f t="shared" ca="1" si="3952"/>
        <v>1.315340502817108E-3</v>
      </c>
      <c r="DQ686" s="3">
        <f t="shared" ca="1" si="3953"/>
        <v>1.2464981032278921E-3</v>
      </c>
      <c r="DR686" s="3">
        <f t="shared" ca="1" si="3954"/>
        <v>37.16597356947419</v>
      </c>
      <c r="DS686" s="3">
        <f t="shared" ca="1" si="3955"/>
        <v>3.3538690999115599E-2</v>
      </c>
      <c r="DT686" s="3">
        <f t="shared" ca="1" si="3956"/>
        <v>3.5390987413752198E-2</v>
      </c>
      <c r="DU686" s="3">
        <f>1</f>
        <v>1</v>
      </c>
      <c r="DV686" s="3">
        <f t="shared" ca="1" si="3957"/>
        <v>3.5529465010395694E-2</v>
      </c>
      <c r="DW686" s="3">
        <f t="shared" ca="1" si="3958"/>
        <v>-4.6443573241263322E-6</v>
      </c>
      <c r="DX686" s="3">
        <f t="shared" ca="1" si="3959"/>
        <v>1.3024104340957424E-4</v>
      </c>
      <c r="DY686" s="3">
        <f t="shared" ca="1" si="3960"/>
        <v>3.8852521331458654</v>
      </c>
      <c r="DZ686" s="3">
        <f t="shared" ca="1" si="3961"/>
        <v>14.196433222256221</v>
      </c>
      <c r="EA686" s="3">
        <f t="shared" ca="1" si="3962"/>
        <v>1.5360540746481232E-3</v>
      </c>
      <c r="EB686" s="3">
        <f t="shared" ca="1" si="3963"/>
        <v>1.0257845313968769E-3</v>
      </c>
      <c r="EC686" s="3">
        <f t="shared" ca="1" si="3964"/>
        <v>39.205840222256221</v>
      </c>
      <c r="ED686" s="3">
        <f t="shared" ca="1" si="3965"/>
        <v>2.6164074678204793E-2</v>
      </c>
      <c r="EE686" s="3">
        <f t="shared" ca="1" si="3966"/>
        <v>3.9179215798980427E-2</v>
      </c>
      <c r="EF686" s="3">
        <f>1</f>
        <v>1</v>
      </c>
      <c r="EG686" s="3">
        <f t="shared" ca="1" si="3967"/>
        <v>3.9317693395623923E-2</v>
      </c>
      <c r="EH686" s="3">
        <f t="shared" ca="1" si="3968"/>
        <v>-3.623138179838714E-6</v>
      </c>
      <c r="EI686" s="3">
        <f t="shared" ca="1" si="3969"/>
        <v>9.1935354246407835E-5</v>
      </c>
      <c r="EJ686" s="3">
        <f t="shared" ca="1" si="3970"/>
        <v>4.0365174461602864</v>
      </c>
      <c r="EK686" s="3">
        <f t="shared" ca="1" si="3971"/>
        <v>15.715979875038249</v>
      </c>
      <c r="EL686" s="3">
        <f t="shared" ca="1" si="3972"/>
        <v>1.7004690224791386E-3</v>
      </c>
      <c r="EM686" s="3">
        <f t="shared" ca="1" si="3973"/>
        <v>8.613695835658615E-4</v>
      </c>
      <c r="EN686" s="3">
        <f t="shared" ca="1" si="3974"/>
        <v>40.725386875038247</v>
      </c>
      <c r="EO686" s="3">
        <f t="shared" ca="1" si="3975"/>
        <v>2.1150678966141867E-2</v>
      </c>
      <c r="EP686" s="3">
        <f t="shared" ca="1" si="3976"/>
        <v>4.1754521023872816E-2</v>
      </c>
      <c r="EQ686" s="3">
        <f>1</f>
        <v>1</v>
      </c>
      <c r="ER686" s="3">
        <f t="shared" ca="1" si="3977"/>
        <v>4.1892998620516313E-2</v>
      </c>
      <c r="ES686" s="3">
        <f t="shared" ca="1" si="3978"/>
        <v>-2.9288951906094387E-6</v>
      </c>
      <c r="ET686" s="3">
        <f t="shared" ca="1" si="3979"/>
        <v>6.9797426923083605E-5</v>
      </c>
      <c r="EU686" s="3">
        <f t="shared" ca="1" si="3980"/>
        <v>4.1561605873152896</v>
      </c>
      <c r="EV686" s="3">
        <f t="shared" ca="1" si="3981"/>
        <v>17.782936527820276</v>
      </c>
      <c r="EW686" s="3">
        <f t="shared" ca="1" si="3982"/>
        <v>1.9241137323101538E-3</v>
      </c>
      <c r="EX686" s="3">
        <f t="shared" ca="1" si="3983"/>
        <v>6.377248737348463E-4</v>
      </c>
      <c r="EY686" s="3">
        <f t="shared" ca="1" si="3984"/>
        <v>42.792343527820279</v>
      </c>
      <c r="EZ686" s="3">
        <f t="shared" ca="1" si="3985"/>
        <v>1.4902779823690817E-2</v>
      </c>
      <c r="FA686" s="3">
        <f t="shared" ca="1" si="3986"/>
        <v>4.4963971909116024E-2</v>
      </c>
      <c r="FB686" s="3">
        <f>1</f>
        <v>1</v>
      </c>
      <c r="FC686" s="3">
        <f t="shared" ca="1" si="3987"/>
        <v>4.510244950575952E-2</v>
      </c>
      <c r="FD686" s="3">
        <f t="shared" ca="1" si="3988"/>
        <v>-2.0637011332918664E-6</v>
      </c>
      <c r="FE686" s="3">
        <f t="shared" ca="1" si="3989"/>
        <v>4.5709530075276755E-5</v>
      </c>
      <c r="FF686" s="3">
        <f t="shared" ca="1" si="3990"/>
        <v>4.3399932435271928</v>
      </c>
      <c r="FG686" s="3">
        <f t="shared" ca="1" si="3991"/>
        <v>19.129083180602308</v>
      </c>
      <c r="FH686" s="3">
        <f t="shared" ca="1" si="3992"/>
        <v>2.0697668001411697E-3</v>
      </c>
      <c r="FI686" s="3">
        <f t="shared" ca="1" si="3993"/>
        <v>4.9207180590383039E-4</v>
      </c>
      <c r="FJ686" s="3">
        <f t="shared" ca="1" si="3994"/>
        <v>44.138490180602304</v>
      </c>
      <c r="FK686" s="3">
        <f t="shared" ca="1" si="3995"/>
        <v>1.1148360623356411E-2</v>
      </c>
      <c r="FL686" s="3">
        <f t="shared" ca="1" si="3996"/>
        <v>4.6892560023513837E-2</v>
      </c>
      <c r="FM686" s="3">
        <f>1</f>
        <v>1</v>
      </c>
      <c r="FN686" s="3">
        <f t="shared" ca="1" si="3997"/>
        <v>4.7031037620157333E-2</v>
      </c>
      <c r="FO686" s="3">
        <f t="shared" ca="1" si="3998"/>
        <v>-1.5437981856373669E-6</v>
      </c>
      <c r="FP686" s="3">
        <f t="shared" ca="1" si="3999"/>
        <v>3.280221484370377E-5</v>
      </c>
      <c r="FQ686" s="3">
        <f t="shared" ca="1" si="4000"/>
        <v>4.484096831229663</v>
      </c>
      <c r="FR686" s="3">
        <f t="shared" ca="1" si="4001"/>
        <v>20.733049833384332</v>
      </c>
      <c r="FS686" s="3">
        <f t="shared" ca="1" si="4002"/>
        <v>2.2433159919721846E-3</v>
      </c>
      <c r="FT686" s="3">
        <f t="shared" ca="1" si="4003"/>
        <v>3.185226140728155E-4</v>
      </c>
      <c r="FU686" s="3">
        <f t="shared" ca="1" si="4004"/>
        <v>45.742456833384331</v>
      </c>
      <c r="FV686" s="3">
        <f t="shared" ca="1" si="4005"/>
        <v>6.9633910402544736E-3</v>
      </c>
      <c r="FW686" s="3">
        <f t="shared" ca="1" si="4006"/>
        <v>4.9042315329572317E-2</v>
      </c>
      <c r="FX686" s="3">
        <f>1</f>
        <v>1</v>
      </c>
      <c r="FY686" s="3">
        <f t="shared" ca="1" si="4007"/>
        <v>4.9180792926215813E-2</v>
      </c>
      <c r="FZ686" s="3">
        <f t="shared" ca="1" si="4008"/>
        <v>-9.6427365574328313E-7</v>
      </c>
      <c r="GA686" s="3">
        <f t="shared" ca="1" si="4009"/>
        <v>1.9598901958156612E-5</v>
      </c>
      <c r="GB686" s="3">
        <f t="shared" ca="1" si="4010"/>
        <v>4.7077682596063717</v>
      </c>
      <c r="GC686" s="3">
        <f t="shared" ca="1" si="4011"/>
        <v>22.719726486166362</v>
      </c>
      <c r="GD686" s="3">
        <f t="shared" ca="1" si="4012"/>
        <v>2.4582744058032008E-3</v>
      </c>
      <c r="GE686" s="3">
        <f t="shared" ca="1" si="4013"/>
        <v>1.0356420024179927E-4</v>
      </c>
      <c r="GF686" s="3">
        <f t="shared" ca="1" si="4014"/>
        <v>47.729133486166361</v>
      </c>
      <c r="GG686" s="3">
        <f t="shared" ca="1" si="4015"/>
        <v>2.1698319805411076E-3</v>
      </c>
      <c r="GH686" s="3">
        <f t="shared" ca="1" si="4016"/>
        <v>5.150469380542385E-2</v>
      </c>
      <c r="GI686" s="3">
        <f>1</f>
        <v>1</v>
      </c>
      <c r="GJ686" s="3">
        <f t="shared" ca="1" si="4017"/>
        <v>5.1643171402067346E-2</v>
      </c>
      <c r="GK686" s="3">
        <f t="shared" ca="1" si="4018"/>
        <v>-3.0047311778552652E-7</v>
      </c>
      <c r="GL686" s="3">
        <f t="shared" ca="1" si="4019"/>
        <v>5.8175992133785437E-6</v>
      </c>
      <c r="GM686" s="3">
        <f t="shared" ca="1" si="4020"/>
        <v>5.2352562015168802</v>
      </c>
      <c r="GN686" s="3">
        <f t="shared" ca="1" si="4021"/>
        <v>22.966575303730593</v>
      </c>
      <c r="GO686" s="3">
        <f t="shared" ca="1" si="4022"/>
        <v>2.4849834478636503E-3</v>
      </c>
      <c r="GP686" s="3">
        <f t="shared" ca="1" si="4023"/>
        <v>7.6855158181349768E-5</v>
      </c>
      <c r="GQ686" s="3">
        <f t="shared" ca="1" si="4024"/>
        <v>47.975982303730589</v>
      </c>
      <c r="GR686" s="3">
        <f t="shared" ca="1" si="4025"/>
        <v>1.6019506947202943E-3</v>
      </c>
      <c r="GS686" s="3">
        <f t="shared" ca="1" si="4026"/>
        <v>5.1796405795956346E-2</v>
      </c>
      <c r="GT686" s="3">
        <f>1</f>
        <v>1</v>
      </c>
      <c r="GU686" s="3">
        <f t="shared" ca="1" si="4027"/>
        <v>5.1934883392599843E-2</v>
      </c>
      <c r="GV686" s="3">
        <f t="shared" ca="1" si="4028"/>
        <v>-2.2183428214624285E-7</v>
      </c>
      <c r="GW686" s="3">
        <f t="shared" ca="1" si="4029"/>
        <v>4.2710414631004501E-6</v>
      </c>
      <c r="GX686" s="3">
        <f t="shared" ca="1" si="4030"/>
        <v>5.3694662124391739</v>
      </c>
      <c r="GY686" s="3">
        <f t="shared" ca="1" si="4031"/>
        <v>23.203344121294826</v>
      </c>
      <c r="GZ686" s="3">
        <f t="shared" ca="1" si="4032"/>
        <v>2.5106018339241002E-3</v>
      </c>
      <c r="HA686" s="3">
        <f t="shared" ca="1" si="4033"/>
        <v>5.1236772120899846E-5</v>
      </c>
      <c r="HB686" s="3">
        <f t="shared" ca="1" si="4034"/>
        <v>48.212751121294829</v>
      </c>
      <c r="HC686" s="3">
        <f t="shared" ca="1" si="4035"/>
        <v>1.0627224319142692E-3</v>
      </c>
      <c r="HD686" s="3">
        <f t="shared" ca="1" si="4036"/>
        <v>5.2073399163799348E-2</v>
      </c>
      <c r="HE686" s="3">
        <f>1</f>
        <v>1</v>
      </c>
      <c r="HF686" s="3">
        <f t="shared" ca="1" si="4037"/>
        <v>5.2211876760442845E-2</v>
      </c>
      <c r="HG686" s="3">
        <f t="shared" ca="1" si="4038"/>
        <v>-1.4716324827061782E-7</v>
      </c>
      <c r="HH686" s="3">
        <f t="shared" ca="1" si="4039"/>
        <v>2.818425880787151E-6</v>
      </c>
      <c r="HI686" s="3">
        <f t="shared" ca="1" si="4040"/>
        <v>5.5499933818082781</v>
      </c>
      <c r="HJ686" s="3">
        <f t="shared" ca="1" si="4041"/>
        <v>23.440112938859059</v>
      </c>
      <c r="HK686" s="3">
        <f t="shared" ca="1" si="4042"/>
        <v>2.5362202199845502E-3</v>
      </c>
      <c r="HL686" s="3">
        <f t="shared" ca="1" si="4043"/>
        <v>2.5618386060449923E-5</v>
      </c>
      <c r="HM686" s="3">
        <f t="shared" ca="1" si="4044"/>
        <v>48.449519938859055</v>
      </c>
      <c r="HN686" s="3">
        <f t="shared" ca="1" si="4045"/>
        <v>5.2876449741460975E-4</v>
      </c>
      <c r="HO686" s="3">
        <f t="shared" ca="1" si="4046"/>
        <v>5.2347685244046524E-2</v>
      </c>
      <c r="HP686" s="3">
        <f>1</f>
        <v>1</v>
      </c>
      <c r="HQ686" s="3">
        <f t="shared" ca="1" si="4047"/>
        <v>5.248616284069002E-2</v>
      </c>
      <c r="HR686" s="3">
        <f t="shared" ca="1" si="4048"/>
        <v>-7.3222036792380466E-8</v>
      </c>
      <c r="HS686" s="3">
        <f t="shared" ca="1" si="4049"/>
        <v>1.3950360762474134E-6</v>
      </c>
      <c r="HT686" s="3">
        <f t="shared" ca="1" si="4050"/>
        <v>5.855414561198562</v>
      </c>
      <c r="HU686" s="3">
        <f t="shared" ca="1" si="4051"/>
        <v>23.679249444598934</v>
      </c>
      <c r="HV686" s="3">
        <f t="shared" ca="1" si="4052"/>
        <v>2.5620947899056045E-3</v>
      </c>
      <c r="HW686" s="3">
        <f t="shared" ca="1" si="4053"/>
        <v>-2.5618386060438647E-7</v>
      </c>
      <c r="HX686" s="3">
        <f t="shared" ca="1" si="4054"/>
        <v>48.688656444598934</v>
      </c>
      <c r="HY686" s="3">
        <f t="shared" ca="1" si="4055"/>
        <v>-5.2616744702308401E-6</v>
      </c>
      <c r="HZ686" s="3">
        <f t="shared" ca="1" si="4056"/>
        <v>5.2622006376801957E-2</v>
      </c>
      <c r="IA686" s="3">
        <f>1</f>
        <v>1</v>
      </c>
      <c r="IB686" s="3">
        <f t="shared" ca="1" si="4057"/>
        <v>5.261746684078007E-6</v>
      </c>
      <c r="IC686" s="3">
        <f t="shared" ca="1" si="4058"/>
        <v>-3.7996575603338618E-12</v>
      </c>
      <c r="ID686" s="3">
        <f t="shared" ca="1" si="4059"/>
        <v>6.4344370158785619E-7</v>
      </c>
      <c r="IE686" s="3">
        <f t="shared" ca="1" si="4060"/>
        <v>8.7712285930342517</v>
      </c>
      <c r="IF686" s="3">
        <f t="shared" ca="1" si="4061"/>
        <v>23.913650573987525</v>
      </c>
      <c r="IG686" s="3">
        <f t="shared" ca="1" si="4062"/>
        <v>2.58745699210545E-3</v>
      </c>
      <c r="IH686" s="3">
        <f t="shared" ca="1" si="4063"/>
        <v>-2.5618386060449923E-5</v>
      </c>
      <c r="II686" s="3">
        <f t="shared" ca="1" si="4064"/>
        <v>48.923057573987521</v>
      </c>
      <c r="IJ686" s="3">
        <f t="shared" ca="1" si="4065"/>
        <v>-5.2364646305490248E-4</v>
      </c>
      <c r="IK686" s="3">
        <f t="shared" ca="1" si="4066"/>
        <v>5.2888292768545307E-2</v>
      </c>
      <c r="IL686" s="3">
        <f>1</f>
        <v>1</v>
      </c>
      <c r="IM686" s="3">
        <f t="shared" ca="1" si="4067"/>
        <v>5.2364653526874969E-4</v>
      </c>
      <c r="IN686" s="3">
        <f t="shared" ca="1" si="4068"/>
        <v>-3.7814525652334394E-12</v>
      </c>
      <c r="IO686" s="3">
        <f t="shared" ca="1" si="4069"/>
        <v>7.2212841365241684E-9</v>
      </c>
      <c r="IP686" s="3">
        <f t="shared" ca="1" si="4070"/>
        <v>10.719044163503366</v>
      </c>
      <c r="IQ686" s="3">
        <f t="shared" ca="1" si="4071"/>
        <v>24.150419391551758</v>
      </c>
      <c r="IR686" s="3">
        <f t="shared" ca="1" si="4072"/>
        <v>2.6130753781659004E-3</v>
      </c>
      <c r="IS686" s="3">
        <f t="shared" ca="1" si="4073"/>
        <v>-5.1236772120900279E-5</v>
      </c>
      <c r="IT686" s="3">
        <f t="shared" ca="1" si="4074"/>
        <v>49.159826391551761</v>
      </c>
      <c r="IU686" s="3">
        <f t="shared" ca="1" si="4075"/>
        <v>-1.0422488418247436E-3</v>
      </c>
      <c r="IV686" s="3">
        <f t="shared" ca="1" si="4076"/>
        <v>5.3154690933061632E-2</v>
      </c>
      <c r="IW686" s="3">
        <f>1</f>
        <v>1</v>
      </c>
      <c r="IX686" s="3">
        <f t="shared" ca="1" si="4077"/>
        <v>1.0422489140385907E-3</v>
      </c>
      <c r="IY686" s="3">
        <f t="shared" ca="1" si="4078"/>
        <v>-3.7632399286505843E-12</v>
      </c>
      <c r="IZ686" s="3">
        <f t="shared" ca="1" si="4079"/>
        <v>3.6106795996007982E-9</v>
      </c>
      <c r="JA686" s="3">
        <f t="shared" ca="1" si="4080"/>
        <v>11.017972925729589</v>
      </c>
      <c r="JB686" s="3">
        <f t="shared" ca="1" si="4081"/>
        <v>24.38718820911599</v>
      </c>
      <c r="JC686" s="3">
        <f t="shared" ca="1" si="4082"/>
        <v>2.6386937642263503E-3</v>
      </c>
      <c r="JD686" s="3">
        <f t="shared" ca="1" si="4083"/>
        <v>-7.6855158181350202E-5</v>
      </c>
      <c r="JE686" s="3">
        <f t="shared" ca="1" si="4084"/>
        <v>49.396595209115986</v>
      </c>
      <c r="JF686" s="3">
        <f t="shared" ca="1" si="4085"/>
        <v>-1.5558796685478198E-3</v>
      </c>
      <c r="JG686" s="3">
        <f t="shared" ca="1" si="4086"/>
        <v>5.3418535286808344E-2</v>
      </c>
      <c r="JH686" s="3">
        <f>1</f>
        <v>1</v>
      </c>
      <c r="JI686" s="3">
        <f t="shared" ca="1" si="4087"/>
        <v>1.5558797407616669E-3</v>
      </c>
      <c r="JJ686" s="3">
        <f t="shared" ca="1" si="4088"/>
        <v>-3.7452018864668051E-12</v>
      </c>
      <c r="JK686" s="3">
        <f t="shared" ca="1" si="4089"/>
        <v>2.4071244030150762E-9</v>
      </c>
      <c r="JL686" s="3">
        <f t="shared" ca="1" si="4090"/>
        <v>11.191976677598655</v>
      </c>
      <c r="JM686" s="3">
        <f t="shared" ca="1" si="4091"/>
        <v>24.454523138948389</v>
      </c>
      <c r="JN686" s="3">
        <f t="shared" ca="1" si="4092"/>
        <v>2.645979403634216E-3</v>
      </c>
      <c r="JO686" s="3">
        <f t="shared" ca="1" si="4093"/>
        <v>-8.4140797589215936E-5</v>
      </c>
      <c r="JP686" s="3">
        <f t="shared" ca="1" si="4094"/>
        <v>49.463930138948385</v>
      </c>
      <c r="JQ686" s="3">
        <f t="shared" ca="1" si="4095"/>
        <v>-1.7010536233747963E-3</v>
      </c>
      <c r="JR686" s="3">
        <f t="shared" ca="1" si="4096"/>
        <v>5.3493108942242053E-2</v>
      </c>
      <c r="JS686" s="3">
        <f>1</f>
        <v>1</v>
      </c>
      <c r="JT686" s="3">
        <f t="shared" ca="1" si="4097"/>
        <v>1.7010536955886434E-3</v>
      </c>
      <c r="JU686" s="3">
        <f t="shared" ca="1" si="4098"/>
        <v>-3.7401035672365099E-12</v>
      </c>
      <c r="JV686" s="3">
        <f t="shared" ca="1" si="4099"/>
        <v>2.1986952808547219E-9</v>
      </c>
      <c r="JW686" s="3">
        <f t="shared" ca="1" si="4100"/>
        <v>11.230718565710873</v>
      </c>
      <c r="JX686" s="3">
        <f t="shared" ca="1" si="4101"/>
        <v>26.090139791730415</v>
      </c>
      <c r="JY686" s="3">
        <f t="shared" ca="1" si="4102"/>
        <v>2.8229531254652311E-3</v>
      </c>
      <c r="JZ686" s="3">
        <f t="shared" ca="1" si="4103"/>
        <v>-2.6111451942023101E-4</v>
      </c>
      <c r="KA686" s="3">
        <f t="shared" ca="1" si="4104"/>
        <v>51.099546791730418</v>
      </c>
      <c r="KB686" s="3">
        <f t="shared" ca="1" si="4105"/>
        <v>-5.1099184985822204E-3</v>
      </c>
      <c r="KC686" s="3">
        <f t="shared" ca="1" si="4106"/>
        <v>5.5244191048717431E-2</v>
      </c>
      <c r="KD686" s="3">
        <f>1</f>
        <v>1</v>
      </c>
      <c r="KE686" s="3">
        <f t="shared" ca="1" si="4107"/>
        <v>5.1099185707960673E-3</v>
      </c>
      <c r="KF686" s="3">
        <f t="shared" ca="1" si="4108"/>
        <v>-3.6203886957400071E-12</v>
      </c>
      <c r="KG686" s="3">
        <f t="shared" ca="1" si="4109"/>
        <v>7.0850213066200873E-10</v>
      </c>
      <c r="KH686" s="3">
        <f t="shared" ca="1" si="4110"/>
        <v>11.708414033560382</v>
      </c>
      <c r="KI686" s="3">
        <f t="shared" ca="1" si="4111"/>
        <v>27.945476444512444</v>
      </c>
      <c r="KJ686" s="3">
        <f t="shared" ca="1" si="4112"/>
        <v>3.0237005512962468E-3</v>
      </c>
      <c r="KK686" s="3">
        <f t="shared" ca="1" si="4113"/>
        <v>-4.6186194525124668E-4</v>
      </c>
      <c r="KL686" s="3">
        <f t="shared" ca="1" si="4114"/>
        <v>52.954883444512447</v>
      </c>
      <c r="KM686" s="3">
        <f t="shared" ca="1" si="4115"/>
        <v>-8.7218008087053579E-3</v>
      </c>
      <c r="KN686" s="3">
        <f t="shared" ca="1" si="4116"/>
        <v>5.7099560127718184E-2</v>
      </c>
      <c r="KO686" s="3">
        <f>1</f>
        <v>1</v>
      </c>
      <c r="KP686" s="3">
        <f t="shared" ca="1" si="4117"/>
        <v>8.7218008809192057E-3</v>
      </c>
      <c r="KQ686" s="3">
        <f t="shared" ca="1" si="4118"/>
        <v>-3.4935441177217691E-12</v>
      </c>
      <c r="KR686" s="3">
        <f t="shared" ca="1" si="4119"/>
        <v>4.0055305166458721E-10</v>
      </c>
      <c r="KS686" s="3">
        <f t="shared" ca="1" si="4120"/>
        <v>11.940606183838669</v>
      </c>
      <c r="KT686" s="3">
        <f t="shared" ca="1" si="4121"/>
        <v>29.971963097294473</v>
      </c>
      <c r="KU686" s="3">
        <f t="shared" ca="1" si="4122"/>
        <v>3.2429664071272619E-3</v>
      </c>
      <c r="KV686" s="3">
        <f t="shared" ca="1" si="4123"/>
        <v>-6.8112780108226184E-4</v>
      </c>
      <c r="KW686" s="3">
        <f t="shared" ca="1" si="4124"/>
        <v>54.981370097294473</v>
      </c>
      <c r="KX686" s="3">
        <f t="shared" ca="1" si="4125"/>
        <v>-1.2388338083917243E-2</v>
      </c>
      <c r="KY686" s="3">
        <f t="shared" ca="1" si="4126"/>
        <v>5.898300463208795E-2</v>
      </c>
      <c r="KZ686" s="3">
        <f>1</f>
        <v>1</v>
      </c>
      <c r="LA686" s="3">
        <f t="shared" ca="1" si="4127"/>
        <v>1.2388338156131091E-2</v>
      </c>
      <c r="LB686" s="3">
        <f t="shared" ca="1" si="4128"/>
        <v>-3.3647801288844537E-12</v>
      </c>
      <c r="LC686" s="3">
        <f t="shared" ca="1" si="4129"/>
        <v>2.7160867045045167E-10</v>
      </c>
      <c r="LD686" s="3">
        <f t="shared" ca="1" si="4130"/>
        <v>12.093013058480929</v>
      </c>
      <c r="LE686" s="3">
        <f t="shared" ca="1" si="4131"/>
        <v>31.191749750076497</v>
      </c>
      <c r="LF686" s="3">
        <f t="shared" ca="1" si="4132"/>
        <v>3.374947322958277E-3</v>
      </c>
      <c r="LG686" s="3">
        <f t="shared" ca="1" si="4133"/>
        <v>-8.1310871691327689E-4</v>
      </c>
      <c r="LH686" s="3">
        <f t="shared" ca="1" si="4134"/>
        <v>56.201156750076493</v>
      </c>
      <c r="LI686" s="3">
        <f t="shared" ca="1" si="4135"/>
        <v>-1.446782884788524E-2</v>
      </c>
      <c r="LJ686" s="3">
        <f t="shared" ca="1" si="4136"/>
        <v>6.0051207450524294E-2</v>
      </c>
      <c r="LK686" s="3">
        <f>1</f>
        <v>1</v>
      </c>
      <c r="LL686" s="3">
        <f t="shared" ca="1" si="4137"/>
        <v>1.4467828920099087E-2</v>
      </c>
      <c r="LM686" s="3">
        <f t="shared" ca="1" si="4138"/>
        <v>-3.2917511357444891E-12</v>
      </c>
      <c r="LN686" s="3">
        <f t="shared" ca="1" si="4139"/>
        <v>2.2752211833315661E-10</v>
      </c>
      <c r="LO686" s="3">
        <f t="shared" ca="1" si="4140"/>
        <v>12.160403369315052</v>
      </c>
      <c r="LQ686" s="3" t="str">
        <f t="shared" ca="1" si="4141"/>
        <v>21.78</v>
      </c>
      <c r="LR686" s="3" t="str">
        <f t="shared" ca="1" si="4142"/>
        <v>636.7</v>
      </c>
      <c r="LS686" s="3" t="str">
        <f t="shared" ca="1" si="4143"/>
        <v>631.2</v>
      </c>
      <c r="LT686" s="3" t="str">
        <f t="shared" ca="1" si="4144"/>
        <v>625.5</v>
      </c>
      <c r="LU686" s="3" t="str">
        <f t="shared" ca="1" si="4145"/>
        <v>28.89</v>
      </c>
      <c r="LV686" s="3" t="str">
        <f t="shared" ca="1" si="4146"/>
        <v>28.61</v>
      </c>
      <c r="LW686" s="3" t="str">
        <f t="shared" ca="1" si="4147"/>
        <v>28.41</v>
      </c>
      <c r="LX686" s="3" t="str">
        <f t="shared" ca="1" si="4148"/>
        <v>295</v>
      </c>
      <c r="LY686" s="3" t="str">
        <f t="shared" ca="1" si="4149"/>
        <v>24.5</v>
      </c>
      <c r="LZ686" s="3">
        <f t="shared" ca="1" si="4150"/>
        <v>17</v>
      </c>
      <c r="MA686" s="3">
        <f t="shared" ca="1" si="4151"/>
        <v>200</v>
      </c>
      <c r="MB686" s="3" t="str">
        <f t="shared" ca="1" si="4152"/>
        <v>196.9</v>
      </c>
      <c r="MC686" s="3" t="str">
        <f t="shared" ca="1" si="4153"/>
        <v>216.0</v>
      </c>
      <c r="MD686" s="3" t="str">
        <f t="shared" ca="1" si="4154"/>
        <v>192.0</v>
      </c>
      <c r="ME686" s="3" t="str">
        <f t="shared" ca="1" si="4155"/>
        <v>17.23</v>
      </c>
      <c r="MF686" s="3" t="str">
        <f t="shared" ca="1" si="4156"/>
        <v>17.97</v>
      </c>
      <c r="MG686" s="3" t="str">
        <f t="shared" ca="1" si="4157"/>
        <v>16.32</v>
      </c>
      <c r="MJ686" s="3">
        <f t="shared" ca="1" si="4158"/>
        <v>4.9000000000000004</v>
      </c>
      <c r="MK686" s="3" t="str">
        <f t="shared" ca="1" si="4159"/>
        <v>4.90</v>
      </c>
      <c r="ML686" s="3" t="str">
        <f t="shared" ca="1" si="4160"/>
        <v>2.43</v>
      </c>
      <c r="MM686" s="3" t="str">
        <f t="shared" ca="1" si="4161"/>
        <v>6.93</v>
      </c>
      <c r="MN686" s="3" t="str">
        <f t="shared" ca="1" si="4162"/>
        <v>2.90</v>
      </c>
      <c r="MO686" s="3" t="str">
        <f t="shared" ca="1" si="4163"/>
        <v>8.27</v>
      </c>
      <c r="MP686" s="3" t="str">
        <f t="shared" ca="1" si="4164"/>
        <v>3.11</v>
      </c>
      <c r="MQ686" s="3" t="str">
        <f t="shared" ca="1" si="4165"/>
        <v>9.97</v>
      </c>
      <c r="MR686" s="3" t="str">
        <f t="shared" ca="1" si="4166"/>
        <v>3.31</v>
      </c>
      <c r="MS686" s="3" t="str">
        <f t="shared" ca="1" si="4167"/>
        <v>11.62</v>
      </c>
      <c r="MT686" s="3" t="str">
        <f t="shared" ca="1" si="4168"/>
        <v>3.47</v>
      </c>
      <c r="MU686" s="3" t="str">
        <f t="shared" ca="1" si="4169"/>
        <v>13.49</v>
      </c>
      <c r="MV686" s="3" t="str">
        <f t="shared" ca="1" si="4170"/>
        <v>3.62</v>
      </c>
      <c r="MW686" s="3" t="str">
        <f t="shared" ca="1" si="4171"/>
        <v>15.42</v>
      </c>
      <c r="MX686" s="3" t="str">
        <f t="shared" ca="1" si="4172"/>
        <v>3.77</v>
      </c>
      <c r="MY686" s="3" t="str">
        <f t="shared" ca="1" si="4173"/>
        <v>17.06</v>
      </c>
      <c r="MZ686" s="3" t="str">
        <f t="shared" ca="1" si="4174"/>
        <v>3.89</v>
      </c>
      <c r="NA686" s="3" t="str">
        <f t="shared" ca="1" si="4175"/>
        <v>19.10</v>
      </c>
      <c r="NB686" s="3" t="str">
        <f t="shared" ca="1" si="4176"/>
        <v>4.04</v>
      </c>
      <c r="NC686" s="3" t="str">
        <f t="shared" ca="1" si="4177"/>
        <v>20.62</v>
      </c>
      <c r="ND686" s="3" t="str">
        <f t="shared" ca="1" si="4178"/>
        <v>4.16</v>
      </c>
      <c r="NE686" s="3" t="str">
        <f t="shared" ca="1" si="4179"/>
        <v>22.68</v>
      </c>
      <c r="NF686" s="3" t="str">
        <f t="shared" ca="1" si="4180"/>
        <v>4.34</v>
      </c>
      <c r="NG686" s="3" t="str">
        <f t="shared" ca="1" si="4181"/>
        <v>24.03</v>
      </c>
      <c r="NH686" s="3" t="str">
        <f t="shared" ca="1" si="4182"/>
        <v>4.48</v>
      </c>
      <c r="NI686" s="3" t="str">
        <f t="shared" ca="1" si="4183"/>
        <v>25.63</v>
      </c>
      <c r="NJ686" s="3" t="str">
        <f t="shared" ca="1" si="4184"/>
        <v>4.71</v>
      </c>
      <c r="NK686" s="3" t="str">
        <f t="shared" ca="1" si="4185"/>
        <v>27.62</v>
      </c>
      <c r="NL686" s="3" t="str">
        <f t="shared" ca="1" si="4186"/>
        <v>5.24</v>
      </c>
      <c r="NM686" s="3" t="str">
        <f t="shared" ca="1" si="4187"/>
        <v>27.87</v>
      </c>
      <c r="NN686" s="3" t="str">
        <f t="shared" ca="1" si="4188"/>
        <v>5.37</v>
      </c>
      <c r="NO686" s="3" t="str">
        <f t="shared" ca="1" si="4189"/>
        <v>28.10</v>
      </c>
      <c r="NP686" s="3" t="str">
        <f t="shared" ca="1" si="4190"/>
        <v>5.55</v>
      </c>
      <c r="NQ686" s="3" t="str">
        <f t="shared" ca="1" si="4191"/>
        <v>28.34</v>
      </c>
      <c r="NR686" s="3" t="str">
        <f t="shared" ca="1" si="4192"/>
        <v>5.86</v>
      </c>
      <c r="NS686" s="3" t="str">
        <f t="shared" ca="1" si="4193"/>
        <v>28.58</v>
      </c>
      <c r="NT686" s="3" t="str">
        <f t="shared" ca="1" si="4194"/>
        <v>8.77</v>
      </c>
      <c r="NU686" s="3" t="str">
        <f t="shared" ca="1" si="4195"/>
        <v>28.81</v>
      </c>
      <c r="NV686" s="3" t="str">
        <f t="shared" ca="1" si="4196"/>
        <v>10.72</v>
      </c>
      <c r="NW686" s="3" t="str">
        <f t="shared" ca="1" si="4197"/>
        <v>29.05</v>
      </c>
      <c r="NX686" s="3" t="str">
        <f t="shared" ca="1" si="4198"/>
        <v>11.02</v>
      </c>
      <c r="NY686" s="3" t="str">
        <f t="shared" ca="1" si="4199"/>
        <v>29.29</v>
      </c>
      <c r="NZ686" s="3" t="str">
        <f t="shared" ca="1" si="4200"/>
        <v>11.19</v>
      </c>
      <c r="OA686" s="3" t="str">
        <f t="shared" ca="1" si="4201"/>
        <v>29.35</v>
      </c>
      <c r="OB686" s="3" t="str">
        <f t="shared" ca="1" si="4202"/>
        <v>11.23</v>
      </c>
      <c r="OC686" s="3" t="str">
        <f t="shared" ca="1" si="4203"/>
        <v>30.99</v>
      </c>
      <c r="OD686" s="3" t="str">
        <f t="shared" ca="1" si="4204"/>
        <v>11.71</v>
      </c>
      <c r="OE686" s="3" t="str">
        <f t="shared" ca="1" si="4205"/>
        <v>32.85</v>
      </c>
      <c r="OF686" s="3" t="str">
        <f t="shared" ca="1" si="4206"/>
        <v>11.94</v>
      </c>
      <c r="OG686" s="3" t="str">
        <f t="shared" ca="1" si="4207"/>
        <v>34.87</v>
      </c>
      <c r="OH686" s="3" t="str">
        <f t="shared" ca="1" si="4208"/>
        <v>12.09</v>
      </c>
      <c r="OI686" s="3" t="str">
        <f t="shared" ca="1" si="4209"/>
        <v>36.09</v>
      </c>
      <c r="OJ686" s="3" t="str">
        <f t="shared" ca="1" si="4210"/>
        <v>12.16</v>
      </c>
      <c r="OK686" s="3" t="str" cm="1">
        <f t="array" aca="1" ref="OK686" ca="1">_xlfn.IFS(VALUE(NP686)&gt;8.8,NO686,VALUE(NR686)&gt;8.8,NQ686,VALUE(NT686)&gt;8.8,NS686,VALUE(NV686)&gt;8.8,NU686,VALUE(NX686)&gt;8.8,NW686)</f>
        <v>28.81</v>
      </c>
      <c r="OL686" s="3" t="str" cm="1">
        <f t="array" aca="1" ref="OL686" ca="1">_xlfn.IFS(VALUE(NP686)&gt;8.8,NP686,VALUE(NR686)&gt;8.8,NR686,VALUE(NT686)&gt;8.8,NT686,VALUE(NV686)&gt;8.8,NV686,VALUE(NX686)&gt;8.8,NX686)</f>
        <v>10.72</v>
      </c>
      <c r="ON686" s="3" t="str">
        <f t="shared" ca="1" si="4211"/>
        <v>CALIBRATION OF NaOH:  A ~  M solution of NaOH was made by adding 21.78 mL of 3M NaOH to 600 mL of DI water.    Three titrations were run to calibrate the solution.  Titration 1: 636.7 mg of dry KHP was placed in a 250 mL Erlenmeyer flask with ~50 mL of DI water and 2 drops of phenolphthalein.  It required 28.89 mL of the NaOH solution to bring the solution to a faint pink color for 30 seconds.    Titration 2: 631.2 mg of dry KHP was placed in a 250 mL Erlenmeyer flask with ~50 mL of DI water and 2 drops of phenolphthalein.  It required 28.61 mL of the NaOH solution to bring the solution to a faint pink color for 30 seconds.    Titration 3: 625.5 mg of dry KHP was placed in a 250 mL Erlenmeyer flask with ~50 mL of DI water and 2 drops of phenolphthalein.  It required 28.41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4.5 mL of the NaOH solution to turn it pink.  You then decide to create solutions that will require ~17 mL of the NaOH solution to neutralize and calculate that the samples must be around 200 mg.   You then perform three precise titrations for molecular weight.     Titration 1: 196.9 mg of the unknown acid was placed in a 250 mL Erlenmeyer flask with ~50 mL of DI water and 2 drops of phenolphthalein.  It required 17.23 mL of the NaOH solution to bring the solution to a faint pink color for 30 seconds.    Titration 2: 216.0 mg of the unknown acid was placed in a 250 mL Erlenmeyer flask with ~50 mL of DI water and 2 drops of phenolphthalein.  It required 17.97 mL of the NaOH solution to bring the solution to a faint pink color for 30 seconds.    Titration 3: 192.0 mg of the unknown acid was placed in a 250 mL Erlenmeyer flask with ~50 mL of DI water and 2 drops of phenolphthalein.  It required 16.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0 mL.  Readings - [vol: 4.90 mL, pH: 2.43], [vol: 6.93 mL, pH: 2.90], [vol: 8.27 mL, pH: 3.11], [vol: 9.97 mL, pH: 3.31], [vol: 11.62 mL, pH: 3.47], [vol: 13.49 mL, pH: 3.62], [vol: 15.42 mL, pH: 3.77], [vol: 17.06 mL, pH: 3.89], [vol: 19.10 mL, pH: 4.04], [vol: 20.62 mL, pH: 4.16], [vol: 22.68 mL, pH: 4.34], [vol: 24.03 mL, pH: 4.48], [vol: 25.63 mL, pH: 4.71], [vol: 27.62 mL, pH: 5.24], [vol: 27.87 mL, pH: 5.37], [vol: 28.10 mL, pH: 5.55], [vol: 28.34 mL, pH: 5.86], [vol: 28.58 mL, pH: 8.77], [vol: 28.81 mL, pH: 10.72], [vol: 29.05 mL, pH: 11.02], [vol: 29.29 mL, pH: 11.19], [vol: 29.35 mL, pH: 11.23], [vol: 30.99 mL, pH: 11.71], [vol: 32.85 mL, pH: 11.94], [vol: 34.87 mL, pH: 12.09], [vol: 36.09 mL, pH: 12.16]    You also note that the first sign of the pink indicator occurred at [vol: 28.8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7" spans="4:404" x14ac:dyDescent="0.35">
      <c r="D687" s="3" t="str">
        <f ca="1">VLOOKUP(RANDBETWEEN(1,17),'Unknown Acids'!$C$4:$F$20,2,FALSE)</f>
        <v>Lambda</v>
      </c>
      <c r="E687" s="3">
        <f ca="1">VLOOKUP(D687,'Unknown Acids'!$D$4:$F$20,2,FALSE)</f>
        <v>181.16</v>
      </c>
      <c r="F687" s="3">
        <f ca="1">VLOOKUP(D687,'Unknown Acids'!$D$4:$F$20,3,FALSE)</f>
        <v>4.82</v>
      </c>
      <c r="G687" s="3">
        <f t="shared" ca="1" si="3854"/>
        <v>1.5135612484362051E-5</v>
      </c>
      <c r="H687" s="3">
        <f t="shared" ca="1" si="3855"/>
        <v>1.6753536290699417E-5</v>
      </c>
      <c r="I687" s="3">
        <f t="shared" ca="1" si="3856"/>
        <v>5.9688890909266807E-10</v>
      </c>
      <c r="J687" s="3">
        <f t="shared" ca="1" si="3857"/>
        <v>9.8938999999999999E-2</v>
      </c>
      <c r="K687" s="3">
        <f t="shared" ca="1" si="3858"/>
        <v>24.995106</v>
      </c>
      <c r="L687" s="3">
        <f t="shared" ca="1" si="3859"/>
        <v>0.1016</v>
      </c>
      <c r="M687" s="3">
        <f t="shared" ca="1" si="3860"/>
        <v>24.340460556437009</v>
      </c>
      <c r="N687" s="3">
        <f t="shared" ca="1" si="3861"/>
        <v>31.155789512239373</v>
      </c>
      <c r="O687" s="3">
        <f t="shared" si="3862"/>
        <v>0.3</v>
      </c>
      <c r="Q687" s="3" t="str">
        <f t="shared" ca="1" si="3863"/>
        <v>633.9</v>
      </c>
      <c r="R687" s="3" t="str">
        <f t="shared" ca="1" si="3863"/>
        <v>601.7</v>
      </c>
      <c r="S687" s="3" t="str">
        <f t="shared" ca="1" si="3863"/>
        <v>625.7</v>
      </c>
      <c r="T687" s="3" t="str">
        <f t="shared" ca="1" si="3864"/>
        <v>30.70</v>
      </c>
      <c r="U687" s="3" t="str">
        <f t="shared" ca="1" si="3865"/>
        <v>29.13</v>
      </c>
      <c r="V687" s="3" t="str">
        <f t="shared" ca="1" si="3866"/>
        <v>30.18</v>
      </c>
      <c r="W687" s="3">
        <f t="shared" si="3867"/>
        <v>0.1</v>
      </c>
      <c r="X687" s="3">
        <f t="shared" ca="1" si="3868"/>
        <v>0.1013</v>
      </c>
      <c r="Y687" s="3">
        <f t="shared" ca="1" si="3869"/>
        <v>0.29527559055117591</v>
      </c>
      <c r="AA687" s="3" t="str">
        <f t="shared" ca="1" si="3870"/>
        <v>293.2</v>
      </c>
      <c r="AB687" s="3" t="str">
        <f t="shared" ca="1" si="3871"/>
        <v>15.9</v>
      </c>
      <c r="AC687" s="3">
        <f t="shared" ca="1" si="3872"/>
        <v>370</v>
      </c>
      <c r="AD687" s="3">
        <f t="shared" ca="1" si="3873"/>
        <v>20</v>
      </c>
      <c r="AE687" s="3" t="str">
        <f t="shared" ca="1" si="3874"/>
        <v>375.5</v>
      </c>
      <c r="AF687" s="3" t="str">
        <f t="shared" ca="1" si="3874"/>
        <v>375.8</v>
      </c>
      <c r="AG687" s="3" t="str">
        <f t="shared" ca="1" si="3874"/>
        <v>372.5</v>
      </c>
      <c r="AH687" s="3" t="str">
        <f t="shared" ca="1" si="3875"/>
        <v>21.23</v>
      </c>
      <c r="AI687" s="3" t="str">
        <f t="shared" ca="1" si="3876"/>
        <v>20.52</v>
      </c>
      <c r="AJ687" s="3" t="str">
        <f t="shared" ca="1" si="3877"/>
        <v>20.99</v>
      </c>
      <c r="AK687" s="3">
        <f t="shared" si="3878"/>
        <v>0.5</v>
      </c>
      <c r="AL687" s="3">
        <f t="shared" ca="1" si="3879"/>
        <v>176.85956293177651</v>
      </c>
      <c r="AM687" s="3">
        <f t="shared" ca="1" si="3880"/>
        <v>2.3738336653916359</v>
      </c>
      <c r="AO687" s="3">
        <f t="shared" ca="1" si="3881"/>
        <v>6.94</v>
      </c>
      <c r="AP687" s="3">
        <f>0</f>
        <v>0</v>
      </c>
      <c r="AQ687" s="3">
        <f t="shared" ca="1" si="3882"/>
        <v>0</v>
      </c>
      <c r="AR687" s="3">
        <f t="shared" ca="1" si="3883"/>
        <v>2.4729907925339998E-3</v>
      </c>
      <c r="AS687" s="3">
        <f t="shared" ca="1" si="3884"/>
        <v>24.995106</v>
      </c>
      <c r="AT687" s="3">
        <f t="shared" ca="1" si="3885"/>
        <v>9.8938999999999999E-2</v>
      </c>
      <c r="AU687" s="3">
        <f t="shared" ca="1" si="3886"/>
        <v>0</v>
      </c>
      <c r="AV687" s="3">
        <f>1</f>
        <v>1</v>
      </c>
      <c r="AW687" s="3">
        <f t="shared" ca="1" si="3887"/>
        <v>1.6753536290699417E-5</v>
      </c>
      <c r="AX687" s="3">
        <f t="shared" ca="1" si="3888"/>
        <v>-1.6575781270655095E-6</v>
      </c>
      <c r="AY687" s="3">
        <f t="shared" ca="1" si="3889"/>
        <v>1.2791201434276724E-3</v>
      </c>
      <c r="AZ687" s="3">
        <f t="shared" ca="1" si="3890"/>
        <v>2.8930886617940872</v>
      </c>
      <c r="BA687" s="3">
        <f t="shared" ca="1" si="3891"/>
        <v>1.8455993949368867</v>
      </c>
      <c r="BB687" s="3">
        <f t="shared" ca="1" si="3892"/>
        <v>1.875128985255877E-4</v>
      </c>
      <c r="BC687" s="3">
        <f t="shared" ca="1" si="3893"/>
        <v>2.2854778940084122E-3</v>
      </c>
      <c r="BD687" s="3">
        <f t="shared" ca="1" si="3894"/>
        <v>26.840705394936887</v>
      </c>
      <c r="BE687" s="3">
        <f t="shared" ca="1" si="3895"/>
        <v>8.5149695597774216E-2</v>
      </c>
      <c r="BF687" s="3">
        <f t="shared" ca="1" si="3896"/>
        <v>6.9861389917479332E-3</v>
      </c>
      <c r="BG687" s="3">
        <f>1</f>
        <v>1</v>
      </c>
      <c r="BH687" s="3">
        <f t="shared" ca="1" si="3897"/>
        <v>7.0028925280386329E-3</v>
      </c>
      <c r="BI687" s="3">
        <f t="shared" ca="1" si="3898"/>
        <v>-1.4265585153393186E-6</v>
      </c>
      <c r="BJ687" s="3">
        <f t="shared" ca="1" si="3899"/>
        <v>1.9810566224880231E-4</v>
      </c>
      <c r="BK687" s="3">
        <f t="shared" ca="1" si="3900"/>
        <v>3.7031031112950372</v>
      </c>
      <c r="BL687" s="3">
        <f t="shared" ca="1" si="3901"/>
        <v>3.6889487898737738</v>
      </c>
      <c r="BM687" s="3">
        <f t="shared" ca="1" si="3902"/>
        <v>3.7479719705117541E-4</v>
      </c>
      <c r="BN687" s="3">
        <f t="shared" ca="1" si="3903"/>
        <v>2.0981935954828244E-3</v>
      </c>
      <c r="BO687" s="3">
        <f t="shared" ca="1" si="3904"/>
        <v>28.684054789873773</v>
      </c>
      <c r="BP687" s="3">
        <f t="shared" ca="1" si="3905"/>
        <v>7.3148430751971014E-2</v>
      </c>
      <c r="BQ687" s="3">
        <f t="shared" ca="1" si="3906"/>
        <v>1.306639524281932E-2</v>
      </c>
      <c r="BR687" s="3">
        <f>1</f>
        <v>1</v>
      </c>
      <c r="BS687" s="3">
        <f t="shared" ca="1" si="3907"/>
        <v>1.3083148779110019E-2</v>
      </c>
      <c r="BT687" s="3">
        <f t="shared" ca="1" si="3908"/>
        <v>-1.2254948892108597E-6</v>
      </c>
      <c r="BU687" s="3">
        <f t="shared" ca="1" si="3909"/>
        <v>9.3008519964838873E-5</v>
      </c>
      <c r="BV687" s="3">
        <f t="shared" ca="1" si="3910"/>
        <v>4.0314772664542931</v>
      </c>
      <c r="BW687" s="3">
        <f t="shared" ca="1" si="3911"/>
        <v>5.5277681848106601</v>
      </c>
      <c r="BX687" s="3">
        <f t="shared" ca="1" si="3912"/>
        <v>5.6162124757676301E-4</v>
      </c>
      <c r="BY687" s="3">
        <f t="shared" ca="1" si="3913"/>
        <v>1.9113695449572369E-3</v>
      </c>
      <c r="BZ687" s="3">
        <f t="shared" ca="1" si="3914"/>
        <v>30.522874184810661</v>
      </c>
      <c r="CA687" s="3">
        <f t="shared" ca="1" si="3915"/>
        <v>6.2620889939270757E-2</v>
      </c>
      <c r="CB687" s="3">
        <f t="shared" ca="1" si="3916"/>
        <v>1.8400011878836987E-2</v>
      </c>
      <c r="CC687" s="3">
        <f>1</f>
        <v>1</v>
      </c>
      <c r="CD687" s="3">
        <f t="shared" ca="1" si="3917"/>
        <v>1.8416765415127687E-2</v>
      </c>
      <c r="CE687" s="3">
        <f t="shared" ca="1" si="3918"/>
        <v>-1.0491213521534667E-6</v>
      </c>
      <c r="CF687" s="3">
        <f t="shared" ca="1" si="3919"/>
        <v>5.6790439286370439E-5</v>
      </c>
      <c r="CG687" s="3">
        <f t="shared" ca="1" si="3920"/>
        <v>4.2457247719414957</v>
      </c>
      <c r="CH687" s="3">
        <f t="shared" ca="1" si="3921"/>
        <v>7.1840675797475475</v>
      </c>
      <c r="CI687" s="3">
        <f t="shared" ca="1" si="3922"/>
        <v>7.299012661023508E-4</v>
      </c>
      <c r="CJ687" s="3">
        <f t="shared" ca="1" si="3923"/>
        <v>1.7430895264316489E-3</v>
      </c>
      <c r="CK687" s="3">
        <f t="shared" ca="1" si="3924"/>
        <v>32.179173579747548</v>
      </c>
      <c r="CL687" s="3">
        <f t="shared" ca="1" si="3925"/>
        <v>5.416825022283011E-2</v>
      </c>
      <c r="CM687" s="3">
        <f t="shared" ca="1" si="3926"/>
        <v>2.2682411787036238E-2</v>
      </c>
      <c r="CN687" s="3">
        <f>1</f>
        <v>1</v>
      </c>
      <c r="CO687" s="3">
        <f t="shared" ca="1" si="3927"/>
        <v>2.2699165323326938E-2</v>
      </c>
      <c r="CP687" s="3">
        <f t="shared" ca="1" si="3928"/>
        <v>-9.0750974591187108E-7</v>
      </c>
      <c r="CQ687" s="3">
        <f t="shared" ca="1" si="3929"/>
        <v>3.9909703663612919E-5</v>
      </c>
      <c r="CR687" s="3">
        <f t="shared" ca="1" si="3930"/>
        <v>4.3989214969149364</v>
      </c>
      <c r="CS687" s="3">
        <f t="shared" ca="1" si="3931"/>
        <v>9.1589069746844327</v>
      </c>
      <c r="CT687" s="3">
        <f t="shared" ca="1" si="3932"/>
        <v>9.305449486279383E-4</v>
      </c>
      <c r="CU687" s="3">
        <f t="shared" ca="1" si="3933"/>
        <v>1.5424458439060615E-3</v>
      </c>
      <c r="CV687" s="3">
        <f t="shared" ca="1" si="3934"/>
        <v>34.154012974684434</v>
      </c>
      <c r="CW687" s="3">
        <f t="shared" ca="1" si="3935"/>
        <v>4.5161482050421128E-2</v>
      </c>
      <c r="CX687" s="3">
        <f t="shared" ca="1" si="3936"/>
        <v>2.7245552354789902E-2</v>
      </c>
      <c r="CY687" s="3">
        <f>1</f>
        <v>1</v>
      </c>
      <c r="CZ687" s="3">
        <f t="shared" ca="1" si="3937"/>
        <v>2.7262305891080602E-2</v>
      </c>
      <c r="DA687" s="3">
        <f t="shared" ca="1" si="3938"/>
        <v>-7.5661452847350069E-7</v>
      </c>
      <c r="DB687" s="3">
        <f t="shared" ca="1" si="3939"/>
        <v>2.7724942236040731E-5</v>
      </c>
      <c r="DC687" s="3">
        <f t="shared" ca="1" si="3940"/>
        <v>4.5571293500154084</v>
      </c>
      <c r="DD687" s="3">
        <f t="shared" ca="1" si="3941"/>
        <v>10.65173636962132</v>
      </c>
      <c r="DE687" s="3">
        <f t="shared" ca="1" si="3942"/>
        <v>1.0822164151535261E-3</v>
      </c>
      <c r="DF687" s="3">
        <f t="shared" ca="1" si="3943"/>
        <v>1.3907743773804737E-3</v>
      </c>
      <c r="DG687" s="3">
        <f t="shared" ca="1" si="3944"/>
        <v>35.646842369621318</v>
      </c>
      <c r="DH687" s="3">
        <f t="shared" ca="1" si="3945"/>
        <v>3.9015359704502435E-2</v>
      </c>
      <c r="DI687" s="3">
        <f t="shared" ca="1" si="3946"/>
        <v>3.0359390712143535E-2</v>
      </c>
      <c r="DJ687" s="3">
        <f>1</f>
        <v>1</v>
      </c>
      <c r="DK687" s="3">
        <f t="shared" ca="1" si="3947"/>
        <v>3.0376144248434236E-2</v>
      </c>
      <c r="DL687" s="3">
        <f t="shared" ca="1" si="3948"/>
        <v>-6.5364524470407325E-7</v>
      </c>
      <c r="DM687" s="3">
        <f t="shared" ca="1" si="3949"/>
        <v>2.1503152401396164E-5</v>
      </c>
      <c r="DN687" s="3">
        <f t="shared" ca="1" si="3950"/>
        <v>4.6674978670531351</v>
      </c>
      <c r="DO687" s="3">
        <f t="shared" ca="1" si="3951"/>
        <v>12.524215764558207</v>
      </c>
      <c r="DP687" s="3">
        <f t="shared" ca="1" si="3952"/>
        <v>1.2724603216791137E-3</v>
      </c>
      <c r="DQ687" s="3">
        <f t="shared" ca="1" si="3953"/>
        <v>1.2005304708548861E-3</v>
      </c>
      <c r="DR687" s="3">
        <f t="shared" ca="1" si="3954"/>
        <v>37.519321764558207</v>
      </c>
      <c r="DS687" s="3">
        <f t="shared" ca="1" si="3955"/>
        <v>3.1997659189802852E-2</v>
      </c>
      <c r="DT687" s="3">
        <f t="shared" ca="1" si="3956"/>
        <v>3.3914800743576203E-2</v>
      </c>
      <c r="DU687" s="3">
        <f>1</f>
        <v>1</v>
      </c>
      <c r="DV687" s="3">
        <f t="shared" ca="1" si="3957"/>
        <v>3.3931554279866903E-2</v>
      </c>
      <c r="DW687" s="3">
        <f t="shared" ca="1" si="3958"/>
        <v>-5.3607394445379374E-7</v>
      </c>
      <c r="DX687" s="3">
        <f t="shared" ca="1" si="3959"/>
        <v>1.579133610380562E-5</v>
      </c>
      <c r="DY687" s="3">
        <f t="shared" ca="1" si="3960"/>
        <v>4.8015811228123928</v>
      </c>
      <c r="DZ687" s="3">
        <f t="shared" ca="1" si="3961"/>
        <v>14.510485159495095</v>
      </c>
      <c r="EA687" s="3">
        <f t="shared" ca="1" si="3962"/>
        <v>1.4742652922047016E-3</v>
      </c>
      <c r="EB687" s="3">
        <f t="shared" ca="1" si="3963"/>
        <v>9.9872550032929818E-4</v>
      </c>
      <c r="EC687" s="3">
        <f t="shared" ca="1" si="3964"/>
        <v>39.505591159495097</v>
      </c>
      <c r="ED687" s="3">
        <f t="shared" ca="1" si="3965"/>
        <v>2.5280611453127346E-2</v>
      </c>
      <c r="EE687" s="3">
        <f t="shared" ca="1" si="3966"/>
        <v>3.7317889669152934E-2</v>
      </c>
      <c r="EF687" s="3">
        <f>1</f>
        <v>1</v>
      </c>
      <c r="EG687" s="3">
        <f t="shared" ca="1" si="3967"/>
        <v>3.7334643205443635E-2</v>
      </c>
      <c r="EH687" s="3">
        <f t="shared" ca="1" si="3968"/>
        <v>-4.2353964143104031E-7</v>
      </c>
      <c r="EI687" s="3">
        <f t="shared" ca="1" si="3969"/>
        <v>1.13409688028282E-5</v>
      </c>
      <c r="EJ687" s="3">
        <f t="shared" ca="1" si="3970"/>
        <v>4.9453498442305275</v>
      </c>
      <c r="EK687" s="3">
        <f t="shared" ca="1" si="3971"/>
        <v>16.036974554431978</v>
      </c>
      <c r="EL687" s="3">
        <f t="shared" ca="1" si="3972"/>
        <v>1.629356614730289E-3</v>
      </c>
      <c r="EM687" s="3">
        <f t="shared" ca="1" si="3973"/>
        <v>8.4363417780371078E-4</v>
      </c>
      <c r="EN687" s="3">
        <f t="shared" ca="1" si="3974"/>
        <v>41.032080554431978</v>
      </c>
      <c r="EO687" s="3">
        <f t="shared" ca="1" si="3975"/>
        <v>2.0560355858255101E-2</v>
      </c>
      <c r="EP687" s="3">
        <f t="shared" ca="1" si="3976"/>
        <v>3.9709334567347404E-2</v>
      </c>
      <c r="EQ687" s="3">
        <f>1</f>
        <v>1</v>
      </c>
      <c r="ER687" s="3">
        <f t="shared" ca="1" si="3977"/>
        <v>3.9726088103638105E-2</v>
      </c>
      <c r="ES687" s="3">
        <f t="shared" ca="1" si="3978"/>
        <v>-3.444586680209712E-7</v>
      </c>
      <c r="ET687" s="3">
        <f t="shared" ca="1" si="3979"/>
        <v>8.6689511539228548E-6</v>
      </c>
      <c r="EU687" s="3">
        <f t="shared" ca="1" si="3980"/>
        <v>5.0620334441175903</v>
      </c>
      <c r="EV687" s="3">
        <f t="shared" ca="1" si="3981"/>
        <v>17.965853949368867</v>
      </c>
      <c r="EW687" s="3">
        <f t="shared" ca="1" si="3982"/>
        <v>1.8253307612558769E-3</v>
      </c>
      <c r="EX687" s="3">
        <f t="shared" ca="1" si="3983"/>
        <v>6.4766003127812288E-4</v>
      </c>
      <c r="EY687" s="3">
        <f t="shared" ca="1" si="3984"/>
        <v>42.960959949368871</v>
      </c>
      <c r="EZ687" s="3">
        <f t="shared" ca="1" si="3985"/>
        <v>1.5075548405841372E-2</v>
      </c>
      <c r="FA687" s="3">
        <f t="shared" ca="1" si="3986"/>
        <v>4.2488127905128258E-2</v>
      </c>
      <c r="FB687" s="3">
        <f>1</f>
        <v>1</v>
      </c>
      <c r="FC687" s="3">
        <f t="shared" ca="1" si="3987"/>
        <v>4.2504881441418958E-2</v>
      </c>
      <c r="FD687" s="3">
        <f t="shared" ca="1" si="3988"/>
        <v>-2.5256874731945916E-7</v>
      </c>
      <c r="FE687" s="3">
        <f t="shared" ca="1" si="3989"/>
        <v>5.9412810937131688E-6</v>
      </c>
      <c r="FF687" s="3">
        <f t="shared" ca="1" si="3990"/>
        <v>5.2261198998097091</v>
      </c>
      <c r="FG687" s="3">
        <f t="shared" ca="1" si="3991"/>
        <v>19.852913344305755</v>
      </c>
      <c r="FH687" s="3">
        <f t="shared" ca="1" si="3992"/>
        <v>2.0170559957814645E-3</v>
      </c>
      <c r="FI687" s="3">
        <f t="shared" ca="1" si="3993"/>
        <v>4.5593479675253533E-4</v>
      </c>
      <c r="FJ687" s="3">
        <f t="shared" ca="1" si="3994"/>
        <v>44.848019344305754</v>
      </c>
      <c r="FK687" s="3">
        <f t="shared" ca="1" si="3995"/>
        <v>1.0166219231494874E-2</v>
      </c>
      <c r="FL687" s="3">
        <f t="shared" ca="1" si="3996"/>
        <v>4.4975364024354966E-2</v>
      </c>
      <c r="FM687" s="3">
        <f>1</f>
        <v>1</v>
      </c>
      <c r="FN687" s="3">
        <f t="shared" ca="1" si="3997"/>
        <v>4.4992117560645667E-2</v>
      </c>
      <c r="FO687" s="3">
        <f t="shared" ca="1" si="3998"/>
        <v>-1.7032012283405571E-7</v>
      </c>
      <c r="FP687" s="3">
        <f t="shared" ca="1" si="3999"/>
        <v>3.7852362603507661E-6</v>
      </c>
      <c r="FQ687" s="3">
        <f t="shared" ca="1" si="4000"/>
        <v>5.4219070082737089</v>
      </c>
      <c r="FR687" s="3">
        <f t="shared" ca="1" si="4001"/>
        <v>21.683422739242641</v>
      </c>
      <c r="FS687" s="3">
        <f t="shared" ca="1" si="4002"/>
        <v>2.2030357503070525E-3</v>
      </c>
      <c r="FT687" s="3">
        <f t="shared" ca="1" si="4003"/>
        <v>2.6995504222694731E-4</v>
      </c>
      <c r="FU687" s="3">
        <f t="shared" ca="1" si="4004"/>
        <v>46.678528739242637</v>
      </c>
      <c r="FV687" s="3">
        <f t="shared" ca="1" si="4005"/>
        <v>5.7832808684905295E-3</v>
      </c>
      <c r="FW687" s="3">
        <f t="shared" ca="1" si="4006"/>
        <v>4.7195912335063817E-2</v>
      </c>
      <c r="FX687" s="3">
        <f>1</f>
        <v>1</v>
      </c>
      <c r="FY687" s="3">
        <f t="shared" ca="1" si="4007"/>
        <v>4.7212665871354517E-2</v>
      </c>
      <c r="FZ687" s="3">
        <f t="shared" ca="1" si="4008"/>
        <v>-9.6890405909563728E-8</v>
      </c>
      <c r="GA687" s="3">
        <f t="shared" ca="1" si="4009"/>
        <v>2.052122940167378E-6</v>
      </c>
      <c r="GB687" s="3">
        <f t="shared" ca="1" si="4010"/>
        <v>5.6877966247313063</v>
      </c>
      <c r="GC687" s="3">
        <f t="shared" ca="1" si="4011"/>
        <v>23.391982134179528</v>
      </c>
      <c r="GD687" s="3">
        <f t="shared" ca="1" si="4012"/>
        <v>2.37662538483264E-3</v>
      </c>
      <c r="GE687" s="3">
        <f t="shared" ca="1" si="4013"/>
        <v>9.6365407701359818E-5</v>
      </c>
      <c r="GF687" s="3">
        <f t="shared" ca="1" si="4014"/>
        <v>48.387088134179528</v>
      </c>
      <c r="GG687" s="3">
        <f t="shared" ca="1" si="4015"/>
        <v>1.9915521147735589E-3</v>
      </c>
      <c r="GH687" s="3">
        <f t="shared" ca="1" si="4016"/>
        <v>4.9116933390208416E-2</v>
      </c>
      <c r="GI687" s="3">
        <f>1</f>
        <v>1</v>
      </c>
      <c r="GJ687" s="3">
        <f t="shared" ca="1" si="4017"/>
        <v>4.9133686926499116E-2</v>
      </c>
      <c r="GK687" s="3">
        <f t="shared" ca="1" si="4018"/>
        <v>-3.3365540629677988E-8</v>
      </c>
      <c r="GL687" s="3">
        <f t="shared" ca="1" si="4019"/>
        <v>6.7906728732150534E-7</v>
      </c>
      <c r="GM687" s="3">
        <f t="shared" ca="1" si="4020"/>
        <v>6.1680871902782819</v>
      </c>
      <c r="GN687" s="3">
        <f t="shared" ca="1" si="4021"/>
        <v>23.610246739743896</v>
      </c>
      <c r="GO687" s="3">
        <f t="shared" ca="1" si="4022"/>
        <v>2.3988010687579801E-3</v>
      </c>
      <c r="GP687" s="3">
        <f t="shared" ca="1" si="4023"/>
        <v>7.4189723776019699E-5</v>
      </c>
      <c r="GQ687" s="3">
        <f t="shared" ca="1" si="4024"/>
        <v>48.605352739743893</v>
      </c>
      <c r="GR687" s="3">
        <f t="shared" ca="1" si="4025"/>
        <v>1.5263694139463744E-3</v>
      </c>
      <c r="GS687" s="3">
        <f t="shared" ca="1" si="4026"/>
        <v>4.9352611050932978E-2</v>
      </c>
      <c r="GT687" s="3">
        <f>1</f>
        <v>1</v>
      </c>
      <c r="GU687" s="3">
        <f t="shared" ca="1" si="4027"/>
        <v>4.9369364587223678E-2</v>
      </c>
      <c r="GV687" s="3">
        <f t="shared" ca="1" si="4028"/>
        <v>-2.5572085369564184E-8</v>
      </c>
      <c r="GW687" s="3">
        <f t="shared" ca="1" si="4029"/>
        <v>5.1796933768846753E-7</v>
      </c>
      <c r="GX687" s="3">
        <f t="shared" ca="1" si="4030"/>
        <v>6.285695948491913</v>
      </c>
      <c r="GY687" s="3">
        <f t="shared" ca="1" si="4031"/>
        <v>23.853651345308268</v>
      </c>
      <c r="GZ687" s="3">
        <f t="shared" ca="1" si="4032"/>
        <v>2.4235309766833199E-3</v>
      </c>
      <c r="HA687" s="3">
        <f t="shared" ca="1" si="4033"/>
        <v>4.9459815850679944E-5</v>
      </c>
      <c r="HB687" s="3">
        <f t="shared" ca="1" si="4034"/>
        <v>48.848757345308272</v>
      </c>
      <c r="HC687" s="3">
        <f t="shared" ca="1" si="4035"/>
        <v>1.0125091924253495E-3</v>
      </c>
      <c r="HD687" s="3">
        <f t="shared" ca="1" si="4036"/>
        <v>4.961295042884218E-2</v>
      </c>
      <c r="HE687" s="3">
        <f>1</f>
        <v>1</v>
      </c>
      <c r="HF687" s="3">
        <f t="shared" ca="1" si="4037"/>
        <v>4.9629703965132881E-2</v>
      </c>
      <c r="HG687" s="3">
        <f t="shared" ca="1" si="4038"/>
        <v>-1.6963109499964853E-8</v>
      </c>
      <c r="HH687" s="3">
        <f t="shared" ca="1" si="4039"/>
        <v>3.417911315917177E-7</v>
      </c>
      <c r="HI687" s="3">
        <f t="shared" ca="1" si="4040"/>
        <v>6.4662392100492987</v>
      </c>
      <c r="HJ687" s="3">
        <f t="shared" ca="1" si="4041"/>
        <v>24.097055950872637</v>
      </c>
      <c r="HK687" s="3">
        <f t="shared" ca="1" si="4042"/>
        <v>2.44826088460866E-3</v>
      </c>
      <c r="HL687" s="3">
        <f t="shared" ca="1" si="4043"/>
        <v>2.4729907925339755E-5</v>
      </c>
      <c r="HM687" s="3">
        <f t="shared" ca="1" si="4044"/>
        <v>49.092161950872637</v>
      </c>
      <c r="HN687" s="3">
        <f t="shared" ca="1" si="4045"/>
        <v>5.0374452748867316E-4</v>
      </c>
      <c r="HO687" s="3">
        <f t="shared" ca="1" si="4046"/>
        <v>4.9870708221379137E-2</v>
      </c>
      <c r="HP687" s="3">
        <f>1</f>
        <v>1</v>
      </c>
      <c r="HQ687" s="3">
        <f t="shared" ca="1" si="4047"/>
        <v>4.9887461757669838E-2</v>
      </c>
      <c r="HR687" s="3">
        <f t="shared" ca="1" si="4048"/>
        <v>-8.4395022225227152E-9</v>
      </c>
      <c r="HS687" s="3">
        <f t="shared" ca="1" si="4049"/>
        <v>1.6917023449442015E-7</v>
      </c>
      <c r="HT687" s="3">
        <f t="shared" ca="1" si="4050"/>
        <v>6.771676048696583</v>
      </c>
      <c r="HU687" s="3">
        <f t="shared" ca="1" si="4051"/>
        <v>24.338026510381365</v>
      </c>
      <c r="HV687" s="3">
        <f t="shared" ca="1" si="4052"/>
        <v>2.4727434934547466E-3</v>
      </c>
      <c r="HW687" s="3">
        <f t="shared" ca="1" si="4053"/>
        <v>2.4729907925321107E-7</v>
      </c>
      <c r="HX687" s="3">
        <f t="shared" ca="1" si="4054"/>
        <v>49.333132510381361</v>
      </c>
      <c r="HY687" s="3">
        <f t="shared" ca="1" si="4055"/>
        <v>5.0128395799956747E-6</v>
      </c>
      <c r="HZ687" s="3">
        <f t="shared" ca="1" si="4056"/>
        <v>5.012338296041504E-2</v>
      </c>
      <c r="IA687" s="3">
        <f>1</f>
        <v>1</v>
      </c>
      <c r="IB687" s="3">
        <f t="shared" ca="1" si="4057"/>
        <v>5.0140136496705741E-2</v>
      </c>
      <c r="IC687" s="3">
        <f t="shared" ca="1" si="4058"/>
        <v>-8.3982789822911964E-11</v>
      </c>
      <c r="ID687" s="3">
        <f t="shared" ca="1" si="4059"/>
        <v>1.6749612738453656E-9</v>
      </c>
      <c r="IE687" s="3">
        <f t="shared" ca="1" si="4060"/>
        <v>8.775995229671727</v>
      </c>
      <c r="IF687" s="3">
        <f t="shared" ca="1" si="4061"/>
        <v>24.583865162001381</v>
      </c>
      <c r="IG687" s="3">
        <f t="shared" ca="1" si="4062"/>
        <v>2.49772070045934E-3</v>
      </c>
      <c r="IH687" s="3">
        <f t="shared" ca="1" si="4063"/>
        <v>-2.4729907925340189E-5</v>
      </c>
      <c r="II687" s="3">
        <f t="shared" ca="1" si="4064"/>
        <v>49.57897116200138</v>
      </c>
      <c r="IJ687" s="3">
        <f t="shared" ca="1" si="4065"/>
        <v>-4.9879832811645431E-4</v>
      </c>
      <c r="IK687" s="3">
        <f t="shared" ca="1" si="4066"/>
        <v>5.0378631139761501E-2</v>
      </c>
      <c r="IL687" s="3">
        <f>1</f>
        <v>1</v>
      </c>
      <c r="IM687" s="3">
        <f t="shared" ca="1" si="4067"/>
        <v>4.9879892500536338E-4</v>
      </c>
      <c r="IN687" s="3">
        <f t="shared" ca="1" si="4068"/>
        <v>-2.977271899266748E-11</v>
      </c>
      <c r="IO687" s="3">
        <f t="shared" ca="1" si="4069"/>
        <v>5.9681678523260812E-8</v>
      </c>
      <c r="IP687" s="3">
        <f t="shared" ca="1" si="4070"/>
        <v>10.69797694975637</v>
      </c>
      <c r="IQ687" s="3">
        <f t="shared" ca="1" si="4071"/>
        <v>24.827269767565749</v>
      </c>
      <c r="IR687" s="3">
        <f t="shared" ca="1" si="4072"/>
        <v>2.5224506083846802E-3</v>
      </c>
      <c r="IS687" s="3">
        <f t="shared" ca="1" si="4073"/>
        <v>-4.9459815850680378E-5</v>
      </c>
      <c r="IT687" s="3">
        <f t="shared" ca="1" si="4074"/>
        <v>49.822375767565745</v>
      </c>
      <c r="IU687" s="3">
        <f t="shared" ca="1" si="4075"/>
        <v>-9.9272295005407201E-4</v>
      </c>
      <c r="IV687" s="3">
        <f t="shared" ca="1" si="4076"/>
        <v>5.0628870452757296E-2</v>
      </c>
      <c r="IW687" s="3">
        <f>1</f>
        <v>1</v>
      </c>
      <c r="IX687" s="3">
        <f t="shared" ca="1" si="4077"/>
        <v>9.9272354694298118E-4</v>
      </c>
      <c r="IY687" s="3">
        <f t="shared" ca="1" si="4078"/>
        <v>-2.9627265934451291E-11</v>
      </c>
      <c r="IZ687" s="3">
        <f t="shared" ca="1" si="4079"/>
        <v>2.9843530345748104E-8</v>
      </c>
      <c r="JA687" s="3">
        <f t="shared" ca="1" si="4080"/>
        <v>10.996841117832712</v>
      </c>
      <c r="JB687" s="3">
        <f t="shared" ca="1" si="4081"/>
        <v>25.070674373130121</v>
      </c>
      <c r="JC687" s="3">
        <f t="shared" ca="1" si="4082"/>
        <v>2.5471805163100199E-3</v>
      </c>
      <c r="JD687" s="3">
        <f t="shared" ca="1" si="4083"/>
        <v>-7.4189723776020133E-5</v>
      </c>
      <c r="JE687" s="3">
        <f t="shared" ca="1" si="4084"/>
        <v>50.065780373130124</v>
      </c>
      <c r="JF687" s="3">
        <f t="shared" ca="1" si="4085"/>
        <v>-1.4818449492467539E-3</v>
      </c>
      <c r="JG687" s="3">
        <f t="shared" ca="1" si="4086"/>
        <v>5.0876676590805123E-2</v>
      </c>
      <c r="JH687" s="3">
        <f>1</f>
        <v>1</v>
      </c>
      <c r="JI687" s="3">
        <f t="shared" ca="1" si="4087"/>
        <v>1.481845546135663E-3</v>
      </c>
      <c r="JJ687" s="3">
        <f t="shared" ca="1" si="4088"/>
        <v>-2.9483227173345778E-11</v>
      </c>
      <c r="JK687" s="3">
        <f t="shared" ca="1" si="4089"/>
        <v>1.9896021821274971E-8</v>
      </c>
      <c r="JL687" s="3">
        <f t="shared" ca="1" si="4090"/>
        <v>11.170808595255501</v>
      </c>
      <c r="JM687" s="3">
        <f t="shared" ca="1" si="4091"/>
        <v>25.141971529116415</v>
      </c>
      <c r="JN687" s="3">
        <f t="shared" ca="1" si="4092"/>
        <v>2.5544243073582279E-3</v>
      </c>
      <c r="JO687" s="3">
        <f t="shared" ca="1" si="4093"/>
        <v>-8.1433514824228066E-5</v>
      </c>
      <c r="JP687" s="3">
        <f t="shared" ca="1" si="4094"/>
        <v>50.137077529116411</v>
      </c>
      <c r="JQ687" s="3">
        <f t="shared" ca="1" si="4095"/>
        <v>-1.6242174222647237E-3</v>
      </c>
      <c r="JR687" s="3">
        <f t="shared" ca="1" si="4096"/>
        <v>5.0948807414528327E-2</v>
      </c>
      <c r="JS687" s="3">
        <f>1</f>
        <v>1</v>
      </c>
      <c r="JT687" s="3">
        <f t="shared" ca="1" si="4097"/>
        <v>1.6242180191536329E-3</v>
      </c>
      <c r="JU687" s="3">
        <f t="shared" ca="1" si="4098"/>
        <v>-2.9441300711925355E-11</v>
      </c>
      <c r="JV687" s="3">
        <f t="shared" ca="1" si="4099"/>
        <v>1.8126244016500835E-8</v>
      </c>
      <c r="JW687" s="3">
        <f t="shared" ca="1" si="4100"/>
        <v>11.21064901135809</v>
      </c>
      <c r="JX687" s="3">
        <f t="shared" ca="1" si="4101"/>
        <v>26.730140924053302</v>
      </c>
      <c r="JY687" s="3">
        <f t="shared" ca="1" si="4102"/>
        <v>2.7157823178838151E-3</v>
      </c>
      <c r="JZ687" s="3">
        <f t="shared" ca="1" si="4103"/>
        <v>-2.4279152534981531E-4</v>
      </c>
      <c r="KA687" s="3">
        <f t="shared" ca="1" si="4104"/>
        <v>51.725246924053302</v>
      </c>
      <c r="KB687" s="3">
        <f t="shared" ca="1" si="4105"/>
        <v>-4.6938688510525465E-3</v>
      </c>
      <c r="KC687" s="3">
        <f t="shared" ca="1" si="4106"/>
        <v>5.2503999098763521E-2</v>
      </c>
      <c r="KD687" s="3">
        <f>1</f>
        <v>1</v>
      </c>
      <c r="KE687" s="3">
        <f t="shared" ca="1" si="4107"/>
        <v>4.6938694479414554E-3</v>
      </c>
      <c r="KF687" s="3">
        <f t="shared" ca="1" si="4108"/>
        <v>-2.8537336487134575E-11</v>
      </c>
      <c r="KG687" s="3">
        <f t="shared" ca="1" si="4109"/>
        <v>6.0796960460809957E-9</v>
      </c>
      <c r="KH687" s="3">
        <f t="shared" ca="1" si="4110"/>
        <v>11.671531513552011</v>
      </c>
      <c r="KI687" s="3">
        <f t="shared" ca="1" si="4111"/>
        <v>28.952720318990188</v>
      </c>
      <c r="KJ687" s="3">
        <f t="shared" ca="1" si="4112"/>
        <v>2.9415963844094031E-3</v>
      </c>
      <c r="KK687" s="3">
        <f t="shared" ca="1" si="4113"/>
        <v>-4.6860559187540327E-4</v>
      </c>
      <c r="KL687" s="3">
        <f t="shared" ca="1" si="4114"/>
        <v>53.947826318990188</v>
      </c>
      <c r="KM687" s="3">
        <f t="shared" ca="1" si="4115"/>
        <v>-8.6862738288020578E-3</v>
      </c>
      <c r="KN687" s="3">
        <f t="shared" ca="1" si="4116"/>
        <v>5.4526689676353671E-2</v>
      </c>
      <c r="KO687" s="3">
        <f>1</f>
        <v>1</v>
      </c>
      <c r="KP687" s="3">
        <f t="shared" ca="1" si="4117"/>
        <v>8.6862744256909676E-3</v>
      </c>
      <c r="KQ687" s="3">
        <f t="shared" ca="1" si="4118"/>
        <v>-2.7361635807599335E-11</v>
      </c>
      <c r="KR687" s="3">
        <f t="shared" ca="1" si="4119"/>
        <v>3.1499840487739239E-9</v>
      </c>
      <c r="KS687" s="3">
        <f t="shared" ca="1" si="4120"/>
        <v>11.938833673568755</v>
      </c>
      <c r="KT687" s="3">
        <f t="shared" ca="1" si="4121"/>
        <v>30.318979713927078</v>
      </c>
      <c r="KU687" s="3">
        <f t="shared" ca="1" si="4122"/>
        <v>3.0804083389349909E-3</v>
      </c>
      <c r="KV687" s="3">
        <f t="shared" ca="1" si="4123"/>
        <v>-6.0741754640099115E-4</v>
      </c>
      <c r="KW687" s="3">
        <f t="shared" ca="1" si="4124"/>
        <v>55.314085713927078</v>
      </c>
      <c r="KX687" s="3">
        <f t="shared" ca="1" si="4125"/>
        <v>-1.098124534756713E-2</v>
      </c>
      <c r="KY687" s="3">
        <f t="shared" ca="1" si="4126"/>
        <v>5.5689401698985334E-2</v>
      </c>
      <c r="KZ687" s="3">
        <f>1</f>
        <v>1</v>
      </c>
      <c r="LA687" s="3">
        <f t="shared" ca="1" si="4127"/>
        <v>1.098124594445604E-2</v>
      </c>
      <c r="LB687" s="3">
        <f t="shared" ca="1" si="4128"/>
        <v>-2.6685802672142451E-11</v>
      </c>
      <c r="LC687" s="3">
        <f t="shared" ca="1" si="4129"/>
        <v>2.4301246778768437E-9</v>
      </c>
      <c r="LD687" s="3">
        <f t="shared" ca="1" si="4130"/>
        <v>12.040651690949897</v>
      </c>
      <c r="LE687" s="3">
        <f t="shared" ca="1" si="4131"/>
        <v>32.204119108863956</v>
      </c>
      <c r="LF687" s="3">
        <f t="shared" ca="1" si="4132"/>
        <v>3.2719385014605778E-3</v>
      </c>
      <c r="LG687" s="3">
        <f t="shared" ca="1" si="4133"/>
        <v>-7.9894770892657797E-4</v>
      </c>
      <c r="LH687" s="3">
        <f t="shared" ca="1" si="4134"/>
        <v>57.199225108863956</v>
      </c>
      <c r="LI687" s="3">
        <f t="shared" ca="1" si="4135"/>
        <v>-1.396780651146912E-2</v>
      </c>
      <c r="LJ687" s="3">
        <f t="shared" ca="1" si="4136"/>
        <v>5.7202496978469332E-2</v>
      </c>
      <c r="LK687" s="3">
        <f>1</f>
        <v>1</v>
      </c>
      <c r="LL687" s="3">
        <f t="shared" ca="1" si="4137"/>
        <v>1.396780710835803E-2</v>
      </c>
      <c r="LM687" s="3">
        <f t="shared" ca="1" si="4138"/>
        <v>-2.5806307227806933E-11</v>
      </c>
      <c r="LN687" s="3">
        <f t="shared" ca="1" si="4139"/>
        <v>1.8475558557010108E-9</v>
      </c>
      <c r="LO687" s="3">
        <f t="shared" ca="1" si="4140"/>
        <v>12.14512826779986</v>
      </c>
      <c r="LQ687" s="3" t="str">
        <f t="shared" ca="1" si="4141"/>
        <v>21.98</v>
      </c>
      <c r="LR687" s="3" t="str">
        <f t="shared" ca="1" si="4142"/>
        <v>633.9</v>
      </c>
      <c r="LS687" s="3" t="str">
        <f t="shared" ca="1" si="4143"/>
        <v>601.7</v>
      </c>
      <c r="LT687" s="3" t="str">
        <f t="shared" ca="1" si="4144"/>
        <v>625.7</v>
      </c>
      <c r="LU687" s="3" t="str">
        <f t="shared" ca="1" si="4145"/>
        <v>30.70</v>
      </c>
      <c r="LV687" s="3" t="str">
        <f t="shared" ca="1" si="4146"/>
        <v>29.13</v>
      </c>
      <c r="LW687" s="3" t="str">
        <f t="shared" ca="1" si="4147"/>
        <v>30.18</v>
      </c>
      <c r="LX687" s="3" t="str">
        <f t="shared" ca="1" si="4148"/>
        <v>293</v>
      </c>
      <c r="LY687" s="3" t="str">
        <f t="shared" ca="1" si="4149"/>
        <v>15.9</v>
      </c>
      <c r="LZ687" s="3">
        <f t="shared" ca="1" si="4150"/>
        <v>20</v>
      </c>
      <c r="MA687" s="3">
        <f t="shared" ca="1" si="4151"/>
        <v>370</v>
      </c>
      <c r="MB687" s="3" t="str">
        <f t="shared" ca="1" si="4152"/>
        <v>375.5</v>
      </c>
      <c r="MC687" s="3" t="str">
        <f t="shared" ca="1" si="4153"/>
        <v>375.8</v>
      </c>
      <c r="MD687" s="3" t="str">
        <f t="shared" ca="1" si="4154"/>
        <v>372.5</v>
      </c>
      <c r="ME687" s="3" t="str">
        <f t="shared" ca="1" si="4155"/>
        <v>21.23</v>
      </c>
      <c r="MF687" s="3" t="str">
        <f t="shared" ca="1" si="4156"/>
        <v>20.52</v>
      </c>
      <c r="MG687" s="3" t="str">
        <f t="shared" ca="1" si="4157"/>
        <v>20.99</v>
      </c>
      <c r="MJ687" s="3">
        <f t="shared" ca="1" si="4158"/>
        <v>6.94</v>
      </c>
      <c r="MK687" s="3" t="str">
        <f t="shared" ca="1" si="4159"/>
        <v>6.94</v>
      </c>
      <c r="ML687" s="3" t="str">
        <f t="shared" ca="1" si="4160"/>
        <v>2.89</v>
      </c>
      <c r="MM687" s="3" t="str">
        <f t="shared" ca="1" si="4161"/>
        <v>8.79</v>
      </c>
      <c r="MN687" s="3" t="str">
        <f t="shared" ca="1" si="4162"/>
        <v>3.70</v>
      </c>
      <c r="MO687" s="3" t="str">
        <f t="shared" ca="1" si="4163"/>
        <v>10.63</v>
      </c>
      <c r="MP687" s="3" t="str">
        <f t="shared" ca="1" si="4164"/>
        <v>4.03</v>
      </c>
      <c r="MQ687" s="3" t="str">
        <f t="shared" ca="1" si="4165"/>
        <v>12.47</v>
      </c>
      <c r="MR687" s="3" t="str">
        <f t="shared" ca="1" si="4166"/>
        <v>4.25</v>
      </c>
      <c r="MS687" s="3" t="str">
        <f t="shared" ca="1" si="4167"/>
        <v>14.12</v>
      </c>
      <c r="MT687" s="3" t="str">
        <f t="shared" ca="1" si="4168"/>
        <v>4.40</v>
      </c>
      <c r="MU687" s="3" t="str">
        <f t="shared" ca="1" si="4169"/>
        <v>16.10</v>
      </c>
      <c r="MV687" s="3" t="str">
        <f t="shared" ca="1" si="4170"/>
        <v>4.56</v>
      </c>
      <c r="MW687" s="3" t="str">
        <f t="shared" ca="1" si="4171"/>
        <v>17.59</v>
      </c>
      <c r="MX687" s="3" t="str">
        <f t="shared" ca="1" si="4172"/>
        <v>4.67</v>
      </c>
      <c r="MY687" s="3" t="str">
        <f t="shared" ca="1" si="4173"/>
        <v>19.46</v>
      </c>
      <c r="MZ687" s="3" t="str">
        <f t="shared" ca="1" si="4174"/>
        <v>4.80</v>
      </c>
      <c r="NA687" s="3" t="str">
        <f t="shared" ca="1" si="4175"/>
        <v>21.45</v>
      </c>
      <c r="NB687" s="3" t="str">
        <f t="shared" ca="1" si="4176"/>
        <v>4.95</v>
      </c>
      <c r="NC687" s="3" t="str">
        <f t="shared" ca="1" si="4177"/>
        <v>22.98</v>
      </c>
      <c r="ND687" s="3" t="str">
        <f t="shared" ca="1" si="4178"/>
        <v>5.06</v>
      </c>
      <c r="NE687" s="3" t="str">
        <f t="shared" ca="1" si="4179"/>
        <v>24.91</v>
      </c>
      <c r="NF687" s="3" t="str">
        <f t="shared" ca="1" si="4180"/>
        <v>5.23</v>
      </c>
      <c r="NG687" s="3" t="str">
        <f t="shared" ca="1" si="4181"/>
        <v>26.79</v>
      </c>
      <c r="NH687" s="3" t="str">
        <f t="shared" ca="1" si="4182"/>
        <v>5.42</v>
      </c>
      <c r="NI687" s="3" t="str">
        <f t="shared" ca="1" si="4183"/>
        <v>28.62</v>
      </c>
      <c r="NJ687" s="3" t="str">
        <f t="shared" ca="1" si="4184"/>
        <v>5.69</v>
      </c>
      <c r="NK687" s="3" t="str">
        <f t="shared" ca="1" si="4185"/>
        <v>30.33</v>
      </c>
      <c r="NL687" s="3" t="str">
        <f t="shared" ca="1" si="4186"/>
        <v>6.17</v>
      </c>
      <c r="NM687" s="3" t="str">
        <f t="shared" ca="1" si="4187"/>
        <v>30.55</v>
      </c>
      <c r="NN687" s="3" t="str">
        <f t="shared" ca="1" si="4188"/>
        <v>6.29</v>
      </c>
      <c r="NO687" s="3" t="str">
        <f t="shared" ca="1" si="4189"/>
        <v>30.79</v>
      </c>
      <c r="NP687" s="3" t="str">
        <f t="shared" ca="1" si="4190"/>
        <v>6.47</v>
      </c>
      <c r="NQ687" s="3" t="str">
        <f t="shared" ca="1" si="4191"/>
        <v>31.04</v>
      </c>
      <c r="NR687" s="3" t="str">
        <f t="shared" ca="1" si="4192"/>
        <v>6.77</v>
      </c>
      <c r="NS687" s="3" t="str">
        <f t="shared" ca="1" si="4193"/>
        <v>31.28</v>
      </c>
      <c r="NT687" s="3" t="str">
        <f t="shared" ca="1" si="4194"/>
        <v>8.78</v>
      </c>
      <c r="NU687" s="3" t="str">
        <f t="shared" ca="1" si="4195"/>
        <v>31.52</v>
      </c>
      <c r="NV687" s="3" t="str">
        <f t="shared" ca="1" si="4196"/>
        <v>10.70</v>
      </c>
      <c r="NW687" s="3" t="str">
        <f t="shared" ca="1" si="4197"/>
        <v>31.77</v>
      </c>
      <c r="NX687" s="3" t="str">
        <f t="shared" ca="1" si="4198"/>
        <v>11.00</v>
      </c>
      <c r="NY687" s="3" t="str">
        <f t="shared" ca="1" si="4199"/>
        <v>32.01</v>
      </c>
      <c r="NZ687" s="3" t="str">
        <f t="shared" ca="1" si="4200"/>
        <v>11.17</v>
      </c>
      <c r="OA687" s="3" t="str">
        <f t="shared" ca="1" si="4201"/>
        <v>32.08</v>
      </c>
      <c r="OB687" s="3" t="str">
        <f t="shared" ca="1" si="4202"/>
        <v>11.21</v>
      </c>
      <c r="OC687" s="3" t="str">
        <f t="shared" ca="1" si="4203"/>
        <v>33.67</v>
      </c>
      <c r="OD687" s="3" t="str">
        <f t="shared" ca="1" si="4204"/>
        <v>11.67</v>
      </c>
      <c r="OE687" s="3" t="str">
        <f t="shared" ca="1" si="4205"/>
        <v>35.89</v>
      </c>
      <c r="OF687" s="3" t="str">
        <f t="shared" ca="1" si="4206"/>
        <v>11.94</v>
      </c>
      <c r="OG687" s="3" t="str">
        <f t="shared" ca="1" si="4207"/>
        <v>37.26</v>
      </c>
      <c r="OH687" s="3" t="str">
        <f t="shared" ca="1" si="4208"/>
        <v>12.04</v>
      </c>
      <c r="OI687" s="3" t="str">
        <f t="shared" ca="1" si="4209"/>
        <v>39.14</v>
      </c>
      <c r="OJ687" s="3" t="str">
        <f t="shared" ca="1" si="4210"/>
        <v>12.15</v>
      </c>
      <c r="OK687" s="3" t="str" cm="1">
        <f t="array" aca="1" ref="OK687" ca="1">_xlfn.IFS(VALUE(NP687)&gt;8.8,NO687,VALUE(NR687)&gt;8.8,NQ687,VALUE(NT687)&gt;8.8,NS687,VALUE(NV687)&gt;8.8,NU687,VALUE(NX687)&gt;8.8,NW687)</f>
        <v>31.52</v>
      </c>
      <c r="OL687" s="3" t="str" cm="1">
        <f t="array" aca="1" ref="OL687" ca="1">_xlfn.IFS(VALUE(NP687)&gt;8.8,NP687,VALUE(NR687)&gt;8.8,NR687,VALUE(NT687)&gt;8.8,NT687,VALUE(NV687)&gt;8.8,NV687,VALUE(NX687)&gt;8.8,NX687)</f>
        <v>10.70</v>
      </c>
      <c r="ON687" s="3" t="str">
        <f t="shared" ca="1" si="4211"/>
        <v>CALIBRATION OF NaOH:  A ~  M solution of NaOH was made by adding 21.98 mL of 3M NaOH to 600 mL of DI water.    Three titrations were run to calibrate the solution.  Titration 1: 633.9 mg of dry KHP was placed in a 250 mL Erlenmeyer flask with ~50 mL of DI water and 2 drops of phenolphthalein.  It required 30.70 mL of the NaOH solution to bring the solution to a faint pink color for 30 seconds.    Titration 2: 601.7 mg of dry KHP was placed in a 250 mL Erlenmeyer flask with ~50 mL of DI water and 2 drops of phenolphthalein.  It required 29.13 mL of the NaOH solution to bring the solution to a faint pink color for 30 seconds.    Titration 3: 625.7 mg of dry KHP was placed in a 250 mL Erlenmeyer flask with ~50 mL of DI water and 2 drops of phenolphthalein.  It required 30.18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5.9 mL of the NaOH solution to turn it pink.  You then decide to create solutions that will require ~20 mL of the NaOH solution to neutralize and calculate that the samples must be around 370 mg.   You then perform three precise titrations for molecular weight.     Titration 1: 375.5 mg of the unknown acid was placed in a 250 mL Erlenmeyer flask with ~50 mL of DI water and 2 drops of phenolphthalein.  It required 21.23 mL of the NaOH solution to bring the solution to a faint pink color for 30 seconds.    Titration 2: 375.8 mg of the unknown acid was placed in a 250 mL Erlenmeyer flask with ~50 mL of DI water and 2 drops of phenolphthalein.  It required 20.52 mL of the NaOH solution to bring the solution to a faint pink color for 30 seconds.    Titration 3: 372.5 mg of the unknown acid was placed in a 250 mL Erlenmeyer flask with ~50 mL of DI water and 2 drops of phenolphthalein.  It required 20.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4 mL.  Readings - [vol: 6.94 mL, pH: 2.89], [vol: 8.79 mL, pH: 3.70], [vol: 10.63 mL, pH: 4.03], [vol: 12.47 mL, pH: 4.25], [vol: 14.12 mL, pH: 4.40], [vol: 16.10 mL, pH: 4.56], [vol: 17.59 mL, pH: 4.67], [vol: 19.46 mL, pH: 4.80], [vol: 21.45 mL, pH: 4.95], [vol: 22.98 mL, pH: 5.06], [vol: 24.91 mL, pH: 5.23], [vol: 26.79 mL, pH: 5.42], [vol: 28.62 mL, pH: 5.69], [vol: 30.33 mL, pH: 6.17], [vol: 30.55 mL, pH: 6.29], [vol: 30.79 mL, pH: 6.47], [vol: 31.04 mL, pH: 6.77], [vol: 31.28 mL, pH: 8.78], [vol: 31.52 mL, pH: 10.70], [vol: 31.77 mL, pH: 11.00], [vol: 32.01 mL, pH: 11.17], [vol: 32.08 mL, pH: 11.21], [vol: 33.67 mL, pH: 11.67], [vol: 35.89 mL, pH: 11.94], [vol: 37.26 mL, pH: 12.04], [vol: 39.14 mL, pH: 12.15]    You also note that the first sign of the pink indicator occurred at [vol: 31.5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8" spans="4:404" x14ac:dyDescent="0.35">
      <c r="D688" s="3" t="str">
        <f ca="1">VLOOKUP(RANDBETWEEN(1,17),'Unknown Acids'!$C$4:$F$20,2,FALSE)</f>
        <v>Delta</v>
      </c>
      <c r="E688" s="3">
        <f ca="1">VLOOKUP(D688,'Unknown Acids'!$D$4:$F$20,2,FALSE)</f>
        <v>92.36</v>
      </c>
      <c r="F688" s="3">
        <f ca="1">VLOOKUP(D688,'Unknown Acids'!$D$4:$F$20,3,FALSE)</f>
        <v>3.31</v>
      </c>
      <c r="G688" s="3">
        <f t="shared" ca="1" si="3854"/>
        <v>4.8977881936844566E-4</v>
      </c>
      <c r="H688" s="3">
        <f t="shared" ca="1" si="3855"/>
        <v>5.9279748157980527E-4</v>
      </c>
      <c r="I688" s="3">
        <f t="shared" ca="1" si="3856"/>
        <v>1.6869167482543956E-11</v>
      </c>
      <c r="J688" s="3">
        <f t="shared" ca="1" si="3857"/>
        <v>9.7154000000000004E-2</v>
      </c>
      <c r="K688" s="3">
        <f t="shared" ca="1" si="3858"/>
        <v>24.992733000000001</v>
      </c>
      <c r="L688" s="3">
        <f t="shared" ca="1" si="3859"/>
        <v>0.1003</v>
      </c>
      <c r="M688" s="3">
        <f t="shared" ca="1" si="3860"/>
        <v>24.208813378683949</v>
      </c>
      <c r="N688" s="3">
        <f t="shared" ca="1" si="3861"/>
        <v>30.987281124715455</v>
      </c>
      <c r="O688" s="3">
        <f t="shared" si="3862"/>
        <v>0.3</v>
      </c>
      <c r="Q688" s="3" t="str">
        <f t="shared" ca="1" si="3863"/>
        <v>596.9</v>
      </c>
      <c r="R688" s="3" t="str">
        <f t="shared" ca="1" si="3863"/>
        <v>611.3</v>
      </c>
      <c r="S688" s="3" t="str">
        <f t="shared" ca="1" si="3863"/>
        <v>632.1</v>
      </c>
      <c r="T688" s="3" t="str">
        <f t="shared" ca="1" si="3864"/>
        <v>29.16</v>
      </c>
      <c r="U688" s="3" t="str">
        <f t="shared" ca="1" si="3865"/>
        <v>30.00</v>
      </c>
      <c r="V688" s="3" t="str">
        <f t="shared" ca="1" si="3866"/>
        <v>30.90</v>
      </c>
      <c r="W688" s="3">
        <f t="shared" si="3867"/>
        <v>0.1</v>
      </c>
      <c r="X688" s="3">
        <f t="shared" ca="1" si="3868"/>
        <v>0.10009999999999999</v>
      </c>
      <c r="Y688" s="3">
        <f t="shared" ca="1" si="3869"/>
        <v>0.19940179461615726</v>
      </c>
      <c r="AA688" s="3" t="str">
        <f t="shared" ca="1" si="3870"/>
        <v>293.8</v>
      </c>
      <c r="AB688" s="3" t="str">
        <f t="shared" ca="1" si="3871"/>
        <v>31.7</v>
      </c>
      <c r="AC688" s="3">
        <f t="shared" ca="1" si="3872"/>
        <v>170</v>
      </c>
      <c r="AD688" s="3">
        <f t="shared" ca="1" si="3873"/>
        <v>18</v>
      </c>
      <c r="AE688" s="3" t="str">
        <f t="shared" ca="1" si="3874"/>
        <v>165.6</v>
      </c>
      <c r="AF688" s="3" t="str">
        <f t="shared" ca="1" si="3874"/>
        <v>169.1</v>
      </c>
      <c r="AG688" s="3" t="str">
        <f t="shared" ca="1" si="3874"/>
        <v>164.4</v>
      </c>
      <c r="AH688" s="3" t="str">
        <f t="shared" ca="1" si="3875"/>
        <v>17.91</v>
      </c>
      <c r="AI688" s="3" t="str">
        <f t="shared" ca="1" si="3876"/>
        <v>18.80</v>
      </c>
      <c r="AJ688" s="3" t="str">
        <f t="shared" ca="1" si="3877"/>
        <v>18.49</v>
      </c>
      <c r="AK688" s="3">
        <f t="shared" si="3878"/>
        <v>0.5</v>
      </c>
      <c r="AL688" s="3">
        <f t="shared" ca="1" si="3879"/>
        <v>90.350331659780991</v>
      </c>
      <c r="AM688" s="3">
        <f t="shared" ca="1" si="3880"/>
        <v>2.1759076875476486</v>
      </c>
      <c r="AO688" s="3">
        <f t="shared" ca="1" si="3881"/>
        <v>6.36</v>
      </c>
      <c r="AP688" s="3">
        <f>0</f>
        <v>0</v>
      </c>
      <c r="AQ688" s="3">
        <f t="shared" ca="1" si="3882"/>
        <v>0</v>
      </c>
      <c r="AR688" s="3">
        <f t="shared" ca="1" si="3883"/>
        <v>2.428143981882E-3</v>
      </c>
      <c r="AS688" s="3">
        <f t="shared" ca="1" si="3884"/>
        <v>24.992733000000001</v>
      </c>
      <c r="AT688" s="3">
        <f t="shared" ca="1" si="3885"/>
        <v>9.7154000000000004E-2</v>
      </c>
      <c r="AU688" s="3">
        <f t="shared" ca="1" si="3886"/>
        <v>0</v>
      </c>
      <c r="AV688" s="3">
        <f>1</f>
        <v>1</v>
      </c>
      <c r="AW688" s="3">
        <f t="shared" ca="1" si="3887"/>
        <v>5.9279748157980527E-4</v>
      </c>
      <c r="AX688" s="3">
        <f t="shared" ca="1" si="3888"/>
        <v>-5.7592646525404407E-5</v>
      </c>
      <c r="AY688" s="3">
        <f t="shared" ca="1" si="3889"/>
        <v>7.2983691120773759E-3</v>
      </c>
      <c r="AZ688" s="3">
        <f t="shared" ca="1" si="3890"/>
        <v>2.1367741761474872</v>
      </c>
      <c r="BA688" s="3">
        <f t="shared" ca="1" si="3891"/>
        <v>1.9412077571951223</v>
      </c>
      <c r="BB688" s="3">
        <f t="shared" ca="1" si="3892"/>
        <v>1.9470313804667078E-4</v>
      </c>
      <c r="BC688" s="3">
        <f t="shared" ca="1" si="3893"/>
        <v>2.233440843835329E-3</v>
      </c>
      <c r="BD688" s="3">
        <f t="shared" ca="1" si="3894"/>
        <v>26.933940757195124</v>
      </c>
      <c r="BE688" s="3">
        <f t="shared" ca="1" si="3895"/>
        <v>8.2922913656394245E-2</v>
      </c>
      <c r="BF688" s="3">
        <f t="shared" ca="1" si="3896"/>
        <v>7.2289138749463489E-3</v>
      </c>
      <c r="BG688" s="3">
        <f>1</f>
        <v>1</v>
      </c>
      <c r="BH688" s="3">
        <f t="shared" ca="1" si="3897"/>
        <v>7.8217113565261544E-3</v>
      </c>
      <c r="BI688" s="3">
        <f t="shared" ca="1" si="3898"/>
        <v>-4.9156494380770149E-5</v>
      </c>
      <c r="BJ688" s="3">
        <f t="shared" ca="1" si="3899"/>
        <v>4.1173001820184549E-3</v>
      </c>
      <c r="BK688" s="3">
        <f t="shared" ca="1" si="3900"/>
        <v>2.3853874685279726</v>
      </c>
      <c r="BL688" s="3">
        <f t="shared" ca="1" si="3901"/>
        <v>3.2966355143902444</v>
      </c>
      <c r="BM688" s="3">
        <f t="shared" ca="1" si="3902"/>
        <v>3.3065254209334148E-4</v>
      </c>
      <c r="BN688" s="3">
        <f t="shared" ca="1" si="3903"/>
        <v>2.0974914397886586E-3</v>
      </c>
      <c r="BO688" s="3">
        <f t="shared" ca="1" si="3904"/>
        <v>28.289368514390247</v>
      </c>
      <c r="BP688" s="3">
        <f t="shared" ca="1" si="3905"/>
        <v>7.4144159093608109E-2</v>
      </c>
      <c r="BQ688" s="3">
        <f t="shared" ca="1" si="3906"/>
        <v>1.1688226335810395E-2</v>
      </c>
      <c r="BR688" s="3">
        <f>1</f>
        <v>1</v>
      </c>
      <c r="BS688" s="3">
        <f t="shared" ca="1" si="3907"/>
        <v>1.2281023817390199E-2</v>
      </c>
      <c r="BT688" s="3">
        <f t="shared" ca="1" si="3908"/>
        <v>-4.3952470784543303E-5</v>
      </c>
      <c r="BU688" s="3">
        <f t="shared" ca="1" si="3909"/>
        <v>2.8959894765407616E-3</v>
      </c>
      <c r="BV688" s="3">
        <f t="shared" ca="1" si="3910"/>
        <v>2.5382030206132131</v>
      </c>
      <c r="BW688" s="3">
        <f t="shared" ca="1" si="3911"/>
        <v>5.2353232715853668</v>
      </c>
      <c r="BX688" s="3">
        <f t="shared" ca="1" si="3912"/>
        <v>5.2510292414001229E-4</v>
      </c>
      <c r="BY688" s="3">
        <f t="shared" ca="1" si="3913"/>
        <v>1.9030410577419877E-3</v>
      </c>
      <c r="BZ688" s="3">
        <f t="shared" ca="1" si="3914"/>
        <v>30.228056271585366</v>
      </c>
      <c r="CA688" s="3">
        <f t="shared" ca="1" si="3915"/>
        <v>6.2956117344894008E-2</v>
      </c>
      <c r="CB688" s="3">
        <f t="shared" ca="1" si="3916"/>
        <v>1.7371375765024417E-2</v>
      </c>
      <c r="CC688" s="3">
        <f>1</f>
        <v>1</v>
      </c>
      <c r="CD688" s="3">
        <f t="shared" ca="1" si="3917"/>
        <v>1.7964173246604223E-2</v>
      </c>
      <c r="CE688" s="3">
        <f t="shared" ca="1" si="3918"/>
        <v>-3.7320227812095863E-5</v>
      </c>
      <c r="CF688" s="3">
        <f t="shared" ca="1" si="3919"/>
        <v>1.8806067775353902E-3</v>
      </c>
      <c r="CG688" s="3">
        <f t="shared" ca="1" si="3920"/>
        <v>2.7257020030669472</v>
      </c>
      <c r="CH688" s="3">
        <f t="shared" ca="1" si="3921"/>
        <v>7.188141028780489</v>
      </c>
      <c r="CI688" s="3">
        <f t="shared" ca="1" si="3922"/>
        <v>7.2097054518668305E-4</v>
      </c>
      <c r="CJ688" s="3">
        <f t="shared" ca="1" si="3923"/>
        <v>1.7071734366953168E-3</v>
      </c>
      <c r="CK688" s="3">
        <f t="shared" ca="1" si="3924"/>
        <v>32.180874028780494</v>
      </c>
      <c r="CL688" s="3">
        <f t="shared" ca="1" si="3925"/>
        <v>5.3049318522813617E-2</v>
      </c>
      <c r="CM688" s="3">
        <f t="shared" ca="1" si="3926"/>
        <v>2.2403696821344677E-2</v>
      </c>
      <c r="CN688" s="3">
        <f>1</f>
        <v>1</v>
      </c>
      <c r="CO688" s="3">
        <f t="shared" ca="1" si="3927"/>
        <v>2.2996494302924483E-2</v>
      </c>
      <c r="CP688" s="3">
        <f t="shared" ca="1" si="3928"/>
        <v>-3.1447502419848827E-5</v>
      </c>
      <c r="CQ688" s="3">
        <f t="shared" ca="1" si="3929"/>
        <v>1.2946098389038426E-3</v>
      </c>
      <c r="CR688" s="3">
        <f t="shared" ca="1" si="3930"/>
        <v>2.8878610967114069</v>
      </c>
      <c r="CS688" s="3">
        <f t="shared" ca="1" si="3931"/>
        <v>8.9180887859756108</v>
      </c>
      <c r="CT688" s="3">
        <f t="shared" ca="1" si="3932"/>
        <v>8.9448430523335375E-4</v>
      </c>
      <c r="CU688" s="3">
        <f t="shared" ca="1" si="3933"/>
        <v>1.5336596766486461E-3</v>
      </c>
      <c r="CV688" s="3">
        <f t="shared" ca="1" si="3934"/>
        <v>33.910821785975614</v>
      </c>
      <c r="CW688" s="3">
        <f t="shared" ca="1" si="3935"/>
        <v>4.522626099503483E-2</v>
      </c>
      <c r="CX688" s="3">
        <f t="shared" ca="1" si="3936"/>
        <v>2.6377547287965836E-2</v>
      </c>
      <c r="CY688" s="3">
        <f>1</f>
        <v>1</v>
      </c>
      <c r="CZ688" s="3">
        <f t="shared" ca="1" si="3937"/>
        <v>2.6970344769545643E-2</v>
      </c>
      <c r="DA688" s="3">
        <f t="shared" ca="1" si="3938"/>
        <v>-2.6810013619127624E-5</v>
      </c>
      <c r="DB688" s="3">
        <f t="shared" ca="1" si="3939"/>
        <v>9.5989209643206931E-4</v>
      </c>
      <c r="DC688" s="3">
        <f t="shared" ca="1" si="3940"/>
        <v>3.0177775842083032</v>
      </c>
      <c r="DD688" s="3">
        <f t="shared" ca="1" si="3941"/>
        <v>10.427836543170734</v>
      </c>
      <c r="DE688" s="3">
        <f t="shared" ca="1" si="3942"/>
        <v>1.0459120052800247E-3</v>
      </c>
      <c r="DF688" s="3">
        <f t="shared" ca="1" si="3943"/>
        <v>1.3822319766019753E-3</v>
      </c>
      <c r="DG688" s="3">
        <f t="shared" ca="1" si="3944"/>
        <v>35.420569543170735</v>
      </c>
      <c r="DH688" s="3">
        <f t="shared" ca="1" si="3945"/>
        <v>3.9023426060874188E-2</v>
      </c>
      <c r="DI688" s="3">
        <f t="shared" ca="1" si="3946"/>
        <v>2.9528379096368362E-2</v>
      </c>
      <c r="DJ688" s="3">
        <f>1</f>
        <v>1</v>
      </c>
      <c r="DK688" s="3">
        <f t="shared" ca="1" si="3947"/>
        <v>3.0121176577948168E-2</v>
      </c>
      <c r="DL688" s="3">
        <f t="shared" ca="1" si="3948"/>
        <v>-2.3132988691501958E-5</v>
      </c>
      <c r="DM688" s="3">
        <f t="shared" ca="1" si="3949"/>
        <v>7.4935504746723516E-4</v>
      </c>
      <c r="DN688" s="3">
        <f t="shared" ca="1" si="3950"/>
        <v>3.1253123630469721</v>
      </c>
      <c r="DO688" s="3">
        <f t="shared" ca="1" si="3951"/>
        <v>12.300464300365855</v>
      </c>
      <c r="DP688" s="3">
        <f t="shared" ca="1" si="3952"/>
        <v>1.2337365693266952E-3</v>
      </c>
      <c r="DQ688" s="3">
        <f t="shared" ca="1" si="3953"/>
        <v>1.1944074125553048E-3</v>
      </c>
      <c r="DR688" s="3">
        <f t="shared" ca="1" si="3954"/>
        <v>37.293197300365854</v>
      </c>
      <c r="DS688" s="3">
        <f t="shared" ca="1" si="3955"/>
        <v>3.2027487558530875E-2</v>
      </c>
      <c r="DT688" s="3">
        <f t="shared" ca="1" si="3956"/>
        <v>3.3082080878986259E-2</v>
      </c>
      <c r="DU688" s="3">
        <f>1</f>
        <v>1</v>
      </c>
      <c r="DV688" s="3">
        <f t="shared" ca="1" si="3957"/>
        <v>3.3674878360566061E-2</v>
      </c>
      <c r="DW688" s="3">
        <f t="shared" ca="1" si="3958"/>
        <v>-1.8985813966025649E-5</v>
      </c>
      <c r="DX688" s="3">
        <f t="shared" ca="1" si="3959"/>
        <v>5.5466167371835684E-4</v>
      </c>
      <c r="DY688" s="3">
        <f t="shared" ca="1" si="3960"/>
        <v>3.2559718421754003</v>
      </c>
      <c r="DZ688" s="3">
        <f t="shared" ca="1" si="3961"/>
        <v>14.131722057560978</v>
      </c>
      <c r="EA688" s="3">
        <f t="shared" ca="1" si="3962"/>
        <v>1.4174117223733661E-3</v>
      </c>
      <c r="EB688" s="3">
        <f t="shared" ca="1" si="3963"/>
        <v>1.0107322595086338E-3</v>
      </c>
      <c r="EC688" s="3">
        <f t="shared" ca="1" si="3964"/>
        <v>39.124455057560979</v>
      </c>
      <c r="ED688" s="3">
        <f t="shared" ca="1" si="3965"/>
        <v>2.5833772202618965E-2</v>
      </c>
      <c r="EE688" s="3">
        <f t="shared" ca="1" si="3966"/>
        <v>3.6228280247942897E-2</v>
      </c>
      <c r="EF688" s="3">
        <f>1</f>
        <v>1</v>
      </c>
      <c r="EG688" s="3">
        <f t="shared" ca="1" si="3967"/>
        <v>3.68210777295227E-2</v>
      </c>
      <c r="EH688" s="3">
        <f t="shared" ca="1" si="3968"/>
        <v>-1.53141951014189E-5</v>
      </c>
      <c r="EI688" s="3">
        <f t="shared" ca="1" si="3969"/>
        <v>4.1131376435853476E-4</v>
      </c>
      <c r="EJ688" s="3">
        <f t="shared" ca="1" si="3970"/>
        <v>3.3858267568537328</v>
      </c>
      <c r="EK688" s="3">
        <f t="shared" ca="1" si="3971"/>
        <v>15.9012698147561</v>
      </c>
      <c r="EL688" s="3">
        <f t="shared" ca="1" si="3972"/>
        <v>1.594897362420037E-3</v>
      </c>
      <c r="EM688" s="3">
        <f t="shared" ca="1" si="3973"/>
        <v>8.3324661946196301E-4</v>
      </c>
      <c r="EN688" s="3">
        <f t="shared" ca="1" si="3974"/>
        <v>40.894002814756099</v>
      </c>
      <c r="EO688" s="3">
        <f t="shared" ca="1" si="3975"/>
        <v>2.0375765689566984E-2</v>
      </c>
      <c r="EP688" s="3">
        <f t="shared" ca="1" si="3976"/>
        <v>3.9000764235398784E-2</v>
      </c>
      <c r="EQ688" s="3">
        <f>1</f>
        <v>1</v>
      </c>
      <c r="ER688" s="3">
        <f t="shared" ca="1" si="3977"/>
        <v>3.9593561716978587E-2</v>
      </c>
      <c r="ES688" s="3">
        <f t="shared" ca="1" si="3978"/>
        <v>-1.2078702586035512E-5</v>
      </c>
      <c r="ET688" s="3">
        <f t="shared" ca="1" si="3979"/>
        <v>3.027523436794459E-4</v>
      </c>
      <c r="EU688" s="3">
        <f t="shared" ca="1" si="3980"/>
        <v>3.5189124861928014</v>
      </c>
      <c r="EV688" s="3">
        <f t="shared" ca="1" si="3981"/>
        <v>17.766997571951222</v>
      </c>
      <c r="EW688" s="3">
        <f t="shared" ca="1" si="3982"/>
        <v>1.7820298564667077E-3</v>
      </c>
      <c r="EX688" s="3">
        <f t="shared" ca="1" si="3983"/>
        <v>6.4611412541529223E-4</v>
      </c>
      <c r="EY688" s="3">
        <f t="shared" ca="1" si="3984"/>
        <v>42.759730571951224</v>
      </c>
      <c r="EZ688" s="3">
        <f t="shared" ca="1" si="3985"/>
        <v>1.5110341360268504E-2</v>
      </c>
      <c r="FA688" s="3">
        <f t="shared" ca="1" si="3986"/>
        <v>4.1675422941875415E-2</v>
      </c>
      <c r="FB688" s="3">
        <f>1</f>
        <v>1</v>
      </c>
      <c r="FC688" s="3">
        <f t="shared" ca="1" si="3987"/>
        <v>4.2268220423455218E-2</v>
      </c>
      <c r="FD688" s="3">
        <f t="shared" ca="1" si="3988"/>
        <v>-8.9573723041783372E-6</v>
      </c>
      <c r="FE688" s="3">
        <f t="shared" ca="1" si="3989"/>
        <v>2.1086546747211068E-4</v>
      </c>
      <c r="FF688" s="3">
        <f t="shared" ca="1" si="3990"/>
        <v>3.6759945369710962</v>
      </c>
      <c r="FG688" s="3">
        <f t="shared" ca="1" si="3991"/>
        <v>19.619435329146341</v>
      </c>
      <c r="FH688" s="3">
        <f t="shared" ca="1" si="3992"/>
        <v>1.9678293635133782E-3</v>
      </c>
      <c r="FI688" s="3">
        <f t="shared" ca="1" si="3993"/>
        <v>4.6031461836862179E-4</v>
      </c>
      <c r="FJ688" s="3">
        <f t="shared" ca="1" si="3994"/>
        <v>44.612168329146343</v>
      </c>
      <c r="FK688" s="3">
        <f t="shared" ca="1" si="3995"/>
        <v>1.0318140444832083E-2</v>
      </c>
      <c r="FL688" s="3">
        <f t="shared" ca="1" si="3996"/>
        <v>4.4109700048534553E-2</v>
      </c>
      <c r="FM688" s="3">
        <f>1</f>
        <v>1</v>
      </c>
      <c r="FN688" s="3">
        <f t="shared" ca="1" si="3997"/>
        <v>4.4702497530114356E-2</v>
      </c>
      <c r="FO688" s="3">
        <f t="shared" ca="1" si="3998"/>
        <v>-6.1165676702831901E-6</v>
      </c>
      <c r="FP688" s="3">
        <f t="shared" ca="1" si="3999"/>
        <v>1.3641205210549248E-4</v>
      </c>
      <c r="FQ688" s="3">
        <f t="shared" ca="1" si="4000"/>
        <v>3.8651472577463815</v>
      </c>
      <c r="FR688" s="3">
        <f t="shared" ca="1" si="4001"/>
        <v>21.155673086341469</v>
      </c>
      <c r="FS688" s="3">
        <f t="shared" ca="1" si="4002"/>
        <v>2.1219140105600497E-3</v>
      </c>
      <c r="FT688" s="3">
        <f t="shared" ca="1" si="4003"/>
        <v>3.0622997132195027E-4</v>
      </c>
      <c r="FU688" s="3">
        <f t="shared" ca="1" si="4004"/>
        <v>46.148406086341467</v>
      </c>
      <c r="FV688" s="3">
        <f t="shared" ca="1" si="4005"/>
        <v>6.6357648571655674E-3</v>
      </c>
      <c r="FW688" s="3">
        <f t="shared" ca="1" si="4006"/>
        <v>4.5980223165022212E-2</v>
      </c>
      <c r="FX688" s="3">
        <f>1</f>
        <v>1</v>
      </c>
      <c r="FY688" s="3">
        <f t="shared" ca="1" si="4007"/>
        <v>4.6573020646602015E-2</v>
      </c>
      <c r="FZ688" s="3">
        <f t="shared" ca="1" si="4008"/>
        <v>-3.9336646956835247E-6</v>
      </c>
      <c r="GA688" s="3">
        <f t="shared" ca="1" si="4009"/>
        <v>8.4309682271920677E-5</v>
      </c>
      <c r="GB688" s="3">
        <f t="shared" ca="1" si="4010"/>
        <v>4.0741225473704432</v>
      </c>
      <c r="GC688" s="3">
        <f t="shared" ca="1" si="4011"/>
        <v>23.226120843536588</v>
      </c>
      <c r="GD688" s="3">
        <f t="shared" ca="1" si="4012"/>
        <v>2.3295799206067198E-3</v>
      </c>
      <c r="GE688" s="3">
        <f t="shared" ca="1" si="4013"/>
        <v>9.8564061275280192E-5</v>
      </c>
      <c r="GF688" s="3">
        <f t="shared" ca="1" si="4014"/>
        <v>48.218853843536593</v>
      </c>
      <c r="GG688" s="3">
        <f t="shared" ca="1" si="4015"/>
        <v>2.0440979703728905E-3</v>
      </c>
      <c r="GH688" s="3">
        <f t="shared" ca="1" si="4016"/>
        <v>4.8312635720580983E-2</v>
      </c>
      <c r="GI688" s="3">
        <f>1</f>
        <v>1</v>
      </c>
      <c r="GJ688" s="3">
        <f t="shared" ca="1" si="4017"/>
        <v>4.8905433202160786E-2</v>
      </c>
      <c r="GK688" s="3">
        <f t="shared" ca="1" si="4018"/>
        <v>-1.2117361289394408E-6</v>
      </c>
      <c r="GL688" s="3">
        <f t="shared" ca="1" si="4019"/>
        <v>2.4764586772495212E-5</v>
      </c>
      <c r="GM688" s="3">
        <f t="shared" ca="1" si="4020"/>
        <v>4.6061689143571707</v>
      </c>
      <c r="GN688" s="3">
        <f t="shared" ca="1" si="4021"/>
        <v>23.482548977323429</v>
      </c>
      <c r="GO688" s="3">
        <f t="shared" ca="1" si="4022"/>
        <v>2.3552996624255397E-3</v>
      </c>
      <c r="GP688" s="3">
        <f t="shared" ca="1" si="4023"/>
        <v>7.2844319456460277E-5</v>
      </c>
      <c r="GQ688" s="3">
        <f t="shared" ca="1" si="4024"/>
        <v>48.475281977323434</v>
      </c>
      <c r="GR688" s="3">
        <f t="shared" ca="1" si="4025"/>
        <v>1.5027105874399367E-3</v>
      </c>
      <c r="GS688" s="3">
        <f t="shared" ca="1" si="4026"/>
        <v>4.8587642327224435E-2</v>
      </c>
      <c r="GT688" s="3">
        <f>1</f>
        <v>1</v>
      </c>
      <c r="GU688" s="3">
        <f t="shared" ca="1" si="4027"/>
        <v>4.9180439808804238E-2</v>
      </c>
      <c r="GV688" s="3">
        <f t="shared" ca="1" si="4028"/>
        <v>-8.9080305177770421E-7</v>
      </c>
      <c r="GW688" s="3">
        <f t="shared" ca="1" si="4029"/>
        <v>1.8106288141570004E-5</v>
      </c>
      <c r="GX688" s="3">
        <f t="shared" ca="1" si="4030"/>
        <v>4.7421705725937056</v>
      </c>
      <c r="GY688" s="3">
        <f t="shared" ca="1" si="4031"/>
        <v>23.724637111110269</v>
      </c>
      <c r="GZ688" s="3">
        <f t="shared" ca="1" si="4032"/>
        <v>2.3795811022443601E-3</v>
      </c>
      <c r="HA688" s="3">
        <f t="shared" ca="1" si="4033"/>
        <v>4.8562879637639896E-5</v>
      </c>
      <c r="HB688" s="3">
        <f t="shared" ca="1" si="4034"/>
        <v>48.71737011111027</v>
      </c>
      <c r="HC688" s="3">
        <f t="shared" ca="1" si="4035"/>
        <v>9.9682884209229623E-4</v>
      </c>
      <c r="HD688" s="3">
        <f t="shared" ca="1" si="4036"/>
        <v>4.8844613262522624E-2</v>
      </c>
      <c r="HE688" s="3">
        <f>1</f>
        <v>1</v>
      </c>
      <c r="HF688" s="3">
        <f t="shared" ca="1" si="4037"/>
        <v>4.9437410744102427E-2</v>
      </c>
      <c r="HG688" s="3">
        <f t="shared" ca="1" si="4038"/>
        <v>-5.9091762715842663E-7</v>
      </c>
      <c r="HH688" s="3">
        <f t="shared" ca="1" si="4039"/>
        <v>1.1949954838771232E-5</v>
      </c>
      <c r="HI688" s="3">
        <f t="shared" ca="1" si="4040"/>
        <v>4.9226337359969738</v>
      </c>
      <c r="HJ688" s="3">
        <f t="shared" ca="1" si="4041"/>
        <v>23.966725244897109</v>
      </c>
      <c r="HK688" s="3">
        <f t="shared" ca="1" si="4042"/>
        <v>2.40386254206318E-3</v>
      </c>
      <c r="HL688" s="3">
        <f t="shared" ca="1" si="4043"/>
        <v>2.4281439818819948E-5</v>
      </c>
      <c r="HM688" s="3">
        <f t="shared" ca="1" si="4044"/>
        <v>48.959458244897107</v>
      </c>
      <c r="HN688" s="3">
        <f t="shared" ca="1" si="4045"/>
        <v>4.9594992855850741E-4</v>
      </c>
      <c r="HO688" s="3">
        <f t="shared" ca="1" si="4046"/>
        <v>4.9099042927292343E-2</v>
      </c>
      <c r="HP688" s="3">
        <f>1</f>
        <v>1</v>
      </c>
      <c r="HQ688" s="3">
        <f t="shared" ca="1" si="4047"/>
        <v>4.9691840408872145E-2</v>
      </c>
      <c r="HR688" s="3">
        <f t="shared" ca="1" si="4048"/>
        <v>-2.9399786863916752E-7</v>
      </c>
      <c r="HS688" s="3">
        <f t="shared" ca="1" si="4049"/>
        <v>5.9157171582065182E-6</v>
      </c>
      <c r="HT688" s="3">
        <f t="shared" ca="1" si="4050"/>
        <v>5.2279925986316433</v>
      </c>
      <c r="HU688" s="3">
        <f t="shared" ca="1" si="4051"/>
        <v>24.20639249734608</v>
      </c>
      <c r="HV688" s="3">
        <f t="shared" ca="1" si="4052"/>
        <v>2.4279011674838121E-3</v>
      </c>
      <c r="HW688" s="3">
        <f t="shared" ca="1" si="4053"/>
        <v>2.4281439818790024E-7</v>
      </c>
      <c r="HX688" s="3">
        <f t="shared" ca="1" si="4054"/>
        <v>49.199125497346081</v>
      </c>
      <c r="HY688" s="3">
        <f t="shared" ca="1" si="4055"/>
        <v>4.9353397186093931E-6</v>
      </c>
      <c r="HZ688" s="3">
        <f t="shared" ca="1" si="4056"/>
        <v>4.9348461846436251E-2</v>
      </c>
      <c r="IA688" s="3">
        <f>1</f>
        <v>1</v>
      </c>
      <c r="IB688" s="3">
        <f t="shared" ca="1" si="4057"/>
        <v>4.9941259328016054E-2</v>
      </c>
      <c r="IC688" s="3">
        <f t="shared" ca="1" si="4058"/>
        <v>-2.9256569559324329E-9</v>
      </c>
      <c r="ID688" s="3">
        <f t="shared" ca="1" si="4059"/>
        <v>5.8581893277315222E-8</v>
      </c>
      <c r="IE688" s="3">
        <f t="shared" ca="1" si="4060"/>
        <v>7.2322365966932765</v>
      </c>
      <c r="IF688" s="3">
        <f t="shared" ca="1" si="4061"/>
        <v>24.450901512470789</v>
      </c>
      <c r="IG688" s="3">
        <f t="shared" ca="1" si="4062"/>
        <v>2.4524254217008204E-3</v>
      </c>
      <c r="IH688" s="3">
        <f t="shared" ca="1" si="4063"/>
        <v>-2.4281439818820381E-5</v>
      </c>
      <c r="II688" s="3">
        <f t="shared" ca="1" si="4064"/>
        <v>49.443634512470794</v>
      </c>
      <c r="IJ688" s="3">
        <f t="shared" ca="1" si="4065"/>
        <v>-4.9109334413302596E-4</v>
      </c>
      <c r="IK688" s="3">
        <f t="shared" ca="1" si="4066"/>
        <v>4.9600427757434853E-2</v>
      </c>
      <c r="IL688" s="3">
        <f>1</f>
        <v>1</v>
      </c>
      <c r="IM688" s="3">
        <f t="shared" ca="1" si="4067"/>
        <v>4.9109336100219348E-4</v>
      </c>
      <c r="IN688" s="3">
        <f t="shared" ca="1" si="4068"/>
        <v>-8.2843358717424814E-13</v>
      </c>
      <c r="IO688" s="3">
        <f t="shared" ca="1" si="4069"/>
        <v>1.6869108957471603E-9</v>
      </c>
      <c r="IP688" s="3">
        <f t="shared" ca="1" si="4070"/>
        <v>10.691165539912253</v>
      </c>
      <c r="IQ688" s="3">
        <f t="shared" ca="1" si="4071"/>
        <v>24.692989646257629</v>
      </c>
      <c r="IR688" s="3">
        <f t="shared" ca="1" si="4072"/>
        <v>2.4767068615196403E-3</v>
      </c>
      <c r="IS688" s="3">
        <f t="shared" ca="1" si="4073"/>
        <v>-4.8562879637640329E-5</v>
      </c>
      <c r="IT688" s="3">
        <f t="shared" ca="1" si="4074"/>
        <v>49.685722646257631</v>
      </c>
      <c r="IU688" s="3">
        <f t="shared" ca="1" si="4075"/>
        <v>-9.7740109333597711E-4</v>
      </c>
      <c r="IV688" s="3">
        <f t="shared" ca="1" si="4076"/>
        <v>4.9847455760134503E-2</v>
      </c>
      <c r="IW688" s="3">
        <f>1</f>
        <v>1</v>
      </c>
      <c r="IX688" s="3">
        <f t="shared" ca="1" si="4077"/>
        <v>9.7740111020514463E-4</v>
      </c>
      <c r="IY688" s="3">
        <f t="shared" ca="1" si="4078"/>
        <v>-8.2439713705530324E-13</v>
      </c>
      <c r="IZ688" s="3">
        <f t="shared" ca="1" si="4079"/>
        <v>8.434576316464909E-10</v>
      </c>
      <c r="JA688" s="3">
        <f t="shared" ca="1" si="4080"/>
        <v>10.990073195279368</v>
      </c>
      <c r="JB688" s="3">
        <f t="shared" ca="1" si="4081"/>
        <v>24.93507778004447</v>
      </c>
      <c r="JC688" s="3">
        <f t="shared" ca="1" si="4082"/>
        <v>2.5009883013384603E-3</v>
      </c>
      <c r="JD688" s="3">
        <f t="shared" ca="1" si="4083"/>
        <v>-7.2844319456460277E-5</v>
      </c>
      <c r="JE688" s="3">
        <f t="shared" ca="1" si="4084"/>
        <v>49.927810780044467</v>
      </c>
      <c r="JF688" s="3">
        <f t="shared" ca="1" si="4085"/>
        <v>-1.4589928602592617E-3</v>
      </c>
      <c r="JG688" s="3">
        <f t="shared" ca="1" si="4086"/>
        <v>5.0092088202234465E-2</v>
      </c>
      <c r="JH688" s="3">
        <f>1</f>
        <v>1</v>
      </c>
      <c r="JI688" s="3">
        <f t="shared" ca="1" si="4087"/>
        <v>1.4589928771284292E-3</v>
      </c>
      <c r="JJ688" s="3">
        <f t="shared" ca="1" si="4088"/>
        <v>-8.2039983051830808E-13</v>
      </c>
      <c r="JK688" s="3">
        <f t="shared" ca="1" si="4089"/>
        <v>5.6230535950153177E-10</v>
      </c>
      <c r="JL688" s="3">
        <f t="shared" ca="1" si="4090"/>
        <v>11.164053334011115</v>
      </c>
      <c r="JM688" s="3">
        <f t="shared" ca="1" si="4091"/>
        <v>25.03502860073171</v>
      </c>
      <c r="JN688" s="3">
        <f t="shared" ca="1" si="4092"/>
        <v>2.5110133686533907E-3</v>
      </c>
      <c r="JO688" s="3">
        <f t="shared" ca="1" si="4093"/>
        <v>-8.2869386771390694E-5</v>
      </c>
      <c r="JP688" s="3">
        <f t="shared" ca="1" si="4094"/>
        <v>50.027761600731708</v>
      </c>
      <c r="JQ688" s="3">
        <f t="shared" ca="1" si="4095"/>
        <v>-1.6564680113566913E-3</v>
      </c>
      <c r="JR688" s="3">
        <f t="shared" ca="1" si="4096"/>
        <v>5.0192398946281552E-2</v>
      </c>
      <c r="JS688" s="3">
        <f>1</f>
        <v>1</v>
      </c>
      <c r="JT688" s="3">
        <f t="shared" ca="1" si="4097"/>
        <v>1.6564680282258588E-3</v>
      </c>
      <c r="JU688" s="3">
        <f t="shared" ca="1" si="4098"/>
        <v>-8.1876074786243369E-13</v>
      </c>
      <c r="JV688" s="3">
        <f t="shared" ca="1" si="4099"/>
        <v>4.9428089735330943E-10</v>
      </c>
      <c r="JW688" s="3">
        <f t="shared" ca="1" si="4100"/>
        <v>11.219183183074705</v>
      </c>
      <c r="JX688" s="3">
        <f t="shared" ca="1" si="4101"/>
        <v>26.758256357926836</v>
      </c>
      <c r="JY688" s="3">
        <f t="shared" ca="1" si="4102"/>
        <v>2.6838531127000619E-3</v>
      </c>
      <c r="JZ688" s="3">
        <f t="shared" ca="1" si="4103"/>
        <v>-2.5570913081806191E-4</v>
      </c>
      <c r="KA688" s="3">
        <f t="shared" ca="1" si="4104"/>
        <v>51.750989357926841</v>
      </c>
      <c r="KB688" s="3">
        <f t="shared" ca="1" si="4105"/>
        <v>-4.9411447779189998E-3</v>
      </c>
      <c r="KC688" s="3">
        <f t="shared" ca="1" si="4106"/>
        <v>5.1860904419385151E-2</v>
      </c>
      <c r="KD688" s="3">
        <f>1</f>
        <v>1</v>
      </c>
      <c r="KE688" s="3">
        <f t="shared" ca="1" si="4107"/>
        <v>4.9411447947881673E-3</v>
      </c>
      <c r="KF688" s="3">
        <f t="shared" ca="1" si="4108"/>
        <v>-7.91497283632599E-13</v>
      </c>
      <c r="KG688" s="3">
        <f t="shared" ca="1" si="4109"/>
        <v>1.6018499591000102E-10</v>
      </c>
      <c r="KH688" s="3">
        <f t="shared" ca="1" si="4110"/>
        <v>11.693827593192307</v>
      </c>
      <c r="KI688" s="3">
        <f t="shared" ca="1" si="4111"/>
        <v>28.317564115121957</v>
      </c>
      <c r="KJ688" s="3">
        <f t="shared" ca="1" si="4112"/>
        <v>2.8402516807467322E-3</v>
      </c>
      <c r="KK688" s="3">
        <f t="shared" ca="1" si="4113"/>
        <v>-4.1210769886473224E-4</v>
      </c>
      <c r="KL688" s="3">
        <f t="shared" ca="1" si="4114"/>
        <v>53.310297115121955</v>
      </c>
      <c r="KM688" s="3">
        <f t="shared" ca="1" si="4115"/>
        <v>-7.7303583203597289E-3</v>
      </c>
      <c r="KN688" s="3">
        <f t="shared" ca="1" si="4116"/>
        <v>5.3277731216040604E-2</v>
      </c>
      <c r="KO688" s="3">
        <f>1</f>
        <v>1</v>
      </c>
      <c r="KP688" s="3">
        <f t="shared" ca="1" si="4117"/>
        <v>7.7303583372288964E-3</v>
      </c>
      <c r="KQ688" s="3">
        <f t="shared" ca="1" si="4118"/>
        <v>-7.6834626176712375E-13</v>
      </c>
      <c r="KR688" s="3">
        <f t="shared" ca="1" si="4119"/>
        <v>9.9393355091487168E-11</v>
      </c>
      <c r="KS688" s="3">
        <f t="shared" ca="1" si="4120"/>
        <v>11.888199630543463</v>
      </c>
      <c r="KT688" s="3">
        <f t="shared" ca="1" si="4121"/>
        <v>30.661671872317076</v>
      </c>
      <c r="KU688" s="3">
        <f t="shared" ca="1" si="4122"/>
        <v>3.075365688793403E-3</v>
      </c>
      <c r="KV688" s="3">
        <f t="shared" ca="1" si="4123"/>
        <v>-6.4722170691140302E-4</v>
      </c>
      <c r="KW688" s="3">
        <f t="shared" ca="1" si="4124"/>
        <v>55.654404872317073</v>
      </c>
      <c r="KX688" s="3">
        <f t="shared" ca="1" si="4125"/>
        <v>-1.1629298855971346E-2</v>
      </c>
      <c r="KY688" s="3">
        <f t="shared" ca="1" si="4126"/>
        <v>5.5258262052194071E-2</v>
      </c>
      <c r="KZ688" s="3">
        <f>1</f>
        <v>1</v>
      </c>
      <c r="LA688" s="3">
        <f t="shared" ca="1" si="4127"/>
        <v>1.1629298872840513E-2</v>
      </c>
      <c r="LB688" s="3">
        <f t="shared" ca="1" si="4128"/>
        <v>-7.3598428724682731E-13</v>
      </c>
      <c r="LC688" s="3">
        <f t="shared" ca="1" si="4129"/>
        <v>6.3287072631090791E-11</v>
      </c>
      <c r="LD688" s="3">
        <f t="shared" ca="1" si="4130"/>
        <v>12.065553533758971</v>
      </c>
      <c r="LE688" s="3">
        <f t="shared" ca="1" si="4131"/>
        <v>32.033059629512202</v>
      </c>
      <c r="LF688" s="3">
        <f t="shared" ca="1" si="4132"/>
        <v>3.2129158808400738E-3</v>
      </c>
      <c r="LG688" s="3">
        <f t="shared" ca="1" si="4133"/>
        <v>-7.8477189895807386E-4</v>
      </c>
      <c r="LH688" s="3">
        <f t="shared" ca="1" si="4134"/>
        <v>57.025792629512203</v>
      </c>
      <c r="LI688" s="3">
        <f t="shared" ca="1" si="4135"/>
        <v>-1.3761700850992393E-2</v>
      </c>
      <c r="LJ688" s="3">
        <f t="shared" ca="1" si="4136"/>
        <v>5.6341450643463978E-2</v>
      </c>
      <c r="LK688" s="3">
        <f>1</f>
        <v>1</v>
      </c>
      <c r="LL688" s="3">
        <f t="shared" ca="1" si="4137"/>
        <v>1.376170086786156E-2</v>
      </c>
      <c r="LM688" s="3">
        <f t="shared" ca="1" si="4138"/>
        <v>-7.1828493061401944E-13</v>
      </c>
      <c r="LN688" s="3">
        <f t="shared" ca="1" si="4139"/>
        <v>5.2194487447365656E-11</v>
      </c>
      <c r="LO688" s="3">
        <f t="shared" ca="1" si="4140"/>
        <v>12.138672114656496</v>
      </c>
      <c r="LQ688" s="3" t="str">
        <f t="shared" ca="1" si="4141"/>
        <v>21.74</v>
      </c>
      <c r="LR688" s="3" t="str">
        <f t="shared" ca="1" si="4142"/>
        <v>596.9</v>
      </c>
      <c r="LS688" s="3" t="str">
        <f t="shared" ca="1" si="4143"/>
        <v>611.3</v>
      </c>
      <c r="LT688" s="3" t="str">
        <f t="shared" ca="1" si="4144"/>
        <v>632.1</v>
      </c>
      <c r="LU688" s="3" t="str">
        <f t="shared" ca="1" si="4145"/>
        <v>29.16</v>
      </c>
      <c r="LV688" s="3" t="str">
        <f t="shared" ca="1" si="4146"/>
        <v>30.00</v>
      </c>
      <c r="LW688" s="3" t="str">
        <f t="shared" ca="1" si="4147"/>
        <v>30.90</v>
      </c>
      <c r="LX688" s="3" t="str">
        <f t="shared" ca="1" si="4148"/>
        <v>294</v>
      </c>
      <c r="LY688" s="3" t="str">
        <f t="shared" ca="1" si="4149"/>
        <v>31.7</v>
      </c>
      <c r="LZ688" s="3">
        <f t="shared" ca="1" si="4150"/>
        <v>18</v>
      </c>
      <c r="MA688" s="3">
        <f t="shared" ca="1" si="4151"/>
        <v>170</v>
      </c>
      <c r="MB688" s="3" t="str">
        <f t="shared" ca="1" si="4152"/>
        <v>165.6</v>
      </c>
      <c r="MC688" s="3" t="str">
        <f t="shared" ca="1" si="4153"/>
        <v>169.1</v>
      </c>
      <c r="MD688" s="3" t="str">
        <f t="shared" ca="1" si="4154"/>
        <v>164.4</v>
      </c>
      <c r="ME688" s="3" t="str">
        <f t="shared" ca="1" si="4155"/>
        <v>17.91</v>
      </c>
      <c r="MF688" s="3" t="str">
        <f t="shared" ca="1" si="4156"/>
        <v>18.80</v>
      </c>
      <c r="MG688" s="3" t="str">
        <f t="shared" ca="1" si="4157"/>
        <v>18.49</v>
      </c>
      <c r="MJ688" s="3">
        <f t="shared" ca="1" si="4158"/>
        <v>6.36</v>
      </c>
      <c r="MK688" s="3" t="str">
        <f t="shared" ca="1" si="4159"/>
        <v>6.36</v>
      </c>
      <c r="ML688" s="3" t="str">
        <f t="shared" ca="1" si="4160"/>
        <v>2.14</v>
      </c>
      <c r="MM688" s="3" t="str">
        <f t="shared" ca="1" si="4161"/>
        <v>8.30</v>
      </c>
      <c r="MN688" s="3" t="str">
        <f t="shared" ca="1" si="4162"/>
        <v>2.39</v>
      </c>
      <c r="MO688" s="3" t="str">
        <f t="shared" ca="1" si="4163"/>
        <v>9.66</v>
      </c>
      <c r="MP688" s="3" t="str">
        <f t="shared" ca="1" si="4164"/>
        <v>2.54</v>
      </c>
      <c r="MQ688" s="3" t="str">
        <f t="shared" ca="1" si="4165"/>
        <v>11.60</v>
      </c>
      <c r="MR688" s="3" t="str">
        <f t="shared" ca="1" si="4166"/>
        <v>2.73</v>
      </c>
      <c r="MS688" s="3" t="str">
        <f t="shared" ca="1" si="4167"/>
        <v>13.55</v>
      </c>
      <c r="MT688" s="3" t="str">
        <f t="shared" ca="1" si="4168"/>
        <v>2.89</v>
      </c>
      <c r="MU688" s="3" t="str">
        <f t="shared" ca="1" si="4169"/>
        <v>15.28</v>
      </c>
      <c r="MV688" s="3" t="str">
        <f t="shared" ca="1" si="4170"/>
        <v>3.02</v>
      </c>
      <c r="MW688" s="3" t="str">
        <f t="shared" ca="1" si="4171"/>
        <v>16.79</v>
      </c>
      <c r="MX688" s="3" t="str">
        <f t="shared" ca="1" si="4172"/>
        <v>3.13</v>
      </c>
      <c r="MY688" s="3" t="str">
        <f t="shared" ca="1" si="4173"/>
        <v>18.66</v>
      </c>
      <c r="MZ688" s="3" t="str">
        <f t="shared" ca="1" si="4174"/>
        <v>3.26</v>
      </c>
      <c r="NA688" s="3" t="str">
        <f t="shared" ca="1" si="4175"/>
        <v>20.49</v>
      </c>
      <c r="NB688" s="3" t="str">
        <f t="shared" ca="1" si="4176"/>
        <v>3.39</v>
      </c>
      <c r="NC688" s="3" t="str">
        <f t="shared" ca="1" si="4177"/>
        <v>22.26</v>
      </c>
      <c r="ND688" s="3" t="str">
        <f t="shared" ca="1" si="4178"/>
        <v>3.52</v>
      </c>
      <c r="NE688" s="3" t="str">
        <f t="shared" ca="1" si="4179"/>
        <v>24.13</v>
      </c>
      <c r="NF688" s="3" t="str">
        <f t="shared" ca="1" si="4180"/>
        <v>3.68</v>
      </c>
      <c r="NG688" s="3" t="str">
        <f t="shared" ca="1" si="4181"/>
        <v>25.98</v>
      </c>
      <c r="NH688" s="3" t="str">
        <f t="shared" ca="1" si="4182"/>
        <v>3.87</v>
      </c>
      <c r="NI688" s="3" t="str">
        <f t="shared" ca="1" si="4183"/>
        <v>27.52</v>
      </c>
      <c r="NJ688" s="3" t="str">
        <f t="shared" ca="1" si="4184"/>
        <v>4.07</v>
      </c>
      <c r="NK688" s="3" t="str">
        <f t="shared" ca="1" si="4185"/>
        <v>29.59</v>
      </c>
      <c r="NL688" s="3" t="str">
        <f t="shared" ca="1" si="4186"/>
        <v>4.61</v>
      </c>
      <c r="NM688" s="3" t="str">
        <f t="shared" ca="1" si="4187"/>
        <v>29.84</v>
      </c>
      <c r="NN688" s="3" t="str">
        <f t="shared" ca="1" si="4188"/>
        <v>4.74</v>
      </c>
      <c r="NO688" s="3" t="str">
        <f t="shared" ca="1" si="4189"/>
        <v>30.08</v>
      </c>
      <c r="NP688" s="3" t="str">
        <f t="shared" ca="1" si="4190"/>
        <v>4.92</v>
      </c>
      <c r="NQ688" s="3" t="str">
        <f t="shared" ca="1" si="4191"/>
        <v>30.33</v>
      </c>
      <c r="NR688" s="3" t="str">
        <f t="shared" ca="1" si="4192"/>
        <v>5.23</v>
      </c>
      <c r="NS688" s="3" t="str">
        <f t="shared" ca="1" si="4193"/>
        <v>30.57</v>
      </c>
      <c r="NT688" s="3" t="str">
        <f t="shared" ca="1" si="4194"/>
        <v>7.23</v>
      </c>
      <c r="NU688" s="3" t="str">
        <f t="shared" ca="1" si="4195"/>
        <v>30.81</v>
      </c>
      <c r="NV688" s="3" t="str">
        <f t="shared" ca="1" si="4196"/>
        <v>10.69</v>
      </c>
      <c r="NW688" s="3" t="str">
        <f t="shared" ca="1" si="4197"/>
        <v>31.05</v>
      </c>
      <c r="NX688" s="3" t="str">
        <f t="shared" ca="1" si="4198"/>
        <v>10.99</v>
      </c>
      <c r="NY688" s="3" t="str">
        <f t="shared" ca="1" si="4199"/>
        <v>31.30</v>
      </c>
      <c r="NZ688" s="3" t="str">
        <f t="shared" ca="1" si="4200"/>
        <v>11.16</v>
      </c>
      <c r="OA688" s="3" t="str">
        <f t="shared" ca="1" si="4201"/>
        <v>31.40</v>
      </c>
      <c r="OB688" s="3" t="str">
        <f t="shared" ca="1" si="4202"/>
        <v>11.22</v>
      </c>
      <c r="OC688" s="3" t="str">
        <f t="shared" ca="1" si="4203"/>
        <v>33.12</v>
      </c>
      <c r="OD688" s="3" t="str">
        <f t="shared" ca="1" si="4204"/>
        <v>11.69</v>
      </c>
      <c r="OE688" s="3" t="str">
        <f t="shared" ca="1" si="4205"/>
        <v>34.68</v>
      </c>
      <c r="OF688" s="3" t="str">
        <f t="shared" ca="1" si="4206"/>
        <v>11.89</v>
      </c>
      <c r="OG688" s="3" t="str">
        <f t="shared" ca="1" si="4207"/>
        <v>37.02</v>
      </c>
      <c r="OH688" s="3" t="str">
        <f t="shared" ca="1" si="4208"/>
        <v>12.07</v>
      </c>
      <c r="OI688" s="3" t="str">
        <f t="shared" ca="1" si="4209"/>
        <v>38.39</v>
      </c>
      <c r="OJ688" s="3" t="str">
        <f t="shared" ca="1" si="4210"/>
        <v>12.14</v>
      </c>
      <c r="OK688" s="3" t="str" cm="1">
        <f t="array" aca="1" ref="OK688" ca="1">_xlfn.IFS(VALUE(NP688)&gt;8.8,NO688,VALUE(NR688)&gt;8.8,NQ688,VALUE(NT688)&gt;8.8,NS688,VALUE(NV688)&gt;8.8,NU688,VALUE(NX688)&gt;8.8,NW688)</f>
        <v>30.81</v>
      </c>
      <c r="OL688" s="3" t="str" cm="1">
        <f t="array" aca="1" ref="OL688" ca="1">_xlfn.IFS(VALUE(NP688)&gt;8.8,NP688,VALUE(NR688)&gt;8.8,NR688,VALUE(NT688)&gt;8.8,NT688,VALUE(NV688)&gt;8.8,NV688,VALUE(NX688)&gt;8.8,NX688)</f>
        <v>10.69</v>
      </c>
      <c r="ON688" s="3" t="str">
        <f t="shared" ca="1" si="4211"/>
        <v>CALIBRATION OF NaOH:  A ~  M solution of NaOH was made by adding 21.74 mL of 3M NaOH to 600 mL of DI water.    Three titrations were run to calibrate the solution.  Titration 1: 596.9 mg of dry KHP was placed in a 250 mL Erlenmeyer flask with ~50 mL of DI water and 2 drops of phenolphthalein.  It required 29.16 mL of the NaOH solution to bring the solution to a faint pink color for 30 seconds.    Titration 2: 611.3 mg of dry KHP was placed in a 250 mL Erlenmeyer flask with ~50 mL of DI water and 2 drops of phenolphthalein.  It required 30.00 mL of the NaOH solution to bring the solution to a faint pink color for 30 seconds.    Titration 3: 632.1 mg of dry KHP was placed in a 250 mL Erlenmeyer flask with ~50 mL of DI water and 2 drops of phenolphthalein.  It required 30.90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31.7 mL of the NaOH solution to turn it pink.  You then decide to create solutions that will require ~18 mL of the NaOH solution to neutralize and calculate that the samples must be around 170 mg.   You then perform three precise titrations for molecular weight.     Titration 1: 165.6 mg of the unknown acid was placed in a 250 mL Erlenmeyer flask with ~50 mL of DI water and 2 drops of phenolphthalein.  It required 17.91 mL of the NaOH solution to bring the solution to a faint pink color for 30 seconds.    Titration 2: 169.1 mg of the unknown acid was placed in a 250 mL Erlenmeyer flask with ~50 mL of DI water and 2 drops of phenolphthalein.  It required 18.80 mL of the NaOH solution to bring the solution to a faint pink color for 30 seconds.    Titration 3: 164.4 mg of the unknown acid was placed in a 250 mL Erlenmeyer flask with ~50 mL of DI water and 2 drops of phenolphthalein.  It required 18.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6 mL.  Readings - [vol: 6.36 mL, pH: 2.14], [vol: 8.30 mL, pH: 2.39], [vol: 9.66 mL, pH: 2.54], [vol: 11.60 mL, pH: 2.73], [vol: 13.55 mL, pH: 2.89], [vol: 15.28 mL, pH: 3.02], [vol: 16.79 mL, pH: 3.13], [vol: 18.66 mL, pH: 3.26], [vol: 20.49 mL, pH: 3.39], [vol: 22.26 mL, pH: 3.52], [vol: 24.13 mL, pH: 3.68], [vol: 25.98 mL, pH: 3.87], [vol: 27.52 mL, pH: 4.07], [vol: 29.59 mL, pH: 4.61], [vol: 29.84 mL, pH: 4.74], [vol: 30.08 mL, pH: 4.92], [vol: 30.33 mL, pH: 5.23], [vol: 30.57 mL, pH: 7.23], [vol: 30.81 mL, pH: 10.69], [vol: 31.05 mL, pH: 10.99], [vol: 31.30 mL, pH: 11.16], [vol: 31.40 mL, pH: 11.22], [vol: 33.12 mL, pH: 11.69], [vol: 34.68 mL, pH: 11.89], [vol: 37.02 mL, pH: 12.07], [vol: 38.39 mL, pH: 12.14]    You also note that the first sign of the pink indicator occurred at [vol: 30.8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9" spans="4:404" x14ac:dyDescent="0.35">
      <c r="D689" s="3" t="str">
        <f ca="1">VLOOKUP(RANDBETWEEN(1,17),'Unknown Acids'!$C$4:$F$20,2,FALSE)</f>
        <v>Zeta</v>
      </c>
      <c r="E689" s="3">
        <f ca="1">VLOOKUP(D689,'Unknown Acids'!$D$4:$F$20,2,FALSE)</f>
        <v>111.51</v>
      </c>
      <c r="F689" s="3">
        <f ca="1">VLOOKUP(D689,'Unknown Acids'!$D$4:$F$20,3,FALSE)</f>
        <v>3.89</v>
      </c>
      <c r="G689" s="3">
        <f t="shared" ca="1" si="3854"/>
        <v>1.2882495516931315E-4</v>
      </c>
      <c r="H689" s="3">
        <f t="shared" ca="1" si="3855"/>
        <v>1.3122703252352837E-4</v>
      </c>
      <c r="I689" s="3">
        <f t="shared" ca="1" si="3856"/>
        <v>7.6203811118010681E-11</v>
      </c>
      <c r="J689" s="3">
        <f t="shared" ca="1" si="3857"/>
        <v>0.108016</v>
      </c>
      <c r="K689" s="3">
        <f t="shared" ca="1" si="3858"/>
        <v>25.007633999999999</v>
      </c>
      <c r="L689" s="3">
        <f t="shared" ca="1" si="3859"/>
        <v>0.10780000000000001</v>
      </c>
      <c r="M689" s="3">
        <f t="shared" ca="1" si="3860"/>
        <v>25.057742060705007</v>
      </c>
      <c r="N689" s="3">
        <f t="shared" ca="1" si="3861"/>
        <v>32.073909837702409</v>
      </c>
      <c r="O689" s="3">
        <f t="shared" si="3862"/>
        <v>0.3</v>
      </c>
      <c r="Q689" s="3" t="str">
        <f t="shared" ca="1" si="3863"/>
        <v>620.9</v>
      </c>
      <c r="R689" s="3" t="str">
        <f t="shared" ca="1" si="3863"/>
        <v>613.8</v>
      </c>
      <c r="S689" s="3" t="str">
        <f t="shared" ca="1" si="3863"/>
        <v>614.8</v>
      </c>
      <c r="T689" s="3" t="str">
        <f t="shared" ca="1" si="3864"/>
        <v>28.36</v>
      </c>
      <c r="U689" s="3" t="str">
        <f t="shared" ca="1" si="3865"/>
        <v>28.05</v>
      </c>
      <c r="V689" s="3" t="str">
        <f t="shared" ca="1" si="3866"/>
        <v>27.94</v>
      </c>
      <c r="W689" s="3">
        <f t="shared" si="3867"/>
        <v>0.1</v>
      </c>
      <c r="X689" s="3">
        <f t="shared" ca="1" si="3868"/>
        <v>0.1074</v>
      </c>
      <c r="Y689" s="3">
        <f t="shared" ca="1" si="3869"/>
        <v>0.37105751391466735</v>
      </c>
      <c r="AA689" s="3" t="str">
        <f t="shared" ca="1" si="3870"/>
        <v>294.7</v>
      </c>
      <c r="AB689" s="3" t="str">
        <f t="shared" ca="1" si="3871"/>
        <v>24.5</v>
      </c>
      <c r="AC689" s="3">
        <f t="shared" ca="1" si="3872"/>
        <v>190</v>
      </c>
      <c r="AD689" s="3">
        <f t="shared" ca="1" si="3873"/>
        <v>16</v>
      </c>
      <c r="AE689" s="3" t="str">
        <f t="shared" ca="1" si="3874"/>
        <v>194.8</v>
      </c>
      <c r="AF689" s="3" t="str">
        <f t="shared" ca="1" si="3874"/>
        <v>182.4</v>
      </c>
      <c r="AG689" s="3" t="str">
        <f t="shared" ca="1" si="3874"/>
        <v>200.4</v>
      </c>
      <c r="AH689" s="3" t="str">
        <f t="shared" ca="1" si="3875"/>
        <v>16.39</v>
      </c>
      <c r="AI689" s="3" t="str">
        <f t="shared" ca="1" si="3876"/>
        <v>15.25</v>
      </c>
      <c r="AJ689" s="3" t="str">
        <f t="shared" ca="1" si="3877"/>
        <v>17.13</v>
      </c>
      <c r="AK689" s="3">
        <f t="shared" si="3878"/>
        <v>0.5</v>
      </c>
      <c r="AL689" s="3">
        <f t="shared" ca="1" si="3879"/>
        <v>110.31882597891648</v>
      </c>
      <c r="AM689" s="3">
        <f t="shared" ca="1" si="3880"/>
        <v>1.0682217030611838</v>
      </c>
      <c r="AO689" s="3">
        <f t="shared" ca="1" si="3881"/>
        <v>7.49</v>
      </c>
      <c r="AP689" s="3">
        <f>0</f>
        <v>0</v>
      </c>
      <c r="AQ689" s="3">
        <f t="shared" ca="1" si="3882"/>
        <v>0</v>
      </c>
      <c r="AR689" s="3">
        <f t="shared" ca="1" si="3883"/>
        <v>2.701224594144E-3</v>
      </c>
      <c r="AS689" s="3">
        <f t="shared" ca="1" si="3884"/>
        <v>25.007633999999999</v>
      </c>
      <c r="AT689" s="3">
        <f t="shared" ca="1" si="3885"/>
        <v>0.108016</v>
      </c>
      <c r="AU689" s="3">
        <f t="shared" ca="1" si="3886"/>
        <v>0</v>
      </c>
      <c r="AV689" s="3">
        <f>1</f>
        <v>1</v>
      </c>
      <c r="AW689" s="3">
        <f t="shared" ca="1" si="3887"/>
        <v>1.3122703252352837E-4</v>
      </c>
      <c r="AX689" s="3">
        <f t="shared" ca="1" si="3888"/>
        <v>-1.417461914506144E-5</v>
      </c>
      <c r="AY689" s="3">
        <f t="shared" ca="1" si="3889"/>
        <v>3.699877723746327E-3</v>
      </c>
      <c r="AZ689" s="3">
        <f t="shared" ca="1" si="3890"/>
        <v>2.4318126285761772</v>
      </c>
      <c r="BA689" s="3">
        <f t="shared" ca="1" si="3891"/>
        <v>1.8807178752520619</v>
      </c>
      <c r="BB689" s="3">
        <f t="shared" ca="1" si="3892"/>
        <v>2.0274138695217228E-4</v>
      </c>
      <c r="BC689" s="3">
        <f t="shared" ca="1" si="3893"/>
        <v>2.4984832071918276E-3</v>
      </c>
      <c r="BD689" s="3">
        <f t="shared" ca="1" si="3894"/>
        <v>26.888351875252063</v>
      </c>
      <c r="BE689" s="3">
        <f t="shared" ca="1" si="3895"/>
        <v>9.2920652734071893E-2</v>
      </c>
      <c r="BF689" s="3">
        <f t="shared" ca="1" si="3896"/>
        <v>7.5401195243496753E-3</v>
      </c>
      <c r="BG689" s="3">
        <f>1</f>
        <v>1</v>
      </c>
      <c r="BH689" s="3">
        <f t="shared" ca="1" si="3897"/>
        <v>7.6713465568732037E-3</v>
      </c>
      <c r="BI689" s="3">
        <f t="shared" ca="1" si="3898"/>
        <v>-1.2193701518441538E-5</v>
      </c>
      <c r="BJ689" s="3">
        <f t="shared" ca="1" si="3899"/>
        <v>1.3514348771115473E-3</v>
      </c>
      <c r="BK689" s="3">
        <f t="shared" ca="1" si="3900"/>
        <v>2.8692048772257279</v>
      </c>
      <c r="BL689" s="3">
        <f t="shared" ca="1" si="3901"/>
        <v>3.9176757505041238</v>
      </c>
      <c r="BM689" s="3">
        <f t="shared" ca="1" si="3902"/>
        <v>4.2232544590434457E-4</v>
      </c>
      <c r="BN689" s="3">
        <f t="shared" ca="1" si="3903"/>
        <v>2.2788991482396554E-3</v>
      </c>
      <c r="BO689" s="3">
        <f t="shared" ca="1" si="3904"/>
        <v>28.925309750504123</v>
      </c>
      <c r="BP689" s="3">
        <f t="shared" ca="1" si="3905"/>
        <v>7.8785643711211689E-2</v>
      </c>
      <c r="BQ689" s="3">
        <f t="shared" ca="1" si="3906"/>
        <v>1.4600550505668624E-2</v>
      </c>
      <c r="BR689" s="3">
        <f>1</f>
        <v>1</v>
      </c>
      <c r="BS689" s="3">
        <f t="shared" ca="1" si="3907"/>
        <v>1.4731777538192152E-2</v>
      </c>
      <c r="BT689" s="3">
        <f t="shared" ca="1" si="3908"/>
        <v>-1.0338806229678294E-5</v>
      </c>
      <c r="BU689" s="3">
        <f t="shared" ca="1" si="3909"/>
        <v>6.712203870852685E-4</v>
      </c>
      <c r="BV689" s="3">
        <f t="shared" ca="1" si="3910"/>
        <v>3.1731348610825583</v>
      </c>
      <c r="BW689" s="3">
        <f t="shared" ca="1" si="3911"/>
        <v>5.4967136257561853</v>
      </c>
      <c r="BX689" s="3">
        <f t="shared" ca="1" si="3912"/>
        <v>5.9254572885651679E-4</v>
      </c>
      <c r="BY689" s="3">
        <f t="shared" ca="1" si="3913"/>
        <v>2.1086788652874833E-3</v>
      </c>
      <c r="BZ689" s="3">
        <f t="shared" ca="1" si="3914"/>
        <v>30.504347625756186</v>
      </c>
      <c r="CA689" s="3">
        <f t="shared" ca="1" si="3915"/>
        <v>6.9127158238487668E-2</v>
      </c>
      <c r="CB689" s="3">
        <f t="shared" ca="1" si="3916"/>
        <v>1.9424959881987575E-2</v>
      </c>
      <c r="CC689" s="3">
        <f>1</f>
        <v>1</v>
      </c>
      <c r="CD689" s="3">
        <f t="shared" ca="1" si="3917"/>
        <v>1.9556186914511102E-2</v>
      </c>
      <c r="CE689" s="3">
        <f t="shared" ca="1" si="3918"/>
        <v>-9.071351842421114E-6</v>
      </c>
      <c r="CF689" s="3">
        <f t="shared" ca="1" si="3919"/>
        <v>4.5335138212294901E-4</v>
      </c>
      <c r="CG689" s="3">
        <f t="shared" ca="1" si="3920"/>
        <v>3.343565055907459</v>
      </c>
      <c r="CH689" s="3">
        <f t="shared" ca="1" si="3921"/>
        <v>7.2567415010082481</v>
      </c>
      <c r="CI689" s="3">
        <f t="shared" ca="1" si="3922"/>
        <v>7.822767338086892E-4</v>
      </c>
      <c r="CJ689" s="3">
        <f t="shared" ca="1" si="3923"/>
        <v>1.9189478603353106E-3</v>
      </c>
      <c r="CK689" s="3">
        <f t="shared" ca="1" si="3924"/>
        <v>32.264375501008246</v>
      </c>
      <c r="CL689" s="3">
        <f t="shared" ca="1" si="3925"/>
        <v>5.9475747803497528E-2</v>
      </c>
      <c r="CM689" s="3">
        <f t="shared" ca="1" si="3926"/>
        <v>2.4245835279974454E-2</v>
      </c>
      <c r="CN689" s="3">
        <f>1</f>
        <v>1</v>
      </c>
      <c r="CO689" s="3">
        <f t="shared" ca="1" si="3927"/>
        <v>2.437706231249798E-2</v>
      </c>
      <c r="CP689" s="3">
        <f t="shared" ca="1" si="3928"/>
        <v>-7.8048258913707415E-6</v>
      </c>
      <c r="CQ689" s="3">
        <f t="shared" ca="1" si="3929"/>
        <v>3.1607270145970166E-4</v>
      </c>
      <c r="CR689" s="3">
        <f t="shared" ca="1" si="3930"/>
        <v>3.5002130116497363</v>
      </c>
      <c r="CS689" s="3">
        <f t="shared" ca="1" si="3931"/>
        <v>9.2093093762603093</v>
      </c>
      <c r="CT689" s="3">
        <f t="shared" ca="1" si="3932"/>
        <v>9.9276355076086142E-4</v>
      </c>
      <c r="CU689" s="3">
        <f t="shared" ca="1" si="3933"/>
        <v>1.7084610433831385E-3</v>
      </c>
      <c r="CV689" s="3">
        <f t="shared" ca="1" si="3934"/>
        <v>34.216943376260311</v>
      </c>
      <c r="CW689" s="3">
        <f t="shared" ca="1" si="3935"/>
        <v>4.9930264798826764E-2</v>
      </c>
      <c r="CX689" s="3">
        <f t="shared" ca="1" si="3936"/>
        <v>2.9013799971672517E-2</v>
      </c>
      <c r="CY689" s="3">
        <f>1</f>
        <v>1</v>
      </c>
      <c r="CZ689" s="3">
        <f t="shared" ca="1" si="3937"/>
        <v>2.9145027004196043E-2</v>
      </c>
      <c r="DA689" s="3">
        <f t="shared" ca="1" si="3938"/>
        <v>-6.5522004826640234E-6</v>
      </c>
      <c r="DB689" s="3">
        <f t="shared" ca="1" si="3939"/>
        <v>2.2310579049981093E-4</v>
      </c>
      <c r="DC689" s="3">
        <f t="shared" ca="1" si="3940"/>
        <v>3.6514891578673021</v>
      </c>
      <c r="DD689" s="3">
        <f t="shared" ca="1" si="3941"/>
        <v>11.308817251512371</v>
      </c>
      <c r="DE689" s="3">
        <f t="shared" ca="1" si="3942"/>
        <v>1.2190904997130337E-3</v>
      </c>
      <c r="DF689" s="3">
        <f t="shared" ca="1" si="3943"/>
        <v>1.4821340944309663E-3</v>
      </c>
      <c r="DG689" s="3">
        <f t="shared" ca="1" si="3944"/>
        <v>36.316451251512369</v>
      </c>
      <c r="DH689" s="3">
        <f t="shared" ca="1" si="3945"/>
        <v>4.0811644402321497E-2</v>
      </c>
      <c r="DI689" s="3">
        <f t="shared" ca="1" si="3946"/>
        <v>3.3568546972558774E-2</v>
      </c>
      <c r="DJ689" s="3">
        <f>1</f>
        <v>1</v>
      </c>
      <c r="DK689" s="3">
        <f t="shared" ca="1" si="3947"/>
        <v>3.3699774005082304E-2</v>
      </c>
      <c r="DL689" s="3">
        <f t="shared" ca="1" si="3948"/>
        <v>-5.3555909873221178E-6</v>
      </c>
      <c r="DM689" s="3">
        <f t="shared" ca="1" si="3949"/>
        <v>1.5817823092168989E-4</v>
      </c>
      <c r="DN689" s="3">
        <f t="shared" ca="1" si="3950"/>
        <v>3.800853285952861</v>
      </c>
      <c r="DO689" s="3">
        <f t="shared" ca="1" si="3951"/>
        <v>12.703235126764435</v>
      </c>
      <c r="DP689" s="3">
        <f t="shared" ca="1" si="3952"/>
        <v>1.3694087466652061E-3</v>
      </c>
      <c r="DQ689" s="3">
        <f t="shared" ca="1" si="3953"/>
        <v>1.3318158474787938E-3</v>
      </c>
      <c r="DR689" s="3">
        <f t="shared" ca="1" si="3954"/>
        <v>37.710869126764436</v>
      </c>
      <c r="DS689" s="3">
        <f t="shared" ca="1" si="3955"/>
        <v>3.5316498354941592E-2</v>
      </c>
      <c r="DT689" s="3">
        <f t="shared" ca="1" si="3956"/>
        <v>3.6313370080704378E-2</v>
      </c>
      <c r="DU689" s="3">
        <f>1</f>
        <v>1</v>
      </c>
      <c r="DV689" s="3">
        <f t="shared" ca="1" si="3957"/>
        <v>3.6444597113227908E-2</v>
      </c>
      <c r="DW689" s="3">
        <f t="shared" ca="1" si="3958"/>
        <v>-4.6344792782410561E-6</v>
      </c>
      <c r="DX689" s="3">
        <f t="shared" ca="1" si="3959"/>
        <v>1.2672441368656584E-4</v>
      </c>
      <c r="DY689" s="3">
        <f t="shared" ca="1" si="3960"/>
        <v>3.8971397094419302</v>
      </c>
      <c r="DZ689" s="3">
        <f t="shared" ca="1" si="3961"/>
        <v>14.669843002016496</v>
      </c>
      <c r="EA689" s="3">
        <f t="shared" ca="1" si="3962"/>
        <v>1.5814090756173784E-3</v>
      </c>
      <c r="EB689" s="3">
        <f t="shared" ca="1" si="3963"/>
        <v>1.1198155185266215E-3</v>
      </c>
      <c r="EC689" s="3">
        <f t="shared" ca="1" si="3964"/>
        <v>39.677477002016495</v>
      </c>
      <c r="ED689" s="3">
        <f t="shared" ca="1" si="3965"/>
        <v>2.8222951738330289E-2</v>
      </c>
      <c r="EE689" s="3">
        <f t="shared" ca="1" si="3966"/>
        <v>3.9856593591800403E-2</v>
      </c>
      <c r="EF689" s="3">
        <f>1</f>
        <v>1</v>
      </c>
      <c r="EG689" s="3">
        <f t="shared" ca="1" si="3967"/>
        <v>3.9987820624323933E-2</v>
      </c>
      <c r="EH689" s="3">
        <f t="shared" ca="1" si="3968"/>
        <v>-3.7036142056758401E-6</v>
      </c>
      <c r="EI689" s="3">
        <f t="shared" ca="1" si="3969"/>
        <v>9.2405023818707688E-5</v>
      </c>
      <c r="EJ689" s="3">
        <f t="shared" ca="1" si="3970"/>
        <v>4.0343044166864743</v>
      </c>
      <c r="EK689" s="3">
        <f t="shared" ca="1" si="3971"/>
        <v>16.534120877268556</v>
      </c>
      <c r="EL689" s="3">
        <f t="shared" ca="1" si="3972"/>
        <v>1.7823782305695503E-3</v>
      </c>
      <c r="EM689" s="3">
        <f t="shared" ca="1" si="3973"/>
        <v>9.188463635744497E-4</v>
      </c>
      <c r="EN689" s="3">
        <f t="shared" ca="1" si="3974"/>
        <v>41.541754877268559</v>
      </c>
      <c r="EO689" s="3">
        <f t="shared" ca="1" si="3975"/>
        <v>2.2118621764754525E-2</v>
      </c>
      <c r="EP689" s="3">
        <f t="shared" ca="1" si="3976"/>
        <v>4.2905703811392401E-2</v>
      </c>
      <c r="EQ689" s="3">
        <f>1</f>
        <v>1</v>
      </c>
      <c r="ER689" s="3">
        <f t="shared" ca="1" si="3977"/>
        <v>4.3036930843915931E-2</v>
      </c>
      <c r="ES689" s="3">
        <f t="shared" ca="1" si="3978"/>
        <v>-2.9025610976990645E-6</v>
      </c>
      <c r="ET689" s="3">
        <f t="shared" ca="1" si="3979"/>
        <v>6.7338135327079524E-5</v>
      </c>
      <c r="EU689" s="3">
        <f t="shared" ca="1" si="3980"/>
        <v>4.1717389139112839</v>
      </c>
      <c r="EV689" s="3">
        <f t="shared" ca="1" si="3981"/>
        <v>18.252418752520619</v>
      </c>
      <c r="EW689" s="3">
        <f t="shared" ca="1" si="3982"/>
        <v>1.9676107415217228E-3</v>
      </c>
      <c r="EX689" s="3">
        <f t="shared" ca="1" si="3983"/>
        <v>7.3361385262227718E-4</v>
      </c>
      <c r="EY689" s="3">
        <f t="shared" ca="1" si="3984"/>
        <v>43.260052752520622</v>
      </c>
      <c r="EZ689" s="3">
        <f t="shared" ca="1" si="3985"/>
        <v>1.6958228341030671E-2</v>
      </c>
      <c r="FA689" s="3">
        <f t="shared" ca="1" si="3986"/>
        <v>4.5483318126723196E-2</v>
      </c>
      <c r="FB689" s="3">
        <f>1</f>
        <v>1</v>
      </c>
      <c r="FC689" s="3">
        <f t="shared" ca="1" si="3987"/>
        <v>4.5614545159246726E-2</v>
      </c>
      <c r="FD689" s="3">
        <f t="shared" ca="1" si="3988"/>
        <v>-2.2253779820498524E-6</v>
      </c>
      <c r="FE689" s="3">
        <f t="shared" ca="1" si="3989"/>
        <v>4.8734519239937435E-5</v>
      </c>
      <c r="FF689" s="3">
        <f t="shared" ca="1" si="3990"/>
        <v>4.3121633138400695</v>
      </c>
      <c r="FG689" s="3">
        <f t="shared" ca="1" si="3991"/>
        <v>20.529886627772683</v>
      </c>
      <c r="FH689" s="3">
        <f t="shared" ca="1" si="3992"/>
        <v>2.2131217784738953E-3</v>
      </c>
      <c r="FI689" s="3">
        <f t="shared" ca="1" si="3993"/>
        <v>4.8810281567010462E-4</v>
      </c>
      <c r="FJ689" s="3">
        <f t="shared" ca="1" si="3994"/>
        <v>45.537520627772679</v>
      </c>
      <c r="FK689" s="3">
        <f t="shared" ca="1" si="3995"/>
        <v>1.0718695461263601E-2</v>
      </c>
      <c r="FL689" s="3">
        <f t="shared" ca="1" si="3996"/>
        <v>4.8599962140322243E-2</v>
      </c>
      <c r="FM689" s="3">
        <f>1</f>
        <v>1</v>
      </c>
      <c r="FN689" s="3">
        <f t="shared" ca="1" si="3997"/>
        <v>4.8731189172845774E-2</v>
      </c>
      <c r="FO689" s="3">
        <f t="shared" ca="1" si="3998"/>
        <v>-1.4065825979050345E-6</v>
      </c>
      <c r="FP689" s="3">
        <f t="shared" ca="1" si="3999"/>
        <v>2.8847037599283309E-5</v>
      </c>
      <c r="FQ689" s="3">
        <f t="shared" ca="1" si="4000"/>
        <v>4.5398987794005379</v>
      </c>
      <c r="FR689" s="3">
        <f t="shared" ca="1" si="4001"/>
        <v>22.118944503024743</v>
      </c>
      <c r="FS689" s="3">
        <f t="shared" ca="1" si="4002"/>
        <v>2.3844222174260678E-3</v>
      </c>
      <c r="FT689" s="3">
        <f t="shared" ca="1" si="4003"/>
        <v>3.1680237671793217E-4</v>
      </c>
      <c r="FU689" s="3">
        <f t="shared" ca="1" si="4004"/>
        <v>47.126578503024746</v>
      </c>
      <c r="FV689" s="3">
        <f t="shared" ca="1" si="4005"/>
        <v>6.7223716802949883E-3</v>
      </c>
      <c r="FW689" s="3">
        <f t="shared" ca="1" si="4006"/>
        <v>5.0596124165326946E-2</v>
      </c>
      <c r="FX689" s="3">
        <f>1</f>
        <v>1</v>
      </c>
      <c r="FY689" s="3">
        <f t="shared" ca="1" si="4007"/>
        <v>5.0727351197850476E-2</v>
      </c>
      <c r="FZ689" s="3">
        <f t="shared" ca="1" si="4008"/>
        <v>-8.821568871253165E-7</v>
      </c>
      <c r="GA689" s="3">
        <f t="shared" ca="1" si="4009"/>
        <v>1.7384205082963261E-5</v>
      </c>
      <c r="GB689" s="3">
        <f t="shared" ca="1" si="4010"/>
        <v>4.7598451632479373</v>
      </c>
      <c r="GC689" s="3">
        <f t="shared" ca="1" si="4011"/>
        <v>24.076792378276807</v>
      </c>
      <c r="GD689" s="3">
        <f t="shared" ca="1" si="4012"/>
        <v>2.59547821837824E-3</v>
      </c>
      <c r="GE689" s="3">
        <f t="shared" ca="1" si="4013"/>
        <v>1.0574637576575997E-4</v>
      </c>
      <c r="GF689" s="3">
        <f t="shared" ca="1" si="4014"/>
        <v>49.084426378276802</v>
      </c>
      <c r="GG689" s="3">
        <f t="shared" ca="1" si="4015"/>
        <v>2.1543773365264372E-3</v>
      </c>
      <c r="GH689" s="3">
        <f t="shared" ca="1" si="4016"/>
        <v>5.2877835392753328E-2</v>
      </c>
      <c r="GI689" s="3">
        <f>1</f>
        <v>1</v>
      </c>
      <c r="GJ689" s="3">
        <f t="shared" ca="1" si="4017"/>
        <v>5.3009062425276858E-2</v>
      </c>
      <c r="GK689" s="3">
        <f t="shared" ca="1" si="4018"/>
        <v>-2.8271254480830717E-7</v>
      </c>
      <c r="GL689" s="3">
        <f t="shared" ca="1" si="4019"/>
        <v>5.3327505457854973E-6</v>
      </c>
      <c r="GM689" s="3">
        <f t="shared" ca="1" si="4020"/>
        <v>5.2730487311723042</v>
      </c>
      <c r="GN689" s="3">
        <f t="shared" ca="1" si="4021"/>
        <v>24.306009798883856</v>
      </c>
      <c r="GO689" s="3">
        <f t="shared" ca="1" si="4022"/>
        <v>2.62018785631968E-3</v>
      </c>
      <c r="GP689" s="3">
        <f t="shared" ca="1" si="4023"/>
        <v>8.1036737824319912E-5</v>
      </c>
      <c r="GQ689" s="3">
        <f t="shared" ca="1" si="4024"/>
        <v>49.313643798883859</v>
      </c>
      <c r="GR689" s="3">
        <f t="shared" ca="1" si="4025"/>
        <v>1.6432924355541955E-3</v>
      </c>
      <c r="GS689" s="3">
        <f t="shared" ca="1" si="4026"/>
        <v>5.3133122082919051E-2</v>
      </c>
      <c r="GT689" s="3">
        <f>1</f>
        <v>1</v>
      </c>
      <c r="GU689" s="3">
        <f t="shared" ca="1" si="4027"/>
        <v>5.3264349115442582E-2</v>
      </c>
      <c r="GV689" s="3">
        <f t="shared" ca="1" si="4028"/>
        <v>-2.1564438988613856E-7</v>
      </c>
      <c r="GW689" s="3">
        <f t="shared" ca="1" si="4029"/>
        <v>4.0482612675800389E-6</v>
      </c>
      <c r="GX689" s="3">
        <f t="shared" ca="1" si="4030"/>
        <v>5.3927314666705417</v>
      </c>
      <c r="GY689" s="3">
        <f t="shared" ca="1" si="4031"/>
        <v>24.556587219490908</v>
      </c>
      <c r="GZ689" s="3">
        <f t="shared" ca="1" si="4032"/>
        <v>2.6472001022611199E-3</v>
      </c>
      <c r="HA689" s="3">
        <f t="shared" ca="1" si="4033"/>
        <v>5.4024491882880086E-5</v>
      </c>
      <c r="HB689" s="3">
        <f t="shared" ca="1" si="4034"/>
        <v>49.564221219490904</v>
      </c>
      <c r="HC689" s="3">
        <f t="shared" ca="1" si="4035"/>
        <v>1.089989725524734E-3</v>
      </c>
      <c r="HD689" s="3">
        <f t="shared" ca="1" si="4036"/>
        <v>5.340949655071188E-2</v>
      </c>
      <c r="HE689" s="3">
        <f>1</f>
        <v>1</v>
      </c>
      <c r="HF689" s="3">
        <f t="shared" ca="1" si="4037"/>
        <v>5.354072358323541E-2</v>
      </c>
      <c r="HG689" s="3">
        <f t="shared" ca="1" si="4038"/>
        <v>-1.4303611716174604E-7</v>
      </c>
      <c r="HH689" s="3">
        <f t="shared" ca="1" si="4039"/>
        <v>2.6714054495793893E-6</v>
      </c>
      <c r="HI689" s="3">
        <f t="shared" ca="1" si="4040"/>
        <v>5.5732601924159813</v>
      </c>
      <c r="HJ689" s="3">
        <f t="shared" ca="1" si="4041"/>
        <v>24.807164640097955</v>
      </c>
      <c r="HK689" s="3">
        <f t="shared" ca="1" si="4042"/>
        <v>2.6742123482025601E-3</v>
      </c>
      <c r="HL689" s="3">
        <f t="shared" ca="1" si="4043"/>
        <v>2.7012245941439826E-5</v>
      </c>
      <c r="HM689" s="3">
        <f t="shared" ca="1" si="4044"/>
        <v>49.814798640097955</v>
      </c>
      <c r="HN689" s="3">
        <f t="shared" ca="1" si="4045"/>
        <v>5.42253440319973E-4</v>
      </c>
      <c r="HO689" s="3">
        <f t="shared" ca="1" si="4046"/>
        <v>5.3683090591677668E-2</v>
      </c>
      <c r="HP689" s="3">
        <f>1</f>
        <v>1</v>
      </c>
      <c r="HQ689" s="3">
        <f t="shared" ca="1" si="4047"/>
        <v>5.3814317624201198E-2</v>
      </c>
      <c r="HR689" s="3">
        <f t="shared" ca="1" si="4048"/>
        <v>-7.1158309848864249E-8</v>
      </c>
      <c r="HS689" s="3">
        <f t="shared" ca="1" si="4049"/>
        <v>1.3222607777411965E-6</v>
      </c>
      <c r="HT689" s="3">
        <f t="shared" ca="1" si="4050"/>
        <v>5.8786828843623322</v>
      </c>
      <c r="HU689" s="3">
        <f t="shared" ca="1" si="4051"/>
        <v>25.055236286498936</v>
      </c>
      <c r="HV689" s="3">
        <f t="shared" ca="1" si="4052"/>
        <v>2.7009544716845853E-3</v>
      </c>
      <c r="HW689" s="3">
        <f t="shared" ca="1" si="4053"/>
        <v>2.7012245941470184E-7</v>
      </c>
      <c r="HX689" s="3">
        <f t="shared" ca="1" si="4054"/>
        <v>50.062870286498935</v>
      </c>
      <c r="HY689" s="3">
        <f t="shared" ca="1" si="4055"/>
        <v>5.3956646486477832E-6</v>
      </c>
      <c r="HZ689" s="3">
        <f t="shared" ca="1" si="4056"/>
        <v>5.3951250821768888E-2</v>
      </c>
      <c r="IA689" s="3">
        <f>1</f>
        <v>1</v>
      </c>
      <c r="IB689" s="3">
        <f t="shared" ca="1" si="4057"/>
        <v>5.4082477854292418E-2</v>
      </c>
      <c r="IC689" s="3">
        <f t="shared" ca="1" si="4058"/>
        <v>-7.0805706033415488E-10</v>
      </c>
      <c r="ID689" s="3">
        <f t="shared" ca="1" si="4059"/>
        <v>1.3092168054534836E-8</v>
      </c>
      <c r="IE689" s="3">
        <f t="shared" ca="1" si="4060"/>
        <v>7.8829884286093197</v>
      </c>
      <c r="IF689" s="3">
        <f t="shared" ca="1" si="4061"/>
        <v>25.308319481312058</v>
      </c>
      <c r="IG689" s="3">
        <f t="shared" ca="1" si="4062"/>
        <v>2.7282368400854402E-3</v>
      </c>
      <c r="IH689" s="3">
        <f t="shared" ca="1" si="4063"/>
        <v>-2.701224594144026E-5</v>
      </c>
      <c r="II689" s="3">
        <f t="shared" ca="1" si="4064"/>
        <v>50.315953481312057</v>
      </c>
      <c r="IJ689" s="3">
        <f t="shared" ca="1" si="4065"/>
        <v>-5.3685251043633566E-4</v>
      </c>
      <c r="IK689" s="3">
        <f t="shared" ca="1" si="4066"/>
        <v>5.4222103554069381E-2</v>
      </c>
      <c r="IL689" s="3">
        <f>1</f>
        <v>1</v>
      </c>
      <c r="IM689" s="3">
        <f t="shared" ca="1" si="4067"/>
        <v>5.3685258664014682E-4</v>
      </c>
      <c r="IN689" s="3">
        <f t="shared" ca="1" si="4068"/>
        <v>-4.0910207303519992E-12</v>
      </c>
      <c r="IO689" s="3">
        <f t="shared" ca="1" si="4069"/>
        <v>7.6202718653391177E-9</v>
      </c>
      <c r="IP689" s="3">
        <f t="shared" ca="1" si="4070"/>
        <v>10.729861152787322</v>
      </c>
      <c r="IQ689" s="3">
        <f t="shared" ca="1" si="4071"/>
        <v>25.558896901919105</v>
      </c>
      <c r="IR689" s="3">
        <f t="shared" ca="1" si="4072"/>
        <v>2.75524908602688E-3</v>
      </c>
      <c r="IS689" s="3">
        <f t="shared" ca="1" si="4073"/>
        <v>-5.4024491882880086E-5</v>
      </c>
      <c r="IT689" s="3">
        <f t="shared" ca="1" si="4074"/>
        <v>50.566530901919108</v>
      </c>
      <c r="IU689" s="3">
        <f t="shared" ca="1" si="4075"/>
        <v>-1.0683843823035475E-3</v>
      </c>
      <c r="IV689" s="3">
        <f t="shared" ca="1" si="4076"/>
        <v>5.448760349748083E-2</v>
      </c>
      <c r="IW689" s="3">
        <f>1</f>
        <v>1</v>
      </c>
      <c r="IX689" s="3">
        <f t="shared" ca="1" si="4077"/>
        <v>1.0683844585073585E-3</v>
      </c>
      <c r="IY689" s="3">
        <f t="shared" ca="1" si="4078"/>
        <v>-4.0707480835245953E-12</v>
      </c>
      <c r="IZ689" s="3">
        <f t="shared" ca="1" si="4079"/>
        <v>3.8101766958523187E-9</v>
      </c>
      <c r="JA689" s="3">
        <f t="shared" ca="1" si="4080"/>
        <v>11.028729079677852</v>
      </c>
      <c r="JB689" s="3">
        <f t="shared" ca="1" si="4081"/>
        <v>25.809474322526157</v>
      </c>
      <c r="JC689" s="3">
        <f t="shared" ca="1" si="4082"/>
        <v>2.7822613319683199E-3</v>
      </c>
      <c r="JD689" s="3">
        <f t="shared" ca="1" si="4083"/>
        <v>-8.1036737824319912E-5</v>
      </c>
      <c r="JE689" s="3">
        <f t="shared" ca="1" si="4084"/>
        <v>50.817108322526153</v>
      </c>
      <c r="JF689" s="3">
        <f t="shared" ca="1" si="4085"/>
        <v>-1.594674323261287E-3</v>
      </c>
      <c r="JG689" s="3">
        <f t="shared" ca="1" si="4086"/>
        <v>5.4750485098637579E-2</v>
      </c>
      <c r="JH689" s="3">
        <f>1</f>
        <v>1</v>
      </c>
      <c r="JI689" s="3">
        <f t="shared" ca="1" si="4087"/>
        <v>1.5946743994650981E-3</v>
      </c>
      <c r="JJ689" s="3">
        <f t="shared" ca="1" si="4088"/>
        <v>-4.050675364151492E-12</v>
      </c>
      <c r="JK689" s="3">
        <f t="shared" ca="1" si="4089"/>
        <v>2.5401228697470232E-9</v>
      </c>
      <c r="JL689" s="3">
        <f t="shared" ca="1" si="4090"/>
        <v>11.202672693244795</v>
      </c>
      <c r="JM689" s="3">
        <f t="shared" ca="1" si="4091"/>
        <v>25.91866025352887</v>
      </c>
      <c r="JN689" s="3">
        <f t="shared" ca="1" si="4092"/>
        <v>2.7940315753304124E-3</v>
      </c>
      <c r="JO689" s="3">
        <f t="shared" ca="1" si="4093"/>
        <v>-9.2806981186412466E-5</v>
      </c>
      <c r="JP689" s="3">
        <f t="shared" ca="1" si="4094"/>
        <v>50.926294253528866</v>
      </c>
      <c r="JQ689" s="3">
        <f t="shared" ca="1" si="4095"/>
        <v>-1.8223784500082986E-3</v>
      </c>
      <c r="JR689" s="3">
        <f t="shared" ca="1" si="4096"/>
        <v>5.4864223212879933E-2</v>
      </c>
      <c r="JS689" s="3">
        <f>1</f>
        <v>1</v>
      </c>
      <c r="JT689" s="3">
        <f t="shared" ca="1" si="4097"/>
        <v>1.8223785262121096E-3</v>
      </c>
      <c r="JU689" s="3">
        <f t="shared" ca="1" si="4098"/>
        <v>-4.0419907196607142E-12</v>
      </c>
      <c r="JV689" s="3">
        <f t="shared" ca="1" si="4099"/>
        <v>2.2179726889750423E-9</v>
      </c>
      <c r="JW689" s="3">
        <f t="shared" ca="1" si="4100"/>
        <v>11.260639099714769</v>
      </c>
      <c r="JX689" s="3">
        <f t="shared" ca="1" si="4101"/>
        <v>27.477568128780927</v>
      </c>
      <c r="JY689" s="3">
        <f t="shared" ca="1" si="4102"/>
        <v>2.962081844282584E-3</v>
      </c>
      <c r="JZ689" s="3">
        <f t="shared" ca="1" si="4103"/>
        <v>-2.6085725013858408E-4</v>
      </c>
      <c r="KA689" s="3">
        <f t="shared" ca="1" si="4104"/>
        <v>52.485202128780927</v>
      </c>
      <c r="KB689" s="3">
        <f t="shared" ca="1" si="4105"/>
        <v>-4.9701104227155048E-3</v>
      </c>
      <c r="KC689" s="3">
        <f t="shared" ca="1" si="4106"/>
        <v>5.6436513991403474E-2</v>
      </c>
      <c r="KD689" s="3">
        <f>1</f>
        <v>1</v>
      </c>
      <c r="KE689" s="3">
        <f t="shared" ca="1" si="4107"/>
        <v>4.9701104989193163E-3</v>
      </c>
      <c r="KF689" s="3">
        <f t="shared" ca="1" si="4108"/>
        <v>-3.9219360964716093E-12</v>
      </c>
      <c r="KG689" s="3">
        <f t="shared" ca="1" si="4109"/>
        <v>7.8910428148379341E-10</v>
      </c>
      <c r="KH689" s="3">
        <f t="shared" ca="1" si="4110"/>
        <v>11.696366106668801</v>
      </c>
      <c r="KI689" s="3">
        <f t="shared" ca="1" si="4111"/>
        <v>29.389066004032991</v>
      </c>
      <c r="KJ689" s="3">
        <f t="shared" ca="1" si="4112"/>
        <v>3.1681413152347565E-3</v>
      </c>
      <c r="KK689" s="3">
        <f t="shared" ca="1" si="4113"/>
        <v>-4.669167210907565E-4</v>
      </c>
      <c r="KL689" s="3">
        <f t="shared" ca="1" si="4114"/>
        <v>54.396700004032994</v>
      </c>
      <c r="KM689" s="3">
        <f t="shared" ca="1" si="4115"/>
        <v>-8.5835486537995699E-3</v>
      </c>
      <c r="KN689" s="3">
        <f t="shared" ca="1" si="4116"/>
        <v>5.8241424847460768E-2</v>
      </c>
      <c r="KO689" s="3">
        <f>1</f>
        <v>1</v>
      </c>
      <c r="KP689" s="3">
        <f t="shared" ca="1" si="4117"/>
        <v>8.5835487300033805E-3</v>
      </c>
      <c r="KQ689" s="3">
        <f t="shared" ca="1" si="4118"/>
        <v>-3.7841194179833172E-12</v>
      </c>
      <c r="KR689" s="3">
        <f t="shared" ca="1" si="4119"/>
        <v>4.4085719536762769E-10</v>
      </c>
      <c r="KS689" s="3">
        <f t="shared" ca="1" si="4120"/>
        <v>11.93366689548564</v>
      </c>
      <c r="KT689" s="3">
        <f t="shared" ca="1" si="4121"/>
        <v>31.301373879285055</v>
      </c>
      <c r="KU689" s="3">
        <f t="shared" ca="1" si="4122"/>
        <v>3.3742881041869291E-3</v>
      </c>
      <c r="KV689" s="3">
        <f t="shared" ca="1" si="4123"/>
        <v>-6.7306351004292912E-4</v>
      </c>
      <c r="KW689" s="3">
        <f t="shared" ca="1" si="4124"/>
        <v>56.309007879285055</v>
      </c>
      <c r="KX689" s="3">
        <f t="shared" ca="1" si="4125"/>
        <v>-1.1953034432534116E-2</v>
      </c>
      <c r="KY689" s="3">
        <f t="shared" ca="1" si="4126"/>
        <v>5.9924481557563747E-2</v>
      </c>
      <c r="KZ689" s="3">
        <f>1</f>
        <v>1</v>
      </c>
      <c r="LA689" s="3">
        <f t="shared" ca="1" si="4127"/>
        <v>1.1953034508737926E-2</v>
      </c>
      <c r="LB689" s="3">
        <f t="shared" ca="1" si="4128"/>
        <v>-3.6556070957733946E-12</v>
      </c>
      <c r="LC689" s="3">
        <f t="shared" ca="1" si="4129"/>
        <v>3.058308745140792E-10</v>
      </c>
      <c r="LD689" s="3">
        <f t="shared" ca="1" si="4130"/>
        <v>12.077478181669347</v>
      </c>
      <c r="LE689" s="3">
        <f t="shared" ca="1" si="4131"/>
        <v>33.412551754537112</v>
      </c>
      <c r="LF689" s="3">
        <f t="shared" ca="1" si="4132"/>
        <v>3.6018730791391009E-3</v>
      </c>
      <c r="LG689" s="3">
        <f t="shared" ca="1" si="4133"/>
        <v>-9.0064848499510092E-4</v>
      </c>
      <c r="LH689" s="3">
        <f t="shared" ca="1" si="4134"/>
        <v>58.420185754537115</v>
      </c>
      <c r="LI689" s="3">
        <f t="shared" ca="1" si="4135"/>
        <v>-1.5416734359239065E-2</v>
      </c>
      <c r="LJ689" s="3">
        <f t="shared" ca="1" si="4136"/>
        <v>6.1654598194415482E-2</v>
      </c>
      <c r="LK689" s="3">
        <f>1</f>
        <v>1</v>
      </c>
      <c r="LL689" s="3">
        <f t="shared" ca="1" si="4137"/>
        <v>1.5416734435442876E-2</v>
      </c>
      <c r="LM689" s="3">
        <f t="shared" ca="1" si="4138"/>
        <v>-3.5235014421960805E-12</v>
      </c>
      <c r="LN689" s="3">
        <f t="shared" ca="1" si="4139"/>
        <v>2.2855043725622526E-10</v>
      </c>
      <c r="LO689" s="3">
        <f t="shared" ca="1" si="4140"/>
        <v>12.187992395719965</v>
      </c>
      <c r="LQ689" s="3" t="str">
        <f t="shared" ca="1" si="4141"/>
        <v>21.92</v>
      </c>
      <c r="LR689" s="3" t="str">
        <f t="shared" ca="1" si="4142"/>
        <v>620.9</v>
      </c>
      <c r="LS689" s="3" t="str">
        <f t="shared" ca="1" si="4143"/>
        <v>613.8</v>
      </c>
      <c r="LT689" s="3" t="str">
        <f t="shared" ca="1" si="4144"/>
        <v>614.8</v>
      </c>
      <c r="LU689" s="3" t="str">
        <f t="shared" ca="1" si="4145"/>
        <v>28.36</v>
      </c>
      <c r="LV689" s="3" t="str">
        <f t="shared" ca="1" si="4146"/>
        <v>28.05</v>
      </c>
      <c r="LW689" s="3" t="str">
        <f t="shared" ca="1" si="4147"/>
        <v>27.94</v>
      </c>
      <c r="LX689" s="3" t="str">
        <f t="shared" ca="1" si="4148"/>
        <v>295</v>
      </c>
      <c r="LY689" s="3" t="str">
        <f t="shared" ca="1" si="4149"/>
        <v>24.5</v>
      </c>
      <c r="LZ689" s="3">
        <f t="shared" ca="1" si="4150"/>
        <v>16</v>
      </c>
      <c r="MA689" s="3">
        <f t="shared" ca="1" si="4151"/>
        <v>190</v>
      </c>
      <c r="MB689" s="3" t="str">
        <f t="shared" ca="1" si="4152"/>
        <v>194.8</v>
      </c>
      <c r="MC689" s="3" t="str">
        <f t="shared" ca="1" si="4153"/>
        <v>182.4</v>
      </c>
      <c r="MD689" s="3" t="str">
        <f t="shared" ca="1" si="4154"/>
        <v>200.4</v>
      </c>
      <c r="ME689" s="3" t="str">
        <f t="shared" ca="1" si="4155"/>
        <v>16.39</v>
      </c>
      <c r="MF689" s="3" t="str">
        <f t="shared" ca="1" si="4156"/>
        <v>15.25</v>
      </c>
      <c r="MG689" s="3" t="str">
        <f t="shared" ca="1" si="4157"/>
        <v>17.13</v>
      </c>
      <c r="MJ689" s="3">
        <f t="shared" ca="1" si="4158"/>
        <v>7.49</v>
      </c>
      <c r="MK689" s="3" t="str">
        <f t="shared" ca="1" si="4159"/>
        <v>7.49</v>
      </c>
      <c r="ML689" s="3" t="str">
        <f t="shared" ca="1" si="4160"/>
        <v>2.43</v>
      </c>
      <c r="MM689" s="3" t="str">
        <f t="shared" ca="1" si="4161"/>
        <v>9.37</v>
      </c>
      <c r="MN689" s="3" t="str">
        <f t="shared" ca="1" si="4162"/>
        <v>2.87</v>
      </c>
      <c r="MO689" s="3" t="str">
        <f t="shared" ca="1" si="4163"/>
        <v>11.41</v>
      </c>
      <c r="MP689" s="3" t="str">
        <f t="shared" ca="1" si="4164"/>
        <v>3.17</v>
      </c>
      <c r="MQ689" s="3" t="str">
        <f t="shared" ca="1" si="4165"/>
        <v>12.99</v>
      </c>
      <c r="MR689" s="3" t="str">
        <f t="shared" ca="1" si="4166"/>
        <v>3.34</v>
      </c>
      <c r="MS689" s="3" t="str">
        <f t="shared" ca="1" si="4167"/>
        <v>14.75</v>
      </c>
      <c r="MT689" s="3" t="str">
        <f t="shared" ca="1" si="4168"/>
        <v>3.50</v>
      </c>
      <c r="MU689" s="3" t="str">
        <f t="shared" ca="1" si="4169"/>
        <v>16.70</v>
      </c>
      <c r="MV689" s="3" t="str">
        <f t="shared" ca="1" si="4170"/>
        <v>3.65</v>
      </c>
      <c r="MW689" s="3" t="str">
        <f t="shared" ca="1" si="4171"/>
        <v>18.80</v>
      </c>
      <c r="MX689" s="3" t="str">
        <f t="shared" ca="1" si="4172"/>
        <v>3.80</v>
      </c>
      <c r="MY689" s="3" t="str">
        <f t="shared" ca="1" si="4173"/>
        <v>20.19</v>
      </c>
      <c r="MZ689" s="3" t="str">
        <f t="shared" ca="1" si="4174"/>
        <v>3.90</v>
      </c>
      <c r="NA689" s="3" t="str">
        <f t="shared" ca="1" si="4175"/>
        <v>22.16</v>
      </c>
      <c r="NB689" s="3" t="str">
        <f t="shared" ca="1" si="4176"/>
        <v>4.03</v>
      </c>
      <c r="NC689" s="3" t="str">
        <f t="shared" ca="1" si="4177"/>
        <v>24.02</v>
      </c>
      <c r="ND689" s="3" t="str">
        <f t="shared" ca="1" si="4178"/>
        <v>4.17</v>
      </c>
      <c r="NE689" s="3" t="str">
        <f t="shared" ca="1" si="4179"/>
        <v>25.74</v>
      </c>
      <c r="NF689" s="3" t="str">
        <f t="shared" ca="1" si="4180"/>
        <v>4.31</v>
      </c>
      <c r="NG689" s="3" t="str">
        <f t="shared" ca="1" si="4181"/>
        <v>28.02</v>
      </c>
      <c r="NH689" s="3" t="str">
        <f t="shared" ca="1" si="4182"/>
        <v>4.54</v>
      </c>
      <c r="NI689" s="3" t="str">
        <f t="shared" ca="1" si="4183"/>
        <v>29.61</v>
      </c>
      <c r="NJ689" s="3" t="str">
        <f t="shared" ca="1" si="4184"/>
        <v>4.76</v>
      </c>
      <c r="NK689" s="3" t="str">
        <f t="shared" ca="1" si="4185"/>
        <v>31.57</v>
      </c>
      <c r="NL689" s="3" t="str">
        <f t="shared" ca="1" si="4186"/>
        <v>5.27</v>
      </c>
      <c r="NM689" s="3" t="str">
        <f t="shared" ca="1" si="4187"/>
        <v>31.80</v>
      </c>
      <c r="NN689" s="3" t="str">
        <f t="shared" ca="1" si="4188"/>
        <v>5.39</v>
      </c>
      <c r="NO689" s="3" t="str">
        <f t="shared" ca="1" si="4189"/>
        <v>32.05</v>
      </c>
      <c r="NP689" s="3" t="str">
        <f t="shared" ca="1" si="4190"/>
        <v>5.57</v>
      </c>
      <c r="NQ689" s="3" t="str">
        <f t="shared" ca="1" si="4191"/>
        <v>32.30</v>
      </c>
      <c r="NR689" s="3" t="str">
        <f t="shared" ca="1" si="4192"/>
        <v>5.88</v>
      </c>
      <c r="NS689" s="3" t="str">
        <f t="shared" ca="1" si="4193"/>
        <v>32.55</v>
      </c>
      <c r="NT689" s="3" t="str">
        <f t="shared" ca="1" si="4194"/>
        <v>7.88</v>
      </c>
      <c r="NU689" s="3" t="str">
        <f t="shared" ca="1" si="4195"/>
        <v>32.80</v>
      </c>
      <c r="NV689" s="3" t="str">
        <f t="shared" ca="1" si="4196"/>
        <v>10.73</v>
      </c>
      <c r="NW689" s="3" t="str">
        <f t="shared" ca="1" si="4197"/>
        <v>33.05</v>
      </c>
      <c r="NX689" s="3" t="str">
        <f t="shared" ca="1" si="4198"/>
        <v>11.03</v>
      </c>
      <c r="NY689" s="3" t="str">
        <f t="shared" ca="1" si="4199"/>
        <v>33.30</v>
      </c>
      <c r="NZ689" s="3" t="str">
        <f t="shared" ca="1" si="4200"/>
        <v>11.20</v>
      </c>
      <c r="OA689" s="3" t="str">
        <f t="shared" ca="1" si="4201"/>
        <v>33.41</v>
      </c>
      <c r="OB689" s="3" t="str">
        <f t="shared" ca="1" si="4202"/>
        <v>11.26</v>
      </c>
      <c r="OC689" s="3" t="str">
        <f t="shared" ca="1" si="4203"/>
        <v>34.97</v>
      </c>
      <c r="OD689" s="3" t="str">
        <f t="shared" ca="1" si="4204"/>
        <v>11.70</v>
      </c>
      <c r="OE689" s="3" t="str">
        <f t="shared" ca="1" si="4205"/>
        <v>36.88</v>
      </c>
      <c r="OF689" s="3" t="str">
        <f t="shared" ca="1" si="4206"/>
        <v>11.93</v>
      </c>
      <c r="OG689" s="3" t="str">
        <f t="shared" ca="1" si="4207"/>
        <v>38.79</v>
      </c>
      <c r="OH689" s="3" t="str">
        <f t="shared" ca="1" si="4208"/>
        <v>12.08</v>
      </c>
      <c r="OI689" s="3" t="str">
        <f t="shared" ca="1" si="4209"/>
        <v>40.90</v>
      </c>
      <c r="OJ689" s="3" t="str">
        <f t="shared" ca="1" si="4210"/>
        <v>12.19</v>
      </c>
      <c r="OK689" s="3" t="str" cm="1">
        <f t="array" aca="1" ref="OK689" ca="1">_xlfn.IFS(VALUE(NP689)&gt;8.8,NO689,VALUE(NR689)&gt;8.8,NQ689,VALUE(NT689)&gt;8.8,NS689,VALUE(NV689)&gt;8.8,NU689,VALUE(NX689)&gt;8.8,NW689)</f>
        <v>32.80</v>
      </c>
      <c r="OL689" s="3" t="str" cm="1">
        <f t="array" aca="1" ref="OL689" ca="1">_xlfn.IFS(VALUE(NP689)&gt;8.8,NP689,VALUE(NR689)&gt;8.8,NR689,VALUE(NT689)&gt;8.8,NT689,VALUE(NV689)&gt;8.8,NV689,VALUE(NX689)&gt;8.8,NX689)</f>
        <v>10.73</v>
      </c>
      <c r="ON689" s="3" t="str">
        <f t="shared" ca="1" si="4211"/>
        <v>CALIBRATION OF NaOH:  A ~  M solution of NaOH was made by adding 21.92 mL of 3M NaOH to 600 mL of DI water.    Three titrations were run to calibrate the solution.  Titration 1: 620.9 mg of dry KHP was placed in a 250 mL Erlenmeyer flask with ~50 mL of DI water and 2 drops of phenolphthalein.  It required 28.36 mL of the NaOH solution to bring the solution to a faint pink color for 30 seconds.    Titration 2: 613.8 mg of dry KHP was placed in a 250 mL Erlenmeyer flask with ~50 mL of DI water and 2 drops of phenolphthalein.  It required 28.05 mL of the NaOH solution to bring the solution to a faint pink color for 30 seconds.    Titration 3: 614.8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4.5 mL of the NaOH solution to turn it pink.  You then decide to create solutions that will require ~16 mL of the NaOH solution to neutralize and calculate that the samples must be around 190 mg.   You then perform three precise titrations for molecular weight.     Titration 1: 194.8 mg of the unknown acid was placed in a 250 mL Erlenmeyer flask with ~50 mL of DI water and 2 drops of phenolphthalein.  It required 16.39 mL of the NaOH solution to bring the solution to a faint pink color for 30 seconds.    Titration 2: 182.4 mg of the unknown acid was placed in a 250 mL Erlenmeyer flask with ~50 mL of DI water and 2 drops of phenolphthalein.  It required 15.25 mL of the NaOH solution to bring the solution to a faint pink color for 30 seconds.    Titration 3: 200.4 mg of the unknown acid was placed in a 250 mL Erlenmeyer flask with ~50 mL of DI water and 2 drops of phenolphthalein.  It required 17.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9 mL.  Readings - [vol: 7.49 mL, pH: 2.43], [vol: 9.37 mL, pH: 2.87], [vol: 11.41 mL, pH: 3.17], [vol: 12.99 mL, pH: 3.34], [vol: 14.75 mL, pH: 3.50], [vol: 16.70 mL, pH: 3.65], [vol: 18.80 mL, pH: 3.80], [vol: 20.19 mL, pH: 3.90], [vol: 22.16 mL, pH: 4.03], [vol: 24.02 mL, pH: 4.17], [vol: 25.74 mL, pH: 4.31], [vol: 28.02 mL, pH: 4.54], [vol: 29.61 mL, pH: 4.76], [vol: 31.57 mL, pH: 5.27], [vol: 31.80 mL, pH: 5.39], [vol: 32.05 mL, pH: 5.57], [vol: 32.30 mL, pH: 5.88], [vol: 32.55 mL, pH: 7.88], [vol: 32.80 mL, pH: 10.73], [vol: 33.05 mL, pH: 11.03], [vol: 33.30 mL, pH: 11.20], [vol: 33.41 mL, pH: 11.26], [vol: 34.97 mL, pH: 11.70], [vol: 36.88 mL, pH: 11.93], [vol: 38.79 mL, pH: 12.08], [vol: 40.90 mL, pH: 12.19]    You also note that the first sign of the pink indicator occurred at [vol: 32.8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0" spans="4:404" x14ac:dyDescent="0.35">
      <c r="D690" s="3" t="str">
        <f ca="1">VLOOKUP(RANDBETWEEN(1,17),'Unknown Acids'!$C$4:$F$20,2,FALSE)</f>
        <v>Nu</v>
      </c>
      <c r="E690" s="3">
        <f ca="1">VLOOKUP(D690,'Unknown Acids'!$D$4:$F$20,2,FALSE)</f>
        <v>133.97</v>
      </c>
      <c r="F690" s="3">
        <f ca="1">VLOOKUP(D690,'Unknown Acids'!$D$4:$F$20,3,FALSE)</f>
        <v>3.49</v>
      </c>
      <c r="G690" s="3">
        <f t="shared" ca="1" si="3854"/>
        <v>3.235936569296281E-4</v>
      </c>
      <c r="H690" s="3">
        <f t="shared" ca="1" si="3855"/>
        <v>4.1257497343428573E-4</v>
      </c>
      <c r="I690" s="3">
        <f t="shared" ca="1" si="3856"/>
        <v>2.4238018890869017E-11</v>
      </c>
      <c r="J690" s="3">
        <f t="shared" ca="1" si="3857"/>
        <v>0.101317</v>
      </c>
      <c r="K690" s="3">
        <f t="shared" ca="1" si="3858"/>
        <v>24.999534000000001</v>
      </c>
      <c r="L690" s="3">
        <f t="shared" ca="1" si="3859"/>
        <v>0.10489999999999999</v>
      </c>
      <c r="M690" s="3">
        <f t="shared" ca="1" si="3860"/>
        <v>24.145641432583414</v>
      </c>
      <c r="N690" s="3">
        <f t="shared" ca="1" si="3861"/>
        <v>30.906421033706771</v>
      </c>
      <c r="O690" s="3">
        <f t="shared" si="3862"/>
        <v>0.3</v>
      </c>
      <c r="Q690" s="3" t="str">
        <f t="shared" ca="1" si="3863"/>
        <v>632.0</v>
      </c>
      <c r="R690" s="3" t="str">
        <f t="shared" ca="1" si="3863"/>
        <v>576.1</v>
      </c>
      <c r="S690" s="3" t="str">
        <f t="shared" ca="1" si="3863"/>
        <v>637.4</v>
      </c>
      <c r="T690" s="3" t="str">
        <f t="shared" ca="1" si="3864"/>
        <v>29.59</v>
      </c>
      <c r="U690" s="3" t="str">
        <f t="shared" ca="1" si="3865"/>
        <v>26.94</v>
      </c>
      <c r="V690" s="3" t="str">
        <f t="shared" ca="1" si="3866"/>
        <v>29.90</v>
      </c>
      <c r="W690" s="3">
        <f t="shared" si="3867"/>
        <v>0.1</v>
      </c>
      <c r="X690" s="3">
        <f t="shared" ca="1" si="3868"/>
        <v>0.1046</v>
      </c>
      <c r="Y690" s="3">
        <f t="shared" ca="1" si="3869"/>
        <v>0.2859866539561437</v>
      </c>
      <c r="AA690" s="3" t="str">
        <f t="shared" ca="1" si="3870"/>
        <v>320.1</v>
      </c>
      <c r="AB690" s="3" t="str">
        <f t="shared" ca="1" si="3871"/>
        <v>22.8</v>
      </c>
      <c r="AC690" s="3">
        <f t="shared" ca="1" si="3872"/>
        <v>270</v>
      </c>
      <c r="AD690" s="3">
        <f t="shared" ca="1" si="3873"/>
        <v>19</v>
      </c>
      <c r="AE690" s="3" t="str">
        <f t="shared" ca="1" si="3874"/>
        <v>268.3</v>
      </c>
      <c r="AF690" s="3" t="str">
        <f t="shared" ca="1" si="3874"/>
        <v>256.1</v>
      </c>
      <c r="AG690" s="3" t="str">
        <f t="shared" ca="1" si="3874"/>
        <v>261.6</v>
      </c>
      <c r="AH690" s="3" t="str">
        <f t="shared" ca="1" si="3875"/>
        <v>19.69</v>
      </c>
      <c r="AI690" s="3" t="str">
        <f t="shared" ca="1" si="3876"/>
        <v>18.82</v>
      </c>
      <c r="AJ690" s="3" t="str">
        <f t="shared" ca="1" si="3877"/>
        <v>19.52</v>
      </c>
      <c r="AK690" s="3">
        <f t="shared" si="3878"/>
        <v>0.5</v>
      </c>
      <c r="AL690" s="3">
        <f t="shared" ca="1" si="3879"/>
        <v>129.4955688808034</v>
      </c>
      <c r="AM690" s="3">
        <f t="shared" ca="1" si="3880"/>
        <v>3.3398754341991452</v>
      </c>
      <c r="AO690" s="3">
        <f t="shared" ca="1" si="3881"/>
        <v>2.38</v>
      </c>
      <c r="AP690" s="3">
        <f>0</f>
        <v>0</v>
      </c>
      <c r="AQ690" s="3">
        <f t="shared" ca="1" si="3882"/>
        <v>0</v>
      </c>
      <c r="AR690" s="3">
        <f t="shared" ca="1" si="3883"/>
        <v>2.532877786278E-3</v>
      </c>
      <c r="AS690" s="3">
        <f t="shared" ca="1" si="3884"/>
        <v>24.999534000000001</v>
      </c>
      <c r="AT690" s="3">
        <f t="shared" ca="1" si="3885"/>
        <v>0.10131699999999999</v>
      </c>
      <c r="AU690" s="3">
        <f t="shared" ca="1" si="3886"/>
        <v>0</v>
      </c>
      <c r="AV690" s="3">
        <f>1</f>
        <v>1</v>
      </c>
      <c r="AW690" s="3">
        <f t="shared" ca="1" si="3887"/>
        <v>4.1257497343428573E-4</v>
      </c>
      <c r="AX690" s="3">
        <f t="shared" ca="1" si="3888"/>
        <v>-4.1800858583441525E-5</v>
      </c>
      <c r="AY690" s="3">
        <f t="shared" ca="1" si="3889"/>
        <v>6.2623609896353639E-3</v>
      </c>
      <c r="AZ690" s="3">
        <f t="shared" ca="1" si="3890"/>
        <v>2.2032619013808796</v>
      </c>
      <c r="BA690" s="3">
        <f t="shared" ca="1" si="3891"/>
        <v>1.993962751944621</v>
      </c>
      <c r="BB690" s="3">
        <f t="shared" ca="1" si="3892"/>
        <v>2.0916669267899074E-4</v>
      </c>
      <c r="BC690" s="3">
        <f t="shared" ca="1" si="3893"/>
        <v>2.3237110935990092E-3</v>
      </c>
      <c r="BD690" s="3">
        <f t="shared" ca="1" si="3894"/>
        <v>26.993496751944623</v>
      </c>
      <c r="BE690" s="3">
        <f t="shared" ca="1" si="3895"/>
        <v>8.6084108144737048E-2</v>
      </c>
      <c r="BF690" s="3">
        <f t="shared" ca="1" si="3896"/>
        <v>7.7487809230911246E-3</v>
      </c>
      <c r="BG690" s="3">
        <f>1</f>
        <v>1</v>
      </c>
      <c r="BH690" s="3">
        <f t="shared" ca="1" si="3897"/>
        <v>8.1613558965254098E-3</v>
      </c>
      <c r="BI690" s="3">
        <f t="shared" ca="1" si="3898"/>
        <v>-3.5516148630929067E-5</v>
      </c>
      <c r="BJ690" s="3">
        <f t="shared" ca="1" si="3899"/>
        <v>3.1420695309425997E-3</v>
      </c>
      <c r="BK690" s="3">
        <f t="shared" ca="1" si="3900"/>
        <v>2.5027842086752385</v>
      </c>
      <c r="BL690" s="3">
        <f t="shared" ca="1" si="3901"/>
        <v>3.5879355038892422</v>
      </c>
      <c r="BM690" s="3">
        <f t="shared" ca="1" si="3902"/>
        <v>3.7637443435798145E-4</v>
      </c>
      <c r="BN690" s="3">
        <f t="shared" ca="1" si="3903"/>
        <v>2.1565033519200185E-3</v>
      </c>
      <c r="BO690" s="3">
        <f t="shared" ca="1" si="3904"/>
        <v>28.587469503889242</v>
      </c>
      <c r="BP690" s="3">
        <f t="shared" ca="1" si="3905"/>
        <v>7.5435265497235851E-2</v>
      </c>
      <c r="BQ690" s="3">
        <f t="shared" ca="1" si="3906"/>
        <v>1.3165713541269429E-2</v>
      </c>
      <c r="BR690" s="3">
        <f>1</f>
        <v>1</v>
      </c>
      <c r="BS690" s="3">
        <f t="shared" ca="1" si="3907"/>
        <v>1.3578288514703715E-2</v>
      </c>
      <c r="BT690" s="3">
        <f t="shared" ca="1" si="3908"/>
        <v>-3.1122702658530371E-5</v>
      </c>
      <c r="BU690" s="3">
        <f t="shared" ca="1" si="3909"/>
        <v>1.9980727313006971E-3</v>
      </c>
      <c r="BV690" s="3">
        <f t="shared" ca="1" si="3910"/>
        <v>2.6993887071872855</v>
      </c>
      <c r="BW690" s="3">
        <f t="shared" ca="1" si="3911"/>
        <v>5.1859282558338631</v>
      </c>
      <c r="BX690" s="3">
        <f t="shared" ca="1" si="3912"/>
        <v>5.4400387403697229E-4</v>
      </c>
      <c r="BY690" s="3">
        <f t="shared" ca="1" si="3913"/>
        <v>1.9888739122410279E-3</v>
      </c>
      <c r="BZ690" s="3">
        <f t="shared" ca="1" si="3914"/>
        <v>30.185462255833862</v>
      </c>
      <c r="CA690" s="3">
        <f t="shared" ca="1" si="3915"/>
        <v>6.5888469601178418E-2</v>
      </c>
      <c r="CB690" s="3">
        <f t="shared" ca="1" si="3916"/>
        <v>1.8022048807015838E-2</v>
      </c>
      <c r="CC690" s="3">
        <f>1</f>
        <v>1</v>
      </c>
      <c r="CD690" s="3">
        <f t="shared" ca="1" si="3917"/>
        <v>1.8434623780450125E-2</v>
      </c>
      <c r="CE690" s="3">
        <f t="shared" ca="1" si="3918"/>
        <v>-2.7183933595331929E-5</v>
      </c>
      <c r="CF690" s="3">
        <f t="shared" ca="1" si="3919"/>
        <v>1.3724365523497782E-3</v>
      </c>
      <c r="CG690" s="3">
        <f t="shared" ca="1" si="3920"/>
        <v>2.8625077238187107</v>
      </c>
      <c r="CH690" s="3">
        <f t="shared" ca="1" si="3921"/>
        <v>7.1521410077784848</v>
      </c>
      <c r="CI690" s="3">
        <f t="shared" ca="1" si="3922"/>
        <v>7.5025959171596299E-4</v>
      </c>
      <c r="CJ690" s="3">
        <f t="shared" ca="1" si="3923"/>
        <v>1.782618194562037E-3</v>
      </c>
      <c r="CK690" s="3">
        <f t="shared" ca="1" si="3924"/>
        <v>32.151675007778486</v>
      </c>
      <c r="CL690" s="3">
        <f t="shared" ca="1" si="3925"/>
        <v>5.544402256276746E-2</v>
      </c>
      <c r="CM690" s="3">
        <f t="shared" ca="1" si="3926"/>
        <v>2.3335007943892566E-2</v>
      </c>
      <c r="CN690" s="3">
        <f>1</f>
        <v>1</v>
      </c>
      <c r="CO690" s="3">
        <f t="shared" ca="1" si="3927"/>
        <v>2.3747582917326853E-2</v>
      </c>
      <c r="CP690" s="3">
        <f t="shared" ca="1" si="3928"/>
        <v>-2.2874816135923723E-5</v>
      </c>
      <c r="CQ690" s="3">
        <f t="shared" ca="1" si="3929"/>
        <v>9.2705772175238899E-4</v>
      </c>
      <c r="CR690" s="3">
        <f t="shared" ca="1" si="3930"/>
        <v>3.0328932243688627</v>
      </c>
      <c r="CS690" s="3">
        <f t="shared" ca="1" si="3931"/>
        <v>9.0940237597231057</v>
      </c>
      <c r="CT690" s="3">
        <f t="shared" ca="1" si="3932"/>
        <v>9.5396309239495372E-4</v>
      </c>
      <c r="CU690" s="3">
        <f t="shared" ca="1" si="3933"/>
        <v>1.5789146938830463E-3</v>
      </c>
      <c r="CV690" s="3">
        <f t="shared" ca="1" si="3934"/>
        <v>34.093557759723105</v>
      </c>
      <c r="CW690" s="3">
        <f t="shared" ca="1" si="3935"/>
        <v>4.6311232902431755E-2</v>
      </c>
      <c r="CX690" s="3">
        <f t="shared" ca="1" si="3936"/>
        <v>2.7980743433057936E-2</v>
      </c>
      <c r="CY690" s="3">
        <f>1</f>
        <v>1</v>
      </c>
      <c r="CZ690" s="3">
        <f t="shared" ca="1" si="3937"/>
        <v>2.8393318406492223E-2</v>
      </c>
      <c r="DA690" s="3">
        <f t="shared" ca="1" si="3938"/>
        <v>-1.9106855684429799E-5</v>
      </c>
      <c r="DB690" s="3">
        <f t="shared" ca="1" si="3939"/>
        <v>6.5770002956976742E-4</v>
      </c>
      <c r="DC690" s="3">
        <f t="shared" ca="1" si="3940"/>
        <v>3.1819721386151447</v>
      </c>
      <c r="DD690" s="3">
        <f t="shared" ca="1" si="3941"/>
        <v>10.616956511667727</v>
      </c>
      <c r="DE690" s="3">
        <f t="shared" ca="1" si="3942"/>
        <v>1.1137187380739445E-3</v>
      </c>
      <c r="DF690" s="3">
        <f t="shared" ca="1" si="3943"/>
        <v>1.4191590482040555E-3</v>
      </c>
      <c r="DG690" s="3">
        <f t="shared" ca="1" si="3944"/>
        <v>35.616490511667728</v>
      </c>
      <c r="DH690" s="3">
        <f t="shared" ca="1" si="3945"/>
        <v>3.9845561081857522E-2</v>
      </c>
      <c r="DI690" s="3">
        <f t="shared" ca="1" si="3946"/>
        <v>3.1269749547870179E-2</v>
      </c>
      <c r="DJ690" s="3">
        <f>1</f>
        <v>1</v>
      </c>
      <c r="DK690" s="3">
        <f t="shared" ca="1" si="3947"/>
        <v>3.1682324521304463E-2</v>
      </c>
      <c r="DL690" s="3">
        <f t="shared" ca="1" si="3948"/>
        <v>-1.6439281304821576E-5</v>
      </c>
      <c r="DM690" s="3">
        <f t="shared" ca="1" si="3949"/>
        <v>5.1064813065105491E-4</v>
      </c>
      <c r="DN690" s="3">
        <f t="shared" ca="1" si="3950"/>
        <v>3.2918782535916153</v>
      </c>
      <c r="DO690" s="3">
        <f t="shared" ca="1" si="3951"/>
        <v>12.397469263612347</v>
      </c>
      <c r="DP690" s="3">
        <f t="shared" ca="1" si="3952"/>
        <v>1.3004945257529352E-3</v>
      </c>
      <c r="DQ690" s="3">
        <f t="shared" ca="1" si="3953"/>
        <v>1.2323832605250647E-3</v>
      </c>
      <c r="DR690" s="3">
        <f t="shared" ca="1" si="3954"/>
        <v>37.397003263612348</v>
      </c>
      <c r="DS690" s="3">
        <f t="shared" ca="1" si="3955"/>
        <v>3.295406457672468E-2</v>
      </c>
      <c r="DT690" s="3">
        <f t="shared" ca="1" si="3956"/>
        <v>3.4775367335872318E-2</v>
      </c>
      <c r="DU690" s="3">
        <f>1</f>
        <v>1</v>
      </c>
      <c r="DV690" s="3">
        <f t="shared" ca="1" si="3957"/>
        <v>3.5187942309306601E-2</v>
      </c>
      <c r="DW690" s="3">
        <f t="shared" ca="1" si="3958"/>
        <v>-1.3596022317293921E-5</v>
      </c>
      <c r="DX690" s="3">
        <f t="shared" ca="1" si="3959"/>
        <v>3.822309833976141E-4</v>
      </c>
      <c r="DY690" s="3">
        <f t="shared" ca="1" si="3960"/>
        <v>3.4176741122228278</v>
      </c>
      <c r="DZ690" s="3">
        <f t="shared" ca="1" si="3961"/>
        <v>14.552202015556968</v>
      </c>
      <c r="EA690" s="3">
        <f t="shared" ca="1" si="3962"/>
        <v>1.5265259914319259E-3</v>
      </c>
      <c r="EB690" s="3">
        <f t="shared" ca="1" si="3963"/>
        <v>1.0063517948460741E-3</v>
      </c>
      <c r="EC690" s="3">
        <f t="shared" ca="1" si="3964"/>
        <v>39.551736015556969</v>
      </c>
      <c r="ED690" s="3">
        <f t="shared" ca="1" si="3965"/>
        <v>2.544393486167696E-2</v>
      </c>
      <c r="EE690" s="3">
        <f t="shared" ca="1" si="3966"/>
        <v>3.8595676074281396E-2</v>
      </c>
      <c r="EF690" s="3">
        <f>1</f>
        <v>1</v>
      </c>
      <c r="EG690" s="3">
        <f t="shared" ca="1" si="3967"/>
        <v>3.9008251047715679E-2</v>
      </c>
      <c r="EH690" s="3">
        <f t="shared" ca="1" si="3968"/>
        <v>-1.0497530749620068E-5</v>
      </c>
      <c r="EI690" s="3">
        <f t="shared" ca="1" si="3969"/>
        <v>2.6727916068652879E-4</v>
      </c>
      <c r="EJ690" s="3">
        <f t="shared" ca="1" si="3970"/>
        <v>3.5730349011449229</v>
      </c>
      <c r="EK690" s="3">
        <f t="shared" ca="1" si="3971"/>
        <v>15.886974767501592</v>
      </c>
      <c r="EL690" s="3">
        <f t="shared" ca="1" si="3972"/>
        <v>1.6665436531109168E-3</v>
      </c>
      <c r="EM690" s="3">
        <f t="shared" ca="1" si="3973"/>
        <v>8.6633413316708312E-4</v>
      </c>
      <c r="EN690" s="3">
        <f t="shared" ca="1" si="3974"/>
        <v>40.886508767501596</v>
      </c>
      <c r="EO690" s="3">
        <f t="shared" ca="1" si="3975"/>
        <v>2.1188752947663845E-2</v>
      </c>
      <c r="EP690" s="3">
        <f t="shared" ca="1" si="3976"/>
        <v>4.0760233713952099E-2</v>
      </c>
      <c r="EQ690" s="3">
        <f>1</f>
        <v>1</v>
      </c>
      <c r="ER690" s="3">
        <f t="shared" ca="1" si="3977"/>
        <v>4.1172808687386382E-2</v>
      </c>
      <c r="ES690" s="3">
        <f t="shared" ca="1" si="3978"/>
        <v>-8.7419491844880543E-6</v>
      </c>
      <c r="ET690" s="3">
        <f t="shared" ca="1" si="3979"/>
        <v>2.1123958504349477E-4</v>
      </c>
      <c r="EU690" s="3">
        <f t="shared" ca="1" si="3980"/>
        <v>3.6752246943055722</v>
      </c>
      <c r="EV690" s="3">
        <f t="shared" ca="1" si="3981"/>
        <v>17.629867519446211</v>
      </c>
      <c r="EW690" s="3">
        <f t="shared" ca="1" si="3982"/>
        <v>1.8493731027899073E-3</v>
      </c>
      <c r="EX690" s="3">
        <f t="shared" ca="1" si="3983"/>
        <v>6.8350468348809265E-4</v>
      </c>
      <c r="EY690" s="3">
        <f t="shared" ca="1" si="3984"/>
        <v>42.629401519446212</v>
      </c>
      <c r="EZ690" s="3">
        <f t="shared" ca="1" si="3985"/>
        <v>1.6033644834922183E-2</v>
      </c>
      <c r="FA690" s="3">
        <f t="shared" ca="1" si="3986"/>
        <v>4.3382572517380535E-2</v>
      </c>
      <c r="FB690" s="3">
        <f>1</f>
        <v>1</v>
      </c>
      <c r="FC690" s="3">
        <f t="shared" ca="1" si="3987"/>
        <v>4.3795147490814819E-2</v>
      </c>
      <c r="FD690" s="3">
        <f t="shared" ca="1" si="3988"/>
        <v>-6.6150805918227926E-6</v>
      </c>
      <c r="FE690" s="3">
        <f t="shared" ca="1" si="3989"/>
        <v>1.5052858852098241E-4</v>
      </c>
      <c r="FF690" s="3">
        <f t="shared" ca="1" si="3990"/>
        <v>3.8223810106494036</v>
      </c>
      <c r="FG690" s="3">
        <f t="shared" ca="1" si="3991"/>
        <v>19.402550271390833</v>
      </c>
      <c r="FH690" s="3">
        <f t="shared" ca="1" si="3992"/>
        <v>2.035327523468898E-3</v>
      </c>
      <c r="FI690" s="3">
        <f t="shared" ca="1" si="3993"/>
        <v>4.9755026280910199E-4</v>
      </c>
      <c r="FJ690" s="3">
        <f t="shared" ca="1" si="3994"/>
        <v>44.402084271390834</v>
      </c>
      <c r="FK690" s="3">
        <f t="shared" ca="1" si="3995"/>
        <v>1.120556097700314E-2</v>
      </c>
      <c r="FL690" s="3">
        <f t="shared" ca="1" si="3996"/>
        <v>4.5838558186339487E-2</v>
      </c>
      <c r="FM690" s="3">
        <f>1</f>
        <v>1</v>
      </c>
      <c r="FN690" s="3">
        <f t="shared" ca="1" si="3997"/>
        <v>4.625113315977377E-2</v>
      </c>
      <c r="FO690" s="3">
        <f t="shared" ca="1" si="3998"/>
        <v>-4.6231340224033391E-6</v>
      </c>
      <c r="FP690" s="3">
        <f t="shared" ca="1" si="3999"/>
        <v>9.9742108334775065E-5</v>
      </c>
      <c r="FQ690" s="3">
        <f t="shared" ca="1" si="4000"/>
        <v>4.0011214559644435</v>
      </c>
      <c r="FR690" s="3">
        <f t="shared" ca="1" si="4001"/>
        <v>21.583233023335453</v>
      </c>
      <c r="FS690" s="3">
        <f t="shared" ca="1" si="4002"/>
        <v>2.2640811441478888E-3</v>
      </c>
      <c r="FT690" s="3">
        <f t="shared" ca="1" si="4003"/>
        <v>2.687966421301112E-4</v>
      </c>
      <c r="FU690" s="3">
        <f t="shared" ca="1" si="4004"/>
        <v>46.58276702333545</v>
      </c>
      <c r="FV690" s="3">
        <f t="shared" ca="1" si="4005"/>
        <v>5.7703021805351022E-3</v>
      </c>
      <c r="FW690" s="3">
        <f t="shared" ca="1" si="4006"/>
        <v>4.8603406126856021E-2</v>
      </c>
      <c r="FX690" s="3">
        <f>1</f>
        <v>1</v>
      </c>
      <c r="FY690" s="3">
        <f t="shared" ca="1" si="4007"/>
        <v>4.9015981100290304E-2</v>
      </c>
      <c r="FZ690" s="3">
        <f t="shared" ca="1" si="4008"/>
        <v>-2.380682268842071E-6</v>
      </c>
      <c r="GA690" s="3">
        <f t="shared" ca="1" si="4009"/>
        <v>4.8521479759384284E-5</v>
      </c>
      <c r="GB690" s="3">
        <f t="shared" ca="1" si="4010"/>
        <v>4.3140659629263309</v>
      </c>
      <c r="GC690" s="3">
        <f t="shared" ca="1" si="4011"/>
        <v>23.201055775280075</v>
      </c>
      <c r="GD690" s="3">
        <f t="shared" ca="1" si="4012"/>
        <v>2.4337907508268797E-3</v>
      </c>
      <c r="GE690" s="3">
        <f t="shared" ca="1" si="4013"/>
        <v>9.9087035451120211E-5</v>
      </c>
      <c r="GF690" s="3">
        <f t="shared" ca="1" si="4014"/>
        <v>48.200589775280079</v>
      </c>
      <c r="GG690" s="3">
        <f t="shared" ca="1" si="4015"/>
        <v>2.0557224696436706E-3</v>
      </c>
      <c r="GH690" s="3">
        <f t="shared" ca="1" si="4016"/>
        <v>5.0492966210033012E-2</v>
      </c>
      <c r="GI690" s="3">
        <f>1</f>
        <v>1</v>
      </c>
      <c r="GJ690" s="3">
        <f t="shared" ca="1" si="4017"/>
        <v>5.0905541183467296E-2</v>
      </c>
      <c r="GK690" s="3">
        <f t="shared" ca="1" si="4018"/>
        <v>-8.4813964330150169E-7</v>
      </c>
      <c r="GL690" s="3">
        <f t="shared" ca="1" si="4019"/>
        <v>1.6655598087014778E-5</v>
      </c>
      <c r="GM690" s="3">
        <f t="shared" ca="1" si="4020"/>
        <v>4.7784397675824382</v>
      </c>
      <c r="GN690" s="3">
        <f t="shared" ca="1" si="4021"/>
        <v>23.421272189605912</v>
      </c>
      <c r="GO690" s="3">
        <f t="shared" ca="1" si="4022"/>
        <v>2.4568914526896602E-3</v>
      </c>
      <c r="GP690" s="3">
        <f t="shared" ca="1" si="4023"/>
        <v>7.5986333588339786E-5</v>
      </c>
      <c r="GQ690" s="3">
        <f t="shared" ca="1" si="4024"/>
        <v>48.420806189605912</v>
      </c>
      <c r="GR690" s="3">
        <f t="shared" ca="1" si="4025"/>
        <v>1.5692909632853476E-3</v>
      </c>
      <c r="GS690" s="3">
        <f t="shared" ca="1" si="4026"/>
        <v>5.0740407812893053E-2</v>
      </c>
      <c r="GT690" s="3">
        <f>1</f>
        <v>1</v>
      </c>
      <c r="GU690" s="3">
        <f t="shared" ca="1" si="4027"/>
        <v>5.1152982786327336E-2</v>
      </c>
      <c r="GV690" s="3">
        <f t="shared" ca="1" si="4028"/>
        <v>-6.4745017748811697E-7</v>
      </c>
      <c r="GW690" s="3">
        <f t="shared" ca="1" si="4029"/>
        <v>1.2654004095370708E-5</v>
      </c>
      <c r="GX690" s="3">
        <f t="shared" ca="1" si="4030"/>
        <v>4.8977720293207918</v>
      </c>
      <c r="GY690" s="3">
        <f t="shared" ca="1" si="4031"/>
        <v>23.662728603931747</v>
      </c>
      <c r="GZ690" s="3">
        <f t="shared" ca="1" si="4032"/>
        <v>2.4822202305524402E-3</v>
      </c>
      <c r="HA690" s="3">
        <f t="shared" ca="1" si="4033"/>
        <v>5.0657555725559713E-5</v>
      </c>
      <c r="HB690" s="3">
        <f t="shared" ca="1" si="4034"/>
        <v>48.662262603931751</v>
      </c>
      <c r="HC690" s="3">
        <f t="shared" ca="1" si="4035"/>
        <v>1.0410028842651215E-3</v>
      </c>
      <c r="HD690" s="3">
        <f t="shared" ca="1" si="4036"/>
        <v>5.1009141328991245E-2</v>
      </c>
      <c r="HE690" s="3">
        <f>1</f>
        <v>1</v>
      </c>
      <c r="HF690" s="3">
        <f t="shared" ca="1" si="4037"/>
        <v>5.1421716302425528E-2</v>
      </c>
      <c r="HG690" s="3">
        <f t="shared" ca="1" si="4038"/>
        <v>-4.2949173732069733E-7</v>
      </c>
      <c r="HH690" s="3">
        <f t="shared" ca="1" si="4039"/>
        <v>8.350985327663929E-6</v>
      </c>
      <c r="HI690" s="3">
        <f t="shared" ca="1" si="4040"/>
        <v>5.0782622793521863</v>
      </c>
      <c r="HJ690" s="3">
        <f t="shared" ca="1" si="4041"/>
        <v>23.904185018257579</v>
      </c>
      <c r="HK690" s="3">
        <f t="shared" ca="1" si="4042"/>
        <v>2.5075490084152195E-3</v>
      </c>
      <c r="HL690" s="3">
        <f t="shared" ca="1" si="4043"/>
        <v>2.5328777862780507E-5</v>
      </c>
      <c r="HM690" s="3">
        <f t="shared" ca="1" si="4044"/>
        <v>48.903719018257576</v>
      </c>
      <c r="HN690" s="3">
        <f t="shared" ca="1" si="4045"/>
        <v>5.1793152691156951E-4</v>
      </c>
      <c r="HO690" s="3">
        <f t="shared" ca="1" si="4046"/>
        <v>5.1275221164244343E-2</v>
      </c>
      <c r="HP690" s="3">
        <f>1</f>
        <v>1</v>
      </c>
      <c r="HQ690" s="3">
        <f t="shared" ca="1" si="4047"/>
        <v>5.1687796137678627E-2</v>
      </c>
      <c r="HR690" s="3">
        <f t="shared" ca="1" si="4048"/>
        <v>-2.1368558595631984E-7</v>
      </c>
      <c r="HS690" s="3">
        <f t="shared" ca="1" si="4049"/>
        <v>4.1338287445451261E-6</v>
      </c>
      <c r="HT690" s="3">
        <f t="shared" ca="1" si="4050"/>
        <v>5.3836475192035609</v>
      </c>
      <c r="HU690" s="3">
        <f t="shared" ca="1" si="4051"/>
        <v>24.143226868440156</v>
      </c>
      <c r="HV690" s="3">
        <f t="shared" ca="1" si="4052"/>
        <v>2.5326244984993722E-3</v>
      </c>
      <c r="HW690" s="3">
        <f t="shared" ca="1" si="4053"/>
        <v>2.5328777862772267E-7</v>
      </c>
      <c r="HX690" s="3">
        <f t="shared" ca="1" si="4054"/>
        <v>49.142760868440156</v>
      </c>
      <c r="HY690" s="3">
        <f t="shared" ca="1" si="4055"/>
        <v>5.154121871699438E-6</v>
      </c>
      <c r="HZ690" s="3">
        <f t="shared" ca="1" si="4056"/>
        <v>5.1536064595138417E-2</v>
      </c>
      <c r="IA690" s="3">
        <f>1</f>
        <v>1</v>
      </c>
      <c r="IB690" s="3">
        <f t="shared" ca="1" si="4057"/>
        <v>5.1948639568572701E-2</v>
      </c>
      <c r="IC690" s="3">
        <f t="shared" ca="1" si="4058"/>
        <v>-2.1264616942934669E-9</v>
      </c>
      <c r="ID690" s="3">
        <f t="shared" ca="1" si="4059"/>
        <v>4.0933892331285193E-8</v>
      </c>
      <c r="IE690" s="3">
        <f t="shared" ca="1" si="4060"/>
        <v>7.3879169570985139</v>
      </c>
      <c r="IF690" s="3">
        <f t="shared" ca="1" si="4061"/>
        <v>24.387097846909249</v>
      </c>
      <c r="IG690" s="3">
        <f t="shared" ca="1" si="4062"/>
        <v>2.55820656414078E-3</v>
      </c>
      <c r="IH690" s="3">
        <f t="shared" ca="1" si="4063"/>
        <v>-2.5328777862780073E-5</v>
      </c>
      <c r="II690" s="3">
        <f t="shared" ca="1" si="4064"/>
        <v>49.386631846909253</v>
      </c>
      <c r="IJ690" s="3">
        <f t="shared" ca="1" si="4065"/>
        <v>-5.1286708397720417E-4</v>
      </c>
      <c r="IK690" s="3">
        <f t="shared" ca="1" si="4066"/>
        <v>5.1799575481697474E-2</v>
      </c>
      <c r="IL690" s="3">
        <f>1</f>
        <v>1</v>
      </c>
      <c r="IM690" s="3">
        <f t="shared" ca="1" si="4067"/>
        <v>5.128671082152231E-4</v>
      </c>
      <c r="IN690" s="3">
        <f t="shared" ca="1" si="4068"/>
        <v>-1.2430882069944346E-12</v>
      </c>
      <c r="IO690" s="3">
        <f t="shared" ca="1" si="4069"/>
        <v>2.4237903197628537E-9</v>
      </c>
      <c r="IP690" s="3">
        <f t="shared" ca="1" si="4070"/>
        <v>10.710006879214006</v>
      </c>
      <c r="IQ690" s="3">
        <f t="shared" ca="1" si="4071"/>
        <v>24.628554261235081</v>
      </c>
      <c r="IR690" s="3">
        <f t="shared" ca="1" si="4072"/>
        <v>2.5835353420035597E-3</v>
      </c>
      <c r="IS690" s="3">
        <f t="shared" ca="1" si="4073"/>
        <v>-5.0657555725559713E-5</v>
      </c>
      <c r="IT690" s="3">
        <f t="shared" ca="1" si="4074"/>
        <v>49.628088261235078</v>
      </c>
      <c r="IU690" s="3">
        <f t="shared" ca="1" si="4075"/>
        <v>-1.0207436453910067E-3</v>
      </c>
      <c r="IV690" s="3">
        <f t="shared" ca="1" si="4076"/>
        <v>5.2057925914941627E-2</v>
      </c>
      <c r="IW690" s="3">
        <f>1</f>
        <v>1</v>
      </c>
      <c r="IX690" s="3">
        <f t="shared" ca="1" si="4077"/>
        <v>1.0207436696290256E-3</v>
      </c>
      <c r="IY690" s="3">
        <f t="shared" ca="1" si="4078"/>
        <v>-1.2370401879860931E-12</v>
      </c>
      <c r="IZ690" s="3">
        <f t="shared" ca="1" si="4079"/>
        <v>1.2118994769305322E-9</v>
      </c>
      <c r="JA690" s="3">
        <f t="shared" ca="1" si="4080"/>
        <v>11.008917200541161</v>
      </c>
      <c r="JB690" s="3">
        <f t="shared" ca="1" si="4081"/>
        <v>24.870010675560916</v>
      </c>
      <c r="JC690" s="3">
        <f t="shared" ca="1" si="4082"/>
        <v>2.6088641198663402E-3</v>
      </c>
      <c r="JD690" s="3">
        <f t="shared" ca="1" si="4083"/>
        <v>-7.598633358834022E-5</v>
      </c>
      <c r="JE690" s="3">
        <f t="shared" ca="1" si="4084"/>
        <v>49.869544675560917</v>
      </c>
      <c r="JF690" s="3">
        <f t="shared" ca="1" si="4085"/>
        <v>-1.5237021729933322E-3</v>
      </c>
      <c r="JG690" s="3">
        <f t="shared" ca="1" si="4086"/>
        <v>5.2313774606104257E-2</v>
      </c>
      <c r="JH690" s="3">
        <f>1</f>
        <v>1</v>
      </c>
      <c r="JI690" s="3">
        <f t="shared" ca="1" si="4087"/>
        <v>1.5237021972313511E-3</v>
      </c>
      <c r="JJ690" s="3">
        <f t="shared" ca="1" si="4088"/>
        <v>-1.2310507351023482E-12</v>
      </c>
      <c r="JK690" s="3">
        <f t="shared" ca="1" si="4089"/>
        <v>8.0793352173411104E-10</v>
      </c>
      <c r="JL690" s="3">
        <f t="shared" ca="1" si="4090"/>
        <v>11.182900317189802</v>
      </c>
      <c r="JM690" s="3">
        <f t="shared" ca="1" si="4091"/>
        <v>24.946108527224695</v>
      </c>
      <c r="JN690" s="3">
        <f t="shared" ca="1" si="4092"/>
        <v>2.6168467845058704E-3</v>
      </c>
      <c r="JO690" s="3">
        <f t="shared" ca="1" si="4093"/>
        <v>-8.3968998227870392E-5</v>
      </c>
      <c r="JP690" s="3">
        <f t="shared" ca="1" si="4094"/>
        <v>49.945642527224692</v>
      </c>
      <c r="JQ690" s="3">
        <f t="shared" ca="1" si="4095"/>
        <v>-1.681207688580641E-3</v>
      </c>
      <c r="JR690" s="3">
        <f t="shared" ca="1" si="4096"/>
        <v>5.2393895685283506E-2</v>
      </c>
      <c r="JS690" s="3">
        <f>1</f>
        <v>1</v>
      </c>
      <c r="JT690" s="3">
        <f t="shared" ca="1" si="4097"/>
        <v>1.6812077128186599E-3</v>
      </c>
      <c r="JU690" s="3">
        <f t="shared" ca="1" si="4098"/>
        <v>-1.2291750896708307E-12</v>
      </c>
      <c r="JV690" s="3">
        <f t="shared" ca="1" si="4099"/>
        <v>7.3112593149821103E-10</v>
      </c>
      <c r="JW690" s="3">
        <f t="shared" ca="1" si="4100"/>
        <v>11.2256215563411</v>
      </c>
      <c r="JX690" s="3">
        <f t="shared" ca="1" si="4101"/>
        <v>26.483771279169318</v>
      </c>
      <c r="JY690" s="3">
        <f t="shared" ca="1" si="4102"/>
        <v>2.7781476071848613E-3</v>
      </c>
      <c r="JZ690" s="3">
        <f t="shared" ca="1" si="4103"/>
        <v>-2.4526982090686137E-4</v>
      </c>
      <c r="KA690" s="3">
        <f t="shared" ca="1" si="4104"/>
        <v>51.483305279169315</v>
      </c>
      <c r="KB690" s="3">
        <f t="shared" ca="1" si="4105"/>
        <v>-4.7640651581494341E-3</v>
      </c>
      <c r="KC690" s="3">
        <f t="shared" ca="1" si="4106"/>
        <v>5.3962106592035944E-2</v>
      </c>
      <c r="KD690" s="3">
        <f>1</f>
        <v>1</v>
      </c>
      <c r="KE690" s="3">
        <f t="shared" ca="1" si="4107"/>
        <v>4.7640651823874529E-3</v>
      </c>
      <c r="KF690" s="3">
        <f t="shared" ca="1" si="4108"/>
        <v>-1.1924630576682978E-12</v>
      </c>
      <c r="KG690" s="3">
        <f t="shared" ca="1" si="4109"/>
        <v>2.5030366885073208E-10</v>
      </c>
      <c r="KH690" s="3">
        <f t="shared" ca="1" si="4110"/>
        <v>11.677977715517551</v>
      </c>
      <c r="KI690" s="3">
        <f t="shared" ca="1" si="4111"/>
        <v>28.498134031113938</v>
      </c>
      <c r="KJ690" s="3">
        <f t="shared" ca="1" si="4112"/>
        <v>2.9894542598638521E-3</v>
      </c>
      <c r="KK690" s="3">
        <f t="shared" ca="1" si="4113"/>
        <v>-4.5657647358585216E-4</v>
      </c>
      <c r="KL690" s="3">
        <f t="shared" ca="1" si="4114"/>
        <v>53.497668031113939</v>
      </c>
      <c r="KM690" s="3">
        <f t="shared" ca="1" si="4115"/>
        <v>-8.5345116972259417E-3</v>
      </c>
      <c r="KN690" s="3">
        <f t="shared" ca="1" si="4116"/>
        <v>5.5880085429615416E-2</v>
      </c>
      <c r="KO690" s="3">
        <f>1</f>
        <v>1</v>
      </c>
      <c r="KP690" s="3">
        <f t="shared" ca="1" si="4117"/>
        <v>8.5345117214639613E-3</v>
      </c>
      <c r="KQ690" s="3">
        <f t="shared" ca="1" si="4118"/>
        <v>-1.1475629105246879E-12</v>
      </c>
      <c r="KR690" s="3">
        <f t="shared" ca="1" si="4119"/>
        <v>1.3446145846057744E-10</v>
      </c>
      <c r="KS690" s="3">
        <f t="shared" ca="1" si="4120"/>
        <v>11.931178684810135</v>
      </c>
      <c r="KT690" s="3">
        <f t="shared" ca="1" si="4121"/>
        <v>30.27927678305856</v>
      </c>
      <c r="KU690" s="3">
        <f t="shared" ca="1" si="4122"/>
        <v>3.1762961345428429E-3</v>
      </c>
      <c r="KV690" s="3">
        <f t="shared" ca="1" si="4123"/>
        <v>-6.4341834826484295E-4</v>
      </c>
      <c r="KW690" s="3">
        <f t="shared" ca="1" si="4124"/>
        <v>55.27881078305856</v>
      </c>
      <c r="KX690" s="3">
        <f t="shared" ca="1" si="4125"/>
        <v>-1.1639511399583745E-2</v>
      </c>
      <c r="KY690" s="3">
        <f t="shared" ca="1" si="4126"/>
        <v>5.7459559812315833E-2</v>
      </c>
      <c r="KZ690" s="3">
        <f>1</f>
        <v>1</v>
      </c>
      <c r="LA690" s="3">
        <f t="shared" ca="1" si="4127"/>
        <v>1.1639511423821764E-2</v>
      </c>
      <c r="LB690" s="3">
        <f t="shared" ca="1" si="4128"/>
        <v>-1.1105871990083334E-12</v>
      </c>
      <c r="LC690" s="3">
        <f t="shared" ca="1" si="4129"/>
        <v>9.5415275506993691E-11</v>
      </c>
      <c r="LD690" s="3">
        <f t="shared" ca="1" si="4130"/>
        <v>12.065934753554568</v>
      </c>
      <c r="LE690" s="3">
        <f t="shared" ca="1" si="4131"/>
        <v>32.193349535003179</v>
      </c>
      <c r="LF690" s="3">
        <f t="shared" ca="1" si="4132"/>
        <v>3.3770823662218332E-3</v>
      </c>
      <c r="LG690" s="3">
        <f t="shared" ca="1" si="4133"/>
        <v>-8.4420457994383328E-4</v>
      </c>
      <c r="LH690" s="3">
        <f t="shared" ca="1" si="4134"/>
        <v>57.192883535003176</v>
      </c>
      <c r="LI690" s="3">
        <f t="shared" ca="1" si="4135"/>
        <v>-1.4760657756085396E-2</v>
      </c>
      <c r="LJ690" s="3">
        <f t="shared" ca="1" si="4136"/>
        <v>5.9047247795348388E-2</v>
      </c>
      <c r="LK690" s="3">
        <f>1</f>
        <v>1</v>
      </c>
      <c r="LL690" s="3">
        <f t="shared" ca="1" si="4137"/>
        <v>1.4760657780323415E-2</v>
      </c>
      <c r="LM690" s="3">
        <f t="shared" ca="1" si="4138"/>
        <v>-1.0734192059838282E-12</v>
      </c>
      <c r="LN690" s="3">
        <f t="shared" ca="1" si="4139"/>
        <v>7.2721637739414646E-11</v>
      </c>
      <c r="LO690" s="3">
        <f t="shared" ca="1" si="4140"/>
        <v>12.169105712843034</v>
      </c>
      <c r="LQ690" s="3" t="str">
        <f t="shared" ca="1" si="4141"/>
        <v>21.73</v>
      </c>
      <c r="LR690" s="3" t="str">
        <f t="shared" ca="1" si="4142"/>
        <v>632.0</v>
      </c>
      <c r="LS690" s="3" t="str">
        <f t="shared" ca="1" si="4143"/>
        <v>576.1</v>
      </c>
      <c r="LT690" s="3" t="str">
        <f t="shared" ca="1" si="4144"/>
        <v>637.4</v>
      </c>
      <c r="LU690" s="3" t="str">
        <f t="shared" ca="1" si="4145"/>
        <v>29.59</v>
      </c>
      <c r="LV690" s="3" t="str">
        <f t="shared" ca="1" si="4146"/>
        <v>26.94</v>
      </c>
      <c r="LW690" s="3" t="str">
        <f t="shared" ca="1" si="4147"/>
        <v>29.90</v>
      </c>
      <c r="LX690" s="3" t="str">
        <f t="shared" ca="1" si="4148"/>
        <v>320</v>
      </c>
      <c r="LY690" s="3" t="str">
        <f t="shared" ca="1" si="4149"/>
        <v>22.8</v>
      </c>
      <c r="LZ690" s="3">
        <f t="shared" ca="1" si="4150"/>
        <v>19</v>
      </c>
      <c r="MA690" s="3">
        <f t="shared" ca="1" si="4151"/>
        <v>270</v>
      </c>
      <c r="MB690" s="3" t="str">
        <f t="shared" ca="1" si="4152"/>
        <v>268.3</v>
      </c>
      <c r="MC690" s="3" t="str">
        <f t="shared" ca="1" si="4153"/>
        <v>256.1</v>
      </c>
      <c r="MD690" s="3" t="str">
        <f t="shared" ca="1" si="4154"/>
        <v>261.6</v>
      </c>
      <c r="ME690" s="3" t="str">
        <f t="shared" ca="1" si="4155"/>
        <v>19.69</v>
      </c>
      <c r="MF690" s="3" t="str">
        <f t="shared" ca="1" si="4156"/>
        <v>18.82</v>
      </c>
      <c r="MG690" s="3" t="str">
        <f t="shared" ca="1" si="4157"/>
        <v>19.52</v>
      </c>
      <c r="MJ690" s="3">
        <f t="shared" ca="1" si="4158"/>
        <v>2.38</v>
      </c>
      <c r="MK690" s="3" t="str">
        <f t="shared" ca="1" si="4159"/>
        <v>2.38</v>
      </c>
      <c r="ML690" s="3" t="str">
        <f t="shared" ca="1" si="4160"/>
        <v>2.20</v>
      </c>
      <c r="MM690" s="3" t="str">
        <f t="shared" ca="1" si="4161"/>
        <v>4.37</v>
      </c>
      <c r="MN690" s="3" t="str">
        <f t="shared" ca="1" si="4162"/>
        <v>2.50</v>
      </c>
      <c r="MO690" s="3" t="str">
        <f t="shared" ca="1" si="4163"/>
        <v>5.97</v>
      </c>
      <c r="MP690" s="3" t="str">
        <f t="shared" ca="1" si="4164"/>
        <v>2.70</v>
      </c>
      <c r="MQ690" s="3" t="str">
        <f t="shared" ca="1" si="4165"/>
        <v>7.57</v>
      </c>
      <c r="MR690" s="3" t="str">
        <f t="shared" ca="1" si="4166"/>
        <v>2.86</v>
      </c>
      <c r="MS690" s="3" t="str">
        <f t="shared" ca="1" si="4167"/>
        <v>9.53</v>
      </c>
      <c r="MT690" s="3" t="str">
        <f t="shared" ca="1" si="4168"/>
        <v>3.03</v>
      </c>
      <c r="MU690" s="3" t="str">
        <f t="shared" ca="1" si="4169"/>
        <v>11.47</v>
      </c>
      <c r="MV690" s="3" t="str">
        <f t="shared" ca="1" si="4170"/>
        <v>3.18</v>
      </c>
      <c r="MW690" s="3" t="str">
        <f t="shared" ca="1" si="4171"/>
        <v>13.00</v>
      </c>
      <c r="MX690" s="3" t="str">
        <f t="shared" ca="1" si="4172"/>
        <v>3.29</v>
      </c>
      <c r="MY690" s="3" t="str">
        <f t="shared" ca="1" si="4173"/>
        <v>14.78</v>
      </c>
      <c r="MZ690" s="3" t="str">
        <f t="shared" ca="1" si="4174"/>
        <v>3.42</v>
      </c>
      <c r="NA690" s="3" t="str">
        <f t="shared" ca="1" si="4175"/>
        <v>16.93</v>
      </c>
      <c r="NB690" s="3" t="str">
        <f t="shared" ca="1" si="4176"/>
        <v>3.57</v>
      </c>
      <c r="NC690" s="3" t="str">
        <f t="shared" ca="1" si="4177"/>
        <v>18.27</v>
      </c>
      <c r="ND690" s="3" t="str">
        <f t="shared" ca="1" si="4178"/>
        <v>3.68</v>
      </c>
      <c r="NE690" s="3" t="str">
        <f t="shared" ca="1" si="4179"/>
        <v>20.01</v>
      </c>
      <c r="NF690" s="3" t="str">
        <f t="shared" ca="1" si="4180"/>
        <v>3.82</v>
      </c>
      <c r="NG690" s="3" t="str">
        <f t="shared" ca="1" si="4181"/>
        <v>21.78</v>
      </c>
      <c r="NH690" s="3" t="str">
        <f t="shared" ca="1" si="4182"/>
        <v>4.00</v>
      </c>
      <c r="NI690" s="3" t="str">
        <f t="shared" ca="1" si="4183"/>
        <v>23.96</v>
      </c>
      <c r="NJ690" s="3" t="str">
        <f t="shared" ca="1" si="4184"/>
        <v>4.31</v>
      </c>
      <c r="NK690" s="3" t="str">
        <f t="shared" ca="1" si="4185"/>
        <v>25.58</v>
      </c>
      <c r="NL690" s="3" t="str">
        <f t="shared" ca="1" si="4186"/>
        <v>4.78</v>
      </c>
      <c r="NM690" s="3" t="str">
        <f t="shared" ca="1" si="4187"/>
        <v>25.80</v>
      </c>
      <c r="NN690" s="3" t="str">
        <f t="shared" ca="1" si="4188"/>
        <v>4.90</v>
      </c>
      <c r="NO690" s="3" t="str">
        <f t="shared" ca="1" si="4189"/>
        <v>26.04</v>
      </c>
      <c r="NP690" s="3" t="str">
        <f t="shared" ca="1" si="4190"/>
        <v>5.08</v>
      </c>
      <c r="NQ690" s="3" t="str">
        <f t="shared" ca="1" si="4191"/>
        <v>26.28</v>
      </c>
      <c r="NR690" s="3" t="str">
        <f t="shared" ca="1" si="4192"/>
        <v>5.38</v>
      </c>
      <c r="NS690" s="3" t="str">
        <f t="shared" ca="1" si="4193"/>
        <v>26.52</v>
      </c>
      <c r="NT690" s="3" t="str">
        <f t="shared" ca="1" si="4194"/>
        <v>7.39</v>
      </c>
      <c r="NU690" s="3" t="str">
        <f t="shared" ca="1" si="4195"/>
        <v>26.77</v>
      </c>
      <c r="NV690" s="3" t="str">
        <f t="shared" ca="1" si="4196"/>
        <v>10.71</v>
      </c>
      <c r="NW690" s="3" t="str">
        <f t="shared" ca="1" si="4197"/>
        <v>27.01</v>
      </c>
      <c r="NX690" s="3" t="str">
        <f t="shared" ca="1" si="4198"/>
        <v>11.01</v>
      </c>
      <c r="NY690" s="3" t="str">
        <f t="shared" ca="1" si="4199"/>
        <v>27.25</v>
      </c>
      <c r="NZ690" s="3" t="str">
        <f t="shared" ca="1" si="4200"/>
        <v>11.18</v>
      </c>
      <c r="OA690" s="3" t="str">
        <f t="shared" ca="1" si="4201"/>
        <v>27.33</v>
      </c>
      <c r="OB690" s="3" t="str">
        <f t="shared" ca="1" si="4202"/>
        <v>11.23</v>
      </c>
      <c r="OC690" s="3" t="str">
        <f t="shared" ca="1" si="4203"/>
        <v>28.86</v>
      </c>
      <c r="OD690" s="3" t="str">
        <f t="shared" ca="1" si="4204"/>
        <v>11.68</v>
      </c>
      <c r="OE690" s="3" t="str">
        <f t="shared" ca="1" si="4205"/>
        <v>30.88</v>
      </c>
      <c r="OF690" s="3" t="str">
        <f t="shared" ca="1" si="4206"/>
        <v>11.93</v>
      </c>
      <c r="OG690" s="3" t="str">
        <f t="shared" ca="1" si="4207"/>
        <v>32.66</v>
      </c>
      <c r="OH690" s="3" t="str">
        <f t="shared" ca="1" si="4208"/>
        <v>12.07</v>
      </c>
      <c r="OI690" s="3" t="str">
        <f t="shared" ca="1" si="4209"/>
        <v>34.57</v>
      </c>
      <c r="OJ690" s="3" t="str">
        <f t="shared" ca="1" si="4210"/>
        <v>12.17</v>
      </c>
      <c r="OK690" s="3" t="str" cm="1">
        <f t="array" aca="1" ref="OK690" ca="1">_xlfn.IFS(VALUE(NP690)&gt;8.8,NO690,VALUE(NR690)&gt;8.8,NQ690,VALUE(NT690)&gt;8.8,NS690,VALUE(NV690)&gt;8.8,NU690,VALUE(NX690)&gt;8.8,NW690)</f>
        <v>26.77</v>
      </c>
      <c r="OL690" s="3" t="str" cm="1">
        <f t="array" aca="1" ref="OL690" ca="1">_xlfn.IFS(VALUE(NP690)&gt;8.8,NP690,VALUE(NR690)&gt;8.8,NR690,VALUE(NT690)&gt;8.8,NT690,VALUE(NV690)&gt;8.8,NV690,VALUE(NX690)&gt;8.8,NX690)</f>
        <v>10.71</v>
      </c>
      <c r="ON690" s="3" t="str">
        <f t="shared" ca="1" si="4211"/>
        <v>CALIBRATION OF NaOH:  A ~  M solution of NaOH was made by adding 21.73 mL of 3M NaOH to 600 mL of DI water.    Three titrations were run to calibrate the solution.  Titration 1: 632.0 mg of dry KHP was placed in a 250 mL Erlenmeyer flask with ~50 mL of DI water and 2 drops of phenolphthalein.  It required 29.59 mL of the NaOH solution to bring the solution to a faint pink color for 30 seconds.    Titration 2: 576.1 mg of dry KHP was placed in a 250 mL Erlenmeyer flask with ~50 mL of DI water and 2 drops of phenolphthalein.  It required 26.94 mL of the NaOH solution to bring the solution to a faint pink color for 30 seconds.    Titration 3: 637.4 mg of dry KHP was placed in a 250 mL Erlenmeyer flask with ~50 mL of DI water and 2 drops of phenolphthalein.  It required 29.90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2.8 mL of the NaOH solution to turn it pink.  You then decide to create solutions that will require ~19 mL of the NaOH solution to neutralize and calculate that the samples must be around 270 mg.   You then perform three precise titrations for molecular weight.     Titration 1: 268.3 mg of the unknown acid was placed in a 250 mL Erlenmeyer flask with ~50 mL of DI water and 2 drops of phenolphthalein.  It required 19.69 mL of the NaOH solution to bring the solution to a faint pink color for 30 seconds.    Titration 2: 256.1 mg of the unknown acid was placed in a 250 mL Erlenmeyer flask with ~50 mL of DI water and 2 drops of phenolphthalein.  It required 18.82 mL of the NaOH solution to bring the solution to a faint pink color for 30 seconds.    Titration 3: 261.6 mg of the unknown acid was placed in a 250 mL Erlenmeyer flask with ~50 mL of DI water and 2 drops of phenolphthalein.  It required 19.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8 mL.  Readings - [vol: 2.38 mL, pH: 2.20], [vol: 4.37 mL, pH: 2.50], [vol: 5.97 mL, pH: 2.70], [vol: 7.57 mL, pH: 2.86], [vol: 9.53 mL, pH: 3.03], [vol: 11.47 mL, pH: 3.18], [vol: 13.00 mL, pH: 3.29], [vol: 14.78 mL, pH: 3.42], [vol: 16.93 mL, pH: 3.57], [vol: 18.27 mL, pH: 3.68], [vol: 20.01 mL, pH: 3.82], [vol: 21.78 mL, pH: 4.00], [vol: 23.96 mL, pH: 4.31], [vol: 25.58 mL, pH: 4.78], [vol: 25.80 mL, pH: 4.90], [vol: 26.04 mL, pH: 5.08], [vol: 26.28 mL, pH: 5.38], [vol: 26.52 mL, pH: 7.39], [vol: 26.77 mL, pH: 10.71], [vol: 27.01 mL, pH: 11.01], [vol: 27.25 mL, pH: 11.18], [vol: 27.33 mL, pH: 11.23], [vol: 28.86 mL, pH: 11.68], [vol: 30.88 mL, pH: 11.93], [vol: 32.66 mL, pH: 12.07], [vol: 34.57 mL, pH: 12.17]    You also note that the first sign of the pink indicator occurred at [vol: 26.7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1" spans="4:404" x14ac:dyDescent="0.35">
      <c r="D691" s="3" t="str">
        <f ca="1">VLOOKUP(RANDBETWEEN(1,17),'Unknown Acids'!$C$4:$F$20,2,FALSE)</f>
        <v>Zeta</v>
      </c>
      <c r="E691" s="3">
        <f ca="1">VLOOKUP(D691,'Unknown Acids'!$D$4:$F$20,2,FALSE)</f>
        <v>111.51</v>
      </c>
      <c r="F691" s="3">
        <f ca="1">VLOOKUP(D691,'Unknown Acids'!$D$4:$F$20,3,FALSE)</f>
        <v>3.89</v>
      </c>
      <c r="G691" s="3">
        <f t="shared" ca="1" si="3854"/>
        <v>1.2882495516931315E-4</v>
      </c>
      <c r="H691" s="3">
        <f t="shared" ca="1" si="3855"/>
        <v>1.378157254801954E-4</v>
      </c>
      <c r="I691" s="3">
        <f t="shared" ca="1" si="3856"/>
        <v>7.2560660005646709E-11</v>
      </c>
      <c r="J691" s="3">
        <f t="shared" ca="1" si="3857"/>
        <v>0.10222400000000001</v>
      </c>
      <c r="K691" s="3">
        <f t="shared" ca="1" si="3858"/>
        <v>24.997305999999998</v>
      </c>
      <c r="L691" s="3">
        <f t="shared" ca="1" si="3859"/>
        <v>0.109</v>
      </c>
      <c r="M691" s="3">
        <f t="shared" ca="1" si="3860"/>
        <v>23.443345032513765</v>
      </c>
      <c r="N691" s="3">
        <f t="shared" ca="1" si="3861"/>
        <v>30.00748164161762</v>
      </c>
      <c r="O691" s="3">
        <f t="shared" si="3862"/>
        <v>0.3</v>
      </c>
      <c r="Q691" s="3" t="str">
        <f t="shared" ca="1" si="3863"/>
        <v>588.1</v>
      </c>
      <c r="R691" s="3" t="str">
        <f t="shared" ca="1" si="3863"/>
        <v>574.8</v>
      </c>
      <c r="S691" s="3" t="str">
        <f t="shared" ca="1" si="3863"/>
        <v>598.8</v>
      </c>
      <c r="T691" s="3" t="str">
        <f t="shared" ca="1" si="3864"/>
        <v>26.55</v>
      </c>
      <c r="U691" s="3" t="str">
        <f t="shared" ca="1" si="3865"/>
        <v>26.01</v>
      </c>
      <c r="V691" s="3" t="str">
        <f t="shared" ca="1" si="3866"/>
        <v>27.02</v>
      </c>
      <c r="W691" s="3">
        <f t="shared" si="3867"/>
        <v>0.1</v>
      </c>
      <c r="X691" s="3">
        <f t="shared" ca="1" si="3868"/>
        <v>0.1084</v>
      </c>
      <c r="Y691" s="3">
        <f t="shared" ca="1" si="3869"/>
        <v>0.5504587155963333</v>
      </c>
      <c r="AA691" s="3" t="str">
        <f t="shared" ca="1" si="3870"/>
        <v>313.1</v>
      </c>
      <c r="AB691" s="3" t="str">
        <f t="shared" ca="1" si="3871"/>
        <v>25.8</v>
      </c>
      <c r="AC691" s="3">
        <f t="shared" ca="1" si="3872"/>
        <v>240</v>
      </c>
      <c r="AD691" s="3">
        <f t="shared" ca="1" si="3873"/>
        <v>20</v>
      </c>
      <c r="AE691" s="3" t="str">
        <f t="shared" ca="1" si="3874"/>
        <v>241.3</v>
      </c>
      <c r="AF691" s="3" t="str">
        <f t="shared" ca="1" si="3874"/>
        <v>253.5</v>
      </c>
      <c r="AG691" s="3" t="str">
        <f t="shared" ca="1" si="3874"/>
        <v>250.6</v>
      </c>
      <c r="AH691" s="3" t="str">
        <f t="shared" ca="1" si="3875"/>
        <v>19.95</v>
      </c>
      <c r="AI691" s="3" t="str">
        <f t="shared" ca="1" si="3876"/>
        <v>21.46</v>
      </c>
      <c r="AJ691" s="3" t="str">
        <f t="shared" ca="1" si="3877"/>
        <v>21.25</v>
      </c>
      <c r="AK691" s="3">
        <f t="shared" si="3878"/>
        <v>0.5</v>
      </c>
      <c r="AL691" s="3">
        <f t="shared" ca="1" si="3879"/>
        <v>109.78122390964917</v>
      </c>
      <c r="AM691" s="3">
        <f t="shared" ca="1" si="3880"/>
        <v>1.5503327866118144</v>
      </c>
      <c r="AO691" s="3">
        <f t="shared" ca="1" si="3881"/>
        <v>7.95</v>
      </c>
      <c r="AP691" s="3">
        <f>0</f>
        <v>0</v>
      </c>
      <c r="AQ691" s="3">
        <f t="shared" ca="1" si="3882"/>
        <v>0</v>
      </c>
      <c r="AR691" s="3">
        <f t="shared" ca="1" si="3883"/>
        <v>2.5553246085440002E-3</v>
      </c>
      <c r="AS691" s="3">
        <f t="shared" ca="1" si="3884"/>
        <v>24.997305999999998</v>
      </c>
      <c r="AT691" s="3">
        <f t="shared" ca="1" si="3885"/>
        <v>0.10222400000000002</v>
      </c>
      <c r="AU691" s="3">
        <f t="shared" ca="1" si="3886"/>
        <v>0</v>
      </c>
      <c r="AV691" s="3">
        <f>1</f>
        <v>1</v>
      </c>
      <c r="AW691" s="3">
        <f t="shared" ca="1" si="3887"/>
        <v>1.378157254801954E-4</v>
      </c>
      <c r="AX691" s="3">
        <f t="shared" ca="1" si="3888"/>
        <v>-1.4088074721487498E-5</v>
      </c>
      <c r="AY691" s="3">
        <f t="shared" ca="1" si="3889"/>
        <v>3.6851330287573439E-3</v>
      </c>
      <c r="AZ691" s="3">
        <f t="shared" ca="1" si="3890"/>
        <v>2.4335468300267866</v>
      </c>
      <c r="BA691" s="3">
        <f t="shared" ca="1" si="3891"/>
        <v>1.5786808639394778</v>
      </c>
      <c r="BB691" s="3">
        <f t="shared" ca="1" si="3892"/>
        <v>1.7207621416940309E-4</v>
      </c>
      <c r="BC691" s="3">
        <f t="shared" ca="1" si="3893"/>
        <v>2.3832483943745974E-3</v>
      </c>
      <c r="BD691" s="3">
        <f t="shared" ca="1" si="3894"/>
        <v>26.575986863939477</v>
      </c>
      <c r="BE691" s="3">
        <f t="shared" ca="1" si="3895"/>
        <v>8.9676759947845547E-2</v>
      </c>
      <c r="BF691" s="3">
        <f t="shared" ca="1" si="3896"/>
        <v>6.4748757986063908E-3</v>
      </c>
      <c r="BG691" s="3">
        <f>1</f>
        <v>1</v>
      </c>
      <c r="BH691" s="3">
        <f t="shared" ca="1" si="3897"/>
        <v>6.6126915240865862E-3</v>
      </c>
      <c r="BI691" s="3">
        <f t="shared" ca="1" si="3898"/>
        <v>-1.2358867730925665E-5</v>
      </c>
      <c r="BJ691" s="3">
        <f t="shared" ca="1" si="3899"/>
        <v>1.5197074938903079E-3</v>
      </c>
      <c r="BK691" s="3">
        <f t="shared" ca="1" si="3900"/>
        <v>2.818239994959181</v>
      </c>
      <c r="BL691" s="3">
        <f t="shared" ca="1" si="3901"/>
        <v>3.2679417278789558</v>
      </c>
      <c r="BM691" s="3">
        <f t="shared" ca="1" si="3902"/>
        <v>3.5620564833880621E-4</v>
      </c>
      <c r="BN691" s="3">
        <f t="shared" ca="1" si="3903"/>
        <v>2.1991189602051939E-3</v>
      </c>
      <c r="BO691" s="3">
        <f t="shared" ca="1" si="3904"/>
        <v>28.265247727878954</v>
      </c>
      <c r="BP691" s="3">
        <f t="shared" ca="1" si="3905"/>
        <v>7.7802925393649733E-2</v>
      </c>
      <c r="BQ691" s="3">
        <f t="shared" ca="1" si="3906"/>
        <v>1.2602247529126332E-2</v>
      </c>
      <c r="BR691" s="3">
        <f>1</f>
        <v>1</v>
      </c>
      <c r="BS691" s="3">
        <f t="shared" ca="1" si="3907"/>
        <v>1.2740063254606528E-2</v>
      </c>
      <c r="BT691" s="3">
        <f t="shared" ca="1" si="3908"/>
        <v>-1.0722466607607355E-5</v>
      </c>
      <c r="BU691" s="3">
        <f t="shared" ca="1" si="3909"/>
        <v>7.9235411631954286E-4</v>
      </c>
      <c r="BV691" s="3">
        <f t="shared" ca="1" si="3910"/>
        <v>3.1010806815511942</v>
      </c>
      <c r="BW691" s="3">
        <f t="shared" ca="1" si="3911"/>
        <v>5.376212591818434</v>
      </c>
      <c r="BX691" s="3">
        <f t="shared" ca="1" si="3912"/>
        <v>5.8600717250820937E-4</v>
      </c>
      <c r="BY691" s="3">
        <f t="shared" ca="1" si="3913"/>
        <v>1.9693174360357907E-3</v>
      </c>
      <c r="BZ691" s="3">
        <f t="shared" ca="1" si="3914"/>
        <v>30.373518591818431</v>
      </c>
      <c r="CA691" s="3">
        <f t="shared" ca="1" si="3915"/>
        <v>6.4836657961855504E-2</v>
      </c>
      <c r="CB691" s="3">
        <f t="shared" ca="1" si="3916"/>
        <v>1.9293358151335795E-2</v>
      </c>
      <c r="CC691" s="3">
        <f>1</f>
        <v>1</v>
      </c>
      <c r="CD691" s="3">
        <f t="shared" ca="1" si="3917"/>
        <v>1.9431173876815991E-2</v>
      </c>
      <c r="CE691" s="3">
        <f t="shared" ca="1" si="3918"/>
        <v>-8.9355110547244045E-6</v>
      </c>
      <c r="CF691" s="3">
        <f t="shared" ca="1" si="3919"/>
        <v>4.4945809899781322E-4</v>
      </c>
      <c r="CG691" s="3">
        <f t="shared" ca="1" si="3920"/>
        <v>3.3473107894084837</v>
      </c>
      <c r="CH691" s="3">
        <f t="shared" ca="1" si="3921"/>
        <v>7.022783455757911</v>
      </c>
      <c r="CI691" s="3">
        <f t="shared" ca="1" si="3922"/>
        <v>7.6548339667761238E-4</v>
      </c>
      <c r="CJ691" s="3">
        <f t="shared" ca="1" si="3923"/>
        <v>1.7898412118663878E-3</v>
      </c>
      <c r="CK691" s="3">
        <f t="shared" ca="1" si="3924"/>
        <v>32.020089455757912</v>
      </c>
      <c r="CL691" s="3">
        <f t="shared" ca="1" si="3925"/>
        <v>5.5897445706371542E-2</v>
      </c>
      <c r="CM691" s="3">
        <f t="shared" ca="1" si="3926"/>
        <v>2.3906347848755363E-2</v>
      </c>
      <c r="CN691" s="3">
        <f>1</f>
        <v>1</v>
      </c>
      <c r="CO691" s="3">
        <f t="shared" ca="1" si="3927"/>
        <v>2.4044163574235559E-2</v>
      </c>
      <c r="CP691" s="3">
        <f t="shared" ca="1" si="3928"/>
        <v>-7.7035470325134277E-6</v>
      </c>
      <c r="CQ691" s="3">
        <f t="shared" ca="1" si="3929"/>
        <v>3.1623242223280217E-4</v>
      </c>
      <c r="CR691" s="3">
        <f t="shared" ca="1" si="3930"/>
        <v>3.4999936053875409</v>
      </c>
      <c r="CS691" s="3">
        <f t="shared" ca="1" si="3931"/>
        <v>8.7402743196973898</v>
      </c>
      <c r="CT691" s="3">
        <f t="shared" ca="1" si="3932"/>
        <v>9.5268990084701542E-4</v>
      </c>
      <c r="CU691" s="3">
        <f t="shared" ca="1" si="3933"/>
        <v>1.6026347076969847E-3</v>
      </c>
      <c r="CV691" s="3">
        <f t="shared" ca="1" si="3934"/>
        <v>33.737580319697386</v>
      </c>
      <c r="CW691" s="3">
        <f t="shared" ca="1" si="3935"/>
        <v>4.7502953457551338E-2</v>
      </c>
      <c r="CX691" s="3">
        <f t="shared" ca="1" si="3936"/>
        <v>2.8238240318935855E-2</v>
      </c>
      <c r="CY691" s="3">
        <f>1</f>
        <v>1</v>
      </c>
      <c r="CZ691" s="3">
        <f t="shared" ca="1" si="3937"/>
        <v>2.8376056044416051E-2</v>
      </c>
      <c r="DA691" s="3">
        <f t="shared" ca="1" si="3938"/>
        <v>-6.5466539932043939E-6</v>
      </c>
      <c r="DB691" s="3">
        <f t="shared" ca="1" si="3939"/>
        <v>2.2886460942950562E-4</v>
      </c>
      <c r="DC691" s="3">
        <f t="shared" ca="1" si="3940"/>
        <v>3.6404213594346029</v>
      </c>
      <c r="DD691" s="3">
        <f t="shared" ca="1" si="3941"/>
        <v>10.548635183636867</v>
      </c>
      <c r="DE691" s="3">
        <f t="shared" ca="1" si="3942"/>
        <v>1.1498012350164184E-3</v>
      </c>
      <c r="DF691" s="3">
        <f t="shared" ca="1" si="3943"/>
        <v>1.4055233735275818E-3</v>
      </c>
      <c r="DG691" s="3">
        <f t="shared" ca="1" si="3944"/>
        <v>35.545941183636863</v>
      </c>
      <c r="DH691" s="3">
        <f t="shared" ca="1" si="3945"/>
        <v>3.9541036943328917E-2</v>
      </c>
      <c r="DI691" s="3">
        <f t="shared" ca="1" si="3946"/>
        <v>3.2346906474534858E-2</v>
      </c>
      <c r="DJ691" s="3">
        <f>1</f>
        <v>1</v>
      </c>
      <c r="DK691" s="3">
        <f t="shared" ca="1" si="3947"/>
        <v>3.2484722200015054E-2</v>
      </c>
      <c r="DL691" s="3">
        <f t="shared" ca="1" si="3948"/>
        <v>-5.449376692584083E-6</v>
      </c>
      <c r="DM691" s="3">
        <f t="shared" ca="1" si="3949"/>
        <v>1.6689454415932947E-4</v>
      </c>
      <c r="DN691" s="3">
        <f t="shared" ca="1" si="3950"/>
        <v>3.7775578603263007</v>
      </c>
      <c r="DO691" s="3">
        <f t="shared" ca="1" si="3951"/>
        <v>12.256586047576345</v>
      </c>
      <c r="DP691" s="3">
        <f t="shared" ca="1" si="3952"/>
        <v>1.3359678791858216E-3</v>
      </c>
      <c r="DQ691" s="3">
        <f t="shared" ca="1" si="3953"/>
        <v>1.2193567293581787E-3</v>
      </c>
      <c r="DR691" s="3">
        <f t="shared" ca="1" si="3954"/>
        <v>37.253892047576343</v>
      </c>
      <c r="DS691" s="3">
        <f t="shared" ca="1" si="3955"/>
        <v>3.2730988960856973E-2</v>
      </c>
      <c r="DT691" s="3">
        <f t="shared" ca="1" si="3956"/>
        <v>3.586116257275021E-2</v>
      </c>
      <c r="DU691" s="3">
        <f>1</f>
        <v>1</v>
      </c>
      <c r="DV691" s="3">
        <f t="shared" ca="1" si="3957"/>
        <v>3.5998978298230407E-2</v>
      </c>
      <c r="DW691" s="3">
        <f t="shared" ca="1" si="3958"/>
        <v>-4.5108449893247708E-6</v>
      </c>
      <c r="DX691" s="3">
        <f t="shared" ca="1" si="3959"/>
        <v>1.2487165667435587E-4</v>
      </c>
      <c r="DY691" s="3">
        <f t="shared" ca="1" si="3960"/>
        <v>3.9035361264521762</v>
      </c>
      <c r="DZ691" s="3">
        <f t="shared" ca="1" si="3961"/>
        <v>13.965196911515822</v>
      </c>
      <c r="EA691" s="3">
        <f t="shared" ca="1" si="3962"/>
        <v>1.5222064633552245E-3</v>
      </c>
      <c r="EB691" s="3">
        <f t="shared" ca="1" si="3963"/>
        <v>1.0331181451887757E-3</v>
      </c>
      <c r="EC691" s="3">
        <f t="shared" ca="1" si="3964"/>
        <v>38.96250291151582</v>
      </c>
      <c r="ED691" s="3">
        <f t="shared" ca="1" si="3965"/>
        <v>2.6515702739503055E-2</v>
      </c>
      <c r="EE691" s="3">
        <f t="shared" ca="1" si="3966"/>
        <v>3.9068497904566568E-2</v>
      </c>
      <c r="EF691" s="3">
        <f>1</f>
        <v>1</v>
      </c>
      <c r="EG691" s="3">
        <f t="shared" ca="1" si="3967"/>
        <v>3.9206313630046764E-2</v>
      </c>
      <c r="EH691" s="3">
        <f t="shared" ca="1" si="3968"/>
        <v>-3.6542808096618182E-6</v>
      </c>
      <c r="EI691" s="3">
        <f t="shared" ca="1" si="3969"/>
        <v>9.2985901865617199E-5</v>
      </c>
      <c r="EJ691" s="3">
        <f t="shared" ca="1" si="3970"/>
        <v>4.0315828923718326</v>
      </c>
      <c r="EK691" s="3">
        <f t="shared" ca="1" si="3971"/>
        <v>15.5358077754553</v>
      </c>
      <c r="EL691" s="3">
        <f t="shared" ca="1" si="3972"/>
        <v>1.6934030475246277E-3</v>
      </c>
      <c r="EM691" s="3">
        <f t="shared" ca="1" si="3973"/>
        <v>8.6192156101937254E-4</v>
      </c>
      <c r="EN691" s="3">
        <f t="shared" ca="1" si="3974"/>
        <v>40.533113775455298</v>
      </c>
      <c r="EO691" s="3">
        <f t="shared" ca="1" si="3975"/>
        <v>2.1264627380818357E-2</v>
      </c>
      <c r="EP691" s="3">
        <f t="shared" ca="1" si="3976"/>
        <v>4.1778262013269327E-2</v>
      </c>
      <c r="EQ691" s="3">
        <f>1</f>
        <v>1</v>
      </c>
      <c r="ER691" s="3">
        <f t="shared" ca="1" si="3977"/>
        <v>4.1916077738749523E-2</v>
      </c>
      <c r="ES691" s="3">
        <f t="shared" ca="1" si="3978"/>
        <v>-2.9306000495535094E-6</v>
      </c>
      <c r="ET691" s="3">
        <f t="shared" ca="1" si="3979"/>
        <v>6.9799661957383602E-5</v>
      </c>
      <c r="EU691" s="3">
        <f t="shared" ca="1" si="3980"/>
        <v>4.1561466806776766</v>
      </c>
      <c r="EV691" s="3">
        <f t="shared" ca="1" si="3981"/>
        <v>17.23157863939478</v>
      </c>
      <c r="EW691" s="3">
        <f t="shared" ca="1" si="3982"/>
        <v>1.8782420716940309E-3</v>
      </c>
      <c r="EX691" s="3">
        <f t="shared" ca="1" si="3983"/>
        <v>6.7708253684996928E-4</v>
      </c>
      <c r="EY691" s="3">
        <f t="shared" ca="1" si="3984"/>
        <v>42.228884639394778</v>
      </c>
      <c r="EZ691" s="3">
        <f t="shared" ca="1" si="3985"/>
        <v>1.6033635333534902E-2</v>
      </c>
      <c r="FA691" s="3">
        <f t="shared" ca="1" si="3986"/>
        <v>4.4477662333090452E-2</v>
      </c>
      <c r="FB691" s="3">
        <f>1</f>
        <v>1</v>
      </c>
      <c r="FC691" s="3">
        <f t="shared" ca="1" si="3987"/>
        <v>4.4615478058570648E-2</v>
      </c>
      <c r="FD691" s="3">
        <f t="shared" ca="1" si="3988"/>
        <v>-2.2096870855760072E-6</v>
      </c>
      <c r="FE691" s="3">
        <f t="shared" ca="1" si="3989"/>
        <v>4.9472507135665117E-5</v>
      </c>
      <c r="FF691" s="3">
        <f t="shared" ca="1" si="3990"/>
        <v>4.3056360801837341</v>
      </c>
      <c r="FG691" s="3">
        <f t="shared" ca="1" si="3991"/>
        <v>18.903019503334257</v>
      </c>
      <c r="FH691" s="3">
        <f t="shared" ca="1" si="3992"/>
        <v>2.0604291258634342E-3</v>
      </c>
      <c r="FI691" s="3">
        <f t="shared" ca="1" si="3993"/>
        <v>4.9489548268056606E-4</v>
      </c>
      <c r="FJ691" s="3">
        <f t="shared" ca="1" si="3994"/>
        <v>43.900325503334258</v>
      </c>
      <c r="FK691" s="3">
        <f t="shared" ca="1" si="3995"/>
        <v>1.1273162032545258E-2</v>
      </c>
      <c r="FL691" s="3">
        <f t="shared" ca="1" si="3996"/>
        <v>4.6934256232495204E-2</v>
      </c>
      <c r="FM691" s="3">
        <f>1</f>
        <v>1</v>
      </c>
      <c r="FN691" s="3">
        <f t="shared" ca="1" si="3997"/>
        <v>4.70720719579754E-2</v>
      </c>
      <c r="FO691" s="3">
        <f t="shared" ca="1" si="3998"/>
        <v>-1.5536190039710189E-6</v>
      </c>
      <c r="FP691" s="3">
        <f t="shared" ca="1" si="3999"/>
        <v>3.2982002425407941E-5</v>
      </c>
      <c r="FQ691" s="3">
        <f t="shared" ca="1" si="4000"/>
        <v>4.4817229807137737</v>
      </c>
      <c r="FR691" s="3">
        <f t="shared" ca="1" si="4001"/>
        <v>20.725180367273733</v>
      </c>
      <c r="FS691" s="3">
        <f t="shared" ca="1" si="4002"/>
        <v>2.259044660032837E-3</v>
      </c>
      <c r="FT691" s="3">
        <f t="shared" ca="1" si="4003"/>
        <v>2.9627994851116326E-4</v>
      </c>
      <c r="FU691" s="3">
        <f t="shared" ca="1" si="4004"/>
        <v>45.722486367273731</v>
      </c>
      <c r="FV691" s="3">
        <f t="shared" ca="1" si="4005"/>
        <v>6.4799614380382474E-3</v>
      </c>
      <c r="FW691" s="3">
        <f t="shared" ca="1" si="4006"/>
        <v>4.940773871933981E-2</v>
      </c>
      <c r="FX691" s="3">
        <f>1</f>
        <v>1</v>
      </c>
      <c r="FY691" s="3">
        <f t="shared" ca="1" si="4007"/>
        <v>4.9545554444820006E-2</v>
      </c>
      <c r="FZ691" s="3">
        <f t="shared" ca="1" si="4008"/>
        <v>-8.9304058666693131E-7</v>
      </c>
      <c r="GA691" s="3">
        <f t="shared" ca="1" si="4009"/>
        <v>1.8018083465579787E-5</v>
      </c>
      <c r="GB691" s="3">
        <f t="shared" ca="1" si="4010"/>
        <v>4.744291405620463</v>
      </c>
      <c r="GC691" s="3">
        <f t="shared" ca="1" si="4011"/>
        <v>22.504861231213212</v>
      </c>
      <c r="GD691" s="3">
        <f t="shared" ca="1" si="4012"/>
        <v>2.4530298742022403E-3</v>
      </c>
      <c r="GE691" s="3">
        <f t="shared" ca="1" si="4013"/>
        <v>1.0229473434175988E-4</v>
      </c>
      <c r="GF691" s="3">
        <f t="shared" ca="1" si="4014"/>
        <v>47.502167231213207</v>
      </c>
      <c r="GG691" s="3">
        <f t="shared" ca="1" si="4015"/>
        <v>2.1534751002801199E-3</v>
      </c>
      <c r="GH691" s="3">
        <f t="shared" ca="1" si="4016"/>
        <v>5.1640378053959157E-2</v>
      </c>
      <c r="GI691" s="3">
        <f>1</f>
        <v>1</v>
      </c>
      <c r="GJ691" s="3">
        <f t="shared" ca="1" si="4017"/>
        <v>5.1778193779439353E-2</v>
      </c>
      <c r="GK691" s="3">
        <f t="shared" ca="1" si="4018"/>
        <v>-2.9678273324864128E-7</v>
      </c>
      <c r="GL691" s="3">
        <f t="shared" ca="1" si="4019"/>
        <v>5.7311749449284743E-6</v>
      </c>
      <c r="GM691" s="3">
        <f t="shared" ca="1" si="4020"/>
        <v>5.2417563344392235</v>
      </c>
      <c r="GN691" s="3">
        <f t="shared" ca="1" si="4021"/>
        <v>22.74004468153835</v>
      </c>
      <c r="GO691" s="3">
        <f t="shared" ca="1" si="4022"/>
        <v>2.4786648702876802E-3</v>
      </c>
      <c r="GP691" s="3">
        <f t="shared" ca="1" si="4023"/>
        <v>7.6659738256319981E-5</v>
      </c>
      <c r="GQ691" s="3">
        <f t="shared" ca="1" si="4024"/>
        <v>47.737350681538345</v>
      </c>
      <c r="GR691" s="3">
        <f t="shared" ca="1" si="4025"/>
        <v>1.6058649498110272E-3</v>
      </c>
      <c r="GS691" s="3">
        <f t="shared" ca="1" si="4026"/>
        <v>5.1922966710556566E-2</v>
      </c>
      <c r="GT691" s="3">
        <f>1</f>
        <v>1</v>
      </c>
      <c r="GU691" s="3">
        <f t="shared" ca="1" si="4027"/>
        <v>5.2060782436036762E-2</v>
      </c>
      <c r="GV691" s="3">
        <f t="shared" ca="1" si="4028"/>
        <v>-2.2131344308142428E-7</v>
      </c>
      <c r="GW691" s="3">
        <f t="shared" ca="1" si="4029"/>
        <v>4.2507116523593513E-6</v>
      </c>
      <c r="GX691" s="3">
        <f t="shared" ca="1" si="4030"/>
        <v>5.3715383544627828</v>
      </c>
      <c r="GY691" s="3">
        <f t="shared" ca="1" si="4031"/>
        <v>22.974478131863489</v>
      </c>
      <c r="GZ691" s="3">
        <f t="shared" ca="1" si="4032"/>
        <v>2.5042181163731202E-3</v>
      </c>
      <c r="HA691" s="3">
        <f t="shared" ca="1" si="4033"/>
        <v>5.1106492170879987E-5</v>
      </c>
      <c r="HB691" s="3">
        <f t="shared" ca="1" si="4034"/>
        <v>47.971784131863487</v>
      </c>
      <c r="HC691" s="3">
        <f t="shared" ca="1" si="4035"/>
        <v>1.0653448291687443E-3</v>
      </c>
      <c r="HD691" s="3">
        <f t="shared" ca="1" si="4036"/>
        <v>5.2201896629268489E-2</v>
      </c>
      <c r="HE691" s="3">
        <f>1</f>
        <v>1</v>
      </c>
      <c r="HF691" s="3">
        <f t="shared" ca="1" si="4037"/>
        <v>5.2339712354748685E-2</v>
      </c>
      <c r="HG691" s="3">
        <f t="shared" ca="1" si="4038"/>
        <v>-1.4682127051846533E-7</v>
      </c>
      <c r="HH691" s="3">
        <f t="shared" ca="1" si="4039"/>
        <v>2.8050097303534971E-6</v>
      </c>
      <c r="HI691" s="3">
        <f t="shared" ca="1" si="4040"/>
        <v>5.5520656278725253</v>
      </c>
      <c r="HJ691" s="3">
        <f t="shared" ca="1" si="4041"/>
        <v>23.208911582188627</v>
      </c>
      <c r="HK691" s="3">
        <f t="shared" ca="1" si="4042"/>
        <v>2.5297713624585602E-3</v>
      </c>
      <c r="HL691" s="3">
        <f t="shared" ca="1" si="4043"/>
        <v>2.5553246085439994E-5</v>
      </c>
      <c r="HM691" s="3">
        <f t="shared" ca="1" si="4044"/>
        <v>48.206217582188629</v>
      </c>
      <c r="HN691" s="3">
        <f t="shared" ca="1" si="4045"/>
        <v>5.3008195554594766E-4</v>
      </c>
      <c r="HO691" s="3">
        <f t="shared" ca="1" si="4046"/>
        <v>5.2478113599048838E-2</v>
      </c>
      <c r="HP691" s="3">
        <f>1</f>
        <v>1</v>
      </c>
      <c r="HQ691" s="3">
        <f t="shared" ca="1" si="4047"/>
        <v>5.2615929324529034E-2</v>
      </c>
      <c r="HR691" s="3">
        <f t="shared" ca="1" si="4048"/>
        <v>-7.3053629267525461E-8</v>
      </c>
      <c r="HS691" s="3">
        <f t="shared" ca="1" si="4049"/>
        <v>1.3883951602532141E-6</v>
      </c>
      <c r="HT691" s="3">
        <f t="shared" ca="1" si="4050"/>
        <v>5.8574869088863837</v>
      </c>
      <c r="HU691" s="3">
        <f t="shared" ca="1" si="4051"/>
        <v>23.445689367017017</v>
      </c>
      <c r="HV691" s="3">
        <f t="shared" ca="1" si="4052"/>
        <v>2.5555801410048549E-3</v>
      </c>
      <c r="HW691" s="3">
        <f t="shared" ca="1" si="4053"/>
        <v>-2.5553246085470785E-7</v>
      </c>
      <c r="HX691" s="3">
        <f t="shared" ca="1" si="4054"/>
        <v>48.442995367017019</v>
      </c>
      <c r="HY691" s="3">
        <f t="shared" ca="1" si="4055"/>
        <v>-5.2749104162268657E-6</v>
      </c>
      <c r="HZ691" s="3">
        <f t="shared" ca="1" si="4056"/>
        <v>5.2754379072621337E-2</v>
      </c>
      <c r="IA691" s="3">
        <f>1</f>
        <v>1</v>
      </c>
      <c r="IB691" s="3">
        <f t="shared" ca="1" si="4057"/>
        <v>5.274982976886871E-6</v>
      </c>
      <c r="IC691" s="3">
        <f t="shared" ca="1" si="4058"/>
        <v>-3.8275098127162088E-12</v>
      </c>
      <c r="ID691" s="3">
        <f t="shared" ca="1" si="4059"/>
        <v>6.4638901552253201E-7</v>
      </c>
      <c r="IE691" s="3">
        <f t="shared" ca="1" si="4060"/>
        <v>8.7724170232958834</v>
      </c>
      <c r="IF691" s="3">
        <f t="shared" ca="1" si="4061"/>
        <v>23.677778482838903</v>
      </c>
      <c r="IG691" s="3">
        <f t="shared" ca="1" si="4062"/>
        <v>2.5808778546294407E-3</v>
      </c>
      <c r="IH691" s="3">
        <f t="shared" ca="1" si="4063"/>
        <v>-2.5553246085440427E-5</v>
      </c>
      <c r="II691" s="3">
        <f t="shared" ca="1" si="4064"/>
        <v>48.675084482838898</v>
      </c>
      <c r="IJ691" s="3">
        <f t="shared" ca="1" si="4065"/>
        <v>-5.2497589592165144E-4</v>
      </c>
      <c r="IK691" s="3">
        <f t="shared" ca="1" si="4066"/>
        <v>5.3022565488085927E-2</v>
      </c>
      <c r="IL691" s="3">
        <f>1</f>
        <v>1</v>
      </c>
      <c r="IM691" s="3">
        <f t="shared" ca="1" si="4067"/>
        <v>5.2497596848231139E-4</v>
      </c>
      <c r="IN691" s="3">
        <f t="shared" ca="1" si="4068"/>
        <v>-3.8092597495130097E-12</v>
      </c>
      <c r="IO691" s="3">
        <f t="shared" ca="1" si="4069"/>
        <v>7.2559647091739385E-9</v>
      </c>
      <c r="IP691" s="3">
        <f t="shared" ca="1" si="4070"/>
        <v>10.720145365957967</v>
      </c>
      <c r="IQ691" s="3">
        <f t="shared" ca="1" si="4071"/>
        <v>23.912211933164041</v>
      </c>
      <c r="IR691" s="3">
        <f t="shared" ca="1" si="4072"/>
        <v>2.6064311007148806E-3</v>
      </c>
      <c r="IS691" s="3">
        <f t="shared" ca="1" si="4073"/>
        <v>-5.1106492170880421E-5</v>
      </c>
      <c r="IT691" s="3">
        <f t="shared" ca="1" si="4074"/>
        <v>48.90951793316404</v>
      </c>
      <c r="IU691" s="3">
        <f t="shared" ca="1" si="4075"/>
        <v>-1.0449191554232572E-3</v>
      </c>
      <c r="IV691" s="3">
        <f t="shared" ca="1" si="4076"/>
        <v>5.3290876926585691E-2</v>
      </c>
      <c r="IW691" s="3">
        <f>1</f>
        <v>1</v>
      </c>
      <c r="IX691" s="3">
        <f t="shared" ca="1" si="4077"/>
        <v>1.0449192279839172E-3</v>
      </c>
      <c r="IY691" s="3">
        <f t="shared" ca="1" si="4078"/>
        <v>-3.7910011785026932E-12</v>
      </c>
      <c r="IZ691" s="3">
        <f t="shared" ca="1" si="4079"/>
        <v>3.6280201516636357E-9</v>
      </c>
      <c r="JA691" s="3">
        <f t="shared" ca="1" si="4080"/>
        <v>11.019084198616007</v>
      </c>
      <c r="JB691" s="3">
        <f t="shared" ca="1" si="4081"/>
        <v>24.146645383489179</v>
      </c>
      <c r="JC691" s="3">
        <f t="shared" ca="1" si="4082"/>
        <v>2.6319843468003206E-3</v>
      </c>
      <c r="JD691" s="3">
        <f t="shared" ca="1" si="4083"/>
        <v>-7.6659738256320414E-5</v>
      </c>
      <c r="JE691" s="3">
        <f t="shared" ca="1" si="4084"/>
        <v>49.143951383489181</v>
      </c>
      <c r="JF691" s="3">
        <f t="shared" ca="1" si="4085"/>
        <v>-1.5599018006939439E-3</v>
      </c>
      <c r="JG691" s="3">
        <f t="shared" ca="1" si="4086"/>
        <v>5.3556628490491802E-2</v>
      </c>
      <c r="JH691" s="3">
        <f>1</f>
        <v>1</v>
      </c>
      <c r="JI691" s="3">
        <f t="shared" ca="1" si="4087"/>
        <v>1.5599018732546039E-3</v>
      </c>
      <c r="JJ691" s="3">
        <f t="shared" ca="1" si="4088"/>
        <v>-3.7729168067449582E-12</v>
      </c>
      <c r="JK691" s="3">
        <f t="shared" ca="1" si="4089"/>
        <v>2.4186848040889941E-9</v>
      </c>
      <c r="JL691" s="3">
        <f t="shared" ca="1" si="4090"/>
        <v>11.193097932795283</v>
      </c>
      <c r="JM691" s="3">
        <f t="shared" ca="1" si="4091"/>
        <v>24.25577209515269</v>
      </c>
      <c r="JN691" s="3">
        <f t="shared" ca="1" si="4092"/>
        <v>2.6438791583716431E-3</v>
      </c>
      <c r="JO691" s="3">
        <f t="shared" ca="1" si="4093"/>
        <v>-8.8554549827642853E-5</v>
      </c>
      <c r="JP691" s="3">
        <f t="shared" ca="1" si="4094"/>
        <v>49.253078095152688</v>
      </c>
      <c r="JQ691" s="3">
        <f t="shared" ca="1" si="4095"/>
        <v>-1.7979495546768288E-3</v>
      </c>
      <c r="JR691" s="3">
        <f t="shared" ca="1" si="4096"/>
        <v>5.3679470616311474E-2</v>
      </c>
      <c r="JS691" s="3">
        <f>1</f>
        <v>1</v>
      </c>
      <c r="JT691" s="3">
        <f t="shared" ca="1" si="4097"/>
        <v>1.7979496272374888E-3</v>
      </c>
      <c r="JU691" s="3">
        <f t="shared" ca="1" si="4098"/>
        <v>-3.7645574103290705E-12</v>
      </c>
      <c r="JV691" s="3">
        <f t="shared" ca="1" si="4099"/>
        <v>2.0938033909760276E-9</v>
      </c>
      <c r="JW691" s="3">
        <f t="shared" ca="1" si="4100"/>
        <v>11.254778008264516</v>
      </c>
      <c r="JX691" s="3">
        <f t="shared" ca="1" si="4101"/>
        <v>25.724322959092166</v>
      </c>
      <c r="JY691" s="3">
        <f t="shared" ca="1" si="4102"/>
        <v>2.8039512025410463E-3</v>
      </c>
      <c r="JZ691" s="3">
        <f t="shared" ca="1" si="4103"/>
        <v>-2.4862659399704605E-4</v>
      </c>
      <c r="KA691" s="3">
        <f t="shared" ca="1" si="4104"/>
        <v>50.721628959092165</v>
      </c>
      <c r="KB691" s="3">
        <f t="shared" ca="1" si="4105"/>
        <v>-4.9017864587426307E-3</v>
      </c>
      <c r="KC691" s="3">
        <f t="shared" ca="1" si="4106"/>
        <v>5.5281174127953962E-2</v>
      </c>
      <c r="KD691" s="3">
        <f>1</f>
        <v>1</v>
      </c>
      <c r="KE691" s="3">
        <f t="shared" ca="1" si="4107"/>
        <v>4.9017865313032904E-3</v>
      </c>
      <c r="KF691" s="3">
        <f t="shared" ca="1" si="4108"/>
        <v>-3.6555616199583135E-12</v>
      </c>
      <c r="KG691" s="3">
        <f t="shared" ca="1" si="4109"/>
        <v>7.4576096730297192E-10</v>
      </c>
      <c r="KH691" s="3">
        <f t="shared" ca="1" si="4110"/>
        <v>11.690354453812059</v>
      </c>
      <c r="KI691" s="3">
        <f t="shared" ca="1" si="4111"/>
        <v>27.789273823031646</v>
      </c>
      <c r="KJ691" s="3">
        <f t="shared" ca="1" si="4112"/>
        <v>3.0290308467104494E-3</v>
      </c>
      <c r="KK691" s="3">
        <f t="shared" ca="1" si="4113"/>
        <v>-4.7370623816644919E-4</v>
      </c>
      <c r="KL691" s="3">
        <f t="shared" ca="1" si="4114"/>
        <v>52.786579823031644</v>
      </c>
      <c r="KM691" s="3">
        <f t="shared" ca="1" si="4115"/>
        <v>-8.9739899753793761E-3</v>
      </c>
      <c r="KN691" s="3">
        <f t="shared" ca="1" si="4116"/>
        <v>5.738259339524085E-2</v>
      </c>
      <c r="KO691" s="3">
        <f>1</f>
        <v>1</v>
      </c>
      <c r="KP691" s="3">
        <f t="shared" ca="1" si="4117"/>
        <v>8.9739900479400368E-3</v>
      </c>
      <c r="KQ691" s="3">
        <f t="shared" ca="1" si="4118"/>
        <v>-3.5125602140967549E-12</v>
      </c>
      <c r="KR691" s="3">
        <f t="shared" ca="1" si="4119"/>
        <v>3.9141564035088949E-10</v>
      </c>
      <c r="KS691" s="3">
        <f t="shared" ca="1" si="4120"/>
        <v>11.952985599000263</v>
      </c>
      <c r="KT691" s="3">
        <f t="shared" ca="1" si="4121"/>
        <v>29.185734686971124</v>
      </c>
      <c r="KU691" s="3">
        <f t="shared" ca="1" si="4122"/>
        <v>3.1812450808798524E-3</v>
      </c>
      <c r="KV691" s="3">
        <f t="shared" ca="1" si="4123"/>
        <v>-6.2592047233585215E-4</v>
      </c>
      <c r="KW691" s="3">
        <f t="shared" ca="1" si="4124"/>
        <v>54.183040686971125</v>
      </c>
      <c r="KX691" s="3">
        <f t="shared" ca="1" si="4125"/>
        <v>-1.1551962835602935E-2</v>
      </c>
      <c r="KY691" s="3">
        <f t="shared" ca="1" si="4126"/>
        <v>5.8712930107756314E-2</v>
      </c>
      <c r="KZ691" s="3">
        <f>1</f>
        <v>1</v>
      </c>
      <c r="LA691" s="3">
        <f t="shared" ca="1" si="4127"/>
        <v>1.1551962908163595E-2</v>
      </c>
      <c r="LB691" s="3">
        <f t="shared" ca="1" si="4128"/>
        <v>-3.4220309117721532E-12</v>
      </c>
      <c r="LC691" s="3">
        <f t="shared" ca="1" si="4129"/>
        <v>2.9622938130247078E-10</v>
      </c>
      <c r="LD691" s="3">
        <f t="shared" ca="1" si="4130"/>
        <v>12.062655794174029</v>
      </c>
      <c r="LE691" s="3">
        <f t="shared" ca="1" si="4131"/>
        <v>31.083495550910602</v>
      </c>
      <c r="LF691" s="3">
        <f t="shared" ca="1" si="4132"/>
        <v>3.3881010150492554E-3</v>
      </c>
      <c r="LG691" s="3">
        <f t="shared" ca="1" si="4133"/>
        <v>-8.3277640650525515E-4</v>
      </c>
      <c r="LH691" s="3">
        <f t="shared" ca="1" si="4134"/>
        <v>56.0808015509106</v>
      </c>
      <c r="LI691" s="3">
        <f t="shared" ca="1" si="4135"/>
        <v>-1.4849581023717253E-2</v>
      </c>
      <c r="LJ691" s="3">
        <f t="shared" ca="1" si="4136"/>
        <v>6.0414632482981012E-2</v>
      </c>
      <c r="LK691" s="3">
        <f>1</f>
        <v>1</v>
      </c>
      <c r="LL691" s="3">
        <f t="shared" ca="1" si="4137"/>
        <v>1.4849581096277913E-2</v>
      </c>
      <c r="LM691" s="3">
        <f t="shared" ca="1" si="4138"/>
        <v>-3.3062302070754338E-12</v>
      </c>
      <c r="LN691" s="3">
        <f t="shared" ca="1" si="4139"/>
        <v>2.2264804236393765E-10</v>
      </c>
      <c r="LO691" s="3">
        <f t="shared" ca="1" si="4140"/>
        <v>12.171714206854777</v>
      </c>
      <c r="LQ691" s="3" t="str">
        <f t="shared" ca="1" si="4141"/>
        <v>21.96</v>
      </c>
      <c r="LR691" s="3" t="str">
        <f t="shared" ca="1" si="4142"/>
        <v>588.1</v>
      </c>
      <c r="LS691" s="3" t="str">
        <f t="shared" ca="1" si="4143"/>
        <v>574.8</v>
      </c>
      <c r="LT691" s="3" t="str">
        <f t="shared" ca="1" si="4144"/>
        <v>598.8</v>
      </c>
      <c r="LU691" s="3" t="str">
        <f t="shared" ca="1" si="4145"/>
        <v>26.55</v>
      </c>
      <c r="LV691" s="3" t="str">
        <f t="shared" ca="1" si="4146"/>
        <v>26.01</v>
      </c>
      <c r="LW691" s="3" t="str">
        <f t="shared" ca="1" si="4147"/>
        <v>27.02</v>
      </c>
      <c r="LX691" s="3" t="str">
        <f t="shared" ca="1" si="4148"/>
        <v>313</v>
      </c>
      <c r="LY691" s="3" t="str">
        <f t="shared" ca="1" si="4149"/>
        <v>25.8</v>
      </c>
      <c r="LZ691" s="3">
        <f t="shared" ca="1" si="4150"/>
        <v>20</v>
      </c>
      <c r="MA691" s="3">
        <f t="shared" ca="1" si="4151"/>
        <v>240</v>
      </c>
      <c r="MB691" s="3" t="str">
        <f t="shared" ca="1" si="4152"/>
        <v>241.3</v>
      </c>
      <c r="MC691" s="3" t="str">
        <f t="shared" ca="1" si="4153"/>
        <v>253.5</v>
      </c>
      <c r="MD691" s="3" t="str">
        <f t="shared" ca="1" si="4154"/>
        <v>250.6</v>
      </c>
      <c r="ME691" s="3" t="str">
        <f t="shared" ca="1" si="4155"/>
        <v>19.95</v>
      </c>
      <c r="MF691" s="3" t="str">
        <f t="shared" ca="1" si="4156"/>
        <v>21.46</v>
      </c>
      <c r="MG691" s="3" t="str">
        <f t="shared" ca="1" si="4157"/>
        <v>21.25</v>
      </c>
      <c r="MJ691" s="3">
        <f t="shared" ca="1" si="4158"/>
        <v>7.95</v>
      </c>
      <c r="MK691" s="3" t="str">
        <f t="shared" ca="1" si="4159"/>
        <v>7.95</v>
      </c>
      <c r="ML691" s="3" t="str">
        <f t="shared" ca="1" si="4160"/>
        <v>2.43</v>
      </c>
      <c r="MM691" s="3" t="str">
        <f t="shared" ca="1" si="4161"/>
        <v>9.53</v>
      </c>
      <c r="MN691" s="3" t="str">
        <f t="shared" ca="1" si="4162"/>
        <v>2.82</v>
      </c>
      <c r="MO691" s="3" t="str">
        <f t="shared" ca="1" si="4163"/>
        <v>11.22</v>
      </c>
      <c r="MP691" s="3" t="str">
        <f t="shared" ca="1" si="4164"/>
        <v>3.10</v>
      </c>
      <c r="MQ691" s="3" t="str">
        <f t="shared" ca="1" si="4165"/>
        <v>13.33</v>
      </c>
      <c r="MR691" s="3" t="str">
        <f t="shared" ca="1" si="4166"/>
        <v>3.35</v>
      </c>
      <c r="MS691" s="3" t="str">
        <f t="shared" ca="1" si="4167"/>
        <v>14.97</v>
      </c>
      <c r="MT691" s="3" t="str">
        <f t="shared" ca="1" si="4168"/>
        <v>3.50</v>
      </c>
      <c r="MU691" s="3" t="str">
        <f t="shared" ca="1" si="4169"/>
        <v>16.69</v>
      </c>
      <c r="MV691" s="3" t="str">
        <f t="shared" ca="1" si="4170"/>
        <v>3.64</v>
      </c>
      <c r="MW691" s="3" t="str">
        <f t="shared" ca="1" si="4171"/>
        <v>18.50</v>
      </c>
      <c r="MX691" s="3" t="str">
        <f t="shared" ca="1" si="4172"/>
        <v>3.78</v>
      </c>
      <c r="MY691" s="3" t="str">
        <f t="shared" ca="1" si="4173"/>
        <v>20.21</v>
      </c>
      <c r="MZ691" s="3" t="str">
        <f t="shared" ca="1" si="4174"/>
        <v>3.90</v>
      </c>
      <c r="NA691" s="3" t="str">
        <f t="shared" ca="1" si="4175"/>
        <v>21.92</v>
      </c>
      <c r="NB691" s="3" t="str">
        <f t="shared" ca="1" si="4176"/>
        <v>4.03</v>
      </c>
      <c r="NC691" s="3" t="str">
        <f t="shared" ca="1" si="4177"/>
        <v>23.49</v>
      </c>
      <c r="ND691" s="3" t="str">
        <f t="shared" ca="1" si="4178"/>
        <v>4.16</v>
      </c>
      <c r="NE691" s="3" t="str">
        <f t="shared" ca="1" si="4179"/>
        <v>25.18</v>
      </c>
      <c r="NF691" s="3" t="str">
        <f t="shared" ca="1" si="4180"/>
        <v>4.31</v>
      </c>
      <c r="NG691" s="3" t="str">
        <f t="shared" ca="1" si="4181"/>
        <v>26.85</v>
      </c>
      <c r="NH691" s="3" t="str">
        <f t="shared" ca="1" si="4182"/>
        <v>4.48</v>
      </c>
      <c r="NI691" s="3" t="str">
        <f t="shared" ca="1" si="4183"/>
        <v>28.68</v>
      </c>
      <c r="NJ691" s="3" t="str">
        <f t="shared" ca="1" si="4184"/>
        <v>4.74</v>
      </c>
      <c r="NK691" s="3" t="str">
        <f t="shared" ca="1" si="4185"/>
        <v>30.45</v>
      </c>
      <c r="NL691" s="3" t="str">
        <f t="shared" ca="1" si="4186"/>
        <v>5.24</v>
      </c>
      <c r="NM691" s="3" t="str">
        <f t="shared" ca="1" si="4187"/>
        <v>30.69</v>
      </c>
      <c r="NN691" s="3" t="str">
        <f t="shared" ca="1" si="4188"/>
        <v>5.37</v>
      </c>
      <c r="NO691" s="3" t="str">
        <f t="shared" ca="1" si="4189"/>
        <v>30.92</v>
      </c>
      <c r="NP691" s="3" t="str">
        <f t="shared" ca="1" si="4190"/>
        <v>5.55</v>
      </c>
      <c r="NQ691" s="3" t="str">
        <f t="shared" ca="1" si="4191"/>
        <v>31.16</v>
      </c>
      <c r="NR691" s="3" t="str">
        <f t="shared" ca="1" si="4192"/>
        <v>5.86</v>
      </c>
      <c r="NS691" s="3" t="str">
        <f t="shared" ca="1" si="4193"/>
        <v>31.40</v>
      </c>
      <c r="NT691" s="3" t="str">
        <f t="shared" ca="1" si="4194"/>
        <v>8.77</v>
      </c>
      <c r="NU691" s="3" t="str">
        <f t="shared" ca="1" si="4195"/>
        <v>31.63</v>
      </c>
      <c r="NV691" s="3" t="str">
        <f t="shared" ca="1" si="4196"/>
        <v>10.72</v>
      </c>
      <c r="NW691" s="3" t="str">
        <f t="shared" ca="1" si="4197"/>
        <v>31.86</v>
      </c>
      <c r="NX691" s="3" t="str">
        <f t="shared" ca="1" si="4198"/>
        <v>11.02</v>
      </c>
      <c r="NY691" s="3" t="str">
        <f t="shared" ca="1" si="4199"/>
        <v>32.10</v>
      </c>
      <c r="NZ691" s="3" t="str">
        <f t="shared" ca="1" si="4200"/>
        <v>11.19</v>
      </c>
      <c r="OA691" s="3" t="str">
        <f t="shared" ca="1" si="4201"/>
        <v>32.21</v>
      </c>
      <c r="OB691" s="3" t="str">
        <f t="shared" ca="1" si="4202"/>
        <v>11.25</v>
      </c>
      <c r="OC691" s="3" t="str">
        <f t="shared" ca="1" si="4203"/>
        <v>33.67</v>
      </c>
      <c r="OD691" s="3" t="str">
        <f t="shared" ca="1" si="4204"/>
        <v>11.69</v>
      </c>
      <c r="OE691" s="3" t="str">
        <f t="shared" ca="1" si="4205"/>
        <v>35.74</v>
      </c>
      <c r="OF691" s="3" t="str">
        <f t="shared" ca="1" si="4206"/>
        <v>11.95</v>
      </c>
      <c r="OG691" s="3" t="str">
        <f t="shared" ca="1" si="4207"/>
        <v>37.14</v>
      </c>
      <c r="OH691" s="3" t="str">
        <f t="shared" ca="1" si="4208"/>
        <v>12.06</v>
      </c>
      <c r="OI691" s="3" t="str">
        <f t="shared" ca="1" si="4209"/>
        <v>39.03</v>
      </c>
      <c r="OJ691" s="3" t="str">
        <f t="shared" ca="1" si="4210"/>
        <v>12.17</v>
      </c>
      <c r="OK691" s="3" t="str" cm="1">
        <f t="array" aca="1" ref="OK691" ca="1">_xlfn.IFS(VALUE(NP691)&gt;8.8,NO691,VALUE(NR691)&gt;8.8,NQ691,VALUE(NT691)&gt;8.8,NS691,VALUE(NV691)&gt;8.8,NU691,VALUE(NX691)&gt;8.8,NW691)</f>
        <v>31.63</v>
      </c>
      <c r="OL691" s="3" t="str" cm="1">
        <f t="array" aca="1" ref="OL691" ca="1">_xlfn.IFS(VALUE(NP691)&gt;8.8,NP691,VALUE(NR691)&gt;8.8,NR691,VALUE(NT691)&gt;8.8,NT691,VALUE(NV691)&gt;8.8,NV691,VALUE(NX691)&gt;8.8,NX691)</f>
        <v>10.72</v>
      </c>
      <c r="ON691" s="3" t="str">
        <f t="shared" ca="1" si="4211"/>
        <v>CALIBRATION OF NaOH:  A ~  M solution of NaOH was made by adding 21.96 mL of 3M NaOH to 600 mL of DI water.    Three titrations were run to calibrate the solution.  Titration 1: 588.1 mg of dry KHP was placed in a 250 mL Erlenmeyer flask with ~50 mL of DI water and 2 drops of phenolphthalein.  It required 26.55 mL of the NaOH solution to bring the solution to a faint pink color for 30 seconds.    Titration 2: 574.8 mg of dry KHP was placed in a 250 mL Erlenmeyer flask with ~50 mL of DI water and 2 drops of phenolphthalein.  It required 26.01 mL of the NaOH solution to bring the solution to a faint pink color for 30 seconds.    Titration 3: 598.8 mg of dry KHP was placed in a 250 mL Erlenmeyer flask with ~50 mL of DI water and 2 drops of phenolphthalein.  It required 27.02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5.8 mL of the NaOH solution to turn it pink.  You then decide to create solutions that will require ~20 mL of the NaOH solution to neutralize and calculate that the samples must be around 240 mg.   You then perform three precise titrations for molecular weight.     Titration 1: 241.3 mg of the unknown acid was placed in a 250 mL Erlenmeyer flask with ~50 mL of DI water and 2 drops of phenolphthalein.  It required 19.95 mL of the NaOH solution to bring the solution to a faint pink color for 30 seconds.    Titration 2: 253.5 mg of the unknown acid was placed in a 250 mL Erlenmeyer flask with ~50 mL of DI water and 2 drops of phenolphthalein.  It required 21.46 mL of the NaOH solution to bring the solution to a faint pink color for 30 seconds.    Titration 3: 250.6 mg of the unknown acid was placed in a 250 mL Erlenmeyer flask with ~50 mL of DI water and 2 drops of phenolphthalein.  It required 21.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5 mL.  Readings - [vol: 7.95 mL, pH: 2.43], [vol: 9.53 mL, pH: 2.82], [vol: 11.22 mL, pH: 3.10], [vol: 13.33 mL, pH: 3.35], [vol: 14.97 mL, pH: 3.50], [vol: 16.69 mL, pH: 3.64], [vol: 18.50 mL, pH: 3.78], [vol: 20.21 mL, pH: 3.90], [vol: 21.92 mL, pH: 4.03], [vol: 23.49 mL, pH: 4.16], [vol: 25.18 mL, pH: 4.31], [vol: 26.85 mL, pH: 4.48], [vol: 28.68 mL, pH: 4.74], [vol: 30.45 mL, pH: 5.24], [vol: 30.69 mL, pH: 5.37], [vol: 30.92 mL, pH: 5.55], [vol: 31.16 mL, pH: 5.86], [vol: 31.40 mL, pH: 8.77], [vol: 31.63 mL, pH: 10.72], [vol: 31.86 mL, pH: 11.02], [vol: 32.10 mL, pH: 11.19], [vol: 32.21 mL, pH: 11.25], [vol: 33.67 mL, pH: 11.69], [vol: 35.74 mL, pH: 11.95], [vol: 37.14 mL, pH: 12.06], [vol: 39.03 mL, pH: 12.17]    You also note that the first sign of the pink indicator occurred at [vol: 31.6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2" spans="4:404" x14ac:dyDescent="0.35">
      <c r="D692" s="3" t="str">
        <f ca="1">VLOOKUP(RANDBETWEEN(1,17),'Unknown Acids'!$C$4:$F$20,2,FALSE)</f>
        <v>Beta</v>
      </c>
      <c r="E692" s="3">
        <f ca="1">VLOOKUP(D692,'Unknown Acids'!$D$4:$F$20,2,FALSE)</f>
        <v>169.09</v>
      </c>
      <c r="F692" s="3">
        <f ca="1">VLOOKUP(D692,'Unknown Acids'!$D$4:$F$20,3,FALSE)</f>
        <v>3.5</v>
      </c>
      <c r="G692" s="3">
        <f t="shared" ca="1" si="3854"/>
        <v>3.1622776601683783E-4</v>
      </c>
      <c r="H692" s="3">
        <f t="shared" ca="1" si="3855"/>
        <v>3.1670801137860673E-4</v>
      </c>
      <c r="I692" s="3">
        <f t="shared" ca="1" si="3856"/>
        <v>3.1574824888296109E-11</v>
      </c>
      <c r="J692" s="3">
        <f t="shared" ca="1" si="3857"/>
        <v>9.2849000000000001E-2</v>
      </c>
      <c r="K692" s="3">
        <f t="shared" ca="1" si="3858"/>
        <v>24.991107</v>
      </c>
      <c r="L692" s="3">
        <f t="shared" ca="1" si="3859"/>
        <v>0.1024</v>
      </c>
      <c r="M692" s="3">
        <f t="shared" ca="1" si="3860"/>
        <v>22.660149353935545</v>
      </c>
      <c r="N692" s="3">
        <f t="shared" ca="1" si="3861"/>
        <v>29.004991173037496</v>
      </c>
      <c r="O692" s="3">
        <f t="shared" si="3862"/>
        <v>0.3</v>
      </c>
      <c r="Q692" s="3" t="str">
        <f t="shared" ca="1" si="3863"/>
        <v>611.6</v>
      </c>
      <c r="R692" s="3" t="str">
        <f t="shared" ca="1" si="3863"/>
        <v>575.0</v>
      </c>
      <c r="S692" s="3" t="str">
        <f t="shared" ca="1" si="3863"/>
        <v>597.9</v>
      </c>
      <c r="T692" s="3" t="str">
        <f t="shared" ca="1" si="3864"/>
        <v>29.42</v>
      </c>
      <c r="U692" s="3" t="str">
        <f t="shared" ca="1" si="3865"/>
        <v>27.66</v>
      </c>
      <c r="V692" s="3" t="str">
        <f t="shared" ca="1" si="3866"/>
        <v>28.75</v>
      </c>
      <c r="W692" s="3">
        <f t="shared" si="3867"/>
        <v>0.1</v>
      </c>
      <c r="X692" s="3">
        <f t="shared" ca="1" si="3868"/>
        <v>0.1018</v>
      </c>
      <c r="Y692" s="3">
        <f t="shared" ca="1" si="3869"/>
        <v>0.58593750000000322</v>
      </c>
      <c r="AA692" s="3" t="str">
        <f t="shared" ca="1" si="3870"/>
        <v>310.7</v>
      </c>
      <c r="AB692" s="3" t="str">
        <f t="shared" ca="1" si="3871"/>
        <v>17.9</v>
      </c>
      <c r="AC692" s="3">
        <f t="shared" ca="1" si="3872"/>
        <v>350</v>
      </c>
      <c r="AD692" s="3">
        <f t="shared" ca="1" si="3873"/>
        <v>20</v>
      </c>
      <c r="AE692" s="3" t="str">
        <f t="shared" ca="1" si="3874"/>
        <v>344.1</v>
      </c>
      <c r="AF692" s="3" t="str">
        <f t="shared" ca="1" si="3874"/>
        <v>358.8</v>
      </c>
      <c r="AG692" s="3" t="str">
        <f t="shared" ca="1" si="3874"/>
        <v>348.6</v>
      </c>
      <c r="AH692" s="3" t="str">
        <f t="shared" ca="1" si="3875"/>
        <v>20.09</v>
      </c>
      <c r="AI692" s="3" t="str">
        <f t="shared" ca="1" si="3876"/>
        <v>21.37</v>
      </c>
      <c r="AJ692" s="3" t="str">
        <f t="shared" ca="1" si="3877"/>
        <v>20.69</v>
      </c>
      <c r="AK692" s="3">
        <f t="shared" si="3878"/>
        <v>0.5</v>
      </c>
      <c r="AL692" s="3">
        <f t="shared" ca="1" si="3879"/>
        <v>166.22965258993523</v>
      </c>
      <c r="AM692" s="3">
        <f t="shared" ca="1" si="3880"/>
        <v>1.6916124017178875</v>
      </c>
      <c r="AO692" s="3">
        <f t="shared" ca="1" si="3881"/>
        <v>2.33</v>
      </c>
      <c r="AP692" s="3">
        <f>0</f>
        <v>0</v>
      </c>
      <c r="AQ692" s="3">
        <f t="shared" ca="1" si="3882"/>
        <v>0</v>
      </c>
      <c r="AR692" s="3">
        <f t="shared" ca="1" si="3883"/>
        <v>2.3203992938429997E-3</v>
      </c>
      <c r="AS692" s="3">
        <f t="shared" ca="1" si="3884"/>
        <v>24.991107</v>
      </c>
      <c r="AT692" s="3">
        <f t="shared" ca="1" si="3885"/>
        <v>9.2849000000000001E-2</v>
      </c>
      <c r="AU692" s="3">
        <f t="shared" ca="1" si="3886"/>
        <v>0</v>
      </c>
      <c r="AV692" s="3">
        <f>1</f>
        <v>1</v>
      </c>
      <c r="AW692" s="3">
        <f t="shared" ca="1" si="3887"/>
        <v>3.1670801137860673E-4</v>
      </c>
      <c r="AX692" s="3">
        <f t="shared" ca="1" si="3888"/>
        <v>-2.9406022148492258E-5</v>
      </c>
      <c r="AY692" s="3">
        <f t="shared" ca="1" si="3889"/>
        <v>5.2666896014727724E-3</v>
      </c>
      <c r="AZ692" s="3">
        <f t="shared" ca="1" si="3890"/>
        <v>2.2784622765428257</v>
      </c>
      <c r="BA692" s="3">
        <f t="shared" ca="1" si="3891"/>
        <v>1.9519148753675477</v>
      </c>
      <c r="BB692" s="3">
        <f t="shared" ca="1" si="3892"/>
        <v>1.998760832376369E-4</v>
      </c>
      <c r="BC692" s="3">
        <f t="shared" ca="1" si="3893"/>
        <v>2.120523210605363E-3</v>
      </c>
      <c r="BD692" s="3">
        <f t="shared" ca="1" si="3894"/>
        <v>26.943021875367549</v>
      </c>
      <c r="BE692" s="3">
        <f t="shared" ca="1" si="3895"/>
        <v>7.8703985782086122E-2</v>
      </c>
      <c r="BF692" s="3">
        <f t="shared" ca="1" si="3896"/>
        <v>7.4184731082585827E-3</v>
      </c>
      <c r="BG692" s="3">
        <f>1</f>
        <v>1</v>
      </c>
      <c r="BH692" s="3">
        <f t="shared" ca="1" si="3897"/>
        <v>7.7351811196371897E-3</v>
      </c>
      <c r="BI692" s="3">
        <f t="shared" ca="1" si="3898"/>
        <v>-2.4926182824614634E-5</v>
      </c>
      <c r="BJ692" s="3">
        <f t="shared" ca="1" si="3899"/>
        <v>2.4478222978663675E-3</v>
      </c>
      <c r="BK692" s="3">
        <f t="shared" ca="1" si="3900"/>
        <v>2.6112201134289648</v>
      </c>
      <c r="BL692" s="3">
        <f t="shared" ca="1" si="3901"/>
        <v>3.5841797507350956</v>
      </c>
      <c r="BM692" s="3">
        <f t="shared" ca="1" si="3902"/>
        <v>3.6702000647527384E-4</v>
      </c>
      <c r="BN692" s="3">
        <f t="shared" ca="1" si="3903"/>
        <v>1.9533792873677258E-3</v>
      </c>
      <c r="BO692" s="3">
        <f t="shared" ca="1" si="3904"/>
        <v>28.575286750735096</v>
      </c>
      <c r="BP692" s="3">
        <f t="shared" ca="1" si="3905"/>
        <v>6.8359044107141831E-2</v>
      </c>
      <c r="BQ692" s="3">
        <f t="shared" ca="1" si="3906"/>
        <v>1.2843965825323952E-2</v>
      </c>
      <c r="BR692" s="3">
        <f>1</f>
        <v>1</v>
      </c>
      <c r="BS692" s="3">
        <f t="shared" ca="1" si="3907"/>
        <v>1.3160673836702559E-2</v>
      </c>
      <c r="BT692" s="3">
        <f t="shared" ca="1" si="3908"/>
        <v>-2.1649856918915355E-5</v>
      </c>
      <c r="BU692" s="3">
        <f t="shared" ca="1" si="3909"/>
        <v>1.4788622278376368E-3</v>
      </c>
      <c r="BV692" s="3">
        <f t="shared" ca="1" si="3910"/>
        <v>2.8300722833911185</v>
      </c>
      <c r="BW692" s="3">
        <f t="shared" ca="1" si="3911"/>
        <v>5.192174626102644</v>
      </c>
      <c r="BX692" s="3">
        <f t="shared" ca="1" si="3912"/>
        <v>5.3167868171291079E-4</v>
      </c>
      <c r="BY692" s="3">
        <f t="shared" ca="1" si="3913"/>
        <v>1.788720612130089E-3</v>
      </c>
      <c r="BZ692" s="3">
        <f t="shared" ca="1" si="3914"/>
        <v>30.183281626102644</v>
      </c>
      <c r="CA692" s="3">
        <f t="shared" ca="1" si="3915"/>
        <v>5.9261966087318846E-2</v>
      </c>
      <c r="CB692" s="3">
        <f t="shared" ca="1" si="3916"/>
        <v>1.7615005826706151E-2</v>
      </c>
      <c r="CC692" s="3">
        <f>1</f>
        <v>1</v>
      </c>
      <c r="CD692" s="3">
        <f t="shared" ca="1" si="3917"/>
        <v>1.7931713838084756E-2</v>
      </c>
      <c r="CE692" s="3">
        <f t="shared" ca="1" si="3918"/>
        <v>-1.8768739429901183E-5</v>
      </c>
      <c r="CF692" s="3">
        <f t="shared" ca="1" si="3919"/>
        <v>9.9182000495155569E-4</v>
      </c>
      <c r="CG692" s="3">
        <f t="shared" ca="1" si="3920"/>
        <v>3.0035671362622387</v>
      </c>
      <c r="CH692" s="3">
        <f t="shared" ca="1" si="3921"/>
        <v>6.5650295014701916</v>
      </c>
      <c r="CI692" s="3">
        <f t="shared" ca="1" si="3922"/>
        <v>6.7225902095054764E-4</v>
      </c>
      <c r="CJ692" s="3">
        <f t="shared" ca="1" si="3923"/>
        <v>1.6481402728924521E-3</v>
      </c>
      <c r="CK692" s="3">
        <f t="shared" ca="1" si="3924"/>
        <v>31.556136501470192</v>
      </c>
      <c r="CL692" s="3">
        <f t="shared" ca="1" si="3925"/>
        <v>5.2228835834059274E-2</v>
      </c>
      <c r="CM692" s="3">
        <f t="shared" ca="1" si="3926"/>
        <v>2.130359085369108E-2</v>
      </c>
      <c r="CN692" s="3">
        <f>1</f>
        <v>1</v>
      </c>
      <c r="CO692" s="3">
        <f t="shared" ca="1" si="3927"/>
        <v>2.1620298865069686E-2</v>
      </c>
      <c r="CP692" s="3">
        <f t="shared" ca="1" si="3928"/>
        <v>-1.6541290733624627E-5</v>
      </c>
      <c r="CQ692" s="3">
        <f t="shared" ca="1" si="3929"/>
        <v>7.397692462852816E-4</v>
      </c>
      <c r="CR692" s="3">
        <f t="shared" ca="1" si="3930"/>
        <v>3.1309037271517655</v>
      </c>
      <c r="CS692" s="3">
        <f t="shared" ca="1" si="3931"/>
        <v>8.5602643768377398</v>
      </c>
      <c r="CT692" s="3">
        <f t="shared" ca="1" si="3932"/>
        <v>8.7657107218818461E-4</v>
      </c>
      <c r="CU692" s="3">
        <f t="shared" ca="1" si="3933"/>
        <v>1.443828221654815E-3</v>
      </c>
      <c r="CV692" s="3">
        <f t="shared" ca="1" si="3934"/>
        <v>33.551371376837736</v>
      </c>
      <c r="CW692" s="3">
        <f t="shared" ca="1" si="3935"/>
        <v>4.3033359365202133E-2</v>
      </c>
      <c r="CX692" s="3">
        <f t="shared" ca="1" si="3936"/>
        <v>2.6126236759232063E-2</v>
      </c>
      <c r="CY692" s="3">
        <f>1</f>
        <v>1</v>
      </c>
      <c r="CZ692" s="3">
        <f t="shared" ca="1" si="3937"/>
        <v>2.6442944770610669E-2</v>
      </c>
      <c r="DA692" s="3">
        <f t="shared" ca="1" si="3938"/>
        <v>-1.362900966749411E-5</v>
      </c>
      <c r="DB692" s="3">
        <f t="shared" ca="1" si="3939"/>
        <v>5.057393382343605E-4</v>
      </c>
      <c r="DC692" s="3">
        <f t="shared" ca="1" si="3940"/>
        <v>3.2960732640584758</v>
      </c>
      <c r="DD692" s="3">
        <f t="shared" ca="1" si="3941"/>
        <v>9.8135092522052876</v>
      </c>
      <c r="DE692" s="3">
        <f t="shared" ca="1" si="3942"/>
        <v>1.0049033474258215E-3</v>
      </c>
      <c r="DF692" s="3">
        <f t="shared" ca="1" si="3943"/>
        <v>1.3154959464171782E-3</v>
      </c>
      <c r="DG692" s="3">
        <f t="shared" ca="1" si="3944"/>
        <v>34.804616252205285</v>
      </c>
      <c r="DH692" s="3">
        <f t="shared" ca="1" si="3945"/>
        <v>3.779659390250642E-2</v>
      </c>
      <c r="DI692" s="3">
        <f t="shared" ca="1" si="3946"/>
        <v>2.8872702981235971E-2</v>
      </c>
      <c r="DJ692" s="3">
        <f>1</f>
        <v>1</v>
      </c>
      <c r="DK692" s="3">
        <f t="shared" ca="1" si="3947"/>
        <v>2.9189410992614576E-2</v>
      </c>
      <c r="DL692" s="3">
        <f t="shared" ca="1" si="3948"/>
        <v>-1.1970484091747581E-5</v>
      </c>
      <c r="DM692" s="3">
        <f t="shared" ca="1" si="3949"/>
        <v>4.0449156939225371E-4</v>
      </c>
      <c r="DN692" s="3">
        <f t="shared" ca="1" si="3950"/>
        <v>3.3930905257317558</v>
      </c>
      <c r="DO692" s="3">
        <f t="shared" ca="1" si="3951"/>
        <v>11.670594127572834</v>
      </c>
      <c r="DP692" s="3">
        <f t="shared" ca="1" si="3952"/>
        <v>1.1950688386634582E-3</v>
      </c>
      <c r="DQ692" s="3">
        <f t="shared" ca="1" si="3953"/>
        <v>1.1253304551795415E-3</v>
      </c>
      <c r="DR692" s="3">
        <f t="shared" ca="1" si="3954"/>
        <v>36.661701127572833</v>
      </c>
      <c r="DS692" s="3">
        <f t="shared" ca="1" si="3955"/>
        <v>3.0694987427443563E-2</v>
      </c>
      <c r="DT692" s="3">
        <f t="shared" ca="1" si="3956"/>
        <v>3.2597200945611908E-2</v>
      </c>
      <c r="DU692" s="3">
        <f>1</f>
        <v>1</v>
      </c>
      <c r="DV692" s="3">
        <f t="shared" ca="1" si="3957"/>
        <v>3.2913908956990513E-2</v>
      </c>
      <c r="DW692" s="3">
        <f t="shared" ca="1" si="3958"/>
        <v>-9.7213484274369869E-6</v>
      </c>
      <c r="DX692" s="3">
        <f t="shared" ca="1" si="3959"/>
        <v>2.9275295580645511E-4</v>
      </c>
      <c r="DY692" s="3">
        <f t="shared" ca="1" si="3960"/>
        <v>3.5334987113403042</v>
      </c>
      <c r="DZ692" s="3">
        <f t="shared" ca="1" si="3961"/>
        <v>13.472749002940382</v>
      </c>
      <c r="EA692" s="3">
        <f t="shared" ca="1" si="3962"/>
        <v>1.3796094979010953E-3</v>
      </c>
      <c r="EB692" s="3">
        <f t="shared" ca="1" si="3963"/>
        <v>9.4078979594190443E-4</v>
      </c>
      <c r="EC692" s="3">
        <f t="shared" ca="1" si="3964"/>
        <v>38.463856002940382</v>
      </c>
      <c r="ED692" s="3">
        <f t="shared" ca="1" si="3965"/>
        <v>2.4459060887446787E-2</v>
      </c>
      <c r="EE692" s="3">
        <f t="shared" ca="1" si="3966"/>
        <v>3.5867685699416889E-2</v>
      </c>
      <c r="EF692" s="3">
        <f>1</f>
        <v>1</v>
      </c>
      <c r="EG692" s="3">
        <f t="shared" ca="1" si="3967"/>
        <v>3.6184393710795494E-2</v>
      </c>
      <c r="EH692" s="3">
        <f t="shared" ca="1" si="3968"/>
        <v>-7.746380533851532E-6</v>
      </c>
      <c r="EI692" s="3">
        <f t="shared" ca="1" si="3969"/>
        <v>2.1282889132863067E-4</v>
      </c>
      <c r="EJ692" s="3">
        <f t="shared" ca="1" si="3970"/>
        <v>3.6719694172937407</v>
      </c>
      <c r="EK692" s="3">
        <f t="shared" ca="1" si="3971"/>
        <v>15.123313878307931</v>
      </c>
      <c r="EL692" s="3">
        <f t="shared" ca="1" si="3972"/>
        <v>1.5486273411387322E-3</v>
      </c>
      <c r="EM692" s="3">
        <f t="shared" ca="1" si="3973"/>
        <v>7.7177195270426756E-4</v>
      </c>
      <c r="EN692" s="3">
        <f t="shared" ca="1" si="3974"/>
        <v>40.114420878307932</v>
      </c>
      <c r="EO692" s="3">
        <f t="shared" ca="1" si="3975"/>
        <v>1.9239264479114219E-2</v>
      </c>
      <c r="EP692" s="3">
        <f t="shared" ca="1" si="3976"/>
        <v>3.8605252356420282E-2</v>
      </c>
      <c r="EQ692" s="3">
        <f>1</f>
        <v>1</v>
      </c>
      <c r="ER692" s="3">
        <f t="shared" ca="1" si="3977"/>
        <v>3.8921960367798887E-2</v>
      </c>
      <c r="ES692" s="3">
        <f t="shared" ca="1" si="3978"/>
        <v>-6.0932291935673307E-6</v>
      </c>
      <c r="ET692" s="3">
        <f t="shared" ca="1" si="3979"/>
        <v>1.5592525278180017E-4</v>
      </c>
      <c r="EU692" s="3">
        <f t="shared" ca="1" si="3980"/>
        <v>3.8070835432097989</v>
      </c>
      <c r="EV692" s="3">
        <f t="shared" ca="1" si="3981"/>
        <v>16.56618875367548</v>
      </c>
      <c r="EW692" s="3">
        <f t="shared" ca="1" si="3982"/>
        <v>1.6963777283763692E-3</v>
      </c>
      <c r="EX692" s="3">
        <f t="shared" ca="1" si="3983"/>
        <v>6.2402156546663055E-4</v>
      </c>
      <c r="EY692" s="3">
        <f t="shared" ca="1" si="3984"/>
        <v>41.557295753675476</v>
      </c>
      <c r="EZ692" s="3">
        <f t="shared" ca="1" si="3985"/>
        <v>1.5015932922233993E-2</v>
      </c>
      <c r="FA692" s="3">
        <f t="shared" ca="1" si="3986"/>
        <v>4.0820214540219099E-2</v>
      </c>
      <c r="FB692" s="3">
        <f>1</f>
        <v>1</v>
      </c>
      <c r="FC692" s="3">
        <f t="shared" ca="1" si="3987"/>
        <v>4.1136922551597704E-2</v>
      </c>
      <c r="FD692" s="3">
        <f t="shared" ca="1" si="3988"/>
        <v>-4.7556662547952791E-6</v>
      </c>
      <c r="FE692" s="3">
        <f t="shared" ca="1" si="3989"/>
        <v>1.1528271577173135E-4</v>
      </c>
      <c r="FF692" s="3">
        <f t="shared" ca="1" si="3990"/>
        <v>3.9382358011844856</v>
      </c>
      <c r="FG692" s="3">
        <f t="shared" ca="1" si="3991"/>
        <v>18.362733629043024</v>
      </c>
      <c r="FH692" s="3">
        <f t="shared" ca="1" si="3992"/>
        <v>1.8803439236140058E-3</v>
      </c>
      <c r="FI692" s="3">
        <f t="shared" ca="1" si="3993"/>
        <v>4.4005537022899391E-4</v>
      </c>
      <c r="FJ692" s="3">
        <f t="shared" ca="1" si="3994"/>
        <v>43.35384062904302</v>
      </c>
      <c r="FK692" s="3">
        <f t="shared" ca="1" si="3995"/>
        <v>1.0150320337114445E-2</v>
      </c>
      <c r="FL692" s="3">
        <f t="shared" ca="1" si="3996"/>
        <v>4.3372026476342931E-2</v>
      </c>
      <c r="FM692" s="3">
        <f>1</f>
        <v>1</v>
      </c>
      <c r="FN692" s="3">
        <f t="shared" ca="1" si="3997"/>
        <v>4.3688734487721537E-2</v>
      </c>
      <c r="FO692" s="3">
        <f t="shared" ca="1" si="3998"/>
        <v>-3.2146877688233448E-6</v>
      </c>
      <c r="FP692" s="3">
        <f t="shared" ca="1" si="3999"/>
        <v>7.3458105691606712E-5</v>
      </c>
      <c r="FQ692" s="3">
        <f t="shared" ca="1" si="4000"/>
        <v>4.1339602752595752</v>
      </c>
      <c r="FR692" s="3">
        <f t="shared" ca="1" si="4001"/>
        <v>20.256058504410575</v>
      </c>
      <c r="FS692" s="3">
        <f t="shared" ca="1" si="4002"/>
        <v>2.074220390851643E-3</v>
      </c>
      <c r="FT692" s="3">
        <f t="shared" ca="1" si="4003"/>
        <v>2.4617890299135671E-4</v>
      </c>
      <c r="FU692" s="3">
        <f t="shared" ca="1" si="4004"/>
        <v>45.247165504410574</v>
      </c>
      <c r="FV692" s="3">
        <f t="shared" ca="1" si="4005"/>
        <v>5.440758559060674E-3</v>
      </c>
      <c r="FW692" s="3">
        <f t="shared" ca="1" si="4006"/>
        <v>4.5841996238404223E-2</v>
      </c>
      <c r="FX692" s="3">
        <f>1</f>
        <v>1</v>
      </c>
      <c r="FY692" s="3">
        <f t="shared" ca="1" si="4007"/>
        <v>4.6158704249782828E-2</v>
      </c>
      <c r="FZ692" s="3">
        <f t="shared" ca="1" si="4008"/>
        <v>-1.7231318236312399E-6</v>
      </c>
      <c r="GA692" s="3">
        <f t="shared" ca="1" si="4009"/>
        <v>3.7300451300518317E-5</v>
      </c>
      <c r="GB692" s="3">
        <f t="shared" ca="1" si="4010"/>
        <v>4.4282859136031334</v>
      </c>
      <c r="GC692" s="3">
        <f t="shared" ca="1" si="4011"/>
        <v>21.775433379778121</v>
      </c>
      <c r="GD692" s="3">
        <f t="shared" ca="1" si="4012"/>
        <v>2.2298043780892797E-3</v>
      </c>
      <c r="GE692" s="3">
        <f t="shared" ca="1" si="4013"/>
        <v>9.0594915753720081E-5</v>
      </c>
      <c r="GF692" s="3">
        <f t="shared" ca="1" si="4014"/>
        <v>46.766540379778121</v>
      </c>
      <c r="GG692" s="3">
        <f t="shared" ca="1" si="4015"/>
        <v>1.9371737789031188E-3</v>
      </c>
      <c r="GH692" s="3">
        <f t="shared" ca="1" si="4016"/>
        <v>4.7679481098701251E-2</v>
      </c>
      <c r="GI692" s="3">
        <f>1</f>
        <v>1</v>
      </c>
      <c r="GJ692" s="3">
        <f t="shared" ca="1" si="4017"/>
        <v>4.7996189110079857E-2</v>
      </c>
      <c r="GK692" s="3">
        <f t="shared" ca="1" si="4018"/>
        <v>-6.1351845521118751E-7</v>
      </c>
      <c r="GL692" s="3">
        <f t="shared" ca="1" si="4019"/>
        <v>1.2779246799276417E-5</v>
      </c>
      <c r="GM692" s="3">
        <f t="shared" ca="1" si="4020"/>
        <v>4.8934947424653874</v>
      </c>
      <c r="GN692" s="3">
        <f t="shared" ca="1" si="4021"/>
        <v>21.980344873317478</v>
      </c>
      <c r="GO692" s="3">
        <f t="shared" ca="1" si="4022"/>
        <v>2.2507873150277098E-3</v>
      </c>
      <c r="GP692" s="3">
        <f t="shared" ca="1" si="4023"/>
        <v>6.961197881528991E-5</v>
      </c>
      <c r="GQ692" s="3">
        <f t="shared" ca="1" si="4024"/>
        <v>46.971451873317477</v>
      </c>
      <c r="GR692" s="3">
        <f t="shared" ca="1" si="4025"/>
        <v>1.4820061130542479E-3</v>
      </c>
      <c r="GS692" s="3">
        <f t="shared" ca="1" si="4026"/>
        <v>4.7918197655420741E-2</v>
      </c>
      <c r="GT692" s="3">
        <f>1</f>
        <v>1</v>
      </c>
      <c r="GU692" s="3">
        <f t="shared" ca="1" si="4027"/>
        <v>4.8234905666799346E-2</v>
      </c>
      <c r="GV692" s="3">
        <f t="shared" ca="1" si="4028"/>
        <v>-4.6936320891634947E-7</v>
      </c>
      <c r="GW692" s="3">
        <f t="shared" ca="1" si="4029"/>
        <v>9.7288167677199444E-6</v>
      </c>
      <c r="GX692" s="3">
        <f t="shared" ca="1" si="4030"/>
        <v>5.0119399760212309</v>
      </c>
      <c r="GY692" s="3">
        <f t="shared" ca="1" si="4031"/>
        <v>22.206946366856833</v>
      </c>
      <c r="GZ692" s="3">
        <f t="shared" ca="1" si="4032"/>
        <v>2.2739913079661399E-3</v>
      </c>
      <c r="HA692" s="3">
        <f t="shared" ca="1" si="4033"/>
        <v>4.6407985876859795E-5</v>
      </c>
      <c r="HB692" s="3">
        <f t="shared" ca="1" si="4034"/>
        <v>47.198053366856833</v>
      </c>
      <c r="HC692" s="3">
        <f t="shared" ca="1" si="4035"/>
        <v>9.8326059162109772E-4</v>
      </c>
      <c r="HD692" s="3">
        <f t="shared" ca="1" si="4036"/>
        <v>4.8179768989434005E-2</v>
      </c>
      <c r="HE692" s="3">
        <f>1</f>
        <v>1</v>
      </c>
      <c r="HF692" s="3">
        <f t="shared" ca="1" si="4037"/>
        <v>4.849647700081261E-2</v>
      </c>
      <c r="HG692" s="3">
        <f t="shared" ca="1" si="4038"/>
        <v>-3.114065066392702E-7</v>
      </c>
      <c r="HH692" s="3">
        <f t="shared" ca="1" si="4039"/>
        <v>6.4203691640084271E-6</v>
      </c>
      <c r="HI692" s="3">
        <f t="shared" ca="1" si="4040"/>
        <v>5.1924399997687773</v>
      </c>
      <c r="HJ692" s="3">
        <f t="shared" ca="1" si="4041"/>
        <v>22.433547860396189</v>
      </c>
      <c r="HK692" s="3">
        <f t="shared" ca="1" si="4042"/>
        <v>2.2971953009045701E-3</v>
      </c>
      <c r="HL692" s="3">
        <f t="shared" ca="1" si="4043"/>
        <v>2.3203992938429681E-5</v>
      </c>
      <c r="HM692" s="3">
        <f t="shared" ca="1" si="4044"/>
        <v>47.424654860396188</v>
      </c>
      <c r="HN692" s="3">
        <f t="shared" ca="1" si="4045"/>
        <v>4.8928121895109634E-4</v>
      </c>
      <c r="HO692" s="3">
        <f t="shared" ca="1" si="4046"/>
        <v>4.8438840676159202E-2</v>
      </c>
      <c r="HP692" s="3">
        <f>1</f>
        <v>1</v>
      </c>
      <c r="HQ692" s="3">
        <f t="shared" ca="1" si="4047"/>
        <v>4.8755548687537807E-2</v>
      </c>
      <c r="HR692" s="3">
        <f t="shared" ca="1" si="4048"/>
        <v>-1.5495928185890239E-7</v>
      </c>
      <c r="HS692" s="3">
        <f t="shared" ca="1" si="4049"/>
        <v>3.178083024767131E-6</v>
      </c>
      <c r="HT692" s="3">
        <f t="shared" ca="1" si="4050"/>
        <v>5.4978347613994885</v>
      </c>
      <c r="HU692" s="3">
        <f t="shared" ca="1" si="4051"/>
        <v>22.657883339000151</v>
      </c>
      <c r="HV692" s="3">
        <f t="shared" ca="1" si="4052"/>
        <v>2.3201672539136155E-3</v>
      </c>
      <c r="HW692" s="3">
        <f t="shared" ca="1" si="4053"/>
        <v>2.320399293842014E-7</v>
      </c>
      <c r="HX692" s="3">
        <f t="shared" ca="1" si="4054"/>
        <v>47.64899033900015</v>
      </c>
      <c r="HY692" s="3">
        <f t="shared" ca="1" si="4055"/>
        <v>4.8697764156878552E-6</v>
      </c>
      <c r="HZ692" s="3">
        <f t="shared" ca="1" si="4056"/>
        <v>4.8692894380483555E-2</v>
      </c>
      <c r="IA692" s="3">
        <f>1</f>
        <v>1</v>
      </c>
      <c r="IB692" s="3">
        <f t="shared" ca="1" si="4057"/>
        <v>4.900960239186216E-2</v>
      </c>
      <c r="IC692" s="3">
        <f t="shared" ca="1" si="4058"/>
        <v>-1.54229720447094E-9</v>
      </c>
      <c r="ID692" s="3">
        <f t="shared" ca="1" si="4059"/>
        <v>3.1469265998618212E-8</v>
      </c>
      <c r="IE692" s="3">
        <f t="shared" ca="1" si="4060"/>
        <v>7.5021133866218097</v>
      </c>
      <c r="IF692" s="3">
        <f t="shared" ca="1" si="4061"/>
        <v>22.8867508474749</v>
      </c>
      <c r="IG692" s="3">
        <f t="shared" ca="1" si="4062"/>
        <v>2.3436032867814299E-3</v>
      </c>
      <c r="IH692" s="3">
        <f t="shared" ca="1" si="4063"/>
        <v>-2.3203992938430115E-5</v>
      </c>
      <c r="II692" s="3">
        <f t="shared" ca="1" si="4064"/>
        <v>47.8778578474749</v>
      </c>
      <c r="IJ692" s="3">
        <f t="shared" ca="1" si="4065"/>
        <v>-4.8464977301932284E-4</v>
      </c>
      <c r="IK692" s="3">
        <f t="shared" ca="1" si="4066"/>
        <v>4.894962707495136E-2</v>
      </c>
      <c r="IL692" s="3">
        <f>1</f>
        <v>1</v>
      </c>
      <c r="IM692" s="3">
        <f t="shared" ca="1" si="4067"/>
        <v>4.8464980459414774E-4</v>
      </c>
      <c r="IN692" s="3">
        <f t="shared" ca="1" si="4068"/>
        <v>-1.5302731715237498E-12</v>
      </c>
      <c r="IO692" s="3">
        <f t="shared" ca="1" si="4069"/>
        <v>3.1574617124715838E-9</v>
      </c>
      <c r="IP692" s="3">
        <f t="shared" ca="1" si="4070"/>
        <v>10.685430843067126</v>
      </c>
      <c r="IQ692" s="3">
        <f t="shared" ca="1" si="4071"/>
        <v>23.113352341014256</v>
      </c>
      <c r="IR692" s="3">
        <f t="shared" ca="1" si="4072"/>
        <v>2.36680727971986E-3</v>
      </c>
      <c r="IS692" s="3">
        <f t="shared" ca="1" si="4073"/>
        <v>-4.6407985876860229E-5</v>
      </c>
      <c r="IT692" s="3">
        <f t="shared" ca="1" si="4074"/>
        <v>48.104459341014255</v>
      </c>
      <c r="IU692" s="3">
        <f t="shared" ca="1" si="4075"/>
        <v>-9.6473355095568869E-4</v>
      </c>
      <c r="IV692" s="3">
        <f t="shared" ca="1" si="4076"/>
        <v>4.9201411098739878E-2</v>
      </c>
      <c r="IW692" s="3">
        <f>1</f>
        <v>1</v>
      </c>
      <c r="IX692" s="3">
        <f t="shared" ca="1" si="4077"/>
        <v>9.6473358253051358E-4</v>
      </c>
      <c r="IY692" s="3">
        <f t="shared" ca="1" si="4078"/>
        <v>-1.5230646467644903E-12</v>
      </c>
      <c r="IZ692" s="3">
        <f t="shared" ca="1" si="4079"/>
        <v>1.5787386092435546E-9</v>
      </c>
      <c r="JA692" s="3">
        <f t="shared" ca="1" si="4080"/>
        <v>10.984408093134615</v>
      </c>
      <c r="JB692" s="3">
        <f t="shared" ca="1" si="4081"/>
        <v>23.339953834553612</v>
      </c>
      <c r="JC692" s="3">
        <f t="shared" ca="1" si="4082"/>
        <v>2.3900112726582901E-3</v>
      </c>
      <c r="JD692" s="3">
        <f t="shared" ca="1" si="4083"/>
        <v>-6.9611978815290344E-5</v>
      </c>
      <c r="JE692" s="3">
        <f t="shared" ca="1" si="4084"/>
        <v>48.331060834553611</v>
      </c>
      <c r="JF692" s="3">
        <f t="shared" ca="1" si="4085"/>
        <v>-1.4403155571855821E-3</v>
      </c>
      <c r="JG692" s="3">
        <f t="shared" ca="1" si="4086"/>
        <v>4.9450834130038077E-2</v>
      </c>
      <c r="JH692" s="3">
        <f>1</f>
        <v>1</v>
      </c>
      <c r="JI692" s="3">
        <f t="shared" ca="1" si="4087"/>
        <v>1.4403155887604069E-3</v>
      </c>
      <c r="JJ692" s="3">
        <f t="shared" ca="1" si="4088"/>
        <v>-1.5159237167341053E-12</v>
      </c>
      <c r="JK692" s="3">
        <f t="shared" ca="1" si="4089"/>
        <v>1.0524933707770426E-9</v>
      </c>
      <c r="JL692" s="3">
        <f t="shared" ca="1" si="4090"/>
        <v>11.158457968985935</v>
      </c>
      <c r="JM692" s="3">
        <f t="shared" ca="1" si="4091"/>
        <v>23.438118255145667</v>
      </c>
      <c r="JN692" s="3">
        <f t="shared" ca="1" si="4092"/>
        <v>2.4000633093269165E-3</v>
      </c>
      <c r="JO692" s="3">
        <f t="shared" ca="1" si="4093"/>
        <v>-7.966401548391679E-5</v>
      </c>
      <c r="JP692" s="3">
        <f t="shared" ca="1" si="4094"/>
        <v>48.429225255145667</v>
      </c>
      <c r="JQ692" s="3">
        <f t="shared" ca="1" si="4095"/>
        <v>-1.6449574624457241E-3</v>
      </c>
      <c r="JR692" s="3">
        <f t="shared" ca="1" si="4096"/>
        <v>4.9558160319153707E-2</v>
      </c>
      <c r="JS692" s="3">
        <f>1</f>
        <v>1</v>
      </c>
      <c r="JT692" s="3">
        <f t="shared" ca="1" si="4097"/>
        <v>1.6449574940205489E-3</v>
      </c>
      <c r="JU692" s="3">
        <f t="shared" ca="1" si="4098"/>
        <v>-1.5128509900379635E-12</v>
      </c>
      <c r="JV692" s="3">
        <f t="shared" ca="1" si="4099"/>
        <v>9.1968950543305089E-10</v>
      </c>
      <c r="JW692" s="3">
        <f t="shared" ca="1" si="4100"/>
        <v>11.216154914664315</v>
      </c>
      <c r="JX692" s="3">
        <f t="shared" ca="1" si="4101"/>
        <v>24.913813130513219</v>
      </c>
      <c r="JY692" s="3">
        <f t="shared" ca="1" si="4102"/>
        <v>2.5511744645645537E-3</v>
      </c>
      <c r="JZ692" s="3">
        <f t="shared" ca="1" si="4103"/>
        <v>-2.3077517072155398E-4</v>
      </c>
      <c r="KA692" s="3">
        <f t="shared" ca="1" si="4104"/>
        <v>49.904920130513219</v>
      </c>
      <c r="KB692" s="3">
        <f t="shared" ca="1" si="4105"/>
        <v>-4.62429696546998E-3</v>
      </c>
      <c r="KC692" s="3">
        <f t="shared" ca="1" si="4106"/>
        <v>5.112070028150785E-2</v>
      </c>
      <c r="KD692" s="3">
        <f>1</f>
        <v>1</v>
      </c>
      <c r="KE692" s="3">
        <f t="shared" ca="1" si="4107"/>
        <v>4.6242969970448052E-3</v>
      </c>
      <c r="KF692" s="3">
        <f t="shared" ca="1" si="4108"/>
        <v>-1.4681157926394862E-12</v>
      </c>
      <c r="KG692" s="3">
        <f t="shared" ca="1" si="4109"/>
        <v>3.1747867702824895E-10</v>
      </c>
      <c r="KH692" s="3">
        <f t="shared" ca="1" si="4110"/>
        <v>11.665045745869669</v>
      </c>
      <c r="KI692" s="3">
        <f t="shared" ca="1" si="4111"/>
        <v>27.023198005880765</v>
      </c>
      <c r="KJ692" s="3">
        <f t="shared" ca="1" si="4112"/>
        <v>2.7671754758021904E-3</v>
      </c>
      <c r="KK692" s="3">
        <f t="shared" ca="1" si="4113"/>
        <v>-4.4677618195919063E-4</v>
      </c>
      <c r="KL692" s="3">
        <f t="shared" ca="1" si="4114"/>
        <v>52.014305005880765</v>
      </c>
      <c r="KM692" s="3">
        <f t="shared" ca="1" si="4115"/>
        <v>-8.5894867173305096E-3</v>
      </c>
      <c r="KN692" s="3">
        <f t="shared" ca="1" si="4116"/>
        <v>5.320027779837358E-2</v>
      </c>
      <c r="KO692" s="3">
        <f>1</f>
        <v>1</v>
      </c>
      <c r="KP692" s="3">
        <f t="shared" ca="1" si="4117"/>
        <v>8.5894867489053339E-3</v>
      </c>
      <c r="KQ692" s="3">
        <f t="shared" ca="1" si="4118"/>
        <v>-1.4085779165122972E-12</v>
      </c>
      <c r="KR692" s="3">
        <f t="shared" ca="1" si="4119"/>
        <v>1.6398859787464248E-10</v>
      </c>
      <c r="KS692" s="3">
        <f t="shared" ca="1" si="4120"/>
        <v>11.933967220726739</v>
      </c>
      <c r="KT692" s="3">
        <f t="shared" ca="1" si="4121"/>
        <v>28.481252881248313</v>
      </c>
      <c r="KU692" s="3">
        <f t="shared" ca="1" si="4122"/>
        <v>2.9164802950398271E-3</v>
      </c>
      <c r="KV692" s="3">
        <f t="shared" ca="1" si="4123"/>
        <v>-5.960810011968274E-4</v>
      </c>
      <c r="KW692" s="3">
        <f t="shared" ca="1" si="4124"/>
        <v>53.472359881248309</v>
      </c>
      <c r="KX692" s="3">
        <f t="shared" ca="1" si="4125"/>
        <v>-1.1147460155501032E-2</v>
      </c>
      <c r="KY692" s="3">
        <f t="shared" ca="1" si="4126"/>
        <v>5.4541828741367718E-2</v>
      </c>
      <c r="KZ692" s="3">
        <f>1</f>
        <v>1</v>
      </c>
      <c r="LA692" s="3">
        <f t="shared" ca="1" si="4127"/>
        <v>1.1147460187075856E-2</v>
      </c>
      <c r="LB692" s="3">
        <f t="shared" ca="1" si="4128"/>
        <v>-1.3701695892369185E-12</v>
      </c>
      <c r="LC692" s="3">
        <f t="shared" ca="1" si="4129"/>
        <v>1.229131614197132E-10</v>
      </c>
      <c r="LD692" s="3">
        <f t="shared" ca="1" si="4130"/>
        <v>12.047175933509084</v>
      </c>
      <c r="LE692" s="3">
        <f t="shared" ca="1" si="4131"/>
        <v>29.962197756615861</v>
      </c>
      <c r="LF692" s="3">
        <f t="shared" ca="1" si="4132"/>
        <v>3.0681290502774642E-3</v>
      </c>
      <c r="LG692" s="3">
        <f t="shared" ca="1" si="4133"/>
        <v>-7.4772975643446447E-4</v>
      </c>
      <c r="LH692" s="3">
        <f t="shared" ca="1" si="4134"/>
        <v>54.953304756615864</v>
      </c>
      <c r="LI692" s="3">
        <f t="shared" ca="1" si="4135"/>
        <v>-1.3606638576990128E-2</v>
      </c>
      <c r="LJ692" s="3">
        <f t="shared" ca="1" si="4136"/>
        <v>5.5831565796924894E-2</v>
      </c>
      <c r="LK692" s="3">
        <f>1</f>
        <v>1</v>
      </c>
      <c r="LL692" s="3">
        <f t="shared" ca="1" si="4137"/>
        <v>1.3606638608564953E-2</v>
      </c>
      <c r="LM692" s="3">
        <f t="shared" ca="1" si="4138"/>
        <v>-1.3332446828904881E-12</v>
      </c>
      <c r="LN692" s="3">
        <f t="shared" ca="1" si="4139"/>
        <v>9.7984866748168642E-11</v>
      </c>
      <c r="LO692" s="3">
        <f t="shared" ca="1" si="4140"/>
        <v>12.133750852227042</v>
      </c>
      <c r="LQ692" s="3" t="str">
        <f t="shared" ca="1" si="4141"/>
        <v>21.93</v>
      </c>
      <c r="LR692" s="3" t="str">
        <f t="shared" ca="1" si="4142"/>
        <v>611.6</v>
      </c>
      <c r="LS692" s="3" t="str">
        <f t="shared" ca="1" si="4143"/>
        <v>575.0</v>
      </c>
      <c r="LT692" s="3" t="str">
        <f t="shared" ca="1" si="4144"/>
        <v>597.9</v>
      </c>
      <c r="LU692" s="3" t="str">
        <f t="shared" ca="1" si="4145"/>
        <v>29.42</v>
      </c>
      <c r="LV692" s="3" t="str">
        <f t="shared" ca="1" si="4146"/>
        <v>27.66</v>
      </c>
      <c r="LW692" s="3" t="str">
        <f t="shared" ca="1" si="4147"/>
        <v>28.75</v>
      </c>
      <c r="LX692" s="3" t="str">
        <f t="shared" ca="1" si="4148"/>
        <v>311</v>
      </c>
      <c r="LY692" s="3" t="str">
        <f t="shared" ca="1" si="4149"/>
        <v>17.9</v>
      </c>
      <c r="LZ692" s="3">
        <f t="shared" ca="1" si="4150"/>
        <v>20</v>
      </c>
      <c r="MA692" s="3">
        <f t="shared" ca="1" si="4151"/>
        <v>350</v>
      </c>
      <c r="MB692" s="3" t="str">
        <f t="shared" ca="1" si="4152"/>
        <v>344.1</v>
      </c>
      <c r="MC692" s="3" t="str">
        <f t="shared" ca="1" si="4153"/>
        <v>358.8</v>
      </c>
      <c r="MD692" s="3" t="str">
        <f t="shared" ca="1" si="4154"/>
        <v>348.6</v>
      </c>
      <c r="ME692" s="3" t="str">
        <f t="shared" ca="1" si="4155"/>
        <v>20.09</v>
      </c>
      <c r="MF692" s="3" t="str">
        <f t="shared" ca="1" si="4156"/>
        <v>21.37</v>
      </c>
      <c r="MG692" s="3" t="str">
        <f t="shared" ca="1" si="4157"/>
        <v>20.69</v>
      </c>
      <c r="MJ692" s="3">
        <f t="shared" ca="1" si="4158"/>
        <v>2.33</v>
      </c>
      <c r="MK692" s="3" t="str">
        <f t="shared" ca="1" si="4159"/>
        <v>2.33</v>
      </c>
      <c r="ML692" s="3" t="str">
        <f t="shared" ca="1" si="4160"/>
        <v>2.28</v>
      </c>
      <c r="MM692" s="3" t="str">
        <f t="shared" ca="1" si="4161"/>
        <v>4.28</v>
      </c>
      <c r="MN692" s="3" t="str">
        <f t="shared" ca="1" si="4162"/>
        <v>2.61</v>
      </c>
      <c r="MO692" s="3" t="str">
        <f t="shared" ca="1" si="4163"/>
        <v>5.91</v>
      </c>
      <c r="MP692" s="3" t="str">
        <f t="shared" ca="1" si="4164"/>
        <v>2.83</v>
      </c>
      <c r="MQ692" s="3" t="str">
        <f t="shared" ca="1" si="4165"/>
        <v>7.52</v>
      </c>
      <c r="MR692" s="3" t="str">
        <f t="shared" ca="1" si="4166"/>
        <v>3.00</v>
      </c>
      <c r="MS692" s="3" t="str">
        <f t="shared" ca="1" si="4167"/>
        <v>8.90</v>
      </c>
      <c r="MT692" s="3" t="str">
        <f t="shared" ca="1" si="4168"/>
        <v>3.13</v>
      </c>
      <c r="MU692" s="3" t="str">
        <f t="shared" ca="1" si="4169"/>
        <v>10.89</v>
      </c>
      <c r="MV692" s="3" t="str">
        <f t="shared" ca="1" si="4170"/>
        <v>3.30</v>
      </c>
      <c r="MW692" s="3" t="str">
        <f t="shared" ca="1" si="4171"/>
        <v>12.14</v>
      </c>
      <c r="MX692" s="3" t="str">
        <f t="shared" ca="1" si="4172"/>
        <v>3.39</v>
      </c>
      <c r="MY692" s="3" t="str">
        <f t="shared" ca="1" si="4173"/>
        <v>14.00</v>
      </c>
      <c r="MZ692" s="3" t="str">
        <f t="shared" ca="1" si="4174"/>
        <v>3.53</v>
      </c>
      <c r="NA692" s="3" t="str">
        <f t="shared" ca="1" si="4175"/>
        <v>15.80</v>
      </c>
      <c r="NB692" s="3" t="str">
        <f t="shared" ca="1" si="4176"/>
        <v>3.67</v>
      </c>
      <c r="NC692" s="3" t="str">
        <f t="shared" ca="1" si="4177"/>
        <v>17.45</v>
      </c>
      <c r="ND692" s="3" t="str">
        <f t="shared" ca="1" si="4178"/>
        <v>3.81</v>
      </c>
      <c r="NE692" s="3" t="str">
        <f t="shared" ca="1" si="4179"/>
        <v>18.90</v>
      </c>
      <c r="NF692" s="3" t="str">
        <f t="shared" ca="1" si="4180"/>
        <v>3.94</v>
      </c>
      <c r="NG692" s="3" t="str">
        <f t="shared" ca="1" si="4181"/>
        <v>20.69</v>
      </c>
      <c r="NH692" s="3" t="str">
        <f t="shared" ca="1" si="4182"/>
        <v>4.13</v>
      </c>
      <c r="NI692" s="3" t="str">
        <f t="shared" ca="1" si="4183"/>
        <v>22.59</v>
      </c>
      <c r="NJ692" s="3" t="str">
        <f t="shared" ca="1" si="4184"/>
        <v>4.43</v>
      </c>
      <c r="NK692" s="3" t="str">
        <f t="shared" ca="1" si="4185"/>
        <v>24.11</v>
      </c>
      <c r="NL692" s="3" t="str">
        <f t="shared" ca="1" si="4186"/>
        <v>4.89</v>
      </c>
      <c r="NM692" s="3" t="str">
        <f t="shared" ca="1" si="4187"/>
        <v>24.31</v>
      </c>
      <c r="NN692" s="3" t="str">
        <f t="shared" ca="1" si="4188"/>
        <v>5.01</v>
      </c>
      <c r="NO692" s="3" t="str">
        <f t="shared" ca="1" si="4189"/>
        <v>24.54</v>
      </c>
      <c r="NP692" s="3" t="str">
        <f t="shared" ca="1" si="4190"/>
        <v>5.19</v>
      </c>
      <c r="NQ692" s="3" t="str">
        <f t="shared" ca="1" si="4191"/>
        <v>24.76</v>
      </c>
      <c r="NR692" s="3" t="str">
        <f t="shared" ca="1" si="4192"/>
        <v>5.50</v>
      </c>
      <c r="NS692" s="3" t="str">
        <f t="shared" ca="1" si="4193"/>
        <v>24.99</v>
      </c>
      <c r="NT692" s="3" t="str">
        <f t="shared" ca="1" si="4194"/>
        <v>7.50</v>
      </c>
      <c r="NU692" s="3" t="str">
        <f t="shared" ca="1" si="4195"/>
        <v>25.22</v>
      </c>
      <c r="NV692" s="3" t="str">
        <f t="shared" ca="1" si="4196"/>
        <v>10.69</v>
      </c>
      <c r="NW692" s="3" t="str">
        <f t="shared" ca="1" si="4197"/>
        <v>25.44</v>
      </c>
      <c r="NX692" s="3" t="str">
        <f t="shared" ca="1" si="4198"/>
        <v>10.98</v>
      </c>
      <c r="NY692" s="3" t="str">
        <f t="shared" ca="1" si="4199"/>
        <v>25.67</v>
      </c>
      <c r="NZ692" s="3" t="str">
        <f t="shared" ca="1" si="4200"/>
        <v>11.16</v>
      </c>
      <c r="OA692" s="3" t="str">
        <f t="shared" ca="1" si="4201"/>
        <v>25.77</v>
      </c>
      <c r="OB692" s="3" t="str">
        <f t="shared" ca="1" si="4202"/>
        <v>11.22</v>
      </c>
      <c r="OC692" s="3" t="str">
        <f t="shared" ca="1" si="4203"/>
        <v>27.24</v>
      </c>
      <c r="OD692" s="3" t="str">
        <f t="shared" ca="1" si="4204"/>
        <v>11.67</v>
      </c>
      <c r="OE692" s="3" t="str">
        <f t="shared" ca="1" si="4205"/>
        <v>29.35</v>
      </c>
      <c r="OF692" s="3" t="str">
        <f t="shared" ca="1" si="4206"/>
        <v>11.93</v>
      </c>
      <c r="OG692" s="3" t="str">
        <f t="shared" ca="1" si="4207"/>
        <v>30.81</v>
      </c>
      <c r="OH692" s="3" t="str">
        <f t="shared" ca="1" si="4208"/>
        <v>12.05</v>
      </c>
      <c r="OI692" s="3" t="str">
        <f t="shared" ca="1" si="4209"/>
        <v>32.29</v>
      </c>
      <c r="OJ692" s="3" t="str">
        <f t="shared" ca="1" si="4210"/>
        <v>12.13</v>
      </c>
      <c r="OK692" s="3" t="str" cm="1">
        <f t="array" aca="1" ref="OK692" ca="1">_xlfn.IFS(VALUE(NP692)&gt;8.8,NO692,VALUE(NR692)&gt;8.8,NQ692,VALUE(NT692)&gt;8.8,NS692,VALUE(NV692)&gt;8.8,NU692,VALUE(NX692)&gt;8.8,NW692)</f>
        <v>25.22</v>
      </c>
      <c r="OL692" s="3" t="str" cm="1">
        <f t="array" aca="1" ref="OL692" ca="1">_xlfn.IFS(VALUE(NP692)&gt;8.8,NP692,VALUE(NR692)&gt;8.8,NR692,VALUE(NT692)&gt;8.8,NT692,VALUE(NV692)&gt;8.8,NV692,VALUE(NX692)&gt;8.8,NX692)</f>
        <v>10.69</v>
      </c>
      <c r="ON692" s="3" t="str">
        <f t="shared" ca="1" si="4211"/>
        <v>CALIBRATION OF NaOH:  A ~  M solution of NaOH was made by adding 21.93 mL of 3M NaOH to 600 mL of DI water.    Three titrations were run to calibrate the solution.  Titration 1: 611.6 mg of dry KHP was placed in a 250 mL Erlenmeyer flask with ~50 mL of DI water and 2 drops of phenolphthalein.  It required 29.42 mL of the NaOH solution to bring the solution to a faint pink color for 30 seconds.    Titration 2: 575.0 mg of dry KHP was placed in a 250 mL Erlenmeyer flask with ~50 mL of DI water and 2 drops of phenolphthalein.  It required 27.66 mL of the NaOH solution to bring the solution to a faint pink color for 30 seconds.    Titration 3: 597.9 mg of dry KHP was placed in a 250 mL Erlenmeyer flask with ~50 mL of DI water and 2 drops of phenolphthalein.  It required 28.75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7.9 mL of the NaOH solution to turn it pink.  You then decide to create solutions that will require ~20 mL of the NaOH solution to neutralize and calculate that the samples must be around 350 mg.   You then perform three precise titrations for molecular weight.     Titration 1: 344.1 mg of the unknown acid was placed in a 250 mL Erlenmeyer flask with ~50 mL of DI water and 2 drops of phenolphthalein.  It required 20.09 mL of the NaOH solution to bring the solution to a faint pink color for 30 seconds.    Titration 2: 358.8 mg of the unknown acid was placed in a 250 mL Erlenmeyer flask with ~50 mL of DI water and 2 drops of phenolphthalein.  It required 21.37 mL of the NaOH solution to bring the solution to a faint pink color for 30 seconds.    Titration 3: 348.6 mg of the unknown acid was placed in a 250 mL Erlenmeyer flask with ~50 mL of DI water and 2 drops of phenolphthalein.  It required 20.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3 mL.  Readings - [vol: 2.33 mL, pH: 2.28], [vol: 4.28 mL, pH: 2.61], [vol: 5.91 mL, pH: 2.83], [vol: 7.52 mL, pH: 3.00], [vol: 8.90 mL, pH: 3.13], [vol: 10.89 mL, pH: 3.30], [vol: 12.14 mL, pH: 3.39], [vol: 14.00 mL, pH: 3.53], [vol: 15.80 mL, pH: 3.67], [vol: 17.45 mL, pH: 3.81], [vol: 18.90 mL, pH: 3.94], [vol: 20.69 mL, pH: 4.13], [vol: 22.59 mL, pH: 4.43], [vol: 24.11 mL, pH: 4.89], [vol: 24.31 mL, pH: 5.01], [vol: 24.54 mL, pH: 5.19], [vol: 24.76 mL, pH: 5.50], [vol: 24.99 mL, pH: 7.50], [vol: 25.22 mL, pH: 10.69], [vol: 25.44 mL, pH: 10.98], [vol: 25.67 mL, pH: 11.16], [vol: 25.77 mL, pH: 11.22], [vol: 27.24 mL, pH: 11.67], [vol: 29.35 mL, pH: 11.93], [vol: 30.81 mL, pH: 12.05], [vol: 32.29 mL, pH: 12.13]    You also note that the first sign of the pink indicator occurred at [vol: 25.2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3" spans="4:404" x14ac:dyDescent="0.35">
      <c r="D693" s="3" t="str">
        <f ca="1">VLOOKUP(RANDBETWEEN(1,17),'Unknown Acids'!$C$4:$F$20,2,FALSE)</f>
        <v>Iota</v>
      </c>
      <c r="E693" s="3">
        <f ca="1">VLOOKUP(D693,'Unknown Acids'!$D$4:$F$20,2,FALSE)</f>
        <v>225.66</v>
      </c>
      <c r="F693" s="3">
        <f ca="1">VLOOKUP(D693,'Unknown Acids'!$D$4:$F$20,3,FALSE)</f>
        <v>5.49</v>
      </c>
      <c r="G693" s="3">
        <f t="shared" ca="1" si="3854"/>
        <v>3.2359365692962801E-6</v>
      </c>
      <c r="H693" s="3">
        <f t="shared" ca="1" si="3855"/>
        <v>3.6925811775707641E-6</v>
      </c>
      <c r="I693" s="3">
        <f t="shared" ca="1" si="3856"/>
        <v>2.7081327448510404E-9</v>
      </c>
      <c r="J693" s="3">
        <f t="shared" ca="1" si="3857"/>
        <v>0.10630300000000001</v>
      </c>
      <c r="K693" s="3">
        <f t="shared" ca="1" si="3858"/>
        <v>24.990469000000001</v>
      </c>
      <c r="L693" s="3">
        <f t="shared" ca="1" si="3859"/>
        <v>0.1056</v>
      </c>
      <c r="M693" s="3">
        <f t="shared" ca="1" si="3860"/>
        <v>25.156835474498113</v>
      </c>
      <c r="N693" s="3">
        <f t="shared" ca="1" si="3861"/>
        <v>32.200749407357584</v>
      </c>
      <c r="O693" s="3">
        <f t="shared" si="3862"/>
        <v>0.3</v>
      </c>
      <c r="Q693" s="3" t="str">
        <f t="shared" ca="1" si="3863"/>
        <v>644.4</v>
      </c>
      <c r="R693" s="3" t="str">
        <f t="shared" ca="1" si="3863"/>
        <v>611.6</v>
      </c>
      <c r="S693" s="3" t="str">
        <f t="shared" ca="1" si="3863"/>
        <v>595.9</v>
      </c>
      <c r="T693" s="3" t="str">
        <f t="shared" ca="1" si="3864"/>
        <v>29.95</v>
      </c>
      <c r="U693" s="3" t="str">
        <f t="shared" ca="1" si="3865"/>
        <v>28.40</v>
      </c>
      <c r="V693" s="3" t="str">
        <f t="shared" ca="1" si="3866"/>
        <v>27.74</v>
      </c>
      <c r="W693" s="3">
        <f t="shared" si="3867"/>
        <v>0.1</v>
      </c>
      <c r="X693" s="3">
        <f t="shared" ca="1" si="3868"/>
        <v>0.1053</v>
      </c>
      <c r="Y693" s="3">
        <f t="shared" ca="1" si="3869"/>
        <v>0.28409090909090406</v>
      </c>
      <c r="AA693" s="3" t="str">
        <f t="shared" ca="1" si="3870"/>
        <v>310.7</v>
      </c>
      <c r="AB693" s="3" t="str">
        <f t="shared" ca="1" si="3871"/>
        <v>13.0</v>
      </c>
      <c r="AC693" s="3">
        <f t="shared" ca="1" si="3872"/>
        <v>380</v>
      </c>
      <c r="AD693" s="3">
        <f t="shared" ca="1" si="3873"/>
        <v>16</v>
      </c>
      <c r="AE693" s="3" t="str">
        <f t="shared" ca="1" si="3874"/>
        <v>366.4</v>
      </c>
      <c r="AF693" s="3" t="str">
        <f t="shared" ca="1" si="3874"/>
        <v>384.2</v>
      </c>
      <c r="AG693" s="3" t="str">
        <f t="shared" ca="1" si="3874"/>
        <v>372.0</v>
      </c>
      <c r="AH693" s="3" t="str">
        <f t="shared" ca="1" si="3875"/>
        <v>16.04</v>
      </c>
      <c r="AI693" s="3" t="str">
        <f t="shared" ca="1" si="3876"/>
        <v>16.58</v>
      </c>
      <c r="AJ693" s="3" t="str">
        <f t="shared" ca="1" si="3877"/>
        <v>16.19</v>
      </c>
      <c r="AK693" s="3">
        <f t="shared" si="3878"/>
        <v>0.5</v>
      </c>
      <c r="AL693" s="3">
        <f t="shared" ca="1" si="3879"/>
        <v>218.39992446678278</v>
      </c>
      <c r="AM693" s="3">
        <f t="shared" ca="1" si="3880"/>
        <v>3.2172629323837714</v>
      </c>
      <c r="AO693" s="3">
        <f t="shared" ca="1" si="3881"/>
        <v>6.29</v>
      </c>
      <c r="AP693" s="3">
        <f>0</f>
        <v>0</v>
      </c>
      <c r="AQ693" s="3">
        <f t="shared" ca="1" si="3882"/>
        <v>0</v>
      </c>
      <c r="AR693" s="3">
        <f t="shared" ca="1" si="3883"/>
        <v>2.6565618261070005E-3</v>
      </c>
      <c r="AS693" s="3">
        <f t="shared" ca="1" si="3884"/>
        <v>24.990469000000001</v>
      </c>
      <c r="AT693" s="3">
        <f t="shared" ca="1" si="3885"/>
        <v>0.10630300000000001</v>
      </c>
      <c r="AU693" s="3">
        <f t="shared" ca="1" si="3886"/>
        <v>0</v>
      </c>
      <c r="AV693" s="3">
        <f>1</f>
        <v>1</v>
      </c>
      <c r="AW693" s="3">
        <f t="shared" ca="1" si="3887"/>
        <v>3.6925811775707641E-6</v>
      </c>
      <c r="AX693" s="3">
        <f t="shared" ca="1" si="3888"/>
        <v>-3.9253245691930497E-7</v>
      </c>
      <c r="AY693" s="3">
        <f t="shared" ca="1" si="3889"/>
        <v>6.2468053701578196E-4</v>
      </c>
      <c r="AZ693" s="3">
        <f t="shared" ca="1" si="3890"/>
        <v>3.2043420250261643</v>
      </c>
      <c r="BA693" s="3">
        <f t="shared" ca="1" si="3891"/>
        <v>2.0294255427321684</v>
      </c>
      <c r="BB693" s="3">
        <f t="shared" ca="1" si="3892"/>
        <v>2.1430733731251698E-4</v>
      </c>
      <c r="BC693" s="3">
        <f t="shared" ca="1" si="3893"/>
        <v>2.4422544887944837E-3</v>
      </c>
      <c r="BD693" s="3">
        <f t="shared" ca="1" si="3894"/>
        <v>27.019894542732168</v>
      </c>
      <c r="BE693" s="3">
        <f t="shared" ca="1" si="3895"/>
        <v>9.0387269459251213E-2</v>
      </c>
      <c r="BF693" s="3">
        <f t="shared" ca="1" si="3896"/>
        <v>7.9314646092932869E-3</v>
      </c>
      <c r="BG693" s="3">
        <f>1</f>
        <v>1</v>
      </c>
      <c r="BH693" s="3">
        <f t="shared" ca="1" si="3897"/>
        <v>7.9351571904708578E-3</v>
      </c>
      <c r="BI693" s="3">
        <f t="shared" ca="1" si="3898"/>
        <v>-3.3376232989724778E-7</v>
      </c>
      <c r="BJ693" s="3">
        <f t="shared" ca="1" si="3899"/>
        <v>4.1840594531037702E-5</v>
      </c>
      <c r="BK693" s="3">
        <f t="shared" ca="1" si="3900"/>
        <v>4.3784021530194979</v>
      </c>
      <c r="BL693" s="3">
        <f t="shared" ca="1" si="3901"/>
        <v>3.6850810854643363</v>
      </c>
      <c r="BM693" s="3">
        <f t="shared" ca="1" si="3902"/>
        <v>3.8914456262503392E-4</v>
      </c>
      <c r="BN693" s="3">
        <f t="shared" ca="1" si="3903"/>
        <v>2.2674172634819666E-3</v>
      </c>
      <c r="BO693" s="3">
        <f t="shared" ca="1" si="3904"/>
        <v>28.675550085464337</v>
      </c>
      <c r="BP693" s="3">
        <f t="shared" ca="1" si="3905"/>
        <v>7.9071447861477032E-2</v>
      </c>
      <c r="BQ693" s="3">
        <f t="shared" ca="1" si="3906"/>
        <v>1.3570604974106204E-2</v>
      </c>
      <c r="BR693" s="3">
        <f>1</f>
        <v>1</v>
      </c>
      <c r="BS693" s="3">
        <f t="shared" ca="1" si="3907"/>
        <v>1.3574297555283775E-2</v>
      </c>
      <c r="BT693" s="3">
        <f t="shared" ca="1" si="3908"/>
        <v>-2.9197774005655814E-7</v>
      </c>
      <c r="BU693" s="3">
        <f t="shared" ca="1" si="3909"/>
        <v>2.1475626002531896E-5</v>
      </c>
      <c r="BV693" s="3">
        <f t="shared" ca="1" si="3910"/>
        <v>4.6680541678700473</v>
      </c>
      <c r="BW693" s="3">
        <f t="shared" ca="1" si="3911"/>
        <v>5.5081666281965047</v>
      </c>
      <c r="BX693" s="3">
        <f t="shared" ca="1" si="3912"/>
        <v>5.8166239593755091E-4</v>
      </c>
      <c r="BY693" s="3">
        <f t="shared" ca="1" si="3913"/>
        <v>2.0748994301694494E-3</v>
      </c>
      <c r="BZ693" s="3">
        <f t="shared" ca="1" si="3914"/>
        <v>30.498635628196507</v>
      </c>
      <c r="CA693" s="3">
        <f t="shared" ca="1" si="3915"/>
        <v>6.8032532847179888E-2</v>
      </c>
      <c r="CB693" s="3">
        <f t="shared" ca="1" si="3916"/>
        <v>1.907175137368421E-2</v>
      </c>
      <c r="CC693" s="3">
        <f>1</f>
        <v>1</v>
      </c>
      <c r="CD693" s="3">
        <f t="shared" ca="1" si="3917"/>
        <v>1.9075443954861781E-2</v>
      </c>
      <c r="CE693" s="3">
        <f t="shared" ca="1" si="3918"/>
        <v>-2.5121565025396122E-7</v>
      </c>
      <c r="CF693" s="3">
        <f t="shared" ca="1" si="3919"/>
        <v>1.3160503733986723E-5</v>
      </c>
      <c r="CG693" s="3">
        <f t="shared" ca="1" si="3920"/>
        <v>4.8807274872643198</v>
      </c>
      <c r="CH693" s="3">
        <f t="shared" ca="1" si="3921"/>
        <v>7.2372021709286729</v>
      </c>
      <c r="CI693" s="3">
        <f t="shared" ca="1" si="3922"/>
        <v>7.6424854925006788E-4</v>
      </c>
      <c r="CJ693" s="3">
        <f t="shared" ca="1" si="3923"/>
        <v>1.8923132768569326E-3</v>
      </c>
      <c r="CK693" s="3">
        <f t="shared" ca="1" si="3924"/>
        <v>32.227671170928673</v>
      </c>
      <c r="CL693" s="3">
        <f t="shared" ca="1" si="3925"/>
        <v>5.8717034402532772E-2</v>
      </c>
      <c r="CM693" s="3">
        <f t="shared" ca="1" si="3926"/>
        <v>2.3714048253646907E-2</v>
      </c>
      <c r="CN693" s="3">
        <f>1</f>
        <v>1</v>
      </c>
      <c r="CO693" s="3">
        <f t="shared" ca="1" si="3927"/>
        <v>2.3717740834824478E-2</v>
      </c>
      <c r="CP693" s="3">
        <f t="shared" ca="1" si="3928"/>
        <v>-2.1681741603756753E-7</v>
      </c>
      <c r="CQ693" s="3">
        <f t="shared" ca="1" si="3929"/>
        <v>9.1380504400103563E-6</v>
      </c>
      <c r="CR693" s="3">
        <f t="shared" ca="1" si="3930"/>
        <v>5.0391464490645435</v>
      </c>
      <c r="CS693" s="3">
        <f t="shared" ca="1" si="3931"/>
        <v>9.1420677136608397</v>
      </c>
      <c r="CT693" s="3">
        <f t="shared" ca="1" si="3932"/>
        <v>9.6540235056258468E-4</v>
      </c>
      <c r="CU693" s="3">
        <f t="shared" ca="1" si="3933"/>
        <v>1.6911594755444157E-3</v>
      </c>
      <c r="CV693" s="3">
        <f t="shared" ca="1" si="3934"/>
        <v>34.132536713660841</v>
      </c>
      <c r="CW693" s="3">
        <f t="shared" ca="1" si="3935"/>
        <v>4.9546844107474848E-2</v>
      </c>
      <c r="CX693" s="3">
        <f t="shared" ca="1" si="3936"/>
        <v>2.8283932092753081E-2</v>
      </c>
      <c r="CY693" s="3">
        <f>1</f>
        <v>1</v>
      </c>
      <c r="CZ693" s="3">
        <f t="shared" ca="1" si="3937"/>
        <v>2.8287624673930652E-2</v>
      </c>
      <c r="DA693" s="3">
        <f t="shared" ca="1" si="3938"/>
        <v>-1.8295574395929455E-7</v>
      </c>
      <c r="DB693" s="3">
        <f t="shared" ca="1" si="3939"/>
        <v>6.4662174395959532E-6</v>
      </c>
      <c r="DC693" s="3">
        <f t="shared" ca="1" si="3940"/>
        <v>5.1893496954515115</v>
      </c>
      <c r="DD693" s="3">
        <f t="shared" ca="1" si="3941"/>
        <v>11.381463256393008</v>
      </c>
      <c r="DE693" s="3">
        <f t="shared" ca="1" si="3942"/>
        <v>1.2018825198751018E-3</v>
      </c>
      <c r="DF693" s="3">
        <f t="shared" ca="1" si="3943"/>
        <v>1.4546793062318987E-3</v>
      </c>
      <c r="DG693" s="3">
        <f t="shared" ca="1" si="3944"/>
        <v>36.371932256393009</v>
      </c>
      <c r="DH693" s="3">
        <f t="shared" ca="1" si="3945"/>
        <v>3.9994556681167616E-2</v>
      </c>
      <c r="DI693" s="3">
        <f t="shared" ca="1" si="3946"/>
        <v>3.3044230683231014E-2</v>
      </c>
      <c r="DJ693" s="3">
        <f>1</f>
        <v>1</v>
      </c>
      <c r="DK693" s="3">
        <f t="shared" ca="1" si="3947"/>
        <v>3.3047923264408585E-2</v>
      </c>
      <c r="DL693" s="3">
        <f t="shared" ca="1" si="3948"/>
        <v>-1.4768314720616659E-7</v>
      </c>
      <c r="DM693" s="3">
        <f t="shared" ca="1" si="3949"/>
        <v>4.468153161459737E-6</v>
      </c>
      <c r="DN693" s="3">
        <f t="shared" ca="1" si="3950"/>
        <v>5.349871948350355</v>
      </c>
      <c r="DO693" s="3">
        <f t="shared" ca="1" si="3951"/>
        <v>12.916938799125177</v>
      </c>
      <c r="DP693" s="3">
        <f t="shared" ca="1" si="3952"/>
        <v>1.3640287371876187E-3</v>
      </c>
      <c r="DQ693" s="3">
        <f t="shared" ca="1" si="3953"/>
        <v>1.2925330889193818E-3</v>
      </c>
      <c r="DR693" s="3">
        <f t="shared" ca="1" si="3954"/>
        <v>37.907407799125181</v>
      </c>
      <c r="DS693" s="3">
        <f t="shared" ca="1" si="3955"/>
        <v>3.4097110933267526E-2</v>
      </c>
      <c r="DT693" s="3">
        <f t="shared" ca="1" si="3956"/>
        <v>3.5983171004879355E-2</v>
      </c>
      <c r="DU693" s="3">
        <f>1</f>
        <v>1</v>
      </c>
      <c r="DV693" s="3">
        <f t="shared" ca="1" si="3957"/>
        <v>3.5986863586056926E-2</v>
      </c>
      <c r="DW693" s="3">
        <f t="shared" ca="1" si="3958"/>
        <v>-1.2590635004172597E-7</v>
      </c>
      <c r="DX693" s="3">
        <f t="shared" ca="1" si="3959"/>
        <v>3.498335201995717E-6</v>
      </c>
      <c r="DY693" s="3">
        <f t="shared" ca="1" si="3960"/>
        <v>5.456138579819477</v>
      </c>
      <c r="DZ693" s="3">
        <f t="shared" ca="1" si="3961"/>
        <v>15.047704341857346</v>
      </c>
      <c r="EA693" s="3">
        <f t="shared" ca="1" si="3962"/>
        <v>1.5890375785001356E-3</v>
      </c>
      <c r="EB693" s="3">
        <f t="shared" ca="1" si="3963"/>
        <v>1.0675242476068649E-3</v>
      </c>
      <c r="EC693" s="3">
        <f t="shared" ca="1" si="3964"/>
        <v>40.038173341857345</v>
      </c>
      <c r="ED693" s="3">
        <f t="shared" ca="1" si="3965"/>
        <v>2.6662661118229306E-2</v>
      </c>
      <c r="EE693" s="3">
        <f t="shared" ca="1" si="3966"/>
        <v>3.9688063811814778E-2</v>
      </c>
      <c r="EF693" s="3">
        <f>1</f>
        <v>1</v>
      </c>
      <c r="EG693" s="3">
        <f t="shared" ca="1" si="3967"/>
        <v>3.9691756392992349E-2</v>
      </c>
      <c r="EH693" s="3">
        <f t="shared" ca="1" si="3968"/>
        <v>-9.8454040589121396E-8</v>
      </c>
      <c r="EI693" s="3">
        <f t="shared" ca="1" si="3969"/>
        <v>2.4803107142243319E-6</v>
      </c>
      <c r="EJ693" s="3">
        <f t="shared" ca="1" si="3970"/>
        <v>5.6054939106977724</v>
      </c>
      <c r="EK693" s="3">
        <f t="shared" ca="1" si="3971"/>
        <v>16.561189884589513</v>
      </c>
      <c r="EL693" s="3">
        <f t="shared" ca="1" si="3972"/>
        <v>1.7488616518126525E-3</v>
      </c>
      <c r="EM693" s="3">
        <f t="shared" ca="1" si="3973"/>
        <v>9.0770017429434805E-4</v>
      </c>
      <c r="EN693" s="3">
        <f t="shared" ca="1" si="3974"/>
        <v>41.551658884589514</v>
      </c>
      <c r="EO693" s="3">
        <f t="shared" ca="1" si="3975"/>
        <v>2.184510074111606E-2</v>
      </c>
      <c r="EP693" s="3">
        <f t="shared" ca="1" si="3976"/>
        <v>4.2088852737989298E-2</v>
      </c>
      <c r="EQ693" s="3">
        <f>1</f>
        <v>1</v>
      </c>
      <c r="ER693" s="3">
        <f t="shared" ca="1" si="3977"/>
        <v>4.2092545319166869E-2</v>
      </c>
      <c r="ES693" s="3">
        <f t="shared" ca="1" si="3978"/>
        <v>-8.066480781878231E-8</v>
      </c>
      <c r="ET693" s="3">
        <f t="shared" ca="1" si="3979"/>
        <v>1.9162807826204886E-6</v>
      </c>
      <c r="EU693" s="3">
        <f t="shared" ca="1" si="3980"/>
        <v>5.7175408556914675</v>
      </c>
      <c r="EV693" s="3">
        <f t="shared" ca="1" si="3981"/>
        <v>18.708815427321682</v>
      </c>
      <c r="EW693" s="3">
        <f t="shared" ca="1" si="3982"/>
        <v>1.9756509091251695E-3</v>
      </c>
      <c r="EX693" s="3">
        <f t="shared" ca="1" si="3983"/>
        <v>6.8091091698183103E-4</v>
      </c>
      <c r="EY693" s="3">
        <f t="shared" ca="1" si="3984"/>
        <v>43.699284427321686</v>
      </c>
      <c r="EZ693" s="3">
        <f t="shared" ca="1" si="3985"/>
        <v>1.5581740660176844E-2</v>
      </c>
      <c r="FA693" s="3">
        <f t="shared" ca="1" si="3986"/>
        <v>4.5210143255571301E-2</v>
      </c>
      <c r="FB693" s="3">
        <f>1</f>
        <v>1</v>
      </c>
      <c r="FC693" s="3">
        <f t="shared" ca="1" si="3987"/>
        <v>4.5213835836748872E-2</v>
      </c>
      <c r="FD693" s="3">
        <f t="shared" ca="1" si="3988"/>
        <v>-5.7536842275558066E-8</v>
      </c>
      <c r="FE693" s="3">
        <f t="shared" ca="1" si="3989"/>
        <v>1.272513643662404E-6</v>
      </c>
      <c r="FF693" s="3">
        <f t="shared" ca="1" si="3990"/>
        <v>5.8953375525389209</v>
      </c>
      <c r="FG693" s="3">
        <f t="shared" ca="1" si="3991"/>
        <v>20.548400970053848</v>
      </c>
      <c r="FH693" s="3">
        <f t="shared" ca="1" si="3992"/>
        <v>2.1699111424376863E-3</v>
      </c>
      <c r="FI693" s="3">
        <f t="shared" ca="1" si="3993"/>
        <v>4.8665068366931423E-4</v>
      </c>
      <c r="FJ693" s="3">
        <f t="shared" ca="1" si="3994"/>
        <v>45.538869970053852</v>
      </c>
      <c r="FK693" s="3">
        <f t="shared" ca="1" si="3995"/>
        <v>1.0686490112498037E-2</v>
      </c>
      <c r="FL693" s="3">
        <f t="shared" ca="1" si="3996"/>
        <v>4.7649648396295506E-2</v>
      </c>
      <c r="FM693" s="3">
        <f>1</f>
        <v>1</v>
      </c>
      <c r="FN693" s="3">
        <f t="shared" ca="1" si="3997"/>
        <v>4.7653340977473077E-2</v>
      </c>
      <c r="FO693" s="3">
        <f t="shared" ca="1" si="3998"/>
        <v>-3.9460732243706327E-8</v>
      </c>
      <c r="FP693" s="3">
        <f t="shared" ca="1" si="3999"/>
        <v>8.2806463813644982E-7</v>
      </c>
      <c r="FQ693" s="3">
        <f t="shared" ca="1" si="4000"/>
        <v>6.0819357611736793</v>
      </c>
      <c r="FR693" s="3">
        <f t="shared" ca="1" si="4001"/>
        <v>22.286556512786017</v>
      </c>
      <c r="FS693" s="3">
        <f t="shared" ca="1" si="4002"/>
        <v>2.3534603677502035E-3</v>
      </c>
      <c r="FT693" s="3">
        <f t="shared" ca="1" si="4003"/>
        <v>3.0310145835679703E-4</v>
      </c>
      <c r="FU693" s="3">
        <f t="shared" ca="1" si="4004"/>
        <v>47.277025512786018</v>
      </c>
      <c r="FV693" s="3">
        <f t="shared" ca="1" si="4005"/>
        <v>6.411178687094508E-3</v>
      </c>
      <c r="FW693" s="3">
        <f t="shared" ca="1" si="4006"/>
        <v>4.9780212317158422E-2</v>
      </c>
      <c r="FX693" s="3">
        <f>1</f>
        <v>1</v>
      </c>
      <c r="FY693" s="3">
        <f t="shared" ca="1" si="4007"/>
        <v>4.9783904898335993E-2</v>
      </c>
      <c r="FZ693" s="3">
        <f t="shared" ca="1" si="4008"/>
        <v>-2.3673797746008025E-8</v>
      </c>
      <c r="GA693" s="3">
        <f t="shared" ca="1" si="4009"/>
        <v>4.7552661184072087E-7</v>
      </c>
      <c r="GB693" s="3">
        <f t="shared" ca="1" si="4010"/>
        <v>6.322825173674663</v>
      </c>
      <c r="GC693" s="3">
        <f t="shared" ca="1" si="4011"/>
        <v>24.142282055518187</v>
      </c>
      <c r="GD693" s="3">
        <f t="shared" ca="1" si="4012"/>
        <v>2.5494249850627204E-3</v>
      </c>
      <c r="GE693" s="3">
        <f t="shared" ca="1" si="4013"/>
        <v>1.0713684104428009E-4</v>
      </c>
      <c r="GF693" s="3">
        <f t="shared" ca="1" si="4014"/>
        <v>49.132751055518185</v>
      </c>
      <c r="GG693" s="3">
        <f t="shared" ca="1" si="4015"/>
        <v>2.18055856313072E-3</v>
      </c>
      <c r="GH693" s="3">
        <f t="shared" ca="1" si="4016"/>
        <v>5.1888504720241799E-2</v>
      </c>
      <c r="GI693" s="3">
        <f>1</f>
        <v>1</v>
      </c>
      <c r="GJ693" s="3">
        <f t="shared" ca="1" si="4017"/>
        <v>5.189219730141937E-2</v>
      </c>
      <c r="GK693" s="3">
        <f t="shared" ca="1" si="4018"/>
        <v>-8.0518895068072475E-9</v>
      </c>
      <c r="GL693" s="3">
        <f t="shared" ca="1" si="4019"/>
        <v>1.5516524350805971E-7</v>
      </c>
      <c r="GM693" s="3">
        <f t="shared" ca="1" si="4020"/>
        <v>6.8092055526854223</v>
      </c>
      <c r="GN693" s="3">
        <f t="shared" ca="1" si="4021"/>
        <v>24.402130410263169</v>
      </c>
      <c r="GO693" s="3">
        <f t="shared" ca="1" si="4022"/>
        <v>2.5768649713237908E-3</v>
      </c>
      <c r="GP693" s="3">
        <f t="shared" ca="1" si="4023"/>
        <v>7.9696854783209686E-5</v>
      </c>
      <c r="GQ693" s="3">
        <f t="shared" ca="1" si="4024"/>
        <v>49.392599410263173</v>
      </c>
      <c r="GR693" s="3">
        <f t="shared" ca="1" si="4025"/>
        <v>1.6135383789226056E-3</v>
      </c>
      <c r="GS693" s="3">
        <f t="shared" ca="1" si="4026"/>
        <v>5.2171074251831137E-2</v>
      </c>
      <c r="GT693" s="3">
        <f>1</f>
        <v>1</v>
      </c>
      <c r="GU693" s="3">
        <f t="shared" ca="1" si="4027"/>
        <v>5.2174766833008708E-2</v>
      </c>
      <c r="GV693" s="3">
        <f t="shared" ca="1" si="4028"/>
        <v>-5.9581214472976565E-9</v>
      </c>
      <c r="GW693" s="3">
        <f t="shared" ca="1" si="4029"/>
        <v>1.1419520907010594E-7</v>
      </c>
      <c r="GX693" s="3">
        <f t="shared" ca="1" si="4030"/>
        <v>6.9423521160381716</v>
      </c>
      <c r="GY693" s="3">
        <f t="shared" ca="1" si="4031"/>
        <v>24.653698765008151</v>
      </c>
      <c r="GZ693" s="3">
        <f t="shared" ca="1" si="4032"/>
        <v>2.6034305895848609E-3</v>
      </c>
      <c r="HA693" s="3">
        <f t="shared" ca="1" si="4033"/>
        <v>5.3131236522139646E-5</v>
      </c>
      <c r="HB693" s="3">
        <f t="shared" ca="1" si="4034"/>
        <v>49.644167765008149</v>
      </c>
      <c r="HC693" s="3">
        <f t="shared" ca="1" si="4035"/>
        <v>1.0702412572134881E-3</v>
      </c>
      <c r="HD693" s="3">
        <f t="shared" ca="1" si="4036"/>
        <v>5.2441821603461287E-2</v>
      </c>
      <c r="HE693" s="3">
        <f>1</f>
        <v>1</v>
      </c>
      <c r="HF693" s="3">
        <f t="shared" ca="1" si="4037"/>
        <v>5.2445514184638858E-2</v>
      </c>
      <c r="HG693" s="3">
        <f t="shared" ca="1" si="4038"/>
        <v>-3.9519527218461967E-9</v>
      </c>
      <c r="HH693" s="3">
        <f t="shared" ca="1" si="4039"/>
        <v>7.5353385416837559E-8</v>
      </c>
      <c r="HI693" s="3">
        <f t="shared" ca="1" si="4040"/>
        <v>7.1228972312747176</v>
      </c>
      <c r="HJ693" s="3">
        <f t="shared" ca="1" si="4041"/>
        <v>24.90526711975313</v>
      </c>
      <c r="HK693" s="3">
        <f t="shared" ca="1" si="4042"/>
        <v>2.6299962078459305E-3</v>
      </c>
      <c r="HL693" s="3">
        <f t="shared" ca="1" si="4043"/>
        <v>2.656561826107004E-5</v>
      </c>
      <c r="HM693" s="3">
        <f t="shared" ca="1" si="4044"/>
        <v>49.895736119753131</v>
      </c>
      <c r="HN693" s="3">
        <f t="shared" ca="1" si="4045"/>
        <v>5.3242261417510233E-4</v>
      </c>
      <c r="HO693" s="3">
        <f t="shared" ca="1" si="4046"/>
        <v>5.270983880333506E-2</v>
      </c>
      <c r="HP693" s="3">
        <f>1</f>
        <v>1</v>
      </c>
      <c r="HQ693" s="3">
        <f t="shared" ca="1" si="4047"/>
        <v>5.2713531384512631E-2</v>
      </c>
      <c r="HR693" s="3">
        <f t="shared" ca="1" si="4048"/>
        <v>-1.9660137236160039E-9</v>
      </c>
      <c r="HS693" s="3">
        <f t="shared" ca="1" si="4049"/>
        <v>3.7296160604327611E-8</v>
      </c>
      <c r="HT693" s="3">
        <f t="shared" ca="1" si="4050"/>
        <v>7.4283358736652225</v>
      </c>
      <c r="HU693" s="3">
        <f t="shared" ca="1" si="4051"/>
        <v>25.159351158045563</v>
      </c>
      <c r="HV693" s="3">
        <f t="shared" ca="1" si="4052"/>
        <v>2.6568274822896115E-3</v>
      </c>
      <c r="HW693" s="3">
        <f t="shared" ca="1" si="4053"/>
        <v>-2.6565618261101265E-7</v>
      </c>
      <c r="HX693" s="3">
        <f t="shared" ca="1" si="4054"/>
        <v>50.149820158045564</v>
      </c>
      <c r="HY693" s="3">
        <f t="shared" ca="1" si="4055"/>
        <v>-5.2972509527213782E-6</v>
      </c>
      <c r="HZ693" s="3">
        <f t="shared" ca="1" si="4056"/>
        <v>5.2977806778104167E-2</v>
      </c>
      <c r="IA693" s="3">
        <f>1</f>
        <v>1</v>
      </c>
      <c r="IB693" s="3">
        <f t="shared" ca="1" si="4057"/>
        <v>5.2999590854662296E-6</v>
      </c>
      <c r="IC693" s="3">
        <f t="shared" ca="1" si="4058"/>
        <v>-1.4345658762741255E-10</v>
      </c>
      <c r="ID693" s="3">
        <f t="shared" ca="1" si="4059"/>
        <v>9.6170078300620717E-6</v>
      </c>
      <c r="IE693" s="3">
        <f t="shared" ca="1" si="4060"/>
        <v>9.1736016744231197</v>
      </c>
      <c r="IF693" s="3">
        <f t="shared" ca="1" si="4061"/>
        <v>25.408403829243095</v>
      </c>
      <c r="IG693" s="3">
        <f t="shared" ca="1" si="4062"/>
        <v>2.683127444368071E-3</v>
      </c>
      <c r="IH693" s="3">
        <f t="shared" ca="1" si="4063"/>
        <v>-2.6565618261070473E-5</v>
      </c>
      <c r="II693" s="3">
        <f t="shared" ca="1" si="4064"/>
        <v>50.398872829243096</v>
      </c>
      <c r="IJ693" s="3">
        <f t="shared" ca="1" si="4065"/>
        <v>-5.2710738891081357E-4</v>
      </c>
      <c r="IK693" s="3">
        <f t="shared" ca="1" si="4066"/>
        <v>5.3237846279991237E-2</v>
      </c>
      <c r="IL693" s="3">
        <f>1</f>
        <v>1</v>
      </c>
      <c r="IM693" s="3">
        <f t="shared" ca="1" si="4067"/>
        <v>5.2711009704355842E-4</v>
      </c>
      <c r="IN693" s="3">
        <f t="shared" ca="1" si="4068"/>
        <v>-1.4274767799622812E-10</v>
      </c>
      <c r="IO693" s="3">
        <f t="shared" ca="1" si="4069"/>
        <v>2.7067289164482483E-7</v>
      </c>
      <c r="IP693" s="3">
        <f t="shared" ca="1" si="4070"/>
        <v>10.722122059783732</v>
      </c>
      <c r="IQ693" s="3">
        <f t="shared" ca="1" si="4071"/>
        <v>25.659972183988074</v>
      </c>
      <c r="IR693" s="3">
        <f t="shared" ca="1" si="4072"/>
        <v>2.7096930626291406E-3</v>
      </c>
      <c r="IS693" s="3">
        <f t="shared" ca="1" si="4073"/>
        <v>-5.313123652214008E-5</v>
      </c>
      <c r="IT693" s="3">
        <f t="shared" ca="1" si="4074"/>
        <v>50.650441183988079</v>
      </c>
      <c r="IU693" s="3">
        <f t="shared" ca="1" si="4075"/>
        <v>-1.0489787508294447E-3</v>
      </c>
      <c r="IV693" s="3">
        <f t="shared" ca="1" si="4076"/>
        <v>5.3497916292301613E-2</v>
      </c>
      <c r="IW693" s="3">
        <f>1</f>
        <v>1</v>
      </c>
      <c r="IX693" s="3">
        <f t="shared" ca="1" si="4077"/>
        <v>1.0489814589621895E-3</v>
      </c>
      <c r="IY693" s="3">
        <f t="shared" ca="1" si="4078"/>
        <v>-1.4203868518870781E-10</v>
      </c>
      <c r="IZ693" s="3">
        <f t="shared" ca="1" si="4079"/>
        <v>1.3538881344808337E-7</v>
      </c>
      <c r="JA693" s="3">
        <f t="shared" ca="1" si="4080"/>
        <v>11.020822740357954</v>
      </c>
      <c r="JB693" s="3">
        <f t="shared" ca="1" si="4081"/>
        <v>25.911540538733057</v>
      </c>
      <c r="JC693" s="3">
        <f t="shared" ca="1" si="4082"/>
        <v>2.7362586808902106E-3</v>
      </c>
      <c r="JD693" s="3">
        <f t="shared" ca="1" si="4083"/>
        <v>-7.9696854783210119E-5</v>
      </c>
      <c r="JE693" s="3">
        <f t="shared" ca="1" si="4084"/>
        <v>50.902009538733054</v>
      </c>
      <c r="JF693" s="3">
        <f t="shared" ca="1" si="4085"/>
        <v>-1.5656917183704917E-3</v>
      </c>
      <c r="JG693" s="3">
        <f t="shared" ca="1" si="4086"/>
        <v>5.375541566405348E-2</v>
      </c>
      <c r="JH693" s="3">
        <f>1</f>
        <v>1</v>
      </c>
      <c r="JI693" s="3">
        <f t="shared" ca="1" si="4087"/>
        <v>1.5656944265032364E-3</v>
      </c>
      <c r="JJ693" s="3">
        <f t="shared" ca="1" si="4088"/>
        <v>-1.4133670036204055E-10</v>
      </c>
      <c r="JK693" s="3">
        <f t="shared" ca="1" si="4089"/>
        <v>9.0265731337766351E-8</v>
      </c>
      <c r="JL693" s="3">
        <f t="shared" ca="1" si="4090"/>
        <v>11.194731291762176</v>
      </c>
      <c r="JM693" s="3">
        <f t="shared" ca="1" si="4091"/>
        <v>25.997137598250355</v>
      </c>
      <c r="JN693" s="3">
        <f t="shared" ca="1" si="4092"/>
        <v>2.7452977303752376E-3</v>
      </c>
      <c r="JO693" s="3">
        <f t="shared" ca="1" si="4093"/>
        <v>-8.8735904268237055E-5</v>
      </c>
      <c r="JP693" s="3">
        <f t="shared" ca="1" si="4094"/>
        <v>50.987606598250352</v>
      </c>
      <c r="JQ693" s="3">
        <f t="shared" ca="1" si="4095"/>
        <v>-1.7403426084973764E-3</v>
      </c>
      <c r="JR693" s="3">
        <f t="shared" ca="1" si="4096"/>
        <v>5.3842451402091172E-2</v>
      </c>
      <c r="JS693" s="3">
        <f>1</f>
        <v>1</v>
      </c>
      <c r="JT693" s="3">
        <f t="shared" ca="1" si="4097"/>
        <v>1.7403453166301211E-3</v>
      </c>
      <c r="JU693" s="3">
        <f t="shared" ca="1" si="4098"/>
        <v>-1.4109942689972267E-10</v>
      </c>
      <c r="JV693" s="3">
        <f t="shared" ca="1" si="4099"/>
        <v>8.1071757956105266E-8</v>
      </c>
      <c r="JW693" s="3">
        <f t="shared" ca="1" si="4100"/>
        <v>11.24065498368426</v>
      </c>
      <c r="JX693" s="3">
        <f t="shared" ca="1" si="4101"/>
        <v>28.002413140982522</v>
      </c>
      <c r="JY693" s="3">
        <f t="shared" ca="1" si="4102"/>
        <v>2.957054827687754E-3</v>
      </c>
      <c r="JZ693" s="3">
        <f t="shared" ca="1" si="4103"/>
        <v>-3.0049300158075352E-4</v>
      </c>
      <c r="KA693" s="3">
        <f t="shared" ca="1" si="4104"/>
        <v>52.992882140982523</v>
      </c>
      <c r="KB693" s="3">
        <f t="shared" ca="1" si="4105"/>
        <v>-5.6704408109247671E-3</v>
      </c>
      <c r="KC693" s="3">
        <f t="shared" ca="1" si="4106"/>
        <v>5.5800981343509325E-2</v>
      </c>
      <c r="KD693" s="3">
        <f>1</f>
        <v>1</v>
      </c>
      <c r="KE693" s="3">
        <f t="shared" ca="1" si="4107"/>
        <v>5.6704435190575121E-3</v>
      </c>
      <c r="KF693" s="3">
        <f t="shared" ca="1" si="4108"/>
        <v>-1.3576015833337455E-10</v>
      </c>
      <c r="KG693" s="3">
        <f t="shared" ca="1" si="4109"/>
        <v>2.3941616678763156E-8</v>
      </c>
      <c r="KH693" s="3">
        <f t="shared" ca="1" si="4110"/>
        <v>11.753618655223166</v>
      </c>
      <c r="KI693" s="3">
        <f t="shared" ca="1" si="4111"/>
        <v>29.729498683714692</v>
      </c>
      <c r="KJ693" s="3">
        <f t="shared" ca="1" si="4112"/>
        <v>3.1394350610002711E-3</v>
      </c>
      <c r="KK693" s="3">
        <f t="shared" ca="1" si="4113"/>
        <v>-4.8287323489327062E-4</v>
      </c>
      <c r="KL693" s="3">
        <f t="shared" ca="1" si="4114"/>
        <v>54.719967683714692</v>
      </c>
      <c r="KM693" s="3">
        <f t="shared" ca="1" si="4115"/>
        <v>-8.8244429836711949E-3</v>
      </c>
      <c r="KN693" s="3">
        <f t="shared" ca="1" si="4116"/>
        <v>5.7372750640980442E-2</v>
      </c>
      <c r="KO693" s="3">
        <f>1</f>
        <v>1</v>
      </c>
      <c r="KP693" s="3">
        <f t="shared" ca="1" si="4117"/>
        <v>8.824445691803939E-3</v>
      </c>
      <c r="KQ693" s="3">
        <f t="shared" ca="1" si="4118"/>
        <v>-1.3147526167386167E-10</v>
      </c>
      <c r="KR693" s="3">
        <f t="shared" ca="1" si="4119"/>
        <v>1.4898957315274963E-8</v>
      </c>
      <c r="KS693" s="3">
        <f t="shared" ca="1" si="4120"/>
        <v>11.945688034647425</v>
      </c>
      <c r="KT693" s="3">
        <f t="shared" ca="1" si="4121"/>
        <v>31.583454226446861</v>
      </c>
      <c r="KU693" s="3">
        <f t="shared" ca="1" si="4122"/>
        <v>3.3352127663127886E-3</v>
      </c>
      <c r="KV693" s="3">
        <f t="shared" ca="1" si="4123"/>
        <v>-6.7865094020578805E-4</v>
      </c>
      <c r="KW693" s="3">
        <f t="shared" ca="1" si="4124"/>
        <v>56.573923226446865</v>
      </c>
      <c r="KX693" s="3">
        <f t="shared" ca="1" si="4125"/>
        <v>-1.1995826018453252E-2</v>
      </c>
      <c r="KY693" s="3">
        <f t="shared" ca="1" si="4126"/>
        <v>5.8953181538480642E-2</v>
      </c>
      <c r="KZ693" s="3">
        <f>1</f>
        <v>1</v>
      </c>
      <c r="LA693" s="3">
        <f t="shared" ca="1" si="4127"/>
        <v>1.1995828726585996E-2</v>
      </c>
      <c r="LB693" s="3">
        <f t="shared" ca="1" si="4128"/>
        <v>-1.2716675209539794E-10</v>
      </c>
      <c r="LC693" s="3">
        <f t="shared" ca="1" si="4129"/>
        <v>1.0600904916044374E-8</v>
      </c>
      <c r="LD693" s="3">
        <f t="shared" ca="1" si="4130"/>
        <v>12.079030542132973</v>
      </c>
      <c r="LE693" s="3">
        <f t="shared" ca="1" si="4131"/>
        <v>33.375729769179024</v>
      </c>
      <c r="LF693" s="3">
        <f t="shared" ca="1" si="4132"/>
        <v>3.5244770636253049E-3</v>
      </c>
      <c r="LG693" s="3">
        <f t="shared" ca="1" si="4133"/>
        <v>-8.6791523751830442E-4</v>
      </c>
      <c r="LH693" s="3">
        <f t="shared" ca="1" si="4134"/>
        <v>58.366198769179022</v>
      </c>
      <c r="LI693" s="3">
        <f t="shared" ca="1" si="4135"/>
        <v>-1.4870168964586017E-2</v>
      </c>
      <c r="LJ693" s="3">
        <f t="shared" ca="1" si="4136"/>
        <v>6.0385585115171968E-2</v>
      </c>
      <c r="LK693" s="3">
        <f>1</f>
        <v>1</v>
      </c>
      <c r="LL693" s="3">
        <f t="shared" ca="1" si="4137"/>
        <v>1.4870171672718761E-2</v>
      </c>
      <c r="LM693" s="3">
        <f t="shared" ca="1" si="4138"/>
        <v>-1.2326178887292369E-10</v>
      </c>
      <c r="LN693" s="3">
        <f t="shared" ca="1" si="4139"/>
        <v>8.2891928130518489E-9</v>
      </c>
      <c r="LO693" s="3">
        <f t="shared" ca="1" si="4140"/>
        <v>12.172316145380007</v>
      </c>
      <c r="LQ693" s="3" t="str">
        <f t="shared" ca="1" si="4141"/>
        <v>22.01</v>
      </c>
      <c r="LR693" s="3" t="str">
        <f t="shared" ca="1" si="4142"/>
        <v>644.4</v>
      </c>
      <c r="LS693" s="3" t="str">
        <f t="shared" ca="1" si="4143"/>
        <v>611.6</v>
      </c>
      <c r="LT693" s="3" t="str">
        <f t="shared" ca="1" si="4144"/>
        <v>595.9</v>
      </c>
      <c r="LU693" s="3" t="str">
        <f t="shared" ca="1" si="4145"/>
        <v>29.95</v>
      </c>
      <c r="LV693" s="3" t="str">
        <f t="shared" ca="1" si="4146"/>
        <v>28.40</v>
      </c>
      <c r="LW693" s="3" t="str">
        <f t="shared" ca="1" si="4147"/>
        <v>27.74</v>
      </c>
      <c r="LX693" s="3" t="str">
        <f t="shared" ca="1" si="4148"/>
        <v>311</v>
      </c>
      <c r="LY693" s="3" t="str">
        <f t="shared" ca="1" si="4149"/>
        <v>13.0</v>
      </c>
      <c r="LZ693" s="3">
        <f t="shared" ca="1" si="4150"/>
        <v>16</v>
      </c>
      <c r="MA693" s="3">
        <f t="shared" ca="1" si="4151"/>
        <v>380</v>
      </c>
      <c r="MB693" s="3" t="str">
        <f t="shared" ca="1" si="4152"/>
        <v>366.4</v>
      </c>
      <c r="MC693" s="3" t="str">
        <f t="shared" ca="1" si="4153"/>
        <v>384.2</v>
      </c>
      <c r="MD693" s="3" t="str">
        <f t="shared" ca="1" si="4154"/>
        <v>372.0</v>
      </c>
      <c r="ME693" s="3" t="str">
        <f t="shared" ca="1" si="4155"/>
        <v>16.04</v>
      </c>
      <c r="MF693" s="3" t="str">
        <f t="shared" ca="1" si="4156"/>
        <v>16.58</v>
      </c>
      <c r="MG693" s="3" t="str">
        <f t="shared" ca="1" si="4157"/>
        <v>16.19</v>
      </c>
      <c r="MJ693" s="3">
        <f t="shared" ca="1" si="4158"/>
        <v>6.29</v>
      </c>
      <c r="MK693" s="3" t="str">
        <f t="shared" ca="1" si="4159"/>
        <v>6.29</v>
      </c>
      <c r="ML693" s="3" t="str">
        <f t="shared" ca="1" si="4160"/>
        <v>3.20</v>
      </c>
      <c r="MM693" s="3" t="str">
        <f t="shared" ca="1" si="4161"/>
        <v>8.32</v>
      </c>
      <c r="MN693" s="3" t="str">
        <f t="shared" ca="1" si="4162"/>
        <v>4.38</v>
      </c>
      <c r="MO693" s="3" t="str">
        <f t="shared" ca="1" si="4163"/>
        <v>9.98</v>
      </c>
      <c r="MP693" s="3" t="str">
        <f t="shared" ca="1" si="4164"/>
        <v>4.67</v>
      </c>
      <c r="MQ693" s="3" t="str">
        <f t="shared" ca="1" si="4165"/>
        <v>11.80</v>
      </c>
      <c r="MR693" s="3" t="str">
        <f t="shared" ca="1" si="4166"/>
        <v>4.88</v>
      </c>
      <c r="MS693" s="3" t="str">
        <f t="shared" ca="1" si="4167"/>
        <v>13.53</v>
      </c>
      <c r="MT693" s="3" t="str">
        <f t="shared" ca="1" si="4168"/>
        <v>5.04</v>
      </c>
      <c r="MU693" s="3" t="str">
        <f t="shared" ca="1" si="4169"/>
        <v>15.43</v>
      </c>
      <c r="MV693" s="3" t="str">
        <f t="shared" ca="1" si="4170"/>
        <v>5.19</v>
      </c>
      <c r="MW693" s="3" t="str">
        <f t="shared" ca="1" si="4171"/>
        <v>17.67</v>
      </c>
      <c r="MX693" s="3" t="str">
        <f t="shared" ca="1" si="4172"/>
        <v>5.35</v>
      </c>
      <c r="MY693" s="3" t="str">
        <f t="shared" ca="1" si="4173"/>
        <v>19.21</v>
      </c>
      <c r="MZ693" s="3" t="str">
        <f t="shared" ca="1" si="4174"/>
        <v>5.46</v>
      </c>
      <c r="NA693" s="3" t="str">
        <f t="shared" ca="1" si="4175"/>
        <v>21.34</v>
      </c>
      <c r="NB693" s="3" t="str">
        <f t="shared" ca="1" si="4176"/>
        <v>5.61</v>
      </c>
      <c r="NC693" s="3" t="str">
        <f t="shared" ca="1" si="4177"/>
        <v>22.85</v>
      </c>
      <c r="ND693" s="3" t="str">
        <f t="shared" ca="1" si="4178"/>
        <v>5.72</v>
      </c>
      <c r="NE693" s="3" t="str">
        <f t="shared" ca="1" si="4179"/>
        <v>25.00</v>
      </c>
      <c r="NF693" s="3" t="str">
        <f t="shared" ca="1" si="4180"/>
        <v>5.90</v>
      </c>
      <c r="NG693" s="3" t="str">
        <f t="shared" ca="1" si="4181"/>
        <v>26.84</v>
      </c>
      <c r="NH693" s="3" t="str">
        <f t="shared" ca="1" si="4182"/>
        <v>6.08</v>
      </c>
      <c r="NI693" s="3" t="str">
        <f t="shared" ca="1" si="4183"/>
        <v>28.58</v>
      </c>
      <c r="NJ693" s="3" t="str">
        <f t="shared" ca="1" si="4184"/>
        <v>6.32</v>
      </c>
      <c r="NK693" s="3" t="str">
        <f t="shared" ca="1" si="4185"/>
        <v>30.43</v>
      </c>
      <c r="NL693" s="3" t="str">
        <f t="shared" ca="1" si="4186"/>
        <v>6.81</v>
      </c>
      <c r="NM693" s="3" t="str">
        <f t="shared" ca="1" si="4187"/>
        <v>30.69</v>
      </c>
      <c r="NN693" s="3" t="str">
        <f t="shared" ca="1" si="4188"/>
        <v>6.94</v>
      </c>
      <c r="NO693" s="3" t="str">
        <f t="shared" ca="1" si="4189"/>
        <v>30.94</v>
      </c>
      <c r="NP693" s="3" t="str">
        <f t="shared" ca="1" si="4190"/>
        <v>7.12</v>
      </c>
      <c r="NQ693" s="3" t="str">
        <f t="shared" ca="1" si="4191"/>
        <v>31.20</v>
      </c>
      <c r="NR693" s="3" t="str">
        <f t="shared" ca="1" si="4192"/>
        <v>7.43</v>
      </c>
      <c r="NS693" s="3" t="str">
        <f t="shared" ca="1" si="4193"/>
        <v>31.45</v>
      </c>
      <c r="NT693" s="3" t="str">
        <f t="shared" ca="1" si="4194"/>
        <v>9.17</v>
      </c>
      <c r="NU693" s="3" t="str">
        <f t="shared" ca="1" si="4195"/>
        <v>31.70</v>
      </c>
      <c r="NV693" s="3" t="str">
        <f t="shared" ca="1" si="4196"/>
        <v>10.72</v>
      </c>
      <c r="NW693" s="3" t="str">
        <f t="shared" ca="1" si="4197"/>
        <v>31.95</v>
      </c>
      <c r="NX693" s="3" t="str">
        <f t="shared" ca="1" si="4198"/>
        <v>11.02</v>
      </c>
      <c r="NY693" s="3" t="str">
        <f t="shared" ca="1" si="4199"/>
        <v>32.20</v>
      </c>
      <c r="NZ693" s="3" t="str">
        <f t="shared" ca="1" si="4200"/>
        <v>11.19</v>
      </c>
      <c r="OA693" s="3" t="str">
        <f t="shared" ca="1" si="4201"/>
        <v>32.29</v>
      </c>
      <c r="OB693" s="3" t="str">
        <f t="shared" ca="1" si="4202"/>
        <v>11.24</v>
      </c>
      <c r="OC693" s="3" t="str">
        <f t="shared" ca="1" si="4203"/>
        <v>34.29</v>
      </c>
      <c r="OD693" s="3" t="str">
        <f t="shared" ca="1" si="4204"/>
        <v>11.75</v>
      </c>
      <c r="OE693" s="3" t="str">
        <f t="shared" ca="1" si="4205"/>
        <v>36.02</v>
      </c>
      <c r="OF693" s="3" t="str">
        <f t="shared" ca="1" si="4206"/>
        <v>11.95</v>
      </c>
      <c r="OG693" s="3" t="str">
        <f t="shared" ca="1" si="4207"/>
        <v>37.87</v>
      </c>
      <c r="OH693" s="3" t="str">
        <f t="shared" ca="1" si="4208"/>
        <v>12.08</v>
      </c>
      <c r="OI693" s="3" t="str">
        <f t="shared" ca="1" si="4209"/>
        <v>39.67</v>
      </c>
      <c r="OJ693" s="3" t="str">
        <f t="shared" ca="1" si="4210"/>
        <v>12.17</v>
      </c>
      <c r="OK693" s="3" t="str" cm="1">
        <f t="array" aca="1" ref="OK693" ca="1">_xlfn.IFS(VALUE(NP693)&gt;8.8,NO693,VALUE(NR693)&gt;8.8,NQ693,VALUE(NT693)&gt;8.8,NS693,VALUE(NV693)&gt;8.8,NU693,VALUE(NX693)&gt;8.8,NW693)</f>
        <v>31.45</v>
      </c>
      <c r="OL693" s="3" t="str" cm="1">
        <f t="array" aca="1" ref="OL693" ca="1">_xlfn.IFS(VALUE(NP693)&gt;8.8,NP693,VALUE(NR693)&gt;8.8,NR693,VALUE(NT693)&gt;8.8,NT693,VALUE(NV693)&gt;8.8,NV693,VALUE(NX693)&gt;8.8,NX693)</f>
        <v>9.17</v>
      </c>
      <c r="ON693" s="3" t="str">
        <f t="shared" ca="1" si="4211"/>
        <v>CALIBRATION OF NaOH:  A ~  M solution of NaOH was made by adding 22.01 mL of 3M NaOH to 600 mL of DI water.    Three titrations were run to calibrate the solution.  Titration 1: 644.4 mg of dry KHP was placed in a 250 mL Erlenmeyer flask with ~50 mL of DI water and 2 drops of phenolphthalein.  It required 29.95 mL of the NaOH solution to bring the solution to a faint pink color for 30 seconds.    Titration 2: 611.6 mg of dry KHP was placed in a 250 mL Erlenmeyer flask with ~50 mL of DI water and 2 drops of phenolphthalein.  It required 28.40 mL of the NaOH solution to bring the solution to a faint pink color for 30 seconds.    Titration 3: 595.9 mg of dry KHP was placed in a 250 mL Erlenmeyer flask with ~50 mL of DI water and 2 drops of phenolphthalein.  It required 27.74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0 mL of the NaOH solution to turn it pink.  You then decide to create solutions that will require ~16 mL of the NaOH solution to neutralize and calculate that the samples must be around 380 mg.   You then perform three precise titrations for molecular weight.     Titration 1: 366.4 mg of the unknown acid was placed in a 250 mL Erlenmeyer flask with ~50 mL of DI water and 2 drops of phenolphthalein.  It required 16.04 mL of the NaOH solution to bring the solution to a faint pink color for 30 seconds.    Titration 2: 384.2 mg of the unknown acid was placed in a 250 mL Erlenmeyer flask with ~50 mL of DI water and 2 drops of phenolphthalein.  It required 16.58 mL of the NaOH solution to bring the solution to a faint pink color for 30 seconds.    Titration 3: 372.0 mg of the unknown acid was placed in a 250 mL Erlenmeyer flask with ~50 mL of DI water and 2 drops of phenolphthalein.  It required 16.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9 mL.  Readings - [vol: 6.29 mL, pH: 3.20], [vol: 8.32 mL, pH: 4.38], [vol: 9.98 mL, pH: 4.67], [vol: 11.80 mL, pH: 4.88], [vol: 13.53 mL, pH: 5.04], [vol: 15.43 mL, pH: 5.19], [vol: 17.67 mL, pH: 5.35], [vol: 19.21 mL, pH: 5.46], [vol: 21.34 mL, pH: 5.61], [vol: 22.85 mL, pH: 5.72], [vol: 25.00 mL, pH: 5.90], [vol: 26.84 mL, pH: 6.08], [vol: 28.58 mL, pH: 6.32], [vol: 30.43 mL, pH: 6.81], [vol: 30.69 mL, pH: 6.94], [vol: 30.94 mL, pH: 7.12], [vol: 31.20 mL, pH: 7.43], [vol: 31.45 mL, pH: 9.17], [vol: 31.70 mL, pH: 10.72], [vol: 31.95 mL, pH: 11.02], [vol: 32.20 mL, pH: 11.19], [vol: 32.29 mL, pH: 11.24], [vol: 34.29 mL, pH: 11.75], [vol: 36.02 mL, pH: 11.95], [vol: 37.87 mL, pH: 12.08], [vol: 39.67 mL, pH: 12.17]    You also note that the first sign of the pink indicator occurred at [vol: 31.45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4" spans="4:404" x14ac:dyDescent="0.35">
      <c r="D694" s="3" t="str">
        <f ca="1">VLOOKUP(RANDBETWEEN(1,17),'Unknown Acids'!$C$4:$F$20,2,FALSE)</f>
        <v>Kappa</v>
      </c>
      <c r="E694" s="3">
        <f ca="1">VLOOKUP(D694,'Unknown Acids'!$D$4:$F$20,2,FALSE)</f>
        <v>105.81</v>
      </c>
      <c r="F694" s="3">
        <f ca="1">VLOOKUP(D694,'Unknown Acids'!$D$4:$F$20,3,FALSE)</f>
        <v>3.48</v>
      </c>
      <c r="G694" s="3">
        <f t="shared" ca="1" si="3854"/>
        <v>3.3113112148259094E-4</v>
      </c>
      <c r="H694" s="3">
        <f t="shared" ca="1" si="3855"/>
        <v>3.5220804871130014E-4</v>
      </c>
      <c r="I694" s="3">
        <f t="shared" ca="1" si="3856"/>
        <v>2.8392309706121609E-11</v>
      </c>
      <c r="J694" s="3">
        <f t="shared" ca="1" si="3857"/>
        <v>0.10791500000000001</v>
      </c>
      <c r="K694" s="3">
        <f t="shared" ca="1" si="3858"/>
        <v>24.992453999999999</v>
      </c>
      <c r="L694" s="3">
        <f t="shared" ca="1" si="3859"/>
        <v>0.1081</v>
      </c>
      <c r="M694" s="3">
        <f t="shared" ca="1" si="3860"/>
        <v>24.949682455226643</v>
      </c>
      <c r="N694" s="3">
        <f t="shared" ca="1" si="3861"/>
        <v>31.935593542690103</v>
      </c>
      <c r="O694" s="3">
        <f t="shared" si="3862"/>
        <v>0.3</v>
      </c>
      <c r="Q694" s="3" t="str">
        <f t="shared" ca="1" si="3863"/>
        <v>614.9</v>
      </c>
      <c r="R694" s="3" t="str">
        <f t="shared" ca="1" si="3863"/>
        <v>574.5</v>
      </c>
      <c r="S694" s="3" t="str">
        <f t="shared" ca="1" si="3863"/>
        <v>618.8</v>
      </c>
      <c r="T694" s="3" t="str">
        <f t="shared" ca="1" si="3864"/>
        <v>27.88</v>
      </c>
      <c r="U694" s="3" t="str">
        <f t="shared" ca="1" si="3865"/>
        <v>26.11</v>
      </c>
      <c r="V694" s="3" t="str">
        <f t="shared" ca="1" si="3866"/>
        <v>28.05</v>
      </c>
      <c r="W694" s="3">
        <f t="shared" si="3867"/>
        <v>0.1</v>
      </c>
      <c r="X694" s="3">
        <f t="shared" ca="1" si="3868"/>
        <v>0.1079</v>
      </c>
      <c r="Y694" s="3">
        <f t="shared" ca="1" si="3869"/>
        <v>0.18501387604070835</v>
      </c>
      <c r="AA694" s="3" t="str">
        <f t="shared" ca="1" si="3870"/>
        <v>303.1</v>
      </c>
      <c r="AB694" s="3" t="str">
        <f t="shared" ca="1" si="3871"/>
        <v>26.5</v>
      </c>
      <c r="AC694" s="3">
        <f t="shared" ca="1" si="3872"/>
        <v>190</v>
      </c>
      <c r="AD694" s="3">
        <f t="shared" ca="1" si="3873"/>
        <v>17</v>
      </c>
      <c r="AE694" s="3" t="str">
        <f t="shared" ca="1" si="3874"/>
        <v>202.1</v>
      </c>
      <c r="AF694" s="3" t="str">
        <f t="shared" ca="1" si="3874"/>
        <v>197.2</v>
      </c>
      <c r="AG694" s="3" t="str">
        <f t="shared" ca="1" si="3874"/>
        <v>186.3</v>
      </c>
      <c r="AH694" s="3" t="str">
        <f t="shared" ca="1" si="3875"/>
        <v>18.45</v>
      </c>
      <c r="AI694" s="3" t="str">
        <f t="shared" ca="1" si="3876"/>
        <v>17.67</v>
      </c>
      <c r="AJ694" s="3" t="str">
        <f t="shared" ca="1" si="3877"/>
        <v>17.10</v>
      </c>
      <c r="AK694" s="3">
        <f t="shared" si="3878"/>
        <v>0.5</v>
      </c>
      <c r="AL694" s="3">
        <f t="shared" ca="1" si="3879"/>
        <v>101.97350893440982</v>
      </c>
      <c r="AM694" s="3">
        <f t="shared" ca="1" si="3880"/>
        <v>3.6258303237786413</v>
      </c>
      <c r="AO694" s="3">
        <f t="shared" ca="1" si="3881"/>
        <v>7.31</v>
      </c>
      <c r="AP694" s="3">
        <f>0</f>
        <v>0</v>
      </c>
      <c r="AQ694" s="3">
        <f t="shared" ca="1" si="3882"/>
        <v>0</v>
      </c>
      <c r="AR694" s="3">
        <f t="shared" ca="1" si="3883"/>
        <v>2.6970606734100003E-3</v>
      </c>
      <c r="AS694" s="3">
        <f t="shared" ca="1" si="3884"/>
        <v>24.992453999999999</v>
      </c>
      <c r="AT694" s="3">
        <f t="shared" ca="1" si="3885"/>
        <v>0.10791500000000002</v>
      </c>
      <c r="AU694" s="3">
        <f t="shared" ca="1" si="3886"/>
        <v>0</v>
      </c>
      <c r="AV694" s="3">
        <f>1</f>
        <v>1</v>
      </c>
      <c r="AW694" s="3">
        <f t="shared" ca="1" si="3887"/>
        <v>3.5220804871130014E-4</v>
      </c>
      <c r="AX694" s="3">
        <f t="shared" ca="1" si="3888"/>
        <v>-3.8008531576679965E-5</v>
      </c>
      <c r="AY694" s="3">
        <f t="shared" ca="1" si="3889"/>
        <v>5.9915166030884712E-3</v>
      </c>
      <c r="AZ694" s="3">
        <f t="shared" ca="1" si="3890"/>
        <v>2.2224632328719887</v>
      </c>
      <c r="BA694" s="3">
        <f t="shared" ca="1" si="3891"/>
        <v>2.0999280890013519</v>
      </c>
      <c r="BB694" s="3">
        <f t="shared" ca="1" si="3892"/>
        <v>2.2700222642104616E-4</v>
      </c>
      <c r="BC694" s="3">
        <f t="shared" ca="1" si="3893"/>
        <v>2.4700584469889543E-3</v>
      </c>
      <c r="BD694" s="3">
        <f t="shared" ca="1" si="3894"/>
        <v>27.092382089001351</v>
      </c>
      <c r="BE694" s="3">
        <f t="shared" ca="1" si="3895"/>
        <v>9.1171696858347501E-2</v>
      </c>
      <c r="BF694" s="3">
        <f t="shared" ca="1" si="3896"/>
        <v>8.3788212374725762E-3</v>
      </c>
      <c r="BG694" s="3">
        <f>1</f>
        <v>1</v>
      </c>
      <c r="BH694" s="3">
        <f t="shared" ca="1" si="3897"/>
        <v>8.7310292861838765E-3</v>
      </c>
      <c r="BI694" s="3">
        <f t="shared" ca="1" si="3898"/>
        <v>-3.2111405448176746E-5</v>
      </c>
      <c r="BJ694" s="3">
        <f t="shared" ca="1" si="3899"/>
        <v>2.787745001799115E-3</v>
      </c>
      <c r="BK694" s="3">
        <f t="shared" ca="1" si="3900"/>
        <v>2.5547469541666894</v>
      </c>
      <c r="BL694" s="3">
        <f t="shared" ca="1" si="3901"/>
        <v>3.7699861780027035</v>
      </c>
      <c r="BM694" s="3">
        <f t="shared" ca="1" si="3902"/>
        <v>4.0753550584209227E-4</v>
      </c>
      <c r="BN694" s="3">
        <f t="shared" ca="1" si="3903"/>
        <v>2.2895251675679081E-3</v>
      </c>
      <c r="BO694" s="3">
        <f t="shared" ca="1" si="3904"/>
        <v>28.762440178002702</v>
      </c>
      <c r="BP694" s="3">
        <f t="shared" ca="1" si="3905"/>
        <v>7.9601214410136165E-2</v>
      </c>
      <c r="BQ694" s="3">
        <f t="shared" ca="1" si="3906"/>
        <v>1.4169017069482594E-2</v>
      </c>
      <c r="BR694" s="3">
        <f>1</f>
        <v>1</v>
      </c>
      <c r="BS694" s="3">
        <f t="shared" ca="1" si="3907"/>
        <v>1.4521225118193894E-2</v>
      </c>
      <c r="BT694" s="3">
        <f t="shared" ca="1" si="3908"/>
        <v>-2.8036188402443884E-5</v>
      </c>
      <c r="BU694" s="3">
        <f t="shared" ca="1" si="3909"/>
        <v>1.7256371111359133E-3</v>
      </c>
      <c r="BV694" s="3">
        <f t="shared" ca="1" si="3910"/>
        <v>2.763050527972597</v>
      </c>
      <c r="BW694" s="3">
        <f t="shared" ca="1" si="3911"/>
        <v>5.8135442670040556</v>
      </c>
      <c r="BX694" s="3">
        <f t="shared" ca="1" si="3912"/>
        <v>6.284441352631385E-4</v>
      </c>
      <c r="BY694" s="3">
        <f t="shared" ca="1" si="3913"/>
        <v>2.0686165381468618E-3</v>
      </c>
      <c r="BZ694" s="3">
        <f t="shared" ca="1" si="3914"/>
        <v>30.805998267004053</v>
      </c>
      <c r="CA694" s="3">
        <f t="shared" ca="1" si="3915"/>
        <v>6.7149797264078048E-2</v>
      </c>
      <c r="CB694" s="3">
        <f t="shared" ca="1" si="3916"/>
        <v>2.0400057476347318E-2</v>
      </c>
      <c r="CC694" s="3">
        <f>1</f>
        <v>1</v>
      </c>
      <c r="CD694" s="3">
        <f t="shared" ca="1" si="3917"/>
        <v>2.0752265525058617E-2</v>
      </c>
      <c r="CE694" s="3">
        <f t="shared" ca="1" si="3918"/>
        <v>-2.3650699065740329E-5</v>
      </c>
      <c r="CF694" s="3">
        <f t="shared" ca="1" si="3919"/>
        <v>1.0831355461967951E-3</v>
      </c>
      <c r="CG694" s="3">
        <f t="shared" ca="1" si="3920"/>
        <v>2.9653171913139404</v>
      </c>
      <c r="CH694" s="3">
        <f t="shared" ca="1" si="3921"/>
        <v>7.1932623560054072</v>
      </c>
      <c r="CI694" s="3">
        <f t="shared" ca="1" si="3922"/>
        <v>7.7759166068418456E-4</v>
      </c>
      <c r="CJ694" s="3">
        <f t="shared" ca="1" si="3923"/>
        <v>1.9194690127258157E-3</v>
      </c>
      <c r="CK694" s="3">
        <f t="shared" ca="1" si="3924"/>
        <v>32.185716356005408</v>
      </c>
      <c r="CL694" s="3">
        <f t="shared" ca="1" si="3925"/>
        <v>5.9637293496736771E-2</v>
      </c>
      <c r="CM694" s="3">
        <f t="shared" ca="1" si="3926"/>
        <v>2.4159526296797702E-2</v>
      </c>
      <c r="CN694" s="3">
        <f>1</f>
        <v>1</v>
      </c>
      <c r="CO694" s="3">
        <f t="shared" ca="1" si="3927"/>
        <v>2.4511734345509E-2</v>
      </c>
      <c r="CP694" s="3">
        <f t="shared" ca="1" si="3928"/>
        <v>-2.1004734772908767E-5</v>
      </c>
      <c r="CQ694" s="3">
        <f t="shared" ca="1" si="3929"/>
        <v>8.2889552777278691E-4</v>
      </c>
      <c r="CR694" s="3">
        <f t="shared" ca="1" si="3930"/>
        <v>3.0815002035521966</v>
      </c>
      <c r="CS694" s="3">
        <f t="shared" ca="1" si="3931"/>
        <v>9.1505404450067598</v>
      </c>
      <c r="CT694" s="3">
        <f t="shared" ca="1" si="3932"/>
        <v>9.8917342210523064E-4</v>
      </c>
      <c r="CU694" s="3">
        <f t="shared" ca="1" si="3933"/>
        <v>1.7078872513047697E-3</v>
      </c>
      <c r="CV694" s="3">
        <f t="shared" ca="1" si="3934"/>
        <v>34.142994445006757</v>
      </c>
      <c r="CW694" s="3">
        <f t="shared" ca="1" si="3935"/>
        <v>5.0021601182509631E-2</v>
      </c>
      <c r="CX694" s="3">
        <f t="shared" ca="1" si="3936"/>
        <v>2.8971489999170014E-2</v>
      </c>
      <c r="CY694" s="3">
        <f>1</f>
        <v>1</v>
      </c>
      <c r="CZ694" s="3">
        <f t="shared" ca="1" si="3937"/>
        <v>2.9323698047881312E-2</v>
      </c>
      <c r="DA694" s="3">
        <f t="shared" ca="1" si="3938"/>
        <v>-1.7618010545906582E-5</v>
      </c>
      <c r="DB694" s="3">
        <f t="shared" ca="1" si="3939"/>
        <v>5.8898135826267357E-4</v>
      </c>
      <c r="DC694" s="3">
        <f t="shared" ca="1" si="3940"/>
        <v>3.2298984507676947</v>
      </c>
      <c r="DD694" s="3">
        <f t="shared" ca="1" si="3941"/>
        <v>10.967778534008112</v>
      </c>
      <c r="DE694" s="3">
        <f t="shared" ca="1" si="3942"/>
        <v>1.1856168595262768E-3</v>
      </c>
      <c r="DF694" s="3">
        <f t="shared" ca="1" si="3943"/>
        <v>1.5114438138837236E-3</v>
      </c>
      <c r="DG694" s="3">
        <f t="shared" ca="1" si="3944"/>
        <v>35.960232534008114</v>
      </c>
      <c r="DH694" s="3">
        <f t="shared" ca="1" si="3945"/>
        <v>4.2030979984746468E-2</v>
      </c>
      <c r="DI694" s="3">
        <f t="shared" ca="1" si="3946"/>
        <v>3.2970222269976195E-2</v>
      </c>
      <c r="DJ694" s="3">
        <f>1</f>
        <v>1</v>
      </c>
      <c r="DK694" s="3">
        <f t="shared" ca="1" si="3947"/>
        <v>3.3322430318687493E-2</v>
      </c>
      <c r="DL694" s="3">
        <f t="shared" ca="1" si="3948"/>
        <v>-1.4803649445851266E-5</v>
      </c>
      <c r="DM694" s="3">
        <f t="shared" ca="1" si="3949"/>
        <v>4.38484838954388E-4</v>
      </c>
      <c r="DN694" s="3">
        <f t="shared" ca="1" si="3950"/>
        <v>3.3580454181982331</v>
      </c>
      <c r="DO694" s="3">
        <f t="shared" ca="1" si="3951"/>
        <v>12.831306623009464</v>
      </c>
      <c r="DP694" s="3">
        <f t="shared" ca="1" si="3952"/>
        <v>1.387064245947323E-3</v>
      </c>
      <c r="DQ694" s="3">
        <f t="shared" ca="1" si="3953"/>
        <v>1.3099964274626774E-3</v>
      </c>
      <c r="DR694" s="3">
        <f t="shared" ca="1" si="3954"/>
        <v>37.823760623009463</v>
      </c>
      <c r="DS694" s="3">
        <f t="shared" ca="1" si="3955"/>
        <v>3.4634219492859275E-2</v>
      </c>
      <c r="DT694" s="3">
        <f t="shared" ca="1" si="3956"/>
        <v>3.667176989015538E-2</v>
      </c>
      <c r="DU694" s="3">
        <f>1</f>
        <v>1</v>
      </c>
      <c r="DV694" s="3">
        <f t="shared" ca="1" si="3957"/>
        <v>3.7023977938866678E-2</v>
      </c>
      <c r="DW694" s="3">
        <f t="shared" ca="1" si="3958"/>
        <v>-1.219845086621884E-5</v>
      </c>
      <c r="DX694" s="3">
        <f t="shared" ca="1" si="3959"/>
        <v>3.2659342072119402E-4</v>
      </c>
      <c r="DY694" s="3">
        <f t="shared" ca="1" si="3960"/>
        <v>3.4859925684458326</v>
      </c>
      <c r="DZ694" s="3">
        <f t="shared" ca="1" si="3961"/>
        <v>14.731764712010815</v>
      </c>
      <c r="EA694" s="3">
        <f t="shared" ca="1" si="3962"/>
        <v>1.592503765368369E-3</v>
      </c>
      <c r="EB694" s="3">
        <f t="shared" ca="1" si="3963"/>
        <v>1.1045569080416313E-3</v>
      </c>
      <c r="EC694" s="3">
        <f t="shared" ca="1" si="3964"/>
        <v>39.72421871201081</v>
      </c>
      <c r="ED694" s="3">
        <f t="shared" ca="1" si="3965"/>
        <v>2.7805629509024508E-2</v>
      </c>
      <c r="EE694" s="3">
        <f t="shared" ca="1" si="3966"/>
        <v>4.0088988959444731E-2</v>
      </c>
      <c r="EF694" s="3">
        <f>1</f>
        <v>1</v>
      </c>
      <c r="EG694" s="3">
        <f t="shared" ca="1" si="3967"/>
        <v>4.044119700815603E-2</v>
      </c>
      <c r="EH694" s="3">
        <f t="shared" ca="1" si="3968"/>
        <v>-9.7933665125628693E-6</v>
      </c>
      <c r="EI694" s="3">
        <f t="shared" ca="1" si="3969"/>
        <v>2.4073015208908588E-4</v>
      </c>
      <c r="EJ694" s="3">
        <f t="shared" ca="1" si="3970"/>
        <v>3.6184695097840103</v>
      </c>
      <c r="EK694" s="3">
        <f t="shared" ca="1" si="3971"/>
        <v>16.44526280101217</v>
      </c>
      <c r="EL694" s="3">
        <f t="shared" ca="1" si="3972"/>
        <v>1.7777329087894156E-3</v>
      </c>
      <c r="EM694" s="3">
        <f t="shared" ca="1" si="3973"/>
        <v>9.1932776462058468E-4</v>
      </c>
      <c r="EN694" s="3">
        <f t="shared" ca="1" si="3974"/>
        <v>41.437716801012172</v>
      </c>
      <c r="EO694" s="3">
        <f t="shared" ca="1" si="3975"/>
        <v>2.2185772662989212E-2</v>
      </c>
      <c r="EP694" s="3">
        <f t="shared" ca="1" si="3976"/>
        <v>4.2901323867003988E-2</v>
      </c>
      <c r="EQ694" s="3">
        <f>1</f>
        <v>1</v>
      </c>
      <c r="ER694" s="3">
        <f t="shared" ca="1" si="3977"/>
        <v>4.3253531915715286E-2</v>
      </c>
      <c r="ES694" s="3">
        <f t="shared" ca="1" si="3978"/>
        <v>-7.8140076987839356E-6</v>
      </c>
      <c r="ET694" s="3">
        <f t="shared" ca="1" si="3979"/>
        <v>1.7990764209184842E-4</v>
      </c>
      <c r="EU694" s="3">
        <f t="shared" ca="1" si="3980"/>
        <v>3.7449503883619046</v>
      </c>
      <c r="EV694" s="3">
        <f t="shared" ca="1" si="3981"/>
        <v>18.249570890013519</v>
      </c>
      <c r="EW694" s="3">
        <f t="shared" ca="1" si="3982"/>
        <v>1.9727786132104613E-3</v>
      </c>
      <c r="EX694" s="3">
        <f t="shared" ca="1" si="3983"/>
        <v>7.2428206019953907E-4</v>
      </c>
      <c r="EY694" s="3">
        <f t="shared" ca="1" si="3984"/>
        <v>43.242024890013518</v>
      </c>
      <c r="EZ694" s="3">
        <f t="shared" ca="1" si="3985"/>
        <v>1.674949454938239E-2</v>
      </c>
      <c r="FA694" s="3">
        <f t="shared" ca="1" si="3986"/>
        <v>4.5621790797915722E-2</v>
      </c>
      <c r="FB694" s="3">
        <f>1</f>
        <v>1</v>
      </c>
      <c r="FC694" s="3">
        <f t="shared" ca="1" si="3987"/>
        <v>4.5973998846627021E-2</v>
      </c>
      <c r="FD694" s="3">
        <f t="shared" ca="1" si="3988"/>
        <v>-5.8993067921385293E-6</v>
      </c>
      <c r="FE694" s="3">
        <f t="shared" ca="1" si="3989"/>
        <v>1.2796216608901637E-4</v>
      </c>
      <c r="FF694" s="3">
        <f t="shared" ca="1" si="3990"/>
        <v>3.8929184169737931</v>
      </c>
      <c r="FG694" s="3">
        <f t="shared" ca="1" si="3991"/>
        <v>20.31499897901487</v>
      </c>
      <c r="FH694" s="3">
        <f t="shared" ca="1" si="3992"/>
        <v>2.1960513896315077E-3</v>
      </c>
      <c r="FI694" s="3">
        <f t="shared" ca="1" si="3993"/>
        <v>5.0100928377849263E-4</v>
      </c>
      <c r="FJ694" s="3">
        <f t="shared" ca="1" si="3994"/>
        <v>45.307452979014869</v>
      </c>
      <c r="FK694" s="3">
        <f t="shared" ca="1" si="3995"/>
        <v>1.1057988274259115E-2</v>
      </c>
      <c r="FL694" s="3">
        <f t="shared" ca="1" si="3996"/>
        <v>4.8469981101092942E-2</v>
      </c>
      <c r="FM694" s="3">
        <f>1</f>
        <v>1</v>
      </c>
      <c r="FN694" s="3">
        <f t="shared" ca="1" si="3997"/>
        <v>4.882218914980424E-2</v>
      </c>
      <c r="FO694" s="3">
        <f t="shared" ca="1" si="3998"/>
        <v>-3.8947124727492401E-6</v>
      </c>
      <c r="FP694" s="3">
        <f t="shared" ca="1" si="3999"/>
        <v>7.9643487017635323E-5</v>
      </c>
      <c r="FQ694" s="3">
        <f t="shared" ca="1" si="4000"/>
        <v>4.0988497335848004</v>
      </c>
      <c r="FR694" s="3">
        <f t="shared" ca="1" si="4001"/>
        <v>22.191517068016225</v>
      </c>
      <c r="FS694" s="3">
        <f t="shared" ca="1" si="4002"/>
        <v>2.3989029950525539E-3</v>
      </c>
      <c r="FT694" s="3">
        <f t="shared" ca="1" si="4003"/>
        <v>2.9815767835744645E-4</v>
      </c>
      <c r="FU694" s="3">
        <f t="shared" ca="1" si="4004"/>
        <v>47.18397106801622</v>
      </c>
      <c r="FV694" s="3">
        <f t="shared" ca="1" si="4005"/>
        <v>6.3190458880124532E-3</v>
      </c>
      <c r="FW694" s="3">
        <f t="shared" ca="1" si="4006"/>
        <v>5.0841481561492742E-2</v>
      </c>
      <c r="FX694" s="3">
        <f>1</f>
        <v>1</v>
      </c>
      <c r="FY694" s="3">
        <f t="shared" ca="1" si="4007"/>
        <v>5.1193689610204041E-2</v>
      </c>
      <c r="FZ694" s="3">
        <f t="shared" ca="1" si="4008"/>
        <v>-2.2256188219340312E-6</v>
      </c>
      <c r="GA694" s="3">
        <f t="shared" ca="1" si="4009"/>
        <v>4.3437619208604866E-5</v>
      </c>
      <c r="GB694" s="3">
        <f t="shared" ca="1" si="4010"/>
        <v>4.3621339862023696</v>
      </c>
      <c r="GC694" s="3">
        <f t="shared" ca="1" si="4011"/>
        <v>23.923285157017574</v>
      </c>
      <c r="GD694" s="3">
        <f t="shared" ca="1" si="4012"/>
        <v>2.5861071254735996E-3</v>
      </c>
      <c r="GE694" s="3">
        <f t="shared" ca="1" si="4013"/>
        <v>1.1095354793640069E-4</v>
      </c>
      <c r="GF694" s="3">
        <f t="shared" ca="1" si="4014"/>
        <v>48.915739157017569</v>
      </c>
      <c r="GG694" s="3">
        <f t="shared" ca="1" si="4015"/>
        <v>2.2682586392131217E-3</v>
      </c>
      <c r="GH694" s="3">
        <f t="shared" ca="1" si="4016"/>
        <v>5.2868609777566661E-2</v>
      </c>
      <c r="GI694" s="3">
        <f>1</f>
        <v>1</v>
      </c>
      <c r="GJ694" s="3">
        <f t="shared" ca="1" si="4017"/>
        <v>5.3220817826277959E-2</v>
      </c>
      <c r="GK694" s="3">
        <f t="shared" ca="1" si="4018"/>
        <v>-7.9889894928980257E-7</v>
      </c>
      <c r="GL694" s="3">
        <f t="shared" ca="1" si="4019"/>
        <v>1.500679204309574E-5</v>
      </c>
      <c r="GM694" s="3">
        <f t="shared" ca="1" si="4020"/>
        <v>4.8237121356635226</v>
      </c>
      <c r="GN694" s="3">
        <f t="shared" ca="1" si="4021"/>
        <v>24.201191981569842</v>
      </c>
      <c r="GO694" s="3">
        <f t="shared" ca="1" si="4022"/>
        <v>2.6161488532076998E-3</v>
      </c>
      <c r="GP694" s="3">
        <f t="shared" ca="1" si="4023"/>
        <v>8.0911820202300526E-5</v>
      </c>
      <c r="GQ694" s="3">
        <f t="shared" ca="1" si="4024"/>
        <v>49.193645981569844</v>
      </c>
      <c r="GR694" s="3">
        <f t="shared" ca="1" si="4025"/>
        <v>1.6447616066638715E-3</v>
      </c>
      <c r="GS694" s="3">
        <f t="shared" ca="1" si="4026"/>
        <v>5.3180625282131494E-2</v>
      </c>
      <c r="GT694" s="3">
        <f>1</f>
        <v>1</v>
      </c>
      <c r="GU694" s="3">
        <f t="shared" ca="1" si="4027"/>
        <v>5.3532833330842793E-2</v>
      </c>
      <c r="GV694" s="3">
        <f t="shared" ca="1" si="4028"/>
        <v>-5.7929827607834515E-7</v>
      </c>
      <c r="GW694" s="3">
        <f t="shared" ca="1" si="4029"/>
        <v>1.0819177417693837E-5</v>
      </c>
      <c r="GX694" s="3">
        <f t="shared" ca="1" si="4030"/>
        <v>4.9658057573936576</v>
      </c>
      <c r="GY694" s="3">
        <f t="shared" ca="1" si="4031"/>
        <v>24.450688806122109</v>
      </c>
      <c r="GZ694" s="3">
        <f t="shared" ca="1" si="4032"/>
        <v>2.6431194599418001E-3</v>
      </c>
      <c r="HA694" s="3">
        <f t="shared" ca="1" si="4033"/>
        <v>5.3941213468200206E-5</v>
      </c>
      <c r="HB694" s="3">
        <f t="shared" ca="1" si="4034"/>
        <v>49.443142806122111</v>
      </c>
      <c r="HC694" s="3">
        <f t="shared" ca="1" si="4035"/>
        <v>1.09097461056867E-3</v>
      </c>
      <c r="HD694" s="3">
        <f t="shared" ca="1" si="4036"/>
        <v>5.3457755917864627E-2</v>
      </c>
      <c r="HE694" s="3">
        <f>1</f>
        <v>1</v>
      </c>
      <c r="HF694" s="3">
        <f t="shared" ca="1" si="4037"/>
        <v>5.3809963966575926E-2</v>
      </c>
      <c r="HG694" s="3">
        <f t="shared" ca="1" si="4038"/>
        <v>-3.8425003878196186E-7</v>
      </c>
      <c r="HH694" s="3">
        <f t="shared" ca="1" si="4039"/>
        <v>7.1399241319686224E-6</v>
      </c>
      <c r="HI694" s="3">
        <f t="shared" ca="1" si="4040"/>
        <v>5.1463064029636625</v>
      </c>
      <c r="HJ694" s="3">
        <f t="shared" ca="1" si="4041"/>
        <v>24.700185630674376</v>
      </c>
      <c r="HK694" s="3">
        <f t="shared" ca="1" si="4042"/>
        <v>2.6700900666759E-3</v>
      </c>
      <c r="HL694" s="3">
        <f t="shared" ca="1" si="4043"/>
        <v>2.697060673410032E-5</v>
      </c>
      <c r="HM694" s="3">
        <f t="shared" ca="1" si="4044"/>
        <v>49.692639630674378</v>
      </c>
      <c r="HN694" s="3">
        <f t="shared" ca="1" si="4045"/>
        <v>5.4274852240797139E-4</v>
      </c>
      <c r="HO694" s="3">
        <f t="shared" ca="1" si="4046"/>
        <v>5.3732103718388532E-2</v>
      </c>
      <c r="HP694" s="3">
        <f>1</f>
        <v>1</v>
      </c>
      <c r="HQ694" s="3">
        <f t="shared" ca="1" si="4047"/>
        <v>5.4084311767099831E-2</v>
      </c>
      <c r="HR694" s="3">
        <f t="shared" ca="1" si="4048"/>
        <v>-1.9116039801825296E-7</v>
      </c>
      <c r="HS694" s="3">
        <f t="shared" ca="1" si="4049"/>
        <v>3.5342579168332056E-6</v>
      </c>
      <c r="HT694" s="3">
        <f t="shared" ca="1" si="4050"/>
        <v>5.4517017604969826</v>
      </c>
      <c r="HU694" s="3">
        <f t="shared" ca="1" si="4051"/>
        <v>24.947187486981122</v>
      </c>
      <c r="HV694" s="3">
        <f t="shared" ca="1" si="4052"/>
        <v>2.6967909673426592E-3</v>
      </c>
      <c r="HW694" s="3">
        <f t="shared" ca="1" si="4053"/>
        <v>2.6970606734110295E-7</v>
      </c>
      <c r="HX694" s="3">
        <f t="shared" ca="1" si="4054"/>
        <v>49.939641486981117</v>
      </c>
      <c r="HY694" s="3">
        <f t="shared" ca="1" si="4055"/>
        <v>5.4006408398308843E-6</v>
      </c>
      <c r="HZ694" s="3">
        <f t="shared" ca="1" si="4056"/>
        <v>5.4001007757448399E-2</v>
      </c>
      <c r="IA694" s="3">
        <f>1</f>
        <v>1</v>
      </c>
      <c r="IB694" s="3">
        <f t="shared" ca="1" si="4057"/>
        <v>5.4353215806159698E-2</v>
      </c>
      <c r="IC694" s="3">
        <f t="shared" ca="1" si="4058"/>
        <v>-1.9021491719873932E-9</v>
      </c>
      <c r="ID694" s="3">
        <f t="shared" ca="1" si="4059"/>
        <v>3.4996051643393367E-8</v>
      </c>
      <c r="IE694" s="3">
        <f t="shared" ca="1" si="4060"/>
        <v>7.4559809512558592</v>
      </c>
      <c r="IF694" s="3">
        <f t="shared" ca="1" si="4061"/>
        <v>25.19917927977891</v>
      </c>
      <c r="IG694" s="3">
        <f t="shared" ca="1" si="4062"/>
        <v>2.7240312801441006E-3</v>
      </c>
      <c r="IH694" s="3">
        <f t="shared" ca="1" si="4063"/>
        <v>-2.697060673410032E-5</v>
      </c>
      <c r="II694" s="3">
        <f t="shared" ca="1" si="4064"/>
        <v>50.191633279778912</v>
      </c>
      <c r="IJ694" s="3">
        <f t="shared" ca="1" si="4065"/>
        <v>-5.3735264169947172E-4</v>
      </c>
      <c r="IK694" s="3">
        <f t="shared" ca="1" si="4066"/>
        <v>5.427261681164601E-2</v>
      </c>
      <c r="IL694" s="3">
        <f>1</f>
        <v>1</v>
      </c>
      <c r="IM694" s="3">
        <f t="shared" ca="1" si="4067"/>
        <v>5.3735267009178138E-4</v>
      </c>
      <c r="IN694" s="3">
        <f t="shared" ca="1" si="4068"/>
        <v>-1.5256682624533819E-12</v>
      </c>
      <c r="IO694" s="3">
        <f t="shared" ca="1" si="4069"/>
        <v>2.839215818993459E-9</v>
      </c>
      <c r="IP694" s="3">
        <f t="shared" ca="1" si="4070"/>
        <v>10.730261682949925</v>
      </c>
      <c r="IQ694" s="3">
        <f t="shared" ca="1" si="4071"/>
        <v>25.448676104331177</v>
      </c>
      <c r="IR694" s="3">
        <f t="shared" ca="1" si="4072"/>
        <v>2.7510018868782001E-3</v>
      </c>
      <c r="IS694" s="3">
        <f t="shared" ca="1" si="4073"/>
        <v>-5.3941213468199772E-5</v>
      </c>
      <c r="IT694" s="3">
        <f t="shared" ca="1" si="4074"/>
        <v>50.441130104331179</v>
      </c>
      <c r="IU694" s="3">
        <f t="shared" ca="1" si="4075"/>
        <v>-1.0693894715806151E-3</v>
      </c>
      <c r="IV694" s="3">
        <f t="shared" ca="1" si="4076"/>
        <v>5.4538863050611598E-2</v>
      </c>
      <c r="IW694" s="3">
        <f>1</f>
        <v>1</v>
      </c>
      <c r="IX694" s="3">
        <f t="shared" ca="1" si="4077"/>
        <v>1.0693894999729248E-3</v>
      </c>
      <c r="IY694" s="3">
        <f t="shared" ca="1" si="4078"/>
        <v>-1.5181218536791342E-12</v>
      </c>
      <c r="IZ694" s="3">
        <f t="shared" ca="1" si="4079"/>
        <v>1.419613563096063E-9</v>
      </c>
      <c r="JA694" s="3">
        <f t="shared" ca="1" si="4080"/>
        <v>11.029136480567621</v>
      </c>
      <c r="JB694" s="3">
        <f t="shared" ca="1" si="4081"/>
        <v>25.698172928883444</v>
      </c>
      <c r="JC694" s="3">
        <f t="shared" ca="1" si="4082"/>
        <v>2.7779724936123004E-3</v>
      </c>
      <c r="JD694" s="3">
        <f t="shared" ca="1" si="4083"/>
        <v>-8.0911820202300092E-5</v>
      </c>
      <c r="JE694" s="3">
        <f t="shared" ca="1" si="4084"/>
        <v>50.690626928883447</v>
      </c>
      <c r="JF694" s="3">
        <f t="shared" ca="1" si="4085"/>
        <v>-1.5961889821527668E-3</v>
      </c>
      <c r="JG694" s="3">
        <f t="shared" ca="1" si="4086"/>
        <v>5.4802488387244934E-2</v>
      </c>
      <c r="JH694" s="3">
        <f>1</f>
        <v>1</v>
      </c>
      <c r="JI694" s="3">
        <f t="shared" ca="1" si="4087"/>
        <v>1.5961890105450766E-3</v>
      </c>
      <c r="JJ694" s="3">
        <f t="shared" ca="1" si="4088"/>
        <v>-1.5106497310260106E-12</v>
      </c>
      <c r="JK694" s="3">
        <f t="shared" ca="1" si="4089"/>
        <v>9.4640974549441148E-10</v>
      </c>
      <c r="JL694" s="3">
        <f t="shared" ca="1" si="4090"/>
        <v>11.203084566224657</v>
      </c>
      <c r="JM694" s="3">
        <f t="shared" ca="1" si="4091"/>
        <v>25.789393246018925</v>
      </c>
      <c r="JN694" s="3">
        <f t="shared" ca="1" si="4092"/>
        <v>2.787833409894646E-3</v>
      </c>
      <c r="JO694" s="3">
        <f t="shared" ca="1" si="4093"/>
        <v>-9.0772736484645653E-5</v>
      </c>
      <c r="JP694" s="3">
        <f t="shared" ca="1" si="4094"/>
        <v>50.781847246018927</v>
      </c>
      <c r="JQ694" s="3">
        <f t="shared" ca="1" si="4095"/>
        <v>-1.7875036338258026E-3</v>
      </c>
      <c r="JR694" s="3">
        <f t="shared" ca="1" si="4096"/>
        <v>5.4898227636120504E-2</v>
      </c>
      <c r="JS694" s="3">
        <f>1</f>
        <v>1</v>
      </c>
      <c r="JT694" s="3">
        <f t="shared" ca="1" si="4097"/>
        <v>1.7875036622181123E-3</v>
      </c>
      <c r="JU694" s="3">
        <f t="shared" ca="1" si="4098"/>
        <v>-1.5079361245894976E-12</v>
      </c>
      <c r="JV694" s="3">
        <f t="shared" ca="1" si="4099"/>
        <v>8.4359850257686303E-10</v>
      </c>
      <c r="JW694" s="3">
        <f t="shared" ca="1" si="4100"/>
        <v>11.252247138315486</v>
      </c>
      <c r="JX694" s="3">
        <f t="shared" ca="1" si="4101"/>
        <v>27.468031335020278</v>
      </c>
      <c r="JY694" s="3">
        <f t="shared" ca="1" si="4102"/>
        <v>2.969294187315692E-3</v>
      </c>
      <c r="JZ694" s="3">
        <f t="shared" ca="1" si="4103"/>
        <v>-2.7223351390569164E-4</v>
      </c>
      <c r="KA694" s="3">
        <f t="shared" ca="1" si="4104"/>
        <v>52.46048533502028</v>
      </c>
      <c r="KB694" s="3">
        <f t="shared" ca="1" si="4105"/>
        <v>-5.1893060494421443E-3</v>
      </c>
      <c r="KC694" s="3">
        <f t="shared" ca="1" si="4106"/>
        <v>5.6600585533156007E-2</v>
      </c>
      <c r="KD694" s="3">
        <f>1</f>
        <v>1</v>
      </c>
      <c r="KE694" s="3">
        <f t="shared" ca="1" si="4107"/>
        <v>5.1893060778344536E-3</v>
      </c>
      <c r="KF694" s="3">
        <f t="shared" ca="1" si="4108"/>
        <v>-1.45968496948958E-12</v>
      </c>
      <c r="KG694" s="3">
        <f t="shared" ca="1" si="4109"/>
        <v>2.812871064544753E-10</v>
      </c>
      <c r="KH694" s="3">
        <f t="shared" ca="1" si="4110"/>
        <v>11.715109308355091</v>
      </c>
      <c r="KI694" s="3">
        <f t="shared" ca="1" si="4111"/>
        <v>29.263369424021629</v>
      </c>
      <c r="KJ694" s="3">
        <f t="shared" ca="1" si="4112"/>
        <v>3.1633702347367383E-3</v>
      </c>
      <c r="KK694" s="3">
        <f t="shared" ca="1" si="4113"/>
        <v>-4.6630956132673795E-4</v>
      </c>
      <c r="KL694" s="3">
        <f t="shared" ca="1" si="4114"/>
        <v>54.255823424021628</v>
      </c>
      <c r="KM694" s="3">
        <f t="shared" ca="1" si="4115"/>
        <v>-8.5946453652066511E-3</v>
      </c>
      <c r="KN694" s="3">
        <f t="shared" ca="1" si="4116"/>
        <v>5.8304713394805183E-2</v>
      </c>
      <c r="KO694" s="3">
        <f>1</f>
        <v>1</v>
      </c>
      <c r="KP694" s="3">
        <f t="shared" ca="1" si="4117"/>
        <v>8.5946453935989604E-3</v>
      </c>
      <c r="KQ694" s="3">
        <f t="shared" ca="1" si="4118"/>
        <v>-1.4113836470087357E-12</v>
      </c>
      <c r="KR694" s="3">
        <f t="shared" ca="1" si="4119"/>
        <v>1.6421662033666573E-10</v>
      </c>
      <c r="KS694" s="3">
        <f t="shared" ca="1" si="4120"/>
        <v>11.934227969703699</v>
      </c>
      <c r="KT694" s="3">
        <f t="shared" ca="1" si="4121"/>
        <v>31.287277513022982</v>
      </c>
      <c r="KU694" s="3">
        <f t="shared" ca="1" si="4122"/>
        <v>3.3821546991577842E-3</v>
      </c>
      <c r="KV694" s="3">
        <f t="shared" ca="1" si="4123"/>
        <v>-6.8509402574778392E-4</v>
      </c>
      <c r="KW694" s="3">
        <f t="shared" ca="1" si="4124"/>
        <v>56.27973151302298</v>
      </c>
      <c r="KX694" s="3">
        <f t="shared" ca="1" si="4125"/>
        <v>-1.2173015174908128E-2</v>
      </c>
      <c r="KY694" s="3">
        <f t="shared" ca="1" si="4126"/>
        <v>6.0095430596984328E-2</v>
      </c>
      <c r="KZ694" s="3">
        <f>1</f>
        <v>1</v>
      </c>
      <c r="LA694" s="3">
        <f t="shared" ca="1" si="4127"/>
        <v>1.2173015203300438E-2</v>
      </c>
      <c r="LB694" s="3">
        <f t="shared" ca="1" si="4128"/>
        <v>-1.3606280605290058E-12</v>
      </c>
      <c r="LC694" s="3">
        <f t="shared" ca="1" si="4129"/>
        <v>1.1177411860657793E-10</v>
      </c>
      <c r="LD694" s="3">
        <f t="shared" ca="1" si="4130"/>
        <v>12.085398167397532</v>
      </c>
      <c r="LE694" s="3">
        <f t="shared" ca="1" si="4131"/>
        <v>33.152485602024335</v>
      </c>
      <c r="LF694" s="3">
        <f t="shared" ca="1" si="4132"/>
        <v>3.5837836935788308E-3</v>
      </c>
      <c r="LG694" s="3">
        <f t="shared" ca="1" si="4133"/>
        <v>-8.8672302016883043E-4</v>
      </c>
      <c r="LH694" s="3">
        <f t="shared" ca="1" si="4134"/>
        <v>58.144939602024337</v>
      </c>
      <c r="LI694" s="3">
        <f t="shared" ca="1" si="4135"/>
        <v>-1.5250218269002361E-2</v>
      </c>
      <c r="LJ694" s="3">
        <f t="shared" ca="1" si="4136"/>
        <v>6.1635349836257458E-2</v>
      </c>
      <c r="LK694" s="3">
        <f>1</f>
        <v>1</v>
      </c>
      <c r="LL694" s="3">
        <f t="shared" ca="1" si="4137"/>
        <v>1.5250218297394671E-2</v>
      </c>
      <c r="LM694" s="3">
        <f t="shared" ca="1" si="4138"/>
        <v>-1.3169810212167048E-12</v>
      </c>
      <c r="LN694" s="3">
        <f t="shared" ca="1" si="4139"/>
        <v>8.6358174951339794E-11</v>
      </c>
      <c r="LO694" s="3">
        <f t="shared" ca="1" si="4140"/>
        <v>12.183276062033576</v>
      </c>
      <c r="LQ694" s="3" t="str">
        <f t="shared" ca="1" si="4141"/>
        <v>22.18</v>
      </c>
      <c r="LR694" s="3" t="str">
        <f t="shared" ca="1" si="4142"/>
        <v>614.9</v>
      </c>
      <c r="LS694" s="3" t="str">
        <f t="shared" ca="1" si="4143"/>
        <v>574.5</v>
      </c>
      <c r="LT694" s="3" t="str">
        <f t="shared" ca="1" si="4144"/>
        <v>618.8</v>
      </c>
      <c r="LU694" s="3" t="str">
        <f t="shared" ca="1" si="4145"/>
        <v>27.88</v>
      </c>
      <c r="LV694" s="3" t="str">
        <f t="shared" ca="1" si="4146"/>
        <v>26.11</v>
      </c>
      <c r="LW694" s="3" t="str">
        <f t="shared" ca="1" si="4147"/>
        <v>28.05</v>
      </c>
      <c r="LX694" s="3" t="str">
        <f t="shared" ca="1" si="4148"/>
        <v>303</v>
      </c>
      <c r="LY694" s="3" t="str">
        <f t="shared" ca="1" si="4149"/>
        <v>26.5</v>
      </c>
      <c r="LZ694" s="3">
        <f t="shared" ca="1" si="4150"/>
        <v>17</v>
      </c>
      <c r="MA694" s="3">
        <f t="shared" ca="1" si="4151"/>
        <v>190</v>
      </c>
      <c r="MB694" s="3" t="str">
        <f t="shared" ca="1" si="4152"/>
        <v>202.1</v>
      </c>
      <c r="MC694" s="3" t="str">
        <f t="shared" ca="1" si="4153"/>
        <v>197.2</v>
      </c>
      <c r="MD694" s="3" t="str">
        <f t="shared" ca="1" si="4154"/>
        <v>186.3</v>
      </c>
      <c r="ME694" s="3" t="str">
        <f t="shared" ca="1" si="4155"/>
        <v>18.45</v>
      </c>
      <c r="MF694" s="3" t="str">
        <f t="shared" ca="1" si="4156"/>
        <v>17.67</v>
      </c>
      <c r="MG694" s="3" t="str">
        <f t="shared" ca="1" si="4157"/>
        <v>17.10</v>
      </c>
      <c r="MJ694" s="3">
        <f t="shared" ca="1" si="4158"/>
        <v>7.31</v>
      </c>
      <c r="MK694" s="3" t="str">
        <f t="shared" ca="1" si="4159"/>
        <v>7.31</v>
      </c>
      <c r="ML694" s="3" t="str">
        <f t="shared" ca="1" si="4160"/>
        <v>2.22</v>
      </c>
      <c r="MM694" s="3" t="str">
        <f t="shared" ca="1" si="4161"/>
        <v>9.41</v>
      </c>
      <c r="MN694" s="3" t="str">
        <f t="shared" ca="1" si="4162"/>
        <v>2.55</v>
      </c>
      <c r="MO694" s="3" t="str">
        <f t="shared" ca="1" si="4163"/>
        <v>11.08</v>
      </c>
      <c r="MP694" s="3" t="str">
        <f t="shared" ca="1" si="4164"/>
        <v>2.76</v>
      </c>
      <c r="MQ694" s="3" t="str">
        <f t="shared" ca="1" si="4165"/>
        <v>13.12</v>
      </c>
      <c r="MR694" s="3" t="str">
        <f t="shared" ca="1" si="4166"/>
        <v>2.97</v>
      </c>
      <c r="MS694" s="3" t="str">
        <f t="shared" ca="1" si="4167"/>
        <v>14.50</v>
      </c>
      <c r="MT694" s="3" t="str">
        <f t="shared" ca="1" si="4168"/>
        <v>3.08</v>
      </c>
      <c r="MU694" s="3" t="str">
        <f t="shared" ca="1" si="4169"/>
        <v>16.46</v>
      </c>
      <c r="MV694" s="3" t="str">
        <f t="shared" ca="1" si="4170"/>
        <v>3.23</v>
      </c>
      <c r="MW694" s="3" t="str">
        <f t="shared" ca="1" si="4171"/>
        <v>18.28</v>
      </c>
      <c r="MX694" s="3" t="str">
        <f t="shared" ca="1" si="4172"/>
        <v>3.36</v>
      </c>
      <c r="MY694" s="3" t="str">
        <f t="shared" ca="1" si="4173"/>
        <v>20.14</v>
      </c>
      <c r="MZ694" s="3" t="str">
        <f t="shared" ca="1" si="4174"/>
        <v>3.49</v>
      </c>
      <c r="NA694" s="3" t="str">
        <f t="shared" ca="1" si="4175"/>
        <v>22.04</v>
      </c>
      <c r="NB694" s="3" t="str">
        <f t="shared" ca="1" si="4176"/>
        <v>3.62</v>
      </c>
      <c r="NC694" s="3" t="str">
        <f t="shared" ca="1" si="4177"/>
        <v>23.76</v>
      </c>
      <c r="ND694" s="3" t="str">
        <f t="shared" ca="1" si="4178"/>
        <v>3.74</v>
      </c>
      <c r="NE694" s="3" t="str">
        <f t="shared" ca="1" si="4179"/>
        <v>25.56</v>
      </c>
      <c r="NF694" s="3" t="str">
        <f t="shared" ca="1" si="4180"/>
        <v>3.89</v>
      </c>
      <c r="NG694" s="3" t="str">
        <f t="shared" ca="1" si="4181"/>
        <v>27.62</v>
      </c>
      <c r="NH694" s="3" t="str">
        <f t="shared" ca="1" si="4182"/>
        <v>4.10</v>
      </c>
      <c r="NI694" s="3" t="str">
        <f t="shared" ca="1" si="4183"/>
        <v>29.50</v>
      </c>
      <c r="NJ694" s="3" t="str">
        <f t="shared" ca="1" si="4184"/>
        <v>4.36</v>
      </c>
      <c r="NK694" s="3" t="str">
        <f t="shared" ca="1" si="4185"/>
        <v>31.23</v>
      </c>
      <c r="NL694" s="3" t="str">
        <f t="shared" ca="1" si="4186"/>
        <v>4.82</v>
      </c>
      <c r="NM694" s="3" t="str">
        <f t="shared" ca="1" si="4187"/>
        <v>31.51</v>
      </c>
      <c r="NN694" s="3" t="str">
        <f t="shared" ca="1" si="4188"/>
        <v>4.97</v>
      </c>
      <c r="NO694" s="3" t="str">
        <f t="shared" ca="1" si="4189"/>
        <v>31.76</v>
      </c>
      <c r="NP694" s="3" t="str">
        <f t="shared" ca="1" si="4190"/>
        <v>5.15</v>
      </c>
      <c r="NQ694" s="3" t="str">
        <f t="shared" ca="1" si="4191"/>
        <v>32.01</v>
      </c>
      <c r="NR694" s="3" t="str">
        <f t="shared" ca="1" si="4192"/>
        <v>5.45</v>
      </c>
      <c r="NS694" s="3" t="str">
        <f t="shared" ca="1" si="4193"/>
        <v>32.26</v>
      </c>
      <c r="NT694" s="3" t="str">
        <f t="shared" ca="1" si="4194"/>
        <v>7.46</v>
      </c>
      <c r="NU694" s="3" t="str">
        <f t="shared" ca="1" si="4195"/>
        <v>32.51</v>
      </c>
      <c r="NV694" s="3" t="str">
        <f t="shared" ca="1" si="4196"/>
        <v>10.73</v>
      </c>
      <c r="NW694" s="3" t="str">
        <f t="shared" ca="1" si="4197"/>
        <v>32.76</v>
      </c>
      <c r="NX694" s="3" t="str">
        <f t="shared" ca="1" si="4198"/>
        <v>11.03</v>
      </c>
      <c r="NY694" s="3" t="str">
        <f t="shared" ca="1" si="4199"/>
        <v>33.01</v>
      </c>
      <c r="NZ694" s="3" t="str">
        <f t="shared" ca="1" si="4200"/>
        <v>11.20</v>
      </c>
      <c r="OA694" s="3" t="str">
        <f t="shared" ca="1" si="4201"/>
        <v>33.10</v>
      </c>
      <c r="OB694" s="3" t="str">
        <f t="shared" ca="1" si="4202"/>
        <v>11.25</v>
      </c>
      <c r="OC694" s="3" t="str">
        <f t="shared" ca="1" si="4203"/>
        <v>34.78</v>
      </c>
      <c r="OD694" s="3" t="str">
        <f t="shared" ca="1" si="4204"/>
        <v>11.72</v>
      </c>
      <c r="OE694" s="3" t="str">
        <f t="shared" ca="1" si="4205"/>
        <v>36.57</v>
      </c>
      <c r="OF694" s="3" t="str">
        <f t="shared" ca="1" si="4206"/>
        <v>11.93</v>
      </c>
      <c r="OG694" s="3" t="str">
        <f t="shared" ca="1" si="4207"/>
        <v>38.60</v>
      </c>
      <c r="OH694" s="3" t="str">
        <f t="shared" ca="1" si="4208"/>
        <v>12.09</v>
      </c>
      <c r="OI694" s="3" t="str">
        <f t="shared" ca="1" si="4209"/>
        <v>40.46</v>
      </c>
      <c r="OJ694" s="3" t="str">
        <f t="shared" ca="1" si="4210"/>
        <v>12.18</v>
      </c>
      <c r="OK694" s="3" t="str" cm="1">
        <f t="array" aca="1" ref="OK694" ca="1">_xlfn.IFS(VALUE(NP694)&gt;8.8,NO694,VALUE(NR694)&gt;8.8,NQ694,VALUE(NT694)&gt;8.8,NS694,VALUE(NV694)&gt;8.8,NU694,VALUE(NX694)&gt;8.8,NW694)</f>
        <v>32.51</v>
      </c>
      <c r="OL694" s="3" t="str" cm="1">
        <f t="array" aca="1" ref="OL694" ca="1">_xlfn.IFS(VALUE(NP694)&gt;8.8,NP694,VALUE(NR694)&gt;8.8,NR694,VALUE(NT694)&gt;8.8,NT694,VALUE(NV694)&gt;8.8,NV694,VALUE(NX694)&gt;8.8,NX694)</f>
        <v>10.73</v>
      </c>
      <c r="ON694" s="3" t="str">
        <f t="shared" ca="1" si="4211"/>
        <v>CALIBRATION OF NaOH:  A ~  M solution of NaOH was made by adding 22.18 mL of 3M NaOH to 600 mL of DI water.    Three titrations were run to calibrate the solution.  Titration 1: 614.9 mg of dry KHP was placed in a 250 mL Erlenmeyer flask with ~50 mL of DI water and 2 drops of phenolphthalein.  It required 27.88 mL of the NaOH solution to bring the solution to a faint pink color for 30 seconds.    Titration 2: 574.5 mg of dry KHP was placed in a 250 mL Erlenmeyer flask with ~50 mL of DI water and 2 drops of phenolphthalein.  It required 26.11 mL of the NaOH solution to bring the solution to a faint pink color for 30 seconds.    Titration 3: 618.8 mg of dry KHP was placed in a 250 mL Erlenmeyer flask with ~50 mL of DI water and 2 drops of phenolphthalein.  It required 28.05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6.5 mL of the NaOH solution to turn it pink.  You then decide to create solutions that will require ~17 mL of the NaOH solution to neutralize and calculate that the samples must be around 190 mg.   You then perform three precise titrations for molecular weight.     Titration 1: 202.1 mg of the unknown acid was placed in a 250 mL Erlenmeyer flask with ~50 mL of DI water and 2 drops of phenolphthalein.  It required 18.45 mL of the NaOH solution to bring the solution to a faint pink color for 30 seconds.    Titration 2: 197.2 mg of the unknown acid was placed in a 250 mL Erlenmeyer flask with ~50 mL of DI water and 2 drops of phenolphthalein.  It required 17.67 mL of the NaOH solution to bring the solution to a faint pink color for 30 seconds.    Titration 3: 186.3 mg of the unknown acid was placed in a 250 mL Erlenmeyer flask with ~50 mL of DI water and 2 drops of phenolphthalein.  It required 17.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1 mL.  Readings - [vol: 7.31 mL, pH: 2.22], [vol: 9.41 mL, pH: 2.55], [vol: 11.08 mL, pH: 2.76], [vol: 13.12 mL, pH: 2.97], [vol: 14.50 mL, pH: 3.08], [vol: 16.46 mL, pH: 3.23], [vol: 18.28 mL, pH: 3.36], [vol: 20.14 mL, pH: 3.49], [vol: 22.04 mL, pH: 3.62], [vol: 23.76 mL, pH: 3.74], [vol: 25.56 mL, pH: 3.89], [vol: 27.62 mL, pH: 4.10], [vol: 29.50 mL, pH: 4.36], [vol: 31.23 mL, pH: 4.82], [vol: 31.51 mL, pH: 4.97], [vol: 31.76 mL, pH: 5.15], [vol: 32.01 mL, pH: 5.45], [vol: 32.26 mL, pH: 7.46], [vol: 32.51 mL, pH: 10.73], [vol: 32.76 mL, pH: 11.03], [vol: 33.01 mL, pH: 11.20], [vol: 33.10 mL, pH: 11.25], [vol: 34.78 mL, pH: 11.72], [vol: 36.57 mL, pH: 11.93], [vol: 38.60 mL, pH: 12.09], [vol: 40.46 mL, pH: 12.18]    You also note that the first sign of the pink indicator occurred at [vol: 32.5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5" spans="4:404" x14ac:dyDescent="0.35">
      <c r="D695" s="3" t="str">
        <f ca="1">VLOOKUP(RANDBETWEEN(1,17),'Unknown Acids'!$C$4:$F$20,2,FALSE)</f>
        <v>Eta</v>
      </c>
      <c r="E695" s="3">
        <f ca="1">VLOOKUP(D695,'Unknown Acids'!$D$4:$F$20,2,FALSE)</f>
        <v>195.63</v>
      </c>
      <c r="F695" s="3">
        <f ca="1">VLOOKUP(D695,'Unknown Acids'!$D$4:$F$20,3,FALSE)</f>
        <v>4.45</v>
      </c>
      <c r="G695" s="3">
        <f t="shared" ca="1" si="3854"/>
        <v>3.5481338923357479E-5</v>
      </c>
      <c r="H695" s="3">
        <f t="shared" ca="1" si="3855"/>
        <v>4.2674005673994672E-5</v>
      </c>
      <c r="I695" s="3">
        <f t="shared" ca="1" si="3856"/>
        <v>2.3433469256189257E-10</v>
      </c>
      <c r="J695" s="3">
        <f t="shared" ca="1" si="3857"/>
        <v>0.10216600000000001</v>
      </c>
      <c r="K695" s="3">
        <f t="shared" ca="1" si="3858"/>
        <v>25.000025000000001</v>
      </c>
      <c r="L695" s="3">
        <f t="shared" ca="1" si="3859"/>
        <v>0.1042</v>
      </c>
      <c r="M695" s="3">
        <f t="shared" ca="1" si="3860"/>
        <v>24.512020673224569</v>
      </c>
      <c r="N695" s="3">
        <f t="shared" ca="1" si="3861"/>
        <v>31.375386461727448</v>
      </c>
      <c r="O695" s="3">
        <f t="shared" si="3862"/>
        <v>0.3</v>
      </c>
      <c r="Q695" s="3" t="str">
        <f t="shared" ca="1" si="3863"/>
        <v>577.7</v>
      </c>
      <c r="R695" s="3" t="str">
        <f t="shared" ca="1" si="3863"/>
        <v>635.1</v>
      </c>
      <c r="S695" s="3" t="str">
        <f t="shared" ca="1" si="3863"/>
        <v>592.7</v>
      </c>
      <c r="T695" s="3" t="str">
        <f t="shared" ca="1" si="3864"/>
        <v>27.31</v>
      </c>
      <c r="U695" s="3" t="str">
        <f t="shared" ca="1" si="3865"/>
        <v>30.03</v>
      </c>
      <c r="V695" s="3" t="str">
        <f t="shared" ca="1" si="3866"/>
        <v>27.91</v>
      </c>
      <c r="W695" s="3">
        <f t="shared" si="3867"/>
        <v>0.1</v>
      </c>
      <c r="X695" s="3">
        <f t="shared" ca="1" si="3868"/>
        <v>0.1037</v>
      </c>
      <c r="Y695" s="3">
        <f t="shared" ca="1" si="3869"/>
        <v>0.47984644913627678</v>
      </c>
      <c r="AA695" s="3" t="str">
        <f t="shared" ca="1" si="3870"/>
        <v>316.2</v>
      </c>
      <c r="AB695" s="3" t="str">
        <f t="shared" ca="1" si="3871"/>
        <v>15.5</v>
      </c>
      <c r="AC695" s="3">
        <f t="shared" ca="1" si="3872"/>
        <v>390</v>
      </c>
      <c r="AD695" s="3">
        <f t="shared" ca="1" si="3873"/>
        <v>19</v>
      </c>
      <c r="AE695" s="3" t="str">
        <f t="shared" ca="1" si="3874"/>
        <v>392.6</v>
      </c>
      <c r="AF695" s="3" t="str">
        <f t="shared" ca="1" si="3874"/>
        <v>400.6</v>
      </c>
      <c r="AG695" s="3" t="str">
        <f t="shared" ca="1" si="3874"/>
        <v>391.8</v>
      </c>
      <c r="AH695" s="3" t="str">
        <f t="shared" ca="1" si="3875"/>
        <v>19.81</v>
      </c>
      <c r="AI695" s="3" t="str">
        <f t="shared" ca="1" si="3876"/>
        <v>19.70</v>
      </c>
      <c r="AJ695" s="3" t="str">
        <f t="shared" ca="1" si="3877"/>
        <v>19.64</v>
      </c>
      <c r="AK695" s="3">
        <f t="shared" si="3878"/>
        <v>0.5</v>
      </c>
      <c r="AL695" s="3">
        <f t="shared" ca="1" si="3879"/>
        <v>193.19312916412082</v>
      </c>
      <c r="AM695" s="3">
        <f t="shared" ca="1" si="3880"/>
        <v>1.245652934559718</v>
      </c>
      <c r="AO695" s="3">
        <f t="shared" ca="1" si="3881"/>
        <v>5.42</v>
      </c>
      <c r="AP695" s="3">
        <f>0</f>
        <v>0</v>
      </c>
      <c r="AQ695" s="3">
        <f t="shared" ca="1" si="3882"/>
        <v>0</v>
      </c>
      <c r="AR695" s="3">
        <f t="shared" ca="1" si="3883"/>
        <v>2.5541525541500003E-3</v>
      </c>
      <c r="AS695" s="3">
        <f t="shared" ca="1" si="3884"/>
        <v>25.000025000000001</v>
      </c>
      <c r="AT695" s="3">
        <f t="shared" ca="1" si="3885"/>
        <v>0.10216600000000001</v>
      </c>
      <c r="AU695" s="3">
        <f t="shared" ca="1" si="3886"/>
        <v>0</v>
      </c>
      <c r="AV695" s="3">
        <f>1</f>
        <v>1</v>
      </c>
      <c r="AW695" s="3">
        <f t="shared" ca="1" si="3887"/>
        <v>4.2674005673994672E-5</v>
      </c>
      <c r="AX695" s="3">
        <f t="shared" ca="1" si="3888"/>
        <v>-4.3598324636893398E-6</v>
      </c>
      <c r="AY695" s="3">
        <f t="shared" ca="1" si="3889"/>
        <v>2.0667931969779963E-3</v>
      </c>
      <c r="AZ695" s="3">
        <f t="shared" ca="1" si="3890"/>
        <v>2.684702976640494</v>
      </c>
      <c r="BA695" s="3">
        <f t="shared" ca="1" si="3891"/>
        <v>1.5959184497150452</v>
      </c>
      <c r="BB695" s="3">
        <f t="shared" ca="1" si="3892"/>
        <v>1.6629470246030769E-4</v>
      </c>
      <c r="BC695" s="3">
        <f t="shared" ca="1" si="3893"/>
        <v>2.3878578516896925E-3</v>
      </c>
      <c r="BD695" s="3">
        <f t="shared" ca="1" si="3894"/>
        <v>26.595943449715048</v>
      </c>
      <c r="BE695" s="3">
        <f t="shared" ca="1" si="3895"/>
        <v>8.9782784213104358E-2</v>
      </c>
      <c r="BF695" s="3">
        <f t="shared" ca="1" si="3896"/>
        <v>6.2526340821381686E-3</v>
      </c>
      <c r="BG695" s="3">
        <f>1</f>
        <v>1</v>
      </c>
      <c r="BH695" s="3">
        <f t="shared" ca="1" si="3897"/>
        <v>6.2953080878121633E-3</v>
      </c>
      <c r="BI695" s="3">
        <f t="shared" ca="1" si="3898"/>
        <v>-3.8313910429370545E-6</v>
      </c>
      <c r="BJ695" s="3">
        <f t="shared" ca="1" si="3899"/>
        <v>5.5897744884516893E-4</v>
      </c>
      <c r="BK695" s="3">
        <f t="shared" ca="1" si="3900"/>
        <v>3.2526057127569765</v>
      </c>
      <c r="BL695" s="3">
        <f t="shared" ca="1" si="3901"/>
        <v>3.8292168994300901</v>
      </c>
      <c r="BM695" s="3">
        <f t="shared" ca="1" si="3902"/>
        <v>3.990044009206154E-4</v>
      </c>
      <c r="BN695" s="3">
        <f t="shared" ca="1" si="3903"/>
        <v>2.1551481532293849E-3</v>
      </c>
      <c r="BO695" s="3">
        <f t="shared" ca="1" si="3904"/>
        <v>28.829241899430091</v>
      </c>
      <c r="BP695" s="3">
        <f t="shared" ca="1" si="3905"/>
        <v>7.4755630437579726E-2</v>
      </c>
      <c r="BQ695" s="3">
        <f t="shared" ca="1" si="3906"/>
        <v>1.3840266848241441E-2</v>
      </c>
      <c r="BR695" s="3">
        <f>1</f>
        <v>1</v>
      </c>
      <c r="BS695" s="3">
        <f t="shared" ca="1" si="3907"/>
        <v>1.3882940853915436E-2</v>
      </c>
      <c r="BT695" s="3">
        <f t="shared" ca="1" si="3908"/>
        <v>-3.190122197456326E-6</v>
      </c>
      <c r="BU695" s="3">
        <f t="shared" ca="1" si="3909"/>
        <v>2.26104747798727E-4</v>
      </c>
      <c r="BV695" s="3">
        <f t="shared" ca="1" si="3910"/>
        <v>3.6456903181449563</v>
      </c>
      <c r="BW695" s="3">
        <f t="shared" ca="1" si="3911"/>
        <v>5.4256453491451353</v>
      </c>
      <c r="BX695" s="3">
        <f t="shared" ca="1" si="3912"/>
        <v>5.6535224538092313E-4</v>
      </c>
      <c r="BY695" s="3">
        <f t="shared" ca="1" si="3913"/>
        <v>1.9888003087690769E-3</v>
      </c>
      <c r="BZ695" s="3">
        <f t="shared" ca="1" si="3914"/>
        <v>30.425670349145136</v>
      </c>
      <c r="CA695" s="3">
        <f t="shared" ca="1" si="3915"/>
        <v>6.5365866583937268E-2</v>
      </c>
      <c r="CB695" s="3">
        <f t="shared" ca="1" si="3916"/>
        <v>1.858142282136465E-2</v>
      </c>
      <c r="CC695" s="3">
        <f>1</f>
        <v>1</v>
      </c>
      <c r="CD695" s="3">
        <f t="shared" ca="1" si="3917"/>
        <v>1.8624096827038646E-2</v>
      </c>
      <c r="CE695" s="3">
        <f t="shared" ca="1" si="3918"/>
        <v>-2.7894233614885176E-6</v>
      </c>
      <c r="CF695" s="3">
        <f t="shared" ca="1" si="3919"/>
        <v>1.4858946229096698E-4</v>
      </c>
      <c r="CG695" s="3">
        <f t="shared" ca="1" si="3920"/>
        <v>3.8280119889008724</v>
      </c>
      <c r="CH695" s="3">
        <f t="shared" ca="1" si="3921"/>
        <v>7.3269937988601805</v>
      </c>
      <c r="CI695" s="3">
        <f t="shared" ca="1" si="3922"/>
        <v>7.6347275384123082E-4</v>
      </c>
      <c r="CJ695" s="3">
        <f t="shared" ca="1" si="3923"/>
        <v>1.7906798003087694E-3</v>
      </c>
      <c r="CK695" s="3">
        <f t="shared" ca="1" si="3924"/>
        <v>32.32701879886018</v>
      </c>
      <c r="CL695" s="3">
        <f t="shared" ca="1" si="3925"/>
        <v>5.539266739845207E-2</v>
      </c>
      <c r="CM695" s="3">
        <f t="shared" ca="1" si="3926"/>
        <v>2.3617171709880969E-2</v>
      </c>
      <c r="CN695" s="3">
        <f>1</f>
        <v>1</v>
      </c>
      <c r="CO695" s="3">
        <f t="shared" ca="1" si="3927"/>
        <v>2.3659845715554965E-2</v>
      </c>
      <c r="CP695" s="3">
        <f t="shared" ca="1" si="3928"/>
        <v>-2.3638270028592434E-6</v>
      </c>
      <c r="CQ695" s="3">
        <f t="shared" ca="1" si="3929"/>
        <v>9.9490448157784142E-5</v>
      </c>
      <c r="CR695" s="3">
        <f t="shared" ca="1" si="3930"/>
        <v>4.0022186128371366</v>
      </c>
      <c r="CS695" s="3">
        <f t="shared" ca="1" si="3931"/>
        <v>8.9272622485752269</v>
      </c>
      <c r="CT695" s="3">
        <f t="shared" ca="1" si="3932"/>
        <v>9.302207263015386E-4</v>
      </c>
      <c r="CU695" s="3">
        <f t="shared" ca="1" si="3933"/>
        <v>1.6239318278484616E-3</v>
      </c>
      <c r="CV695" s="3">
        <f t="shared" ca="1" si="3934"/>
        <v>33.927287248575226</v>
      </c>
      <c r="CW695" s="3">
        <f t="shared" ca="1" si="3935"/>
        <v>4.7865065542977023E-2</v>
      </c>
      <c r="CX695" s="3">
        <f t="shared" ca="1" si="3936"/>
        <v>2.7418069693756705E-2</v>
      </c>
      <c r="CY695" s="3">
        <f>1</f>
        <v>1</v>
      </c>
      <c r="CZ695" s="3">
        <f t="shared" ca="1" si="3937"/>
        <v>2.74607436994307E-2</v>
      </c>
      <c r="DA695" s="3">
        <f t="shared" ca="1" si="3938"/>
        <v>-2.0425940785671284E-6</v>
      </c>
      <c r="DB695" s="3">
        <f t="shared" ca="1" si="3939"/>
        <v>7.4181935540543892E-5</v>
      </c>
      <c r="DC695" s="3">
        <f t="shared" ca="1" si="3940"/>
        <v>4.1297018393329505</v>
      </c>
      <c r="DD695" s="3">
        <f t="shared" ca="1" si="3941"/>
        <v>11.023040698290272</v>
      </c>
      <c r="DE695" s="3">
        <f t="shared" ca="1" si="3942"/>
        <v>1.1486008407618465E-3</v>
      </c>
      <c r="DF695" s="3">
        <f t="shared" ca="1" si="3943"/>
        <v>1.4055517133881538E-3</v>
      </c>
      <c r="DG695" s="3">
        <f t="shared" ca="1" si="3944"/>
        <v>36.023065698290274</v>
      </c>
      <c r="DH695" s="3">
        <f t="shared" ca="1" si="3945"/>
        <v>3.9018103710558541E-2</v>
      </c>
      <c r="DI695" s="3">
        <f t="shared" ca="1" si="3946"/>
        <v>3.1885149653333403E-2</v>
      </c>
      <c r="DJ695" s="3">
        <f>1</f>
        <v>1</v>
      </c>
      <c r="DK695" s="3">
        <f t="shared" ca="1" si="3947"/>
        <v>3.1927823659007398E-2</v>
      </c>
      <c r="DL695" s="3">
        <f t="shared" ca="1" si="3948"/>
        <v>-1.6650587791328878E-6</v>
      </c>
      <c r="DM695" s="3">
        <f t="shared" ca="1" si="3949"/>
        <v>5.2065807821504578E-5</v>
      </c>
      <c r="DN695" s="3">
        <f t="shared" ca="1" si="3950"/>
        <v>4.2834473889707816</v>
      </c>
      <c r="DO695" s="3">
        <f t="shared" ca="1" si="3951"/>
        <v>12.618119148005317</v>
      </c>
      <c r="DP695" s="3">
        <f t="shared" ca="1" si="3952"/>
        <v>1.314808015222154E-3</v>
      </c>
      <c r="DQ695" s="3">
        <f t="shared" ca="1" si="3953"/>
        <v>1.2393445389278462E-3</v>
      </c>
      <c r="DR695" s="3">
        <f t="shared" ca="1" si="3954"/>
        <v>37.618144148005314</v>
      </c>
      <c r="DS695" s="3">
        <f t="shared" ca="1" si="3955"/>
        <v>3.2945392894762511E-2</v>
      </c>
      <c r="DT695" s="3">
        <f t="shared" ca="1" si="3956"/>
        <v>3.4951432214443016E-2</v>
      </c>
      <c r="DU695" s="3">
        <f>1</f>
        <v>1</v>
      </c>
      <c r="DV695" s="3">
        <f t="shared" ca="1" si="3957"/>
        <v>3.4994106220117012E-2</v>
      </c>
      <c r="DW695" s="3">
        <f t="shared" ca="1" si="3958"/>
        <v>-1.4059118833230791E-6</v>
      </c>
      <c r="DX695" s="3">
        <f t="shared" ca="1" si="3959"/>
        <v>4.0129657408197184E-5</v>
      </c>
      <c r="DY695" s="3">
        <f t="shared" ca="1" si="3960"/>
        <v>4.3965345478755458</v>
      </c>
      <c r="DZ695" s="3">
        <f t="shared" ca="1" si="3961"/>
        <v>14.661787597720361</v>
      </c>
      <c r="EA695" s="3">
        <f t="shared" ca="1" si="3962"/>
        <v>1.5277582676824616E-3</v>
      </c>
      <c r="EB695" s="3">
        <f t="shared" ca="1" si="3963"/>
        <v>1.0263942864675386E-3</v>
      </c>
      <c r="EC695" s="3">
        <f t="shared" ca="1" si="3964"/>
        <v>39.661812597720363</v>
      </c>
      <c r="ED695" s="3">
        <f t="shared" ca="1" si="3965"/>
        <v>2.5878653022694494E-2</v>
      </c>
      <c r="EE695" s="3">
        <f t="shared" ca="1" si="3966"/>
        <v>3.8519628015444569E-2</v>
      </c>
      <c r="EF695" s="3">
        <f>1</f>
        <v>1</v>
      </c>
      <c r="EG695" s="3">
        <f t="shared" ca="1" si="3967"/>
        <v>3.8562302021118565E-2</v>
      </c>
      <c r="EH695" s="3">
        <f t="shared" ca="1" si="3968"/>
        <v>-1.1043457859258042E-6</v>
      </c>
      <c r="EI695" s="3">
        <f t="shared" ca="1" si="3969"/>
        <v>2.8616726985286611E-5</v>
      </c>
      <c r="EJ695" s="3">
        <f t="shared" ca="1" si="3970"/>
        <v>4.5433800398115611</v>
      </c>
      <c r="EK695" s="3">
        <f t="shared" ca="1" si="3971"/>
        <v>16.234306047435407</v>
      </c>
      <c r="EL695" s="3">
        <f t="shared" ca="1" si="3972"/>
        <v>1.6916146901427692E-3</v>
      </c>
      <c r="EM695" s="3">
        <f t="shared" ca="1" si="3973"/>
        <v>8.6253786400723102E-4</v>
      </c>
      <c r="EN695" s="3">
        <f t="shared" ca="1" si="3974"/>
        <v>41.234331047435404</v>
      </c>
      <c r="EO695" s="3">
        <f t="shared" ca="1" si="3975"/>
        <v>2.091795458049215E-2</v>
      </c>
      <c r="EP695" s="3">
        <f t="shared" ca="1" si="3976"/>
        <v>4.1024424240004263E-2</v>
      </c>
      <c r="EQ695" s="3">
        <f>1</f>
        <v>1</v>
      </c>
      <c r="ER695" s="3">
        <f t="shared" ca="1" si="3977"/>
        <v>4.1067098245678259E-2</v>
      </c>
      <c r="ES695" s="3">
        <f t="shared" ca="1" si="3978"/>
        <v>-8.9265291245628481E-7</v>
      </c>
      <c r="ET695" s="3">
        <f t="shared" ca="1" si="3979"/>
        <v>2.1724956883181074E-5</v>
      </c>
      <c r="EU695" s="3">
        <f t="shared" ca="1" si="3980"/>
        <v>4.6630410768086454</v>
      </c>
      <c r="EV695" s="3">
        <f t="shared" ca="1" si="3981"/>
        <v>18.250164497150454</v>
      </c>
      <c r="EW695" s="3">
        <f t="shared" ca="1" si="3982"/>
        <v>1.9016671406030775E-3</v>
      </c>
      <c r="EX695" s="3">
        <f t="shared" ca="1" si="3983"/>
        <v>6.5248541354692279E-4</v>
      </c>
      <c r="EY695" s="3">
        <f t="shared" ca="1" si="3984"/>
        <v>43.250189497150458</v>
      </c>
      <c r="EZ695" s="3">
        <f t="shared" ca="1" si="3985"/>
        <v>1.5086301843600287E-2</v>
      </c>
      <c r="FA695" s="3">
        <f t="shared" ca="1" si="3986"/>
        <v>4.3968989794330698E-2</v>
      </c>
      <c r="FB695" s="3">
        <f>1</f>
        <v>1</v>
      </c>
      <c r="FC695" s="3">
        <f t="shared" ca="1" si="3987"/>
        <v>4.4011663800004694E-2</v>
      </c>
      <c r="FD695" s="3">
        <f t="shared" ca="1" si="3988"/>
        <v>-6.4379293047339492E-7</v>
      </c>
      <c r="FE695" s="3">
        <f t="shared" ca="1" si="3989"/>
        <v>1.4622921404822825E-5</v>
      </c>
      <c r="FF695" s="3">
        <f t="shared" ca="1" si="3990"/>
        <v>4.8349658542421494</v>
      </c>
      <c r="FG695" s="3">
        <f t="shared" ca="1" si="3991"/>
        <v>19.786862946865497</v>
      </c>
      <c r="FH695" s="3">
        <f t="shared" ca="1" si="3992"/>
        <v>2.0617911190633849E-3</v>
      </c>
      <c r="FI695" s="3">
        <f t="shared" ca="1" si="3993"/>
        <v>4.9236143508661536E-4</v>
      </c>
      <c r="FJ695" s="3">
        <f t="shared" ca="1" si="3994"/>
        <v>44.786887946865498</v>
      </c>
      <c r="FK695" s="3">
        <f t="shared" ca="1" si="3995"/>
        <v>1.0993428158499106E-2</v>
      </c>
      <c r="FL695" s="3">
        <f t="shared" ca="1" si="3996"/>
        <v>4.6035596880708997E-2</v>
      </c>
      <c r="FM695" s="3">
        <f>1</f>
        <v>1</v>
      </c>
      <c r="FN695" s="3">
        <f t="shared" ca="1" si="3997"/>
        <v>4.6078270886382992E-2</v>
      </c>
      <c r="FO695" s="3">
        <f t="shared" ca="1" si="3998"/>
        <v>-4.6913361561244363E-7</v>
      </c>
      <c r="FP695" s="3">
        <f t="shared" ca="1" si="3999"/>
        <v>1.0178984472832692E-5</v>
      </c>
      <c r="FQ695" s="3">
        <f t="shared" ca="1" si="4000"/>
        <v>4.9922955481136775</v>
      </c>
      <c r="FR695" s="3">
        <f t="shared" ca="1" si="4001"/>
        <v>21.994331396580542</v>
      </c>
      <c r="FS695" s="3">
        <f t="shared" ca="1" si="4002"/>
        <v>2.2918093315236923E-3</v>
      </c>
      <c r="FT695" s="3">
        <f t="shared" ca="1" si="4003"/>
        <v>2.6234322262630796E-4</v>
      </c>
      <c r="FU695" s="3">
        <f t="shared" ca="1" si="4004"/>
        <v>46.994356396580542</v>
      </c>
      <c r="FV695" s="3">
        <f t="shared" ca="1" si="4005"/>
        <v>5.582441015095951E-3</v>
      </c>
      <c r="FW695" s="3">
        <f t="shared" ca="1" si="4006"/>
        <v>4.8767756540452414E-2</v>
      </c>
      <c r="FX695" s="3">
        <f>1</f>
        <v>1</v>
      </c>
      <c r="FY695" s="3">
        <f t="shared" ca="1" si="4007"/>
        <v>4.881043054612641E-2</v>
      </c>
      <c r="FZ695" s="3">
        <f t="shared" ca="1" si="4008"/>
        <v>-2.3822511955294518E-7</v>
      </c>
      <c r="GA695" s="3">
        <f t="shared" ca="1" si="4009"/>
        <v>4.8801311770332867E-6</v>
      </c>
      <c r="GB695" s="3">
        <f t="shared" ca="1" si="4010"/>
        <v>5.3115685040841667</v>
      </c>
      <c r="GC695" s="3">
        <f t="shared" ca="1" si="4011"/>
        <v>23.526679846295586</v>
      </c>
      <c r="GD695" s="3">
        <f t="shared" ca="1" si="4012"/>
        <v>2.4514800399840003E-3</v>
      </c>
      <c r="GE695" s="3">
        <f t="shared" ca="1" si="4013"/>
        <v>1.0267251416599997E-4</v>
      </c>
      <c r="GF695" s="3">
        <f t="shared" ca="1" si="4014"/>
        <v>48.526704846295587</v>
      </c>
      <c r="GG695" s="3">
        <f t="shared" ca="1" si="4015"/>
        <v>2.1157940661993609E-3</v>
      </c>
      <c r="GH695" s="3">
        <f t="shared" ca="1" si="4016"/>
        <v>5.0518164127336999E-2</v>
      </c>
      <c r="GI695" s="3">
        <f>1</f>
        <v>1</v>
      </c>
      <c r="GJ695" s="3">
        <f t="shared" ca="1" si="4017"/>
        <v>5.0560838133010995E-2</v>
      </c>
      <c r="GK695" s="3">
        <f t="shared" ca="1" si="4018"/>
        <v>-9.0289407985995786E-8</v>
      </c>
      <c r="GL695" s="3">
        <f t="shared" ca="1" si="4019"/>
        <v>1.7856946722891176E-6</v>
      </c>
      <c r="GM695" s="3">
        <f t="shared" ca="1" si="4020"/>
        <v>5.7481927971136972</v>
      </c>
      <c r="GN695" s="3">
        <f t="shared" ca="1" si="4021"/>
        <v>23.776660053027832</v>
      </c>
      <c r="GO695" s="3">
        <f t="shared" ca="1" si="4022"/>
        <v>2.4775279775255004E-3</v>
      </c>
      <c r="GP695" s="3">
        <f t="shared" ca="1" si="4023"/>
        <v>7.6624576624499847E-5</v>
      </c>
      <c r="GQ695" s="3">
        <f t="shared" ca="1" si="4024"/>
        <v>48.776685053027833</v>
      </c>
      <c r="GR695" s="3">
        <f t="shared" ca="1" si="4025"/>
        <v>1.5709262845803693E-3</v>
      </c>
      <c r="GS695" s="3">
        <f t="shared" ca="1" si="4026"/>
        <v>5.0793283201432053E-2</v>
      </c>
      <c r="GT695" s="3">
        <f>1</f>
        <v>1</v>
      </c>
      <c r="GU695" s="3">
        <f t="shared" ca="1" si="4027"/>
        <v>5.0835957207106049E-2</v>
      </c>
      <c r="GV695" s="3">
        <f t="shared" ca="1" si="4028"/>
        <v>-6.7037717181610045E-8</v>
      </c>
      <c r="GW695" s="3">
        <f t="shared" ca="1" si="4029"/>
        <v>1.3186724902476687E-6</v>
      </c>
      <c r="GX695" s="3">
        <f t="shared" ca="1" si="4030"/>
        <v>5.8798630538393821</v>
      </c>
      <c r="GY695" s="3">
        <f t="shared" ca="1" si="4031"/>
        <v>24.021780259760078</v>
      </c>
      <c r="GZ695" s="3">
        <f t="shared" ca="1" si="4032"/>
        <v>2.5030695030670001E-3</v>
      </c>
      <c r="HA695" s="3">
        <f t="shared" ca="1" si="4033"/>
        <v>5.1083051083000187E-5</v>
      </c>
      <c r="HB695" s="3">
        <f t="shared" ca="1" si="4034"/>
        <v>49.021805259760079</v>
      </c>
      <c r="HC695" s="3">
        <f t="shared" ca="1" si="4035"/>
        <v>1.0420475299168981E-3</v>
      </c>
      <c r="HD695" s="3">
        <f t="shared" ca="1" si="4036"/>
        <v>5.1060328965927819E-2</v>
      </c>
      <c r="HE695" s="3">
        <f>1</f>
        <v>1</v>
      </c>
      <c r="HF695" s="3">
        <f t="shared" ca="1" si="4037"/>
        <v>5.1103002971601814E-2</v>
      </c>
      <c r="HG695" s="3">
        <f t="shared" ca="1" si="4038"/>
        <v>-4.4468342204245843E-8</v>
      </c>
      <c r="HH695" s="3">
        <f t="shared" ca="1" si="4039"/>
        <v>8.7015600741535692E-7</v>
      </c>
      <c r="HI695" s="3">
        <f t="shared" ca="1" si="4040"/>
        <v>6.0604028771680003</v>
      </c>
      <c r="HJ695" s="3">
        <f t="shared" ca="1" si="4041"/>
        <v>24.266900466492324</v>
      </c>
      <c r="HK695" s="3">
        <f t="shared" ca="1" si="4042"/>
        <v>2.5286110286085002E-3</v>
      </c>
      <c r="HL695" s="3">
        <f t="shared" ca="1" si="4043"/>
        <v>2.5541525541500094E-5</v>
      </c>
      <c r="HM695" s="3">
        <f t="shared" ca="1" si="4044"/>
        <v>49.266925466492324</v>
      </c>
      <c r="HN695" s="3">
        <f t="shared" ca="1" si="4045"/>
        <v>5.1843148927309304E-4</v>
      </c>
      <c r="HO695" s="3">
        <f t="shared" ca="1" si="4046"/>
        <v>5.132471743803603E-2</v>
      </c>
      <c r="HP695" s="3">
        <f>1</f>
        <v>1</v>
      </c>
      <c r="HQ695" s="3">
        <f t="shared" ca="1" si="4047"/>
        <v>5.1367391443710025E-2</v>
      </c>
      <c r="HR695" s="3">
        <f t="shared" ca="1" si="4048"/>
        <v>-2.2123548314817482E-8</v>
      </c>
      <c r="HS695" s="3">
        <f t="shared" ca="1" si="4049"/>
        <v>4.3068885142993896E-7</v>
      </c>
      <c r="HT695" s="3">
        <f t="shared" ca="1" si="4050"/>
        <v>6.3658363699952911</v>
      </c>
      <c r="HU695" s="3">
        <f t="shared" ca="1" si="4051"/>
        <v>24.514471875291893</v>
      </c>
      <c r="HV695" s="3">
        <f t="shared" ca="1" si="4052"/>
        <v>2.5544079694054152E-3</v>
      </c>
      <c r="HW695" s="3">
        <f t="shared" ca="1" si="4053"/>
        <v>-2.5541525541490986E-7</v>
      </c>
      <c r="HX695" s="3">
        <f t="shared" ca="1" si="4054"/>
        <v>49.514496875291897</v>
      </c>
      <c r="HY695" s="3">
        <f t="shared" ca="1" si="4055"/>
        <v>-5.1583934308815315E-6</v>
      </c>
      <c r="HZ695" s="3">
        <f t="shared" ca="1" si="4056"/>
        <v>5.1589092702264409E-2</v>
      </c>
      <c r="IA695" s="3">
        <f>1</f>
        <v>1</v>
      </c>
      <c r="IB695" s="3">
        <f t="shared" ca="1" si="4057"/>
        <v>5.1586277655740934E-6</v>
      </c>
      <c r="IC695" s="3">
        <f t="shared" ca="1" si="4058"/>
        <v>-1.2087905387393368E-11</v>
      </c>
      <c r="ID695" s="3">
        <f t="shared" ca="1" si="4059"/>
        <v>1.7497466958294456E-6</v>
      </c>
      <c r="IE695" s="3">
        <f t="shared" ca="1" si="4060"/>
        <v>8.8393611383395623</v>
      </c>
      <c r="IF695" s="3">
        <f t="shared" ca="1" si="4061"/>
        <v>24.757140879956815</v>
      </c>
      <c r="IG695" s="3">
        <f t="shared" ca="1" si="4062"/>
        <v>2.5796940796914999E-3</v>
      </c>
      <c r="IH695" s="3">
        <f t="shared" ca="1" si="4063"/>
        <v>-2.554152554149966E-5</v>
      </c>
      <c r="II695" s="3">
        <f t="shared" ca="1" si="4064"/>
        <v>49.757165879956816</v>
      </c>
      <c r="IJ695" s="3">
        <f t="shared" ca="1" si="4065"/>
        <v>-5.1332356033140345E-4</v>
      </c>
      <c r="IK695" s="3">
        <f t="shared" ca="1" si="4066"/>
        <v>5.1845679593472437E-2</v>
      </c>
      <c r="IL695" s="3">
        <f>1</f>
        <v>1</v>
      </c>
      <c r="IM695" s="3">
        <f t="shared" ca="1" si="4067"/>
        <v>5.1332379466609605E-4</v>
      </c>
      <c r="IN695" s="3">
        <f t="shared" ca="1" si="4068"/>
        <v>-1.2028951869503715E-11</v>
      </c>
      <c r="IO695" s="3">
        <f t="shared" ca="1" si="4069"/>
        <v>2.3432388908623068E-8</v>
      </c>
      <c r="IP695" s="3">
        <f t="shared" ca="1" si="4070"/>
        <v>10.710411022189788</v>
      </c>
      <c r="IQ695" s="3">
        <f t="shared" ca="1" si="4071"/>
        <v>25.00226108668906</v>
      </c>
      <c r="IR695" s="3">
        <f t="shared" ca="1" si="4072"/>
        <v>2.605235605233E-3</v>
      </c>
      <c r="IS695" s="3">
        <f t="shared" ca="1" si="4073"/>
        <v>-5.1083051082999754E-5</v>
      </c>
      <c r="IT695" s="3">
        <f t="shared" ca="1" si="4074"/>
        <v>50.002286086689061</v>
      </c>
      <c r="IU695" s="3">
        <f t="shared" ca="1" si="4075"/>
        <v>-1.0216143116824094E-3</v>
      </c>
      <c r="IV695" s="3">
        <f t="shared" ca="1" si="4076"/>
        <v>5.2102329895803129E-2</v>
      </c>
      <c r="IW695" s="3">
        <f>1</f>
        <v>1</v>
      </c>
      <c r="IX695" s="3">
        <f t="shared" ca="1" si="4077"/>
        <v>1.0216145460171019E-3</v>
      </c>
      <c r="IY695" s="3">
        <f t="shared" ca="1" si="4078"/>
        <v>-1.1969983782246402E-11</v>
      </c>
      <c r="IZ695" s="3">
        <f t="shared" ca="1" si="4079"/>
        <v>1.171659756629001E-8</v>
      </c>
      <c r="JA695" s="3">
        <f t="shared" ca="1" si="4080"/>
        <v>11.00929194905016</v>
      </c>
      <c r="JB695" s="3">
        <f t="shared" ca="1" si="4081"/>
        <v>25.247381293421306</v>
      </c>
      <c r="JC695" s="3">
        <f t="shared" ca="1" si="4082"/>
        <v>2.6307771307745001E-3</v>
      </c>
      <c r="JD695" s="3">
        <f t="shared" ca="1" si="4083"/>
        <v>-7.6624576624499847E-5</v>
      </c>
      <c r="JE695" s="3">
        <f t="shared" ca="1" si="4084"/>
        <v>50.247406293421307</v>
      </c>
      <c r="JF695" s="3">
        <f t="shared" ca="1" si="4085"/>
        <v>-1.5249459081937129E-3</v>
      </c>
      <c r="JG695" s="3">
        <f t="shared" ca="1" si="4086"/>
        <v>5.2356476181317585E-2</v>
      </c>
      <c r="JH695" s="3">
        <f>1</f>
        <v>1</v>
      </c>
      <c r="JI695" s="3">
        <f t="shared" ca="1" si="4087"/>
        <v>1.5249461425284054E-3</v>
      </c>
      <c r="JJ695" s="3">
        <f t="shared" ca="1" si="4088"/>
        <v>-1.1911591019003019E-11</v>
      </c>
      <c r="JK695" s="3">
        <f t="shared" ca="1" si="4089"/>
        <v>7.8111152082040169E-9</v>
      </c>
      <c r="JL695" s="3">
        <f t="shared" ca="1" si="4090"/>
        <v>11.183256663516412</v>
      </c>
      <c r="JM695" s="3">
        <f t="shared" ca="1" si="4091"/>
        <v>25.321258296010633</v>
      </c>
      <c r="JN695" s="3">
        <f t="shared" ca="1" si="4092"/>
        <v>2.6384751144443081E-3</v>
      </c>
      <c r="JO695" s="3">
        <f t="shared" ca="1" si="4093"/>
        <v>-8.4322560294307868E-5</v>
      </c>
      <c r="JP695" s="3">
        <f t="shared" ca="1" si="4094"/>
        <v>50.321283296010634</v>
      </c>
      <c r="JQ695" s="3">
        <f t="shared" ca="1" si="4095"/>
        <v>-1.6756838214615401E-3</v>
      </c>
      <c r="JR695" s="3">
        <f t="shared" ca="1" si="4096"/>
        <v>5.2432587995097514E-2</v>
      </c>
      <c r="JS695" s="3">
        <f>1</f>
        <v>1</v>
      </c>
      <c r="JT695" s="3">
        <f t="shared" ca="1" si="4097"/>
        <v>1.6756840557962326E-3</v>
      </c>
      <c r="JU695" s="3">
        <f t="shared" ca="1" si="4098"/>
        <v>-1.1894103534922427E-11</v>
      </c>
      <c r="JV695" s="3">
        <f t="shared" ca="1" si="4099"/>
        <v>7.0980284808423375E-9</v>
      </c>
      <c r="JW695" s="3">
        <f t="shared" ca="1" si="4100"/>
        <v>11.224193916240139</v>
      </c>
      <c r="JX695" s="3">
        <f t="shared" ca="1" si="4101"/>
        <v>27.207666745725678</v>
      </c>
      <c r="JY695" s="3">
        <f t="shared" ca="1" si="4102"/>
        <v>2.835038874904616E-3</v>
      </c>
      <c r="JZ695" s="3">
        <f t="shared" ca="1" si="4103"/>
        <v>-2.8088632075461573E-4</v>
      </c>
      <c r="KA695" s="3">
        <f t="shared" ca="1" si="4104"/>
        <v>52.207691745725683</v>
      </c>
      <c r="KB695" s="3">
        <f t="shared" ca="1" si="4105"/>
        <v>-5.3801712230959206E-3</v>
      </c>
      <c r="KC695" s="3">
        <f t="shared" ca="1" si="4106"/>
        <v>5.4303087918778262E-2</v>
      </c>
      <c r="KD695" s="3">
        <f>1</f>
        <v>1</v>
      </c>
      <c r="KE695" s="3">
        <f t="shared" ca="1" si="4107"/>
        <v>5.3801714574306129E-3</v>
      </c>
      <c r="KF695" s="3">
        <f t="shared" ca="1" si="4108"/>
        <v>-1.1464336643113803E-11</v>
      </c>
      <c r="KG695" s="3">
        <f t="shared" ca="1" si="4109"/>
        <v>2.1308488389569502E-9</v>
      </c>
      <c r="KH695" s="3">
        <f t="shared" ca="1" si="4110"/>
        <v>11.730796269244216</v>
      </c>
      <c r="KI695" s="3">
        <f t="shared" ca="1" si="4111"/>
        <v>28.90000519544072</v>
      </c>
      <c r="KJ695" s="3">
        <f t="shared" ca="1" si="4112"/>
        <v>3.0113805413649231E-3</v>
      </c>
      <c r="KK695" s="3">
        <f t="shared" ca="1" si="4113"/>
        <v>-4.5722798721492281E-4</v>
      </c>
      <c r="KL695" s="3">
        <f t="shared" ca="1" si="4114"/>
        <v>53.900030195440721</v>
      </c>
      <c r="KM695" s="3">
        <f t="shared" ca="1" si="4115"/>
        <v>-8.4828892591900379E-3</v>
      </c>
      <c r="KN695" s="3">
        <f t="shared" ca="1" si="4116"/>
        <v>5.5869737557580235E-2</v>
      </c>
      <c r="KO695" s="3">
        <f>1</f>
        <v>1</v>
      </c>
      <c r="KP695" s="3">
        <f t="shared" ca="1" si="4117"/>
        <v>8.4828894935247302E-3</v>
      </c>
      <c r="KQ695" s="3">
        <f t="shared" ca="1" si="4118"/>
        <v>-1.1104382527480309E-11</v>
      </c>
      <c r="KR695" s="3">
        <f t="shared" ca="1" si="4119"/>
        <v>1.3090328265796813E-9</v>
      </c>
      <c r="KS695" s="3">
        <f t="shared" ca="1" si="4120"/>
        <v>11.928543864511566</v>
      </c>
      <c r="KT695" s="3">
        <f t="shared" ca="1" si="4121"/>
        <v>30.780773645155765</v>
      </c>
      <c r="KU695" s="3">
        <f t="shared" ca="1" si="4122"/>
        <v>3.2073566138252308E-3</v>
      </c>
      <c r="KV695" s="3">
        <f t="shared" ca="1" si="4123"/>
        <v>-6.5320405967523058E-4</v>
      </c>
      <c r="KW695" s="3">
        <f t="shared" ca="1" si="4124"/>
        <v>55.78079864515577</v>
      </c>
      <c r="KX695" s="3">
        <f t="shared" ca="1" si="4125"/>
        <v>-1.1710195542923756E-2</v>
      </c>
      <c r="KY695" s="3">
        <f t="shared" ca="1" si="4126"/>
        <v>5.749929530820317E-2</v>
      </c>
      <c r="KZ695" s="3">
        <f>1</f>
        <v>1</v>
      </c>
      <c r="LA695" s="3">
        <f t="shared" ca="1" si="4127"/>
        <v>1.1710195777258448E-2</v>
      </c>
      <c r="LB695" s="3">
        <f t="shared" ca="1" si="4128"/>
        <v>-1.072997461618258E-11</v>
      </c>
      <c r="LC695" s="3">
        <f t="shared" ca="1" si="4129"/>
        <v>9.1629328690528977E-10</v>
      </c>
      <c r="LD695" s="3">
        <f t="shared" ca="1" si="4130"/>
        <v>12.068564181190055</v>
      </c>
      <c r="LE695" s="3">
        <f t="shared" ca="1" si="4131"/>
        <v>32.544302094870815</v>
      </c>
      <c r="LF695" s="3">
        <f t="shared" ca="1" si="4132"/>
        <v>3.3911162782855387E-3</v>
      </c>
      <c r="LG695" s="3">
        <f t="shared" ca="1" si="4133"/>
        <v>-8.3696372413553845E-4</v>
      </c>
      <c r="LH695" s="3">
        <f t="shared" ca="1" si="4134"/>
        <v>57.544327094870816</v>
      </c>
      <c r="LI695" s="3">
        <f t="shared" ca="1" si="4135"/>
        <v>-1.4544678274813656E-2</v>
      </c>
      <c r="LJ695" s="3">
        <f t="shared" ca="1" si="4136"/>
        <v>5.8930505394471873E-2</v>
      </c>
      <c r="LK695" s="3">
        <f>1</f>
        <v>1</v>
      </c>
      <c r="LL695" s="3">
        <f t="shared" ca="1" si="4137"/>
        <v>1.4544678509148349E-2</v>
      </c>
      <c r="LM695" s="3">
        <f t="shared" ca="1" si="4138"/>
        <v>-1.0401139152190422E-11</v>
      </c>
      <c r="LN695" s="3">
        <f t="shared" ca="1" si="4139"/>
        <v>7.1511643481847464E-10</v>
      </c>
      <c r="LO695" s="3">
        <f t="shared" ca="1" si="4140"/>
        <v>12.162704140540765</v>
      </c>
      <c r="LQ695" s="3" t="str">
        <f t="shared" ca="1" si="4141"/>
        <v>22.00</v>
      </c>
      <c r="LR695" s="3" t="str">
        <f t="shared" ca="1" si="4142"/>
        <v>577.7</v>
      </c>
      <c r="LS695" s="3" t="str">
        <f t="shared" ca="1" si="4143"/>
        <v>635.1</v>
      </c>
      <c r="LT695" s="3" t="str">
        <f t="shared" ca="1" si="4144"/>
        <v>592.7</v>
      </c>
      <c r="LU695" s="3" t="str">
        <f t="shared" ca="1" si="4145"/>
        <v>27.31</v>
      </c>
      <c r="LV695" s="3" t="str">
        <f t="shared" ca="1" si="4146"/>
        <v>30.03</v>
      </c>
      <c r="LW695" s="3" t="str">
        <f t="shared" ca="1" si="4147"/>
        <v>27.91</v>
      </c>
      <c r="LX695" s="3" t="str">
        <f t="shared" ca="1" si="4148"/>
        <v>316</v>
      </c>
      <c r="LY695" s="3" t="str">
        <f t="shared" ca="1" si="4149"/>
        <v>15.5</v>
      </c>
      <c r="LZ695" s="3">
        <f t="shared" ca="1" si="4150"/>
        <v>19</v>
      </c>
      <c r="MA695" s="3">
        <f t="shared" ca="1" si="4151"/>
        <v>390</v>
      </c>
      <c r="MB695" s="3" t="str">
        <f t="shared" ca="1" si="4152"/>
        <v>392.6</v>
      </c>
      <c r="MC695" s="3" t="str">
        <f t="shared" ca="1" si="4153"/>
        <v>400.6</v>
      </c>
      <c r="MD695" s="3" t="str">
        <f t="shared" ca="1" si="4154"/>
        <v>391.8</v>
      </c>
      <c r="ME695" s="3" t="str">
        <f t="shared" ca="1" si="4155"/>
        <v>19.81</v>
      </c>
      <c r="MF695" s="3" t="str">
        <f t="shared" ca="1" si="4156"/>
        <v>19.70</v>
      </c>
      <c r="MG695" s="3" t="str">
        <f t="shared" ca="1" si="4157"/>
        <v>19.64</v>
      </c>
      <c r="MJ695" s="3">
        <f t="shared" ca="1" si="4158"/>
        <v>5.42</v>
      </c>
      <c r="MK695" s="3" t="str">
        <f t="shared" ca="1" si="4159"/>
        <v>5.42</v>
      </c>
      <c r="ML695" s="3" t="str">
        <f t="shared" ca="1" si="4160"/>
        <v>2.68</v>
      </c>
      <c r="MM695" s="3" t="str">
        <f t="shared" ca="1" si="4161"/>
        <v>7.02</v>
      </c>
      <c r="MN695" s="3" t="str">
        <f t="shared" ca="1" si="4162"/>
        <v>3.25</v>
      </c>
      <c r="MO695" s="3" t="str">
        <f t="shared" ca="1" si="4163"/>
        <v>9.25</v>
      </c>
      <c r="MP695" s="3" t="str">
        <f t="shared" ca="1" si="4164"/>
        <v>3.65</v>
      </c>
      <c r="MQ695" s="3" t="str">
        <f t="shared" ca="1" si="4165"/>
        <v>10.85</v>
      </c>
      <c r="MR695" s="3" t="str">
        <f t="shared" ca="1" si="4166"/>
        <v>3.83</v>
      </c>
      <c r="MS695" s="3" t="str">
        <f t="shared" ca="1" si="4167"/>
        <v>12.75</v>
      </c>
      <c r="MT695" s="3" t="str">
        <f t="shared" ca="1" si="4168"/>
        <v>4.00</v>
      </c>
      <c r="MU695" s="3" t="str">
        <f t="shared" ca="1" si="4169"/>
        <v>14.35</v>
      </c>
      <c r="MV695" s="3" t="str">
        <f t="shared" ca="1" si="4170"/>
        <v>4.13</v>
      </c>
      <c r="MW695" s="3" t="str">
        <f t="shared" ca="1" si="4171"/>
        <v>16.44</v>
      </c>
      <c r="MX695" s="3" t="str">
        <f t="shared" ca="1" si="4172"/>
        <v>4.28</v>
      </c>
      <c r="MY695" s="3" t="str">
        <f t="shared" ca="1" si="4173"/>
        <v>18.04</v>
      </c>
      <c r="MZ695" s="3" t="str">
        <f t="shared" ca="1" si="4174"/>
        <v>4.40</v>
      </c>
      <c r="NA695" s="3" t="str">
        <f t="shared" ca="1" si="4175"/>
        <v>20.08</v>
      </c>
      <c r="NB695" s="3" t="str">
        <f t="shared" ca="1" si="4176"/>
        <v>4.54</v>
      </c>
      <c r="NC695" s="3" t="str">
        <f t="shared" ca="1" si="4177"/>
        <v>21.65</v>
      </c>
      <c r="ND695" s="3" t="str">
        <f t="shared" ca="1" si="4178"/>
        <v>4.66</v>
      </c>
      <c r="NE695" s="3" t="str">
        <f t="shared" ca="1" si="4179"/>
        <v>23.67</v>
      </c>
      <c r="NF695" s="3" t="str">
        <f t="shared" ca="1" si="4180"/>
        <v>4.83</v>
      </c>
      <c r="NG695" s="3" t="str">
        <f t="shared" ca="1" si="4181"/>
        <v>25.21</v>
      </c>
      <c r="NH695" s="3" t="str">
        <f t="shared" ca="1" si="4182"/>
        <v>4.99</v>
      </c>
      <c r="NI695" s="3" t="str">
        <f t="shared" ca="1" si="4183"/>
        <v>27.41</v>
      </c>
      <c r="NJ695" s="3" t="str">
        <f t="shared" ca="1" si="4184"/>
        <v>5.31</v>
      </c>
      <c r="NK695" s="3" t="str">
        <f t="shared" ca="1" si="4185"/>
        <v>28.95</v>
      </c>
      <c r="NL695" s="3" t="str">
        <f t="shared" ca="1" si="4186"/>
        <v>5.75</v>
      </c>
      <c r="NM695" s="3" t="str">
        <f t="shared" ca="1" si="4187"/>
        <v>29.20</v>
      </c>
      <c r="NN695" s="3" t="str">
        <f t="shared" ca="1" si="4188"/>
        <v>5.88</v>
      </c>
      <c r="NO695" s="3" t="str">
        <f t="shared" ca="1" si="4189"/>
        <v>29.44</v>
      </c>
      <c r="NP695" s="3" t="str">
        <f t="shared" ca="1" si="4190"/>
        <v>6.06</v>
      </c>
      <c r="NQ695" s="3" t="str">
        <f t="shared" ca="1" si="4191"/>
        <v>29.69</v>
      </c>
      <c r="NR695" s="3" t="str">
        <f t="shared" ca="1" si="4192"/>
        <v>6.37</v>
      </c>
      <c r="NS695" s="3" t="str">
        <f t="shared" ca="1" si="4193"/>
        <v>29.93</v>
      </c>
      <c r="NT695" s="3" t="str">
        <f t="shared" ca="1" si="4194"/>
        <v>8.84</v>
      </c>
      <c r="NU695" s="3" t="str">
        <f t="shared" ca="1" si="4195"/>
        <v>30.18</v>
      </c>
      <c r="NV695" s="3" t="str">
        <f t="shared" ca="1" si="4196"/>
        <v>10.71</v>
      </c>
      <c r="NW695" s="3" t="str">
        <f t="shared" ca="1" si="4197"/>
        <v>30.42</v>
      </c>
      <c r="NX695" s="3" t="str">
        <f t="shared" ca="1" si="4198"/>
        <v>11.01</v>
      </c>
      <c r="NY695" s="3" t="str">
        <f t="shared" ca="1" si="4199"/>
        <v>30.67</v>
      </c>
      <c r="NZ695" s="3" t="str">
        <f t="shared" ca="1" si="4200"/>
        <v>11.18</v>
      </c>
      <c r="OA695" s="3" t="str">
        <f t="shared" ca="1" si="4201"/>
        <v>30.74</v>
      </c>
      <c r="OB695" s="3" t="str">
        <f t="shared" ca="1" si="4202"/>
        <v>11.22</v>
      </c>
      <c r="OC695" s="3" t="str">
        <f t="shared" ca="1" si="4203"/>
        <v>32.63</v>
      </c>
      <c r="OD695" s="3" t="str">
        <f t="shared" ca="1" si="4204"/>
        <v>11.73</v>
      </c>
      <c r="OE695" s="3" t="str">
        <f t="shared" ca="1" si="4205"/>
        <v>34.32</v>
      </c>
      <c r="OF695" s="3" t="str">
        <f t="shared" ca="1" si="4206"/>
        <v>11.93</v>
      </c>
      <c r="OG695" s="3" t="str">
        <f t="shared" ca="1" si="4207"/>
        <v>36.20</v>
      </c>
      <c r="OH695" s="3" t="str">
        <f t="shared" ca="1" si="4208"/>
        <v>12.07</v>
      </c>
      <c r="OI695" s="3" t="str">
        <f t="shared" ca="1" si="4209"/>
        <v>37.96</v>
      </c>
      <c r="OJ695" s="3" t="str">
        <f t="shared" ca="1" si="4210"/>
        <v>12.16</v>
      </c>
      <c r="OK695" s="3" t="str" cm="1">
        <f t="array" aca="1" ref="OK695" ca="1">_xlfn.IFS(VALUE(NP695)&gt;8.8,NO695,VALUE(NR695)&gt;8.8,NQ695,VALUE(NT695)&gt;8.8,NS695,VALUE(NV695)&gt;8.8,NU695,VALUE(NX695)&gt;8.8,NW695)</f>
        <v>29.93</v>
      </c>
      <c r="OL695" s="3" t="str" cm="1">
        <f t="array" aca="1" ref="OL695" ca="1">_xlfn.IFS(VALUE(NP695)&gt;8.8,NP695,VALUE(NR695)&gt;8.8,NR695,VALUE(NT695)&gt;8.8,NT695,VALUE(NV695)&gt;8.8,NV695,VALUE(NX695)&gt;8.8,NX695)</f>
        <v>8.84</v>
      </c>
      <c r="ON695" s="3" t="str">
        <f t="shared" ca="1" si="4211"/>
        <v>CALIBRATION OF NaOH:  A ~  M solution of NaOH was made by adding 22.00 mL of 3M NaOH to 600 mL of DI water.    Three titrations were run to calibrate the solution.  Titration 1: 577.7 mg of dry KHP was placed in a 250 mL Erlenmeyer flask with ~50 mL of DI water and 2 drops of phenolphthalein.  It required 27.31 mL of the NaOH solution to bring the solution to a faint pink color for 30 seconds.    Titration 2: 635.1 mg of dry KHP was placed in a 250 mL Erlenmeyer flask with ~50 mL of DI water and 2 drops of phenolphthalein.  It required 30.03 mL of the NaOH solution to bring the solution to a faint pink color for 30 seconds.    Titration 3: 592.7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5.5 mL of the NaOH solution to turn it pink.  You then decide to create solutions that will require ~19 mL of the NaOH solution to neutralize and calculate that the samples must be around 390 mg.   You then perform three precise titrations for molecular weight.     Titration 1: 392.6 mg of the unknown acid was placed in a 250 mL Erlenmeyer flask with ~50 mL of DI water and 2 drops of phenolphthalein.  It required 19.81 mL of the NaOH solution to bring the solution to a faint pink color for 30 seconds.    Titration 2: 400.6 mg of the unknown acid was placed in a 250 mL Erlenmeyer flask with ~50 mL of DI water and 2 drops of phenolphthalein.  It required 19.70 mL of the NaOH solution to bring the solution to a faint pink color for 30 seconds.    Titration 3: 391.8 mg of the unknown acid was placed in a 250 mL Erlenmeyer flask with ~50 mL of DI water and 2 drops of phenolphthalein.  It required 19.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2 mL.  Readings - [vol: 5.42 mL, pH: 2.68], [vol: 7.02 mL, pH: 3.25], [vol: 9.25 mL, pH: 3.65], [vol: 10.85 mL, pH: 3.83], [vol: 12.75 mL, pH: 4.00], [vol: 14.35 mL, pH: 4.13], [vol: 16.44 mL, pH: 4.28], [vol: 18.04 mL, pH: 4.40], [vol: 20.08 mL, pH: 4.54], [vol: 21.65 mL, pH: 4.66], [vol: 23.67 mL, pH: 4.83], [vol: 25.21 mL, pH: 4.99], [vol: 27.41 mL, pH: 5.31], [vol: 28.95 mL, pH: 5.75], [vol: 29.20 mL, pH: 5.88], [vol: 29.44 mL, pH: 6.06], [vol: 29.69 mL, pH: 6.37], [vol: 29.93 mL, pH: 8.84], [vol: 30.18 mL, pH: 10.71], [vol: 30.42 mL, pH: 11.01], [vol: 30.67 mL, pH: 11.18], [vol: 30.74 mL, pH: 11.22], [vol: 32.63 mL, pH: 11.73], [vol: 34.32 mL, pH: 11.93], [vol: 36.20 mL, pH: 12.07], [vol: 37.96 mL, pH: 12.16]    You also note that the first sign of the pink indicator occurred at [vol: 29.93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6" spans="4:404" x14ac:dyDescent="0.35">
      <c r="D696" s="3" t="str">
        <f ca="1">VLOOKUP(RANDBETWEEN(1,17),'Unknown Acids'!$C$4:$F$20,2,FALSE)</f>
        <v>Rho</v>
      </c>
      <c r="E696" s="3">
        <f ca="1">VLOOKUP(D696,'Unknown Acids'!$D$4:$F$20,2,FALSE)</f>
        <v>133.44</v>
      </c>
      <c r="F696" s="3">
        <f ca="1">VLOOKUP(D696,'Unknown Acids'!$D$4:$F$20,3,FALSE)</f>
        <v>2.94</v>
      </c>
      <c r="G696" s="3">
        <f t="shared" ca="1" si="3854"/>
        <v>1.1481536214968825E-3</v>
      </c>
      <c r="H696" s="3">
        <f t="shared" ca="1" si="3855"/>
        <v>1.1989529329507207E-3</v>
      </c>
      <c r="I696" s="3">
        <f t="shared" ca="1" si="3856"/>
        <v>8.3406109824421441E-12</v>
      </c>
      <c r="J696" s="3">
        <f t="shared" ca="1" si="3857"/>
        <v>0.106922</v>
      </c>
      <c r="K696" s="3">
        <f t="shared" ca="1" si="3858"/>
        <v>25.000551999999999</v>
      </c>
      <c r="L696" s="3">
        <f t="shared" ca="1" si="3859"/>
        <v>0.1099</v>
      </c>
      <c r="M696" s="3">
        <f t="shared" ca="1" si="3860"/>
        <v>24.323103011319382</v>
      </c>
      <c r="N696" s="3">
        <f t="shared" ca="1" si="3861"/>
        <v>31.13357185448881</v>
      </c>
      <c r="O696" s="3">
        <f t="shared" si="3862"/>
        <v>0.3</v>
      </c>
      <c r="Q696" s="3" t="str">
        <f t="shared" ca="1" si="3863"/>
        <v>592.8</v>
      </c>
      <c r="R696" s="3" t="str">
        <f t="shared" ca="1" si="3863"/>
        <v>576.6</v>
      </c>
      <c r="S696" s="3" t="str">
        <f t="shared" ca="1" si="3863"/>
        <v>622.5</v>
      </c>
      <c r="T696" s="3" t="str">
        <f t="shared" ca="1" si="3864"/>
        <v>26.61</v>
      </c>
      <c r="U696" s="3" t="str">
        <f t="shared" ca="1" si="3865"/>
        <v>25.70</v>
      </c>
      <c r="V696" s="3" t="str">
        <f t="shared" ca="1" si="3866"/>
        <v>27.78</v>
      </c>
      <c r="W696" s="3">
        <f t="shared" si="3867"/>
        <v>0.1</v>
      </c>
      <c r="X696" s="3">
        <f t="shared" ca="1" si="3868"/>
        <v>0.1096</v>
      </c>
      <c r="Y696" s="3">
        <f t="shared" ca="1" si="3869"/>
        <v>0.27297543221109621</v>
      </c>
      <c r="AA696" s="3" t="str">
        <f t="shared" ca="1" si="3870"/>
        <v>311.1</v>
      </c>
      <c r="AB696" s="3" t="str">
        <f t="shared" ca="1" si="3871"/>
        <v>21.2</v>
      </c>
      <c r="AC696" s="3">
        <f t="shared" ca="1" si="3872"/>
        <v>280</v>
      </c>
      <c r="AD696" s="3">
        <f t="shared" ca="1" si="3873"/>
        <v>19</v>
      </c>
      <c r="AE696" s="3" t="str">
        <f t="shared" ca="1" si="3874"/>
        <v>274.5</v>
      </c>
      <c r="AF696" s="3" t="str">
        <f t="shared" ca="1" si="3874"/>
        <v>282.8</v>
      </c>
      <c r="AG696" s="3" t="str">
        <f t="shared" ca="1" si="3874"/>
        <v>276.9</v>
      </c>
      <c r="AH696" s="3" t="str">
        <f t="shared" ca="1" si="3875"/>
        <v>19.03</v>
      </c>
      <c r="AI696" s="3" t="str">
        <f t="shared" ca="1" si="3876"/>
        <v>19.70</v>
      </c>
      <c r="AJ696" s="3" t="str">
        <f t="shared" ca="1" si="3877"/>
        <v>19.82</v>
      </c>
      <c r="AK696" s="3">
        <f t="shared" si="3878"/>
        <v>0.5</v>
      </c>
      <c r="AL696" s="3">
        <f t="shared" ca="1" si="3879"/>
        <v>130.02025342821699</v>
      </c>
      <c r="AM696" s="3">
        <f t="shared" ca="1" si="3880"/>
        <v>2.5627597210604081</v>
      </c>
      <c r="AO696" s="3">
        <f t="shared" ca="1" si="3881"/>
        <v>4.3600000000000003</v>
      </c>
      <c r="AP696" s="3">
        <f>0</f>
        <v>0</v>
      </c>
      <c r="AQ696" s="3">
        <f t="shared" ca="1" si="3882"/>
        <v>0</v>
      </c>
      <c r="AR696" s="3">
        <f t="shared" ca="1" si="3883"/>
        <v>2.6731090209439999E-3</v>
      </c>
      <c r="AS696" s="3">
        <f t="shared" ca="1" si="3884"/>
        <v>25.000551999999999</v>
      </c>
      <c r="AT696" s="3">
        <f t="shared" ca="1" si="3885"/>
        <v>0.106922</v>
      </c>
      <c r="AU696" s="3">
        <f t="shared" ca="1" si="3886"/>
        <v>0</v>
      </c>
      <c r="AV696" s="3">
        <f>1</f>
        <v>1</v>
      </c>
      <c r="AW696" s="3">
        <f t="shared" ca="1" si="3887"/>
        <v>1.1989529329507207E-3</v>
      </c>
      <c r="AX696" s="3">
        <f t="shared" ca="1" si="3888"/>
        <v>-1.2819444549695696E-4</v>
      </c>
      <c r="AY696" s="3">
        <f t="shared" ca="1" si="3889"/>
        <v>1.0738681123310325E-2</v>
      </c>
      <c r="AZ696" s="3">
        <f t="shared" ca="1" si="3890"/>
        <v>1.9690490534633147</v>
      </c>
      <c r="BA696" s="3">
        <f t="shared" ca="1" si="3891"/>
        <v>1.9849576069897388</v>
      </c>
      <c r="BB696" s="3">
        <f t="shared" ca="1" si="3892"/>
        <v>2.1814684100817226E-4</v>
      </c>
      <c r="BC696" s="3">
        <f t="shared" ca="1" si="3893"/>
        <v>2.4549621799358277E-3</v>
      </c>
      <c r="BD696" s="3">
        <f t="shared" ca="1" si="3894"/>
        <v>26.985509606989737</v>
      </c>
      <c r="BE696" s="3">
        <f t="shared" ca="1" si="3895"/>
        <v>9.0973348870904705E-2</v>
      </c>
      <c r="BF696" s="3">
        <f t="shared" ca="1" si="3896"/>
        <v>8.0838510810137994E-3</v>
      </c>
      <c r="BG696" s="3">
        <f>1</f>
        <v>1</v>
      </c>
      <c r="BH696" s="3">
        <f t="shared" ca="1" si="3897"/>
        <v>9.2828040139645192E-3</v>
      </c>
      <c r="BI696" s="3">
        <f t="shared" ca="1" si="3898"/>
        <v>-1.0907276344912033E-4</v>
      </c>
      <c r="BJ696" s="3">
        <f t="shared" ca="1" si="3899"/>
        <v>6.7873064082123145E-3</v>
      </c>
      <c r="BK696" s="3">
        <f t="shared" ca="1" si="3900"/>
        <v>2.1683025444445927</v>
      </c>
      <c r="BL696" s="3">
        <f t="shared" ca="1" si="3901"/>
        <v>3.3439952139794777</v>
      </c>
      <c r="BM696" s="3">
        <f t="shared" ca="1" si="3902"/>
        <v>3.6750507401634455E-4</v>
      </c>
      <c r="BN696" s="3">
        <f t="shared" ca="1" si="3903"/>
        <v>2.3056039469276555E-3</v>
      </c>
      <c r="BO696" s="3">
        <f t="shared" ca="1" si="3904"/>
        <v>28.344547213979478</v>
      </c>
      <c r="BP696" s="3">
        <f t="shared" ca="1" si="3905"/>
        <v>8.1342063061446118E-2</v>
      </c>
      <c r="BQ696" s="3">
        <f t="shared" ca="1" si="3906"/>
        <v>1.2965635726757763E-2</v>
      </c>
      <c r="BR696" s="3">
        <f>1</f>
        <v>1</v>
      </c>
      <c r="BS696" s="3">
        <f t="shared" ca="1" si="3907"/>
        <v>1.4164588659708485E-2</v>
      </c>
      <c r="BT696" s="3">
        <f t="shared" ca="1" si="3908"/>
        <v>-9.7525305079783307E-5</v>
      </c>
      <c r="BU696" s="3">
        <f t="shared" ca="1" si="3909"/>
        <v>5.0702444194963992E-3</v>
      </c>
      <c r="BV696" s="3">
        <f t="shared" ca="1" si="3910"/>
        <v>2.2949711042800871</v>
      </c>
      <c r="BW696" s="3">
        <f t="shared" ca="1" si="3911"/>
        <v>5.665672820969216</v>
      </c>
      <c r="BX696" s="3">
        <f t="shared" ca="1" si="3912"/>
        <v>6.226574430245169E-4</v>
      </c>
      <c r="BY696" s="3">
        <f t="shared" ca="1" si="3913"/>
        <v>2.0504515779194831E-3</v>
      </c>
      <c r="BZ696" s="3">
        <f t="shared" ca="1" si="3914"/>
        <v>30.666224820969216</v>
      </c>
      <c r="CA696" s="3">
        <f t="shared" ca="1" si="3915"/>
        <v>6.686351482421167E-2</v>
      </c>
      <c r="CB696" s="3">
        <f t="shared" ca="1" si="3916"/>
        <v>2.0304339600313335E-2</v>
      </c>
      <c r="CC696" s="3">
        <f>1</f>
        <v>1</v>
      </c>
      <c r="CD696" s="3">
        <f t="shared" ca="1" si="3917"/>
        <v>2.1503292533264055E-2</v>
      </c>
      <c r="CE696" s="3">
        <f t="shared" ca="1" si="3918"/>
        <v>-8.016620720588257E-5</v>
      </c>
      <c r="CF696" s="3">
        <f t="shared" ca="1" si="3919"/>
        <v>3.2399263629427112E-3</v>
      </c>
      <c r="CG696" s="3">
        <f t="shared" ca="1" si="3920"/>
        <v>2.4894648603276668</v>
      </c>
      <c r="CH696" s="3">
        <f t="shared" ca="1" si="3921"/>
        <v>7.1894404279589548</v>
      </c>
      <c r="CI696" s="3">
        <f t="shared" ca="1" si="3922"/>
        <v>7.9011950303268911E-4</v>
      </c>
      <c r="CJ696" s="3">
        <f t="shared" ca="1" si="3923"/>
        <v>1.8829895179113109E-3</v>
      </c>
      <c r="CK696" s="3">
        <f t="shared" ca="1" si="3924"/>
        <v>32.189992427958956</v>
      </c>
      <c r="CL696" s="3">
        <f t="shared" ca="1" si="3925"/>
        <v>5.8496115590130453E-2</v>
      </c>
      <c r="CM696" s="3">
        <f t="shared" ca="1" si="3926"/>
        <v>2.4545501363536282E-2</v>
      </c>
      <c r="CN696" s="3">
        <f>1</f>
        <v>1</v>
      </c>
      <c r="CO696" s="3">
        <f t="shared" ca="1" si="3927"/>
        <v>2.5744454296487002E-2</v>
      </c>
      <c r="CP696" s="3">
        <f t="shared" ca="1" si="3928"/>
        <v>-7.0134089353011281E-5</v>
      </c>
      <c r="CQ696" s="3">
        <f t="shared" ca="1" si="3929"/>
        <v>2.4844756589670457E-3</v>
      </c>
      <c r="CR696" s="3">
        <f t="shared" ca="1" si="3930"/>
        <v>2.6047652537898833</v>
      </c>
      <c r="CS696" s="3">
        <f t="shared" ca="1" si="3931"/>
        <v>8.7756380349486935</v>
      </c>
      <c r="CT696" s="3">
        <f t="shared" ca="1" si="3932"/>
        <v>9.6444262004086146E-4</v>
      </c>
      <c r="CU696" s="3">
        <f t="shared" ca="1" si="3933"/>
        <v>1.7086664009031386E-3</v>
      </c>
      <c r="CV696" s="3">
        <f t="shared" ca="1" si="3934"/>
        <v>33.776190034948691</v>
      </c>
      <c r="CW696" s="3">
        <f t="shared" ca="1" si="3935"/>
        <v>5.0587896359392752E-2</v>
      </c>
      <c r="CX696" s="3">
        <f t="shared" ca="1" si="3936"/>
        <v>2.8553919759538877E-2</v>
      </c>
      <c r="CY696" s="3">
        <f>1</f>
        <v>1</v>
      </c>
      <c r="CZ696" s="3">
        <f t="shared" ca="1" si="3937"/>
        <v>2.9752872692489597E-2</v>
      </c>
      <c r="DA696" s="3">
        <f t="shared" ca="1" si="3938"/>
        <v>-6.0652506711901023E-5</v>
      </c>
      <c r="DB696" s="3">
        <f t="shared" ca="1" si="3939"/>
        <v>1.9152540116606342E-3</v>
      </c>
      <c r="DC696" s="3">
        <f t="shared" ca="1" si="3940"/>
        <v>2.7177736193210102</v>
      </c>
      <c r="DD696" s="3">
        <f t="shared" ca="1" si="3941"/>
        <v>10.925055641938432</v>
      </c>
      <c r="DE696" s="3">
        <f t="shared" ca="1" si="3942"/>
        <v>1.2006636150490334E-3</v>
      </c>
      <c r="DF696" s="3">
        <f t="shared" ca="1" si="3943"/>
        <v>1.4724454058949665E-3</v>
      </c>
      <c r="DG696" s="3">
        <f t="shared" ca="1" si="3944"/>
        <v>35.925607641938427</v>
      </c>
      <c r="DH696" s="3">
        <f t="shared" ca="1" si="3945"/>
        <v>4.0985956885418971E-2</v>
      </c>
      <c r="DI696" s="3">
        <f t="shared" ca="1" si="3946"/>
        <v>3.3420829704976694E-2</v>
      </c>
      <c r="DJ696" s="3">
        <f>1</f>
        <v>1</v>
      </c>
      <c r="DK696" s="3">
        <f t="shared" ca="1" si="3947"/>
        <v>3.4619782637927414E-2</v>
      </c>
      <c r="DL696" s="3">
        <f t="shared" ca="1" si="3948"/>
        <v>-4.9140233217564862E-5</v>
      </c>
      <c r="DM696" s="3">
        <f t="shared" ca="1" si="3949"/>
        <v>1.3655623754422197E-3</v>
      </c>
      <c r="DN696" s="3">
        <f t="shared" ca="1" si="3950"/>
        <v>2.8646884575955278</v>
      </c>
      <c r="DO696" s="3">
        <f t="shared" ca="1" si="3951"/>
        <v>12.545483248928171</v>
      </c>
      <c r="DP696" s="3">
        <f t="shared" ca="1" si="3952"/>
        <v>1.3787486090572061E-3</v>
      </c>
      <c r="DQ696" s="3">
        <f t="shared" ca="1" si="3953"/>
        <v>1.2943604118867938E-3</v>
      </c>
      <c r="DR696" s="3">
        <f t="shared" ca="1" si="3954"/>
        <v>37.54603524892817</v>
      </c>
      <c r="DS696" s="3">
        <f t="shared" ca="1" si="3955"/>
        <v>3.4473957191625021E-2</v>
      </c>
      <c r="DT696" s="3">
        <f t="shared" ca="1" si="3956"/>
        <v>3.6721549956371634E-2</v>
      </c>
      <c r="DU696" s="3">
        <f>1</f>
        <v>1</v>
      </c>
      <c r="DV696" s="3">
        <f t="shared" ca="1" si="3957"/>
        <v>3.7920502889322354E-2</v>
      </c>
      <c r="DW696" s="3">
        <f t="shared" ca="1" si="3958"/>
        <v>-4.1332652085316411E-5</v>
      </c>
      <c r="DX696" s="3">
        <f t="shared" ca="1" si="3959"/>
        <v>1.0603326359817401E-3</v>
      </c>
      <c r="DY696" s="3">
        <f t="shared" ca="1" si="3960"/>
        <v>2.9745578712357337</v>
      </c>
      <c r="DZ696" s="3">
        <f t="shared" ca="1" si="3961"/>
        <v>14.13432085591791</v>
      </c>
      <c r="EA696" s="3">
        <f t="shared" ca="1" si="3962"/>
        <v>1.5533618620653781E-3</v>
      </c>
      <c r="EB696" s="3">
        <f t="shared" ca="1" si="3963"/>
        <v>1.1197471588786218E-3</v>
      </c>
      <c r="EC696" s="3">
        <f t="shared" ca="1" si="3964"/>
        <v>39.134872855917905</v>
      </c>
      <c r="ED696" s="3">
        <f t="shared" ca="1" si="3965"/>
        <v>2.8612515568944681E-2</v>
      </c>
      <c r="EE696" s="3">
        <f t="shared" ca="1" si="3966"/>
        <v>3.9692523539922052E-2</v>
      </c>
      <c r="EF696" s="3">
        <f>1</f>
        <v>1</v>
      </c>
      <c r="EG696" s="3">
        <f t="shared" ca="1" si="3967"/>
        <v>4.0891476472872772E-2</v>
      </c>
      <c r="EH696" s="3">
        <f t="shared" ca="1" si="3968"/>
        <v>-3.4305059460484385E-5</v>
      </c>
      <c r="EI696" s="3">
        <f t="shared" ca="1" si="3969"/>
        <v>8.2238983101142263E-4</v>
      </c>
      <c r="EJ696" s="3">
        <f t="shared" ca="1" si="3970"/>
        <v>3.0849222684399109</v>
      </c>
      <c r="EK696" s="3">
        <f t="shared" ca="1" si="3971"/>
        <v>16.208048462907648</v>
      </c>
      <c r="EL696" s="3">
        <f t="shared" ca="1" si="3972"/>
        <v>1.7812645260735505E-3</v>
      </c>
      <c r="EM696" s="3">
        <f t="shared" ca="1" si="3973"/>
        <v>8.9184449487044945E-4</v>
      </c>
      <c r="EN696" s="3">
        <f t="shared" ca="1" si="3974"/>
        <v>41.208600462907647</v>
      </c>
      <c r="EO696" s="3">
        <f t="shared" ca="1" si="3975"/>
        <v>2.1642193252187959E-2</v>
      </c>
      <c r="EP696" s="3">
        <f t="shared" ca="1" si="3976"/>
        <v>4.3225552580386413E-2</v>
      </c>
      <c r="EQ696" s="3">
        <f>1</f>
        <v>1</v>
      </c>
      <c r="ER696" s="3">
        <f t="shared" ca="1" si="3977"/>
        <v>4.4424505513337133E-2</v>
      </c>
      <c r="ES696" s="3">
        <f t="shared" ca="1" si="3978"/>
        <v>-2.5947971075197048E-5</v>
      </c>
      <c r="ET696" s="3">
        <f t="shared" ca="1" si="3979"/>
        <v>5.7660732016124108E-4</v>
      </c>
      <c r="EU696" s="3">
        <f t="shared" ca="1" si="3980"/>
        <v>3.2391198484454629</v>
      </c>
      <c r="EV696" s="3">
        <f t="shared" ca="1" si="3981"/>
        <v>18.199336069897385</v>
      </c>
      <c r="EW696" s="3">
        <f t="shared" ca="1" si="3982"/>
        <v>2.0001070340817228E-3</v>
      </c>
      <c r="EX696" s="3">
        <f t="shared" ca="1" si="3983"/>
        <v>6.7300198686227712E-4</v>
      </c>
      <c r="EY696" s="3">
        <f t="shared" ca="1" si="3984"/>
        <v>43.199888069897384</v>
      </c>
      <c r="EZ696" s="3">
        <f t="shared" ca="1" si="3985"/>
        <v>1.5578790060135352E-2</v>
      </c>
      <c r="FA696" s="3">
        <f t="shared" ca="1" si="3986"/>
        <v>4.6298893896334896E-2</v>
      </c>
      <c r="FB696" s="3">
        <f>1</f>
        <v>1</v>
      </c>
      <c r="FC696" s="3">
        <f t="shared" ca="1" si="3987"/>
        <v>4.7497846829285616E-2</v>
      </c>
      <c r="FD696" s="3">
        <f t="shared" ca="1" si="3988"/>
        <v>-1.8678236034422815E-5</v>
      </c>
      <c r="FE696" s="3">
        <f t="shared" ca="1" si="3989"/>
        <v>3.9004092496779455E-4</v>
      </c>
      <c r="FF696" s="3">
        <f t="shared" ca="1" si="3990"/>
        <v>3.4088898223191091</v>
      </c>
      <c r="FG696" s="3">
        <f t="shared" ca="1" si="3991"/>
        <v>19.743983676887126</v>
      </c>
      <c r="FH696" s="3">
        <f t="shared" ca="1" si="3992"/>
        <v>2.1698638060898951E-3</v>
      </c>
      <c r="FI696" s="3">
        <f t="shared" ca="1" si="3993"/>
        <v>5.0324521485410481E-4</v>
      </c>
      <c r="FJ696" s="3">
        <f t="shared" ca="1" si="3994"/>
        <v>44.744535676887125</v>
      </c>
      <c r="FK696" s="3">
        <f t="shared" ca="1" si="3995"/>
        <v>1.1247076480761361E-2</v>
      </c>
      <c r="FL696" s="3">
        <f t="shared" ca="1" si="3996"/>
        <v>4.8494498227875063E-2</v>
      </c>
      <c r="FM696" s="3">
        <f>1</f>
        <v>1</v>
      </c>
      <c r="FN696" s="3">
        <f t="shared" ca="1" si="3997"/>
        <v>4.9693451160825783E-2</v>
      </c>
      <c r="FO696" s="3">
        <f t="shared" ca="1" si="3998"/>
        <v>-1.3484715333729903E-5</v>
      </c>
      <c r="FP696" s="3">
        <f t="shared" ca="1" si="3999"/>
        <v>2.6989217361748918E-4</v>
      </c>
      <c r="FQ696" s="3">
        <f t="shared" ca="1" si="4000"/>
        <v>3.5688097090115418</v>
      </c>
      <c r="FR696" s="3">
        <f t="shared" ca="1" si="4001"/>
        <v>21.795781283876863</v>
      </c>
      <c r="FS696" s="3">
        <f t="shared" ca="1" si="4002"/>
        <v>2.3953563630980672E-3</v>
      </c>
      <c r="FT696" s="3">
        <f t="shared" ca="1" si="4003"/>
        <v>2.7775265784593271E-4</v>
      </c>
      <c r="FU696" s="3">
        <f t="shared" ca="1" si="4004"/>
        <v>46.796333283876862</v>
      </c>
      <c r="FV696" s="3">
        <f t="shared" ca="1" si="4005"/>
        <v>5.9353508780490118E-3</v>
      </c>
      <c r="FW696" s="3">
        <f t="shared" ca="1" si="4006"/>
        <v>5.1186838690273191E-2</v>
      </c>
      <c r="FX696" s="3">
        <f>1</f>
        <v>1</v>
      </c>
      <c r="FY696" s="3">
        <f t="shared" ca="1" si="4007"/>
        <v>5.2385791623223911E-2</v>
      </c>
      <c r="FZ696" s="3">
        <f t="shared" ca="1" si="4008"/>
        <v>-7.1162063433284976E-6</v>
      </c>
      <c r="GA696" s="3">
        <f t="shared" ca="1" si="4009"/>
        <v>1.3549185913780057E-4</v>
      </c>
      <c r="GB696" s="3">
        <f t="shared" ca="1" si="4010"/>
        <v>3.8680867980570519</v>
      </c>
      <c r="GC696" s="3">
        <f t="shared" ca="1" si="4011"/>
        <v>23.360198890866606</v>
      </c>
      <c r="GD696" s="3">
        <f t="shared" ca="1" si="4012"/>
        <v>2.56728585810624E-3</v>
      </c>
      <c r="GE696" s="3">
        <f t="shared" ca="1" si="4013"/>
        <v>1.0582316283775988E-4</v>
      </c>
      <c r="GF696" s="3">
        <f t="shared" ca="1" si="4014"/>
        <v>48.360750890866605</v>
      </c>
      <c r="GG696" s="3">
        <f t="shared" ca="1" si="4015"/>
        <v>2.1882034684814131E-3</v>
      </c>
      <c r="GH696" s="3">
        <f t="shared" ca="1" si="4016"/>
        <v>5.3086145496369801E-2</v>
      </c>
      <c r="GI696" s="3">
        <f>1</f>
        <v>1</v>
      </c>
      <c r="GJ696" s="3">
        <f t="shared" ca="1" si="4017"/>
        <v>5.428509842932052E-2</v>
      </c>
      <c r="GK696" s="3">
        <f t="shared" ca="1" si="4018"/>
        <v>-2.62355296642873E-6</v>
      </c>
      <c r="GL696" s="3">
        <f t="shared" ca="1" si="4019"/>
        <v>4.8286205324227921E-5</v>
      </c>
      <c r="GM696" s="3">
        <f t="shared" ca="1" si="4020"/>
        <v>4.3161769232288281</v>
      </c>
      <c r="GN696" s="3">
        <f t="shared" ca="1" si="4021"/>
        <v>23.593409920979802</v>
      </c>
      <c r="GO696" s="3">
        <f t="shared" ca="1" si="4022"/>
        <v>2.5929157503156801E-3</v>
      </c>
      <c r="GP696" s="3">
        <f t="shared" ca="1" si="4023"/>
        <v>8.0193270628319772E-5</v>
      </c>
      <c r="GQ696" s="3">
        <f t="shared" ca="1" si="4024"/>
        <v>48.593961920979801</v>
      </c>
      <c r="GR696" s="3">
        <f t="shared" ca="1" si="4025"/>
        <v>1.6502723272229709E-3</v>
      </c>
      <c r="GS696" s="3">
        <f t="shared" ca="1" si="4026"/>
        <v>5.3358805246876216E-2</v>
      </c>
      <c r="GT696" s="3">
        <f>1</f>
        <v>1</v>
      </c>
      <c r="GU696" s="3">
        <f t="shared" ca="1" si="4027"/>
        <v>5.4557758179826936E-2</v>
      </c>
      <c r="GV696" s="3">
        <f t="shared" ca="1" si="4028"/>
        <v>-1.9785988468913923E-6</v>
      </c>
      <c r="GW696" s="3">
        <f t="shared" ca="1" si="4029"/>
        <v>3.6242056605535061E-5</v>
      </c>
      <c r="GX696" s="3">
        <f t="shared" ca="1" si="4030"/>
        <v>4.4407871656560225</v>
      </c>
      <c r="GY696" s="3">
        <f t="shared" ca="1" si="4031"/>
        <v>23.836640951092996</v>
      </c>
      <c r="GZ696" s="3">
        <f t="shared" ca="1" si="4032"/>
        <v>2.6196468405251202E-3</v>
      </c>
      <c r="HA696" s="3">
        <f t="shared" ca="1" si="4033"/>
        <v>5.3462180418879703E-5</v>
      </c>
      <c r="HB696" s="3">
        <f t="shared" ca="1" si="4034"/>
        <v>48.837192951092995</v>
      </c>
      <c r="HC696" s="3">
        <f t="shared" ca="1" si="4035"/>
        <v>1.0947021560477135E-3</v>
      </c>
      <c r="HD696" s="3">
        <f t="shared" ca="1" si="4036"/>
        <v>5.364040564633827E-2</v>
      </c>
      <c r="HE696" s="3">
        <f>1</f>
        <v>1</v>
      </c>
      <c r="HF696" s="3">
        <f t="shared" ca="1" si="4037"/>
        <v>5.483935857928899E-2</v>
      </c>
      <c r="HG696" s="3">
        <f t="shared" ca="1" si="4038"/>
        <v>-1.3124963607008836E-6</v>
      </c>
      <c r="HH696" s="3">
        <f t="shared" ca="1" si="4039"/>
        <v>2.3923037813539105E-5</v>
      </c>
      <c r="HI696" s="3">
        <f t="shared" ca="1" si="4040"/>
        <v>4.621183673266863</v>
      </c>
      <c r="HJ696" s="3">
        <f t="shared" ca="1" si="4041"/>
        <v>24.079871981206189</v>
      </c>
      <c r="HK696" s="3">
        <f t="shared" ca="1" si="4042"/>
        <v>2.6463779307345603E-3</v>
      </c>
      <c r="HL696" s="3">
        <f t="shared" ca="1" si="4043"/>
        <v>2.6731090209439635E-5</v>
      </c>
      <c r="HM696" s="3">
        <f t="shared" ca="1" si="4044"/>
        <v>49.080423981206188</v>
      </c>
      <c r="HN696" s="3">
        <f t="shared" ca="1" si="4045"/>
        <v>5.4463853490091009E-4</v>
      </c>
      <c r="HO696" s="3">
        <f t="shared" ca="1" si="4046"/>
        <v>5.3919214955190843E-2</v>
      </c>
      <c r="HP696" s="3">
        <f>1</f>
        <v>1</v>
      </c>
      <c r="HQ696" s="3">
        <f t="shared" ca="1" si="4047"/>
        <v>5.5118167888141563E-2</v>
      </c>
      <c r="HR696" s="3">
        <f t="shared" ca="1" si="4048"/>
        <v>-6.5299596881742959E-7</v>
      </c>
      <c r="HS696" s="3">
        <f t="shared" ca="1" si="4049"/>
        <v>1.1844654820430955E-5</v>
      </c>
      <c r="HT696" s="3">
        <f t="shared" ca="1" si="4050"/>
        <v>4.9264775910633292</v>
      </c>
      <c r="HU696" s="3">
        <f t="shared" ca="1" si="4051"/>
        <v>24.320670701018251</v>
      </c>
      <c r="HV696" s="3">
        <f t="shared" ca="1" si="4052"/>
        <v>2.6728417100419059E-3</v>
      </c>
      <c r="HW696" s="3">
        <f t="shared" ca="1" si="4053"/>
        <v>2.6731090209397568E-7</v>
      </c>
      <c r="HX696" s="3">
        <f t="shared" ca="1" si="4054"/>
        <v>49.32122270101825</v>
      </c>
      <c r="HY696" s="3">
        <f t="shared" ca="1" si="4055"/>
        <v>5.4197947142226259E-6</v>
      </c>
      <c r="HZ696" s="3">
        <f t="shared" ca="1" si="4056"/>
        <v>5.4192527347598066E-2</v>
      </c>
      <c r="IA696" s="3">
        <f>1</f>
        <v>1</v>
      </c>
      <c r="IB696" s="3">
        <f t="shared" ca="1" si="4057"/>
        <v>5.5391480280548785E-2</v>
      </c>
      <c r="IC696" s="3">
        <f t="shared" ca="1" si="4058"/>
        <v>-6.49807876860803E-9</v>
      </c>
      <c r="ID696" s="3">
        <f t="shared" ca="1" si="4059"/>
        <v>1.1731163301192948E-7</v>
      </c>
      <c r="IE696" s="3">
        <f t="shared" ca="1" si="4060"/>
        <v>6.9306589196629327</v>
      </c>
      <c r="IF696" s="3">
        <f t="shared" ca="1" si="4061"/>
        <v>24.566334041432576</v>
      </c>
      <c r="IG696" s="3">
        <f t="shared" ca="1" si="4062"/>
        <v>2.6998401111534404E-3</v>
      </c>
      <c r="IH696" s="3">
        <f t="shared" ca="1" si="4063"/>
        <v>-2.6731090209440502E-5</v>
      </c>
      <c r="II696" s="3">
        <f t="shared" ca="1" si="4064"/>
        <v>49.566886041432575</v>
      </c>
      <c r="IJ696" s="3">
        <f t="shared" ca="1" si="4065"/>
        <v>-5.3929331342493839E-4</v>
      </c>
      <c r="IK696" s="3">
        <f t="shared" ca="1" si="4066"/>
        <v>5.4468624655917765E-2</v>
      </c>
      <c r="IL696" s="3">
        <f>1</f>
        <v>1</v>
      </c>
      <c r="IM696" s="3">
        <f t="shared" ca="1" si="4067"/>
        <v>5.3929332176554936E-4</v>
      </c>
      <c r="IN696" s="3">
        <f t="shared" ca="1" si="4068"/>
        <v>-4.4980357327095705E-13</v>
      </c>
      <c r="IO696" s="3">
        <f t="shared" ca="1" si="4069"/>
        <v>8.3405979540464303E-10</v>
      </c>
      <c r="IP696" s="3">
        <f t="shared" ca="1" si="4070"/>
        <v>10.731825707273371</v>
      </c>
      <c r="IQ696" s="3">
        <f t="shared" ca="1" si="4071"/>
        <v>24.809565071545769</v>
      </c>
      <c r="IR696" s="3">
        <f t="shared" ca="1" si="4072"/>
        <v>2.72657120136288E-3</v>
      </c>
      <c r="IS696" s="3">
        <f t="shared" ca="1" si="4073"/>
        <v>-5.3462180418880137E-5</v>
      </c>
      <c r="IT696" s="3">
        <f t="shared" ca="1" si="4074"/>
        <v>49.810117071545768</v>
      </c>
      <c r="IU696" s="3">
        <f t="shared" ca="1" si="4075"/>
        <v>-1.073319710172306E-3</v>
      </c>
      <c r="IV696" s="3">
        <f t="shared" ca="1" si="4076"/>
        <v>5.4739305218787469E-2</v>
      </c>
      <c r="IW696" s="3">
        <f>1</f>
        <v>1</v>
      </c>
      <c r="IX696" s="3">
        <f t="shared" ca="1" si="4077"/>
        <v>1.073319718512917E-3</v>
      </c>
      <c r="IY696" s="3">
        <f t="shared" ca="1" si="4078"/>
        <v>-4.4760710811673656E-13</v>
      </c>
      <c r="IZ696" s="3">
        <f t="shared" ca="1" si="4079"/>
        <v>4.1703038385857566E-10</v>
      </c>
      <c r="JA696" s="3">
        <f t="shared" ca="1" si="4080"/>
        <v>11.030729273449818</v>
      </c>
      <c r="JB696" s="3">
        <f t="shared" ca="1" si="4081"/>
        <v>25.052796101658963</v>
      </c>
      <c r="JC696" s="3">
        <f t="shared" ca="1" si="4082"/>
        <v>2.7533022915723197E-3</v>
      </c>
      <c r="JD696" s="3">
        <f t="shared" ca="1" si="4083"/>
        <v>-8.0193270628319772E-5</v>
      </c>
      <c r="JE696" s="3">
        <f t="shared" ca="1" si="4084"/>
        <v>50.053348101658962</v>
      </c>
      <c r="JF696" s="3">
        <f t="shared" ca="1" si="4085"/>
        <v>-1.602155972972003E-3</v>
      </c>
      <c r="JG696" s="3">
        <f t="shared" ca="1" si="4086"/>
        <v>5.5007355072038917E-2</v>
      </c>
      <c r="JH696" s="3">
        <f>1</f>
        <v>1</v>
      </c>
      <c r="JI696" s="3">
        <f t="shared" ca="1" si="4087"/>
        <v>1.6021559813126139E-3</v>
      </c>
      <c r="JJ696" s="3">
        <f t="shared" ca="1" si="4088"/>
        <v>-4.4543199012518686E-13</v>
      </c>
      <c r="JK696" s="3">
        <f t="shared" ca="1" si="4089"/>
        <v>2.7802031640419833E-10</v>
      </c>
      <c r="JL696" s="3">
        <f t="shared" ca="1" si="4090"/>
        <v>11.204704868573851</v>
      </c>
      <c r="JM696" s="3">
        <f t="shared" ca="1" si="4091"/>
        <v>25.125616497856342</v>
      </c>
      <c r="JN696" s="3">
        <f t="shared" ca="1" si="4092"/>
        <v>2.7613052531144117E-3</v>
      </c>
      <c r="JO696" s="3">
        <f t="shared" ca="1" si="4093"/>
        <v>-8.8196232170411823E-5</v>
      </c>
      <c r="JP696" s="3">
        <f t="shared" ca="1" si="4094"/>
        <v>50.126168497856341</v>
      </c>
      <c r="JQ696" s="3">
        <f t="shared" ca="1" si="4095"/>
        <v>-1.7594848122928757E-3</v>
      </c>
      <c r="JR696" s="3">
        <f t="shared" ca="1" si="4096"/>
        <v>5.5087099929301393E-2</v>
      </c>
      <c r="JS696" s="3">
        <f>1</f>
        <v>1</v>
      </c>
      <c r="JT696" s="3">
        <f t="shared" ca="1" si="4097"/>
        <v>1.7594848206334867E-3</v>
      </c>
      <c r="JU696" s="3">
        <f t="shared" ca="1" si="4098"/>
        <v>-4.4478489231236898E-13</v>
      </c>
      <c r="JV696" s="3">
        <f t="shared" ca="1" si="4099"/>
        <v>2.5279264890144121E-10</v>
      </c>
      <c r="JW696" s="3">
        <f t="shared" ca="1" si="4100"/>
        <v>11.245385584795267</v>
      </c>
      <c r="JX696" s="3">
        <f t="shared" ca="1" si="4101"/>
        <v>26.760324104846084</v>
      </c>
      <c r="JY696" s="3">
        <f t="shared" ca="1" si="4102"/>
        <v>2.9409596191225847E-3</v>
      </c>
      <c r="JZ696" s="3">
        <f t="shared" ca="1" si="4103"/>
        <v>-2.6785059817858482E-4</v>
      </c>
      <c r="KA696" s="3">
        <f t="shared" ca="1" si="4104"/>
        <v>51.760876104846083</v>
      </c>
      <c r="KB696" s="3">
        <f t="shared" ca="1" si="4105"/>
        <v>-5.1747694076126251E-3</v>
      </c>
      <c r="KC696" s="3">
        <f t="shared" ca="1" si="4106"/>
        <v>5.6818196298791764E-2</v>
      </c>
      <c r="KD696" s="3">
        <f>1</f>
        <v>1</v>
      </c>
      <c r="KE696" s="3">
        <f t="shared" ca="1" si="4107"/>
        <v>5.1747694159532363E-3</v>
      </c>
      <c r="KF696" s="3">
        <f t="shared" ca="1" si="4108"/>
        <v>-4.3073773349951671E-13</v>
      </c>
      <c r="KG696" s="3">
        <f t="shared" ca="1" si="4109"/>
        <v>8.3238052301509713E-11</v>
      </c>
      <c r="KH696" s="3">
        <f t="shared" ca="1" si="4110"/>
        <v>11.713891008992489</v>
      </c>
      <c r="KI696" s="3">
        <f t="shared" ca="1" si="4111"/>
        <v>28.694551711835821</v>
      </c>
      <c r="KJ696" s="3">
        <f t="shared" ca="1" si="4112"/>
        <v>3.1535312331307567E-3</v>
      </c>
      <c r="KK696" s="3">
        <f t="shared" ca="1" si="4113"/>
        <v>-4.8042221218675676E-4</v>
      </c>
      <c r="KL696" s="3">
        <f t="shared" ca="1" si="4114"/>
        <v>53.69510371183582</v>
      </c>
      <c r="KM696" s="3">
        <f t="shared" ca="1" si="4115"/>
        <v>-8.9472257054391165E-3</v>
      </c>
      <c r="KN696" s="3">
        <f t="shared" ca="1" si="4116"/>
        <v>5.8730331354879851E-2</v>
      </c>
      <c r="KO696" s="3">
        <f>1</f>
        <v>1</v>
      </c>
      <c r="KP696" s="3">
        <f t="shared" ca="1" si="4117"/>
        <v>8.9472257137797277E-3</v>
      </c>
      <c r="KQ696" s="3">
        <f t="shared" ca="1" si="4118"/>
        <v>-4.1522151771980298E-13</v>
      </c>
      <c r="KR696" s="3">
        <f t="shared" ca="1" si="4119"/>
        <v>4.6407850652629978E-11</v>
      </c>
      <c r="KS696" s="3">
        <f t="shared" ca="1" si="4120"/>
        <v>11.951688395378902</v>
      </c>
      <c r="KT696" s="3">
        <f t="shared" ca="1" si="4121"/>
        <v>30.484059318825558</v>
      </c>
      <c r="KU696" s="3">
        <f t="shared" ca="1" si="4122"/>
        <v>3.3501981191389287E-3</v>
      </c>
      <c r="KV696" s="3">
        <f t="shared" ca="1" si="4123"/>
        <v>-6.7708909819492883E-4</v>
      </c>
      <c r="KW696" s="3">
        <f t="shared" ca="1" si="4124"/>
        <v>55.484611318825557</v>
      </c>
      <c r="KX696" s="3">
        <f t="shared" ca="1" si="4125"/>
        <v>-1.22031871919268E-2</v>
      </c>
      <c r="KY696" s="3">
        <f t="shared" ca="1" si="4126"/>
        <v>6.0380672036937005E-2</v>
      </c>
      <c r="KZ696" s="3">
        <f>1</f>
        <v>1</v>
      </c>
      <c r="LA696" s="3">
        <f t="shared" ca="1" si="4127"/>
        <v>1.2203187200267411E-2</v>
      </c>
      <c r="LB696" s="3">
        <f t="shared" ca="1" si="4128"/>
        <v>-4.0182965920473208E-13</v>
      </c>
      <c r="LC696" s="3">
        <f t="shared" ca="1" si="4129"/>
        <v>3.292825474093819E-11</v>
      </c>
      <c r="LD696" s="3">
        <f t="shared" ca="1" si="4130"/>
        <v>12.086473274395214</v>
      </c>
      <c r="LE696" s="3">
        <f t="shared" ca="1" si="4131"/>
        <v>32.436556925815296</v>
      </c>
      <c r="LF696" s="3">
        <f t="shared" ca="1" si="4132"/>
        <v>3.5647776061471007E-3</v>
      </c>
      <c r="LG696" s="3">
        <f t="shared" ca="1" si="4133"/>
        <v>-8.916685852031008E-4</v>
      </c>
      <c r="LH696" s="3">
        <f t="shared" ca="1" si="4134"/>
        <v>57.437108925815295</v>
      </c>
      <c r="LI696" s="3">
        <f t="shared" ca="1" si="4135"/>
        <v>-1.552425952278976E-2</v>
      </c>
      <c r="LJ696" s="3">
        <f t="shared" ca="1" si="4136"/>
        <v>6.2064015282372612E-2</v>
      </c>
      <c r="LK696" s="3">
        <f>1</f>
        <v>1</v>
      </c>
      <c r="LL696" s="3">
        <f t="shared" ca="1" si="4137"/>
        <v>1.5524259531130371E-2</v>
      </c>
      <c r="LM696" s="3">
        <f t="shared" ca="1" si="4138"/>
        <v>-3.8816999800855177E-13</v>
      </c>
      <c r="LN696" s="3">
        <f t="shared" ca="1" si="4139"/>
        <v>2.5004090811742152E-11</v>
      </c>
      <c r="LO696" s="3">
        <f t="shared" ca="1" si="4140"/>
        <v>12.191010895033733</v>
      </c>
      <c r="LQ696" s="3" t="str">
        <f t="shared" ca="1" si="4141"/>
        <v>22.01</v>
      </c>
      <c r="LR696" s="3" t="str">
        <f t="shared" ca="1" si="4142"/>
        <v>592.8</v>
      </c>
      <c r="LS696" s="3" t="str">
        <f t="shared" ca="1" si="4143"/>
        <v>576.6</v>
      </c>
      <c r="LT696" s="3" t="str">
        <f t="shared" ca="1" si="4144"/>
        <v>622.5</v>
      </c>
      <c r="LU696" s="3" t="str">
        <f t="shared" ca="1" si="4145"/>
        <v>26.61</v>
      </c>
      <c r="LV696" s="3" t="str">
        <f t="shared" ca="1" si="4146"/>
        <v>25.70</v>
      </c>
      <c r="LW696" s="3" t="str">
        <f t="shared" ca="1" si="4147"/>
        <v>27.78</v>
      </c>
      <c r="LX696" s="3" t="str">
        <f t="shared" ca="1" si="4148"/>
        <v>311</v>
      </c>
      <c r="LY696" s="3" t="str">
        <f t="shared" ca="1" si="4149"/>
        <v>21.2</v>
      </c>
      <c r="LZ696" s="3">
        <f t="shared" ca="1" si="4150"/>
        <v>19</v>
      </c>
      <c r="MA696" s="3">
        <f t="shared" ca="1" si="4151"/>
        <v>280</v>
      </c>
      <c r="MB696" s="3" t="str">
        <f t="shared" ca="1" si="4152"/>
        <v>274.5</v>
      </c>
      <c r="MC696" s="3" t="str">
        <f t="shared" ca="1" si="4153"/>
        <v>282.8</v>
      </c>
      <c r="MD696" s="3" t="str">
        <f t="shared" ca="1" si="4154"/>
        <v>276.9</v>
      </c>
      <c r="ME696" s="3" t="str">
        <f t="shared" ca="1" si="4155"/>
        <v>19.03</v>
      </c>
      <c r="MF696" s="3" t="str">
        <f t="shared" ca="1" si="4156"/>
        <v>19.70</v>
      </c>
      <c r="MG696" s="3" t="str">
        <f t="shared" ca="1" si="4157"/>
        <v>19.82</v>
      </c>
      <c r="MJ696" s="3">
        <f t="shared" ca="1" si="4158"/>
        <v>4.3600000000000003</v>
      </c>
      <c r="MK696" s="3" t="str">
        <f t="shared" ca="1" si="4159"/>
        <v>4.36</v>
      </c>
      <c r="ML696" s="3" t="str">
        <f t="shared" ca="1" si="4160"/>
        <v>1.97</v>
      </c>
      <c r="MM696" s="3" t="str">
        <f t="shared" ca="1" si="4161"/>
        <v>6.34</v>
      </c>
      <c r="MN696" s="3" t="str">
        <f t="shared" ca="1" si="4162"/>
        <v>2.17</v>
      </c>
      <c r="MO696" s="3" t="str">
        <f t="shared" ca="1" si="4163"/>
        <v>7.70</v>
      </c>
      <c r="MP696" s="3" t="str">
        <f t="shared" ca="1" si="4164"/>
        <v>2.29</v>
      </c>
      <c r="MQ696" s="3" t="str">
        <f t="shared" ca="1" si="4165"/>
        <v>10.03</v>
      </c>
      <c r="MR696" s="3" t="str">
        <f t="shared" ca="1" si="4166"/>
        <v>2.49</v>
      </c>
      <c r="MS696" s="3" t="str">
        <f t="shared" ca="1" si="4167"/>
        <v>11.55</v>
      </c>
      <c r="MT696" s="3" t="str">
        <f t="shared" ca="1" si="4168"/>
        <v>2.60</v>
      </c>
      <c r="MU696" s="3" t="str">
        <f t="shared" ca="1" si="4169"/>
        <v>13.14</v>
      </c>
      <c r="MV696" s="3" t="str">
        <f t="shared" ca="1" si="4170"/>
        <v>2.72</v>
      </c>
      <c r="MW696" s="3" t="str">
        <f t="shared" ca="1" si="4171"/>
        <v>15.29</v>
      </c>
      <c r="MX696" s="3" t="str">
        <f t="shared" ca="1" si="4172"/>
        <v>2.86</v>
      </c>
      <c r="MY696" s="3" t="str">
        <f t="shared" ca="1" si="4173"/>
        <v>16.91</v>
      </c>
      <c r="MZ696" s="3" t="str">
        <f t="shared" ca="1" si="4174"/>
        <v>2.97</v>
      </c>
      <c r="NA696" s="3" t="str">
        <f t="shared" ca="1" si="4175"/>
        <v>18.49</v>
      </c>
      <c r="NB696" s="3" t="str">
        <f t="shared" ca="1" si="4176"/>
        <v>3.08</v>
      </c>
      <c r="NC696" s="3" t="str">
        <f t="shared" ca="1" si="4177"/>
        <v>20.57</v>
      </c>
      <c r="ND696" s="3" t="str">
        <f t="shared" ca="1" si="4178"/>
        <v>3.24</v>
      </c>
      <c r="NE696" s="3" t="str">
        <f t="shared" ca="1" si="4179"/>
        <v>22.56</v>
      </c>
      <c r="NF696" s="3" t="str">
        <f t="shared" ca="1" si="4180"/>
        <v>3.41</v>
      </c>
      <c r="NG696" s="3" t="str">
        <f t="shared" ca="1" si="4181"/>
        <v>24.10</v>
      </c>
      <c r="NH696" s="3" t="str">
        <f t="shared" ca="1" si="4182"/>
        <v>3.57</v>
      </c>
      <c r="NI696" s="3" t="str">
        <f t="shared" ca="1" si="4183"/>
        <v>26.16</v>
      </c>
      <c r="NJ696" s="3" t="str">
        <f t="shared" ca="1" si="4184"/>
        <v>3.87</v>
      </c>
      <c r="NK696" s="3" t="str">
        <f t="shared" ca="1" si="4185"/>
        <v>27.72</v>
      </c>
      <c r="NL696" s="3" t="str">
        <f t="shared" ca="1" si="4186"/>
        <v>4.32</v>
      </c>
      <c r="NM696" s="3" t="str">
        <f t="shared" ca="1" si="4187"/>
        <v>27.95</v>
      </c>
      <c r="NN696" s="3" t="str">
        <f t="shared" ca="1" si="4188"/>
        <v>4.44</v>
      </c>
      <c r="NO696" s="3" t="str">
        <f t="shared" ca="1" si="4189"/>
        <v>28.20</v>
      </c>
      <c r="NP696" s="3" t="str">
        <f t="shared" ca="1" si="4190"/>
        <v>4.62</v>
      </c>
      <c r="NQ696" s="3" t="str">
        <f t="shared" ca="1" si="4191"/>
        <v>28.44</v>
      </c>
      <c r="NR696" s="3" t="str">
        <f t="shared" ca="1" si="4192"/>
        <v>4.93</v>
      </c>
      <c r="NS696" s="3" t="str">
        <f t="shared" ca="1" si="4193"/>
        <v>28.68</v>
      </c>
      <c r="NT696" s="3" t="str">
        <f t="shared" ca="1" si="4194"/>
        <v>6.93</v>
      </c>
      <c r="NU696" s="3" t="str">
        <f t="shared" ca="1" si="4195"/>
        <v>28.93</v>
      </c>
      <c r="NV696" s="3" t="str">
        <f t="shared" ca="1" si="4196"/>
        <v>10.73</v>
      </c>
      <c r="NW696" s="3" t="str">
        <f t="shared" ca="1" si="4197"/>
        <v>29.17</v>
      </c>
      <c r="NX696" s="3" t="str">
        <f t="shared" ca="1" si="4198"/>
        <v>11.03</v>
      </c>
      <c r="NY696" s="3" t="str">
        <f t="shared" ca="1" si="4199"/>
        <v>29.41</v>
      </c>
      <c r="NZ696" s="3" t="str">
        <f t="shared" ca="1" si="4200"/>
        <v>11.20</v>
      </c>
      <c r="OA696" s="3" t="str">
        <f t="shared" ca="1" si="4201"/>
        <v>29.49</v>
      </c>
      <c r="OB696" s="3" t="str">
        <f t="shared" ca="1" si="4202"/>
        <v>11.25</v>
      </c>
      <c r="OC696" s="3" t="str">
        <f t="shared" ca="1" si="4203"/>
        <v>31.12</v>
      </c>
      <c r="OD696" s="3" t="str">
        <f t="shared" ca="1" si="4204"/>
        <v>11.71</v>
      </c>
      <c r="OE696" s="3" t="str">
        <f t="shared" ca="1" si="4205"/>
        <v>33.05</v>
      </c>
      <c r="OF696" s="3" t="str">
        <f t="shared" ca="1" si="4206"/>
        <v>11.95</v>
      </c>
      <c r="OG696" s="3" t="str">
        <f t="shared" ca="1" si="4207"/>
        <v>34.84</v>
      </c>
      <c r="OH696" s="3" t="str">
        <f t="shared" ca="1" si="4208"/>
        <v>12.09</v>
      </c>
      <c r="OI696" s="3" t="str">
        <f t="shared" ca="1" si="4209"/>
        <v>36.80</v>
      </c>
      <c r="OJ696" s="3" t="str">
        <f t="shared" ca="1" si="4210"/>
        <v>12.19</v>
      </c>
      <c r="OK696" s="3" t="str" cm="1">
        <f t="array" aca="1" ref="OK696" ca="1">_xlfn.IFS(VALUE(NP696)&gt;8.8,NO696,VALUE(NR696)&gt;8.8,NQ696,VALUE(NT696)&gt;8.8,NS696,VALUE(NV696)&gt;8.8,NU696,VALUE(NX696)&gt;8.8,NW696)</f>
        <v>28.93</v>
      </c>
      <c r="OL696" s="3" t="str" cm="1">
        <f t="array" aca="1" ref="OL696" ca="1">_xlfn.IFS(VALUE(NP696)&gt;8.8,NP696,VALUE(NR696)&gt;8.8,NR696,VALUE(NT696)&gt;8.8,NT696,VALUE(NV696)&gt;8.8,NV696,VALUE(NX696)&gt;8.8,NX696)</f>
        <v>10.73</v>
      </c>
      <c r="ON696" s="3" t="str">
        <f t="shared" ca="1" si="4211"/>
        <v>CALIBRATION OF NaOH:  A ~  M solution of NaOH was made by adding 22.01 mL of 3M NaOH to 600 mL of DI water.    Three titrations were run to calibrate the solution.  Titration 1: 592.8 mg of dry KHP was placed in a 250 mL Erlenmeyer flask with ~50 mL of DI water and 2 drops of phenolphthalein.  It required 26.61 mL of the NaOH solution to bring the solution to a faint pink color for 30 seconds.    Titration 2: 576.6 mg of dry KHP was placed in a 250 mL Erlenmeyer flask with ~50 mL of DI water and 2 drops of phenolphthalein.  It required 25.70 mL of the NaOH solution to bring the solution to a faint pink color for 30 seconds.    Titration 3: 622.5 mg of dry KHP was placed in a 250 mL Erlenmeyer flask with ~50 mL of DI water and 2 drops of phenolphthalein.  It required 27.78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1.2 mL of the NaOH solution to turn it pink.  You then decide to create solutions that will require ~19 mL of the NaOH solution to neutralize and calculate that the samples must be around 280 mg.   You then perform three precise titrations for molecular weight.     Titration 1: 274.5 mg of the unknown acid was placed in a 250 mL Erlenmeyer flask with ~50 mL of DI water and 2 drops of phenolphthalein.  It required 19.03 mL of the NaOH solution to bring the solution to a faint pink color for 30 seconds.    Titration 2: 282.8 mg of the unknown acid was placed in a 250 mL Erlenmeyer flask with ~50 mL of DI water and 2 drops of phenolphthalein.  It required 19.70 mL of the NaOH solution to bring the solution to a faint pink color for 30 seconds.    Titration 3: 276.9 mg of the unknown acid was placed in a 250 mL Erlenmeyer flask with ~50 mL of DI water and 2 drops of phenolphthalein.  It required 19.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6 mL.  Readings - [vol: 4.36 mL, pH: 1.97], [vol: 6.34 mL, pH: 2.17], [vol: 7.70 mL, pH: 2.29], [vol: 10.03 mL, pH: 2.49], [vol: 11.55 mL, pH: 2.60], [vol: 13.14 mL, pH: 2.72], [vol: 15.29 mL, pH: 2.86], [vol: 16.91 mL, pH: 2.97], [vol: 18.49 mL, pH: 3.08], [vol: 20.57 mL, pH: 3.24], [vol: 22.56 mL, pH: 3.41], [vol: 24.10 mL, pH: 3.57], [vol: 26.16 mL, pH: 3.87], [vol: 27.72 mL, pH: 4.32], [vol: 27.95 mL, pH: 4.44], [vol: 28.20 mL, pH: 4.62], [vol: 28.44 mL, pH: 4.93], [vol: 28.68 mL, pH: 6.93], [vol: 28.93 mL, pH: 10.73], [vol: 29.17 mL, pH: 11.03], [vol: 29.41 mL, pH: 11.20], [vol: 29.49 mL, pH: 11.25], [vol: 31.12 mL, pH: 11.71], [vol: 33.05 mL, pH: 11.95], [vol: 34.84 mL, pH: 12.09], [vol: 36.80 mL, pH: 12.19]    You also note that the first sign of the pink indicator occurred at [vol: 28.93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7" spans="4:404" x14ac:dyDescent="0.35">
      <c r="D697" s="3" t="str">
        <f ca="1">VLOOKUP(RANDBETWEEN(1,17),'Unknown Acids'!$C$4:$F$20,2,FALSE)</f>
        <v>Omicron</v>
      </c>
      <c r="E697" s="3">
        <f ca="1">VLOOKUP(D697,'Unknown Acids'!$D$4:$F$20,2,FALSE)</f>
        <v>127.48</v>
      </c>
      <c r="F697" s="3">
        <f ca="1">VLOOKUP(D697,'Unknown Acids'!$D$4:$F$20,3,FALSE)</f>
        <v>4.0199999999999996</v>
      </c>
      <c r="G697" s="3">
        <f t="shared" ca="1" si="3854"/>
        <v>9.5499258602143526E-5</v>
      </c>
      <c r="H697" s="3">
        <f t="shared" ca="1" si="3855"/>
        <v>9.8918208654144436E-5</v>
      </c>
      <c r="I697" s="3">
        <f t="shared" ca="1" si="3856"/>
        <v>1.0109362205459858E-10</v>
      </c>
      <c r="J697" s="3">
        <f t="shared" ca="1" si="3857"/>
        <v>9.7575000000000009E-2</v>
      </c>
      <c r="K697" s="3">
        <f t="shared" ca="1" si="3858"/>
        <v>24.996703</v>
      </c>
      <c r="L697" s="3">
        <f t="shared" ca="1" si="3859"/>
        <v>0.1081</v>
      </c>
      <c r="M697" s="3">
        <f t="shared" ca="1" si="3860"/>
        <v>22.562935200971324</v>
      </c>
      <c r="N697" s="3">
        <f t="shared" ca="1" si="3861"/>
        <v>28.880557057243294</v>
      </c>
      <c r="O697" s="3">
        <f t="shared" si="3862"/>
        <v>0.3</v>
      </c>
      <c r="Q697" s="3" t="str">
        <f t="shared" ca="1" si="3863"/>
        <v>607.9</v>
      </c>
      <c r="R697" s="3" t="str">
        <f t="shared" ca="1" si="3863"/>
        <v>584.7</v>
      </c>
      <c r="S697" s="3" t="str">
        <f t="shared" ca="1" si="3863"/>
        <v>575.1</v>
      </c>
      <c r="T697" s="3" t="str">
        <f t="shared" ca="1" si="3864"/>
        <v>27.68</v>
      </c>
      <c r="U697" s="3" t="str">
        <f t="shared" ca="1" si="3865"/>
        <v>26.56</v>
      </c>
      <c r="V697" s="3" t="str">
        <f t="shared" ca="1" si="3866"/>
        <v>26.16</v>
      </c>
      <c r="W697" s="3">
        <f t="shared" si="3867"/>
        <v>0.1</v>
      </c>
      <c r="X697" s="3">
        <f t="shared" ca="1" si="3868"/>
        <v>0.1077</v>
      </c>
      <c r="Y697" s="3">
        <f t="shared" ca="1" si="3869"/>
        <v>0.37002775208140387</v>
      </c>
      <c r="AA697" s="3" t="str">
        <f t="shared" ca="1" si="3870"/>
        <v>309.2</v>
      </c>
      <c r="AB697" s="3" t="str">
        <f t="shared" ca="1" si="3871"/>
        <v>22.4</v>
      </c>
      <c r="AC697" s="3">
        <f t="shared" ca="1" si="3872"/>
        <v>250</v>
      </c>
      <c r="AD697" s="3">
        <f t="shared" ca="1" si="3873"/>
        <v>18</v>
      </c>
      <c r="AE697" s="3" t="str">
        <f t="shared" ca="1" si="3874"/>
        <v>247.1</v>
      </c>
      <c r="AF697" s="3" t="str">
        <f t="shared" ca="1" si="3874"/>
        <v>257.9</v>
      </c>
      <c r="AG697" s="3" t="str">
        <f t="shared" ca="1" si="3874"/>
        <v>240.3</v>
      </c>
      <c r="AH697" s="3" t="str">
        <f t="shared" ca="1" si="3875"/>
        <v>18.22</v>
      </c>
      <c r="AI697" s="3" t="str">
        <f t="shared" ca="1" si="3876"/>
        <v>18.84</v>
      </c>
      <c r="AJ697" s="3" t="str">
        <f t="shared" ca="1" si="3877"/>
        <v>18.13</v>
      </c>
      <c r="AK697" s="3">
        <f t="shared" si="3878"/>
        <v>0.5</v>
      </c>
      <c r="AL697" s="3">
        <f t="shared" ca="1" si="3879"/>
        <v>125.36445094908845</v>
      </c>
      <c r="AM697" s="3">
        <f t="shared" ca="1" si="3880"/>
        <v>1.6595144735735436</v>
      </c>
      <c r="AO697" s="3">
        <f t="shared" ca="1" si="3881"/>
        <v>6.65</v>
      </c>
      <c r="AP697" s="3">
        <f>0</f>
        <v>0</v>
      </c>
      <c r="AQ697" s="3">
        <f t="shared" ca="1" si="3882"/>
        <v>0</v>
      </c>
      <c r="AR697" s="3">
        <f t="shared" ca="1" si="3883"/>
        <v>2.4390532952250003E-3</v>
      </c>
      <c r="AS697" s="3">
        <f t="shared" ca="1" si="3884"/>
        <v>24.996703</v>
      </c>
      <c r="AT697" s="3">
        <f t="shared" ca="1" si="3885"/>
        <v>9.7575000000000023E-2</v>
      </c>
      <c r="AU697" s="3">
        <f t="shared" ca="1" si="3886"/>
        <v>0</v>
      </c>
      <c r="AV697" s="3">
        <f>1</f>
        <v>1</v>
      </c>
      <c r="AW697" s="3">
        <f t="shared" ca="1" si="3887"/>
        <v>9.8918208654144436E-5</v>
      </c>
      <c r="AX697" s="3">
        <f t="shared" ca="1" si="3888"/>
        <v>-9.651944209428146E-6</v>
      </c>
      <c r="AY697" s="3">
        <f t="shared" ca="1" si="3889"/>
        <v>3.0576923906002322E-3</v>
      </c>
      <c r="AZ697" s="3">
        <f t="shared" ca="1" si="3890"/>
        <v>2.5146062075386522</v>
      </c>
      <c r="BA697" s="3">
        <f t="shared" ca="1" si="3891"/>
        <v>1.7544159840717286</v>
      </c>
      <c r="BB697" s="3">
        <f t="shared" ca="1" si="3892"/>
        <v>1.8965236787815386E-4</v>
      </c>
      <c r="BC697" s="3">
        <f t="shared" ca="1" si="3893"/>
        <v>2.2494009273468464E-3</v>
      </c>
      <c r="BD697" s="3">
        <f t="shared" ca="1" si="3894"/>
        <v>26.751118984071727</v>
      </c>
      <c r="BE697" s="3">
        <f t="shared" ca="1" si="3895"/>
        <v>8.4086236866809008E-2</v>
      </c>
      <c r="BF697" s="3">
        <f t="shared" ca="1" si="3896"/>
        <v>7.0895115823408185E-3</v>
      </c>
      <c r="BG697" s="3">
        <f>1</f>
        <v>1</v>
      </c>
      <c r="BH697" s="3">
        <f t="shared" ca="1" si="3897"/>
        <v>7.1884297909949628E-3</v>
      </c>
      <c r="BI697" s="3">
        <f t="shared" ca="1" si="3898"/>
        <v>-8.3176599233328259E-6</v>
      </c>
      <c r="BJ697" s="3">
        <f t="shared" ca="1" si="3899"/>
        <v>1.0140429790521624E-3</v>
      </c>
      <c r="BK697" s="3">
        <f t="shared" ca="1" si="3900"/>
        <v>2.9939436375375679</v>
      </c>
      <c r="BL697" s="3">
        <f t="shared" ca="1" si="3901"/>
        <v>3.3234919681434572</v>
      </c>
      <c r="BM697" s="3">
        <f t="shared" ca="1" si="3902"/>
        <v>3.5926948175630776E-4</v>
      </c>
      <c r="BN697" s="3">
        <f t="shared" ca="1" si="3903"/>
        <v>2.0797838134686926E-3</v>
      </c>
      <c r="BO697" s="3">
        <f t="shared" ca="1" si="3904"/>
        <v>28.320194968143458</v>
      </c>
      <c r="BP697" s="3">
        <f t="shared" ca="1" si="3905"/>
        <v>7.3438188395531151E-2</v>
      </c>
      <c r="BQ697" s="3">
        <f t="shared" ca="1" si="3906"/>
        <v>1.2685981934815042E-2</v>
      </c>
      <c r="BR697" s="3">
        <f>1</f>
        <v>1</v>
      </c>
      <c r="BS697" s="3">
        <f t="shared" ca="1" si="3907"/>
        <v>1.2784900143469186E-2</v>
      </c>
      <c r="BT697" s="3">
        <f t="shared" ca="1" si="3908"/>
        <v>-7.264374042891519E-6</v>
      </c>
      <c r="BU697" s="3">
        <f t="shared" ca="1" si="3909"/>
        <v>5.4496961879236302E-4</v>
      </c>
      <c r="BV697" s="3">
        <f t="shared" ca="1" si="3910"/>
        <v>3.2636277082896088</v>
      </c>
      <c r="BW697" s="3">
        <f t="shared" ca="1" si="3911"/>
        <v>4.9569179522151856</v>
      </c>
      <c r="BX697" s="3">
        <f t="shared" ca="1" si="3912"/>
        <v>5.3584283063446163E-4</v>
      </c>
      <c r="BY697" s="3">
        <f t="shared" ca="1" si="3913"/>
        <v>1.9032104645905386E-3</v>
      </c>
      <c r="BZ697" s="3">
        <f t="shared" ca="1" si="3914"/>
        <v>29.953620952215186</v>
      </c>
      <c r="CA697" s="3">
        <f t="shared" ca="1" si="3915"/>
        <v>6.3538577443665922E-2</v>
      </c>
      <c r="CB697" s="3">
        <f t="shared" ca="1" si="3916"/>
        <v>1.7889083643319391E-2</v>
      </c>
      <c r="CC697" s="3">
        <f>1</f>
        <v>1</v>
      </c>
      <c r="CD697" s="3">
        <f t="shared" ca="1" si="3917"/>
        <v>1.7988001851973537E-2</v>
      </c>
      <c r="CE697" s="3">
        <f t="shared" ca="1" si="3918"/>
        <v>-6.2851222611600608E-6</v>
      </c>
      <c r="CF697" s="3">
        <f t="shared" ca="1" si="3919"/>
        <v>3.4287086909593444E-4</v>
      </c>
      <c r="CG697" s="3">
        <f t="shared" ca="1" si="3920"/>
        <v>3.4648694117305365</v>
      </c>
      <c r="CH697" s="3">
        <f t="shared" ca="1" si="3921"/>
        <v>6.9269439362869143</v>
      </c>
      <c r="CI697" s="3">
        <f t="shared" ca="1" si="3922"/>
        <v>7.4880263951261552E-4</v>
      </c>
      <c r="CJ697" s="3">
        <f t="shared" ca="1" si="3923"/>
        <v>1.6902506557123849E-3</v>
      </c>
      <c r="CK697" s="3">
        <f t="shared" ca="1" si="3924"/>
        <v>31.923646936286914</v>
      </c>
      <c r="CL697" s="3">
        <f t="shared" ca="1" si="3925"/>
        <v>5.2946665494884727E-2</v>
      </c>
      <c r="CM697" s="3">
        <f t="shared" ca="1" si="3926"/>
        <v>2.3456049398336998E-2</v>
      </c>
      <c r="CN697" s="3">
        <f>1</f>
        <v>1</v>
      </c>
      <c r="CO697" s="3">
        <f t="shared" ca="1" si="3927"/>
        <v>2.3554967606991144E-2</v>
      </c>
      <c r="CP697" s="3">
        <f t="shared" ca="1" si="3928"/>
        <v>-5.2373893049641973E-6</v>
      </c>
      <c r="CQ697" s="3">
        <f t="shared" ca="1" si="3929"/>
        <v>2.2028740813222376E-4</v>
      </c>
      <c r="CR697" s="3">
        <f t="shared" ca="1" si="3930"/>
        <v>3.6570103268845662</v>
      </c>
      <c r="CS697" s="3">
        <f t="shared" ca="1" si="3931"/>
        <v>8.1039199203586421</v>
      </c>
      <c r="CT697" s="3">
        <f t="shared" ca="1" si="3932"/>
        <v>8.7603374339076921E-4</v>
      </c>
      <c r="CU697" s="3">
        <f t="shared" ca="1" si="3933"/>
        <v>1.5630195518342312E-3</v>
      </c>
      <c r="CV697" s="3">
        <f t="shared" ca="1" si="3934"/>
        <v>33.100622920358646</v>
      </c>
      <c r="CW697" s="3">
        <f t="shared" ca="1" si="3935"/>
        <v>4.7220245842349115E-2</v>
      </c>
      <c r="CX697" s="3">
        <f t="shared" ca="1" si="3936"/>
        <v>2.6465778166729358E-2</v>
      </c>
      <c r="CY697" s="3">
        <f>1</f>
        <v>1</v>
      </c>
      <c r="CZ697" s="3">
        <f t="shared" ca="1" si="3937"/>
        <v>2.6564696375383504E-2</v>
      </c>
      <c r="DA697" s="3">
        <f t="shared" ca="1" si="3938"/>
        <v>-4.670942130933486E-6</v>
      </c>
      <c r="DB697" s="3">
        <f t="shared" ca="1" si="3939"/>
        <v>1.7468400778180432E-4</v>
      </c>
      <c r="DC697" s="3">
        <f t="shared" ca="1" si="3940"/>
        <v>3.757746852601652</v>
      </c>
      <c r="DD697" s="3">
        <f t="shared" ca="1" si="3941"/>
        <v>10.012175904430372</v>
      </c>
      <c r="DE697" s="3">
        <f t="shared" ca="1" si="3942"/>
        <v>1.0823162152689232E-3</v>
      </c>
      <c r="DF697" s="3">
        <f t="shared" ca="1" si="3943"/>
        <v>1.3567370799560771E-3</v>
      </c>
      <c r="DG697" s="3">
        <f t="shared" ca="1" si="3944"/>
        <v>35.008878904430375</v>
      </c>
      <c r="DH697" s="3">
        <f t="shared" ca="1" si="3945"/>
        <v>3.8754085318178581E-2</v>
      </c>
      <c r="DI697" s="3">
        <f t="shared" ca="1" si="3946"/>
        <v>3.0915477705627296E-2</v>
      </c>
      <c r="DJ697" s="3">
        <f>1</f>
        <v>1</v>
      </c>
      <c r="DK697" s="3">
        <f t="shared" ca="1" si="3947"/>
        <v>3.1014395914281442E-2</v>
      </c>
      <c r="DL697" s="3">
        <f t="shared" ca="1" si="3948"/>
        <v>-3.8334846977041043E-6</v>
      </c>
      <c r="DM697" s="3">
        <f t="shared" ca="1" si="3949"/>
        <v>1.2311468143607479E-4</v>
      </c>
      <c r="DN697" s="3">
        <f t="shared" ca="1" si="3950"/>
        <v>3.9096901543271292</v>
      </c>
      <c r="DO697" s="3">
        <f t="shared" ca="1" si="3951"/>
        <v>11.5331618885021</v>
      </c>
      <c r="DP697" s="3">
        <f t="shared" ca="1" si="3952"/>
        <v>1.2467348001470771E-3</v>
      </c>
      <c r="DQ697" s="3">
        <f t="shared" ca="1" si="3953"/>
        <v>1.1923184950779233E-3</v>
      </c>
      <c r="DR697" s="3">
        <f t="shared" ca="1" si="3954"/>
        <v>36.529864888502104</v>
      </c>
      <c r="DS697" s="3">
        <f t="shared" ca="1" si="3955"/>
        <v>3.2639553929836994E-2</v>
      </c>
      <c r="DT697" s="3">
        <f t="shared" ca="1" si="3956"/>
        <v>3.4129192756458593E-2</v>
      </c>
      <c r="DU697" s="3">
        <f>1</f>
        <v>1</v>
      </c>
      <c r="DV697" s="3">
        <f t="shared" ca="1" si="3957"/>
        <v>3.4228110965112739E-2</v>
      </c>
      <c r="DW697" s="3">
        <f t="shared" ca="1" si="3958"/>
        <v>-3.2286462060098158E-6</v>
      </c>
      <c r="DX697" s="3">
        <f t="shared" ca="1" si="3959"/>
        <v>9.4068798318275304E-5</v>
      </c>
      <c r="DY697" s="3">
        <f t="shared" ca="1" si="3960"/>
        <v>4.0265544038338454</v>
      </c>
      <c r="DZ697" s="3">
        <f t="shared" ca="1" si="3961"/>
        <v>13.269547872573829</v>
      </c>
      <c r="EA697" s="3">
        <f t="shared" ca="1" si="3962"/>
        <v>1.434438125025231E-3</v>
      </c>
      <c r="EB697" s="3">
        <f t="shared" ca="1" si="3963"/>
        <v>1.0046151701997694E-3</v>
      </c>
      <c r="EC697" s="3">
        <f t="shared" ca="1" si="3964"/>
        <v>38.266250872573828</v>
      </c>
      <c r="ED697" s="3">
        <f t="shared" ca="1" si="3965"/>
        <v>2.6253294934618136E-2</v>
      </c>
      <c r="EE697" s="3">
        <f t="shared" ca="1" si="3966"/>
        <v>3.7485724164666494E-2</v>
      </c>
      <c r="EF697" s="3">
        <f>1</f>
        <v>1</v>
      </c>
      <c r="EG697" s="3">
        <f t="shared" ca="1" si="3967"/>
        <v>3.758464237332064E-2</v>
      </c>
      <c r="EH697" s="3">
        <f t="shared" ca="1" si="3968"/>
        <v>-2.59692890620135E-6</v>
      </c>
      <c r="EI697" s="3">
        <f t="shared" ca="1" si="3969"/>
        <v>6.896892003184496E-5</v>
      </c>
      <c r="EJ697" s="3">
        <f t="shared" ca="1" si="3970"/>
        <v>4.1613465744733249</v>
      </c>
      <c r="EK697" s="3">
        <f t="shared" ca="1" si="3971"/>
        <v>14.697083856645555</v>
      </c>
      <c r="EL697" s="3">
        <f t="shared" ca="1" si="3972"/>
        <v>1.5887547649033847E-3</v>
      </c>
      <c r="EM697" s="3">
        <f t="shared" ca="1" si="3973"/>
        <v>8.502985303216156E-4</v>
      </c>
      <c r="EN697" s="3">
        <f t="shared" ca="1" si="3974"/>
        <v>39.693786856645559</v>
      </c>
      <c r="EO697" s="3">
        <f t="shared" ca="1" si="3975"/>
        <v>2.142145150807797E-2</v>
      </c>
      <c r="EP697" s="3">
        <f t="shared" ca="1" si="3976"/>
        <v>4.0025275760188508E-2</v>
      </c>
      <c r="EQ697" s="3">
        <f>1</f>
        <v>1</v>
      </c>
      <c r="ER697" s="3">
        <f t="shared" ca="1" si="3977"/>
        <v>4.0124193968842654E-2</v>
      </c>
      <c r="ES697" s="3">
        <f t="shared" ca="1" si="3978"/>
        <v>-2.1189716099506935E-6</v>
      </c>
      <c r="ET697" s="3">
        <f t="shared" ca="1" si="3979"/>
        <v>5.2740997085708174E-5</v>
      </c>
      <c r="EU697" s="3">
        <f t="shared" ca="1" si="3980"/>
        <v>4.2778516639865032</v>
      </c>
      <c r="EV697" s="3">
        <f t="shared" ca="1" si="3981"/>
        <v>16.659999840717283</v>
      </c>
      <c r="EW697" s="3">
        <f t="shared" ca="1" si="3982"/>
        <v>1.8009459827815384E-3</v>
      </c>
      <c r="EX697" s="3">
        <f t="shared" ca="1" si="3983"/>
        <v>6.381073124434619E-4</v>
      </c>
      <c r="EY697" s="3">
        <f t="shared" ca="1" si="3984"/>
        <v>41.656702840717287</v>
      </c>
      <c r="EZ697" s="3">
        <f t="shared" ca="1" si="3985"/>
        <v>1.5318238576955851E-2</v>
      </c>
      <c r="FA697" s="3">
        <f t="shared" ca="1" si="3986"/>
        <v>4.3233041982890838E-2</v>
      </c>
      <c r="FB697" s="3">
        <f>1</f>
        <v>1</v>
      </c>
      <c r="FC697" s="3">
        <f t="shared" ca="1" si="3987"/>
        <v>4.3331960191544984E-2</v>
      </c>
      <c r="FD697" s="3">
        <f t="shared" ca="1" si="3988"/>
        <v>-1.5152527197692834E-6</v>
      </c>
      <c r="FE697" s="3">
        <f t="shared" ca="1" si="3989"/>
        <v>3.4940304758427493E-5</v>
      </c>
      <c r="FF697" s="3">
        <f t="shared" ca="1" si="3990"/>
        <v>4.4566733113071191</v>
      </c>
      <c r="FG697" s="3">
        <f t="shared" ca="1" si="3991"/>
        <v>18.078295824789016</v>
      </c>
      <c r="FH697" s="3">
        <f t="shared" ca="1" si="3992"/>
        <v>1.9542637786596926E-3</v>
      </c>
      <c r="FI697" s="3">
        <f t="shared" ca="1" si="3993"/>
        <v>4.8478951656530768E-4</v>
      </c>
      <c r="FJ697" s="3">
        <f t="shared" ca="1" si="3994"/>
        <v>43.07499882478902</v>
      </c>
      <c r="FK697" s="3">
        <f t="shared" ca="1" si="3995"/>
        <v>1.1254545090929139E-2</v>
      </c>
      <c r="FL697" s="3">
        <f t="shared" ca="1" si="3996"/>
        <v>4.5368864352354737E-2</v>
      </c>
      <c r="FM697" s="3">
        <f>1</f>
        <v>1</v>
      </c>
      <c r="FN697" s="3">
        <f t="shared" ca="1" si="3997"/>
        <v>4.5467782561008883E-2</v>
      </c>
      <c r="FO697" s="3">
        <f t="shared" ca="1" si="3998"/>
        <v>-1.1132794396120055E-6</v>
      </c>
      <c r="FP697" s="3">
        <f t="shared" ca="1" si="3999"/>
        <v>2.4471845902693246E-5</v>
      </c>
      <c r="FQ697" s="3">
        <f t="shared" ca="1" si="4000"/>
        <v>4.6113332707332795</v>
      </c>
      <c r="FR697" s="3">
        <f t="shared" ca="1" si="4001"/>
        <v>19.802591808860743</v>
      </c>
      <c r="FS697" s="3">
        <f t="shared" ca="1" si="4002"/>
        <v>2.1406601745378464E-3</v>
      </c>
      <c r="FT697" s="3">
        <f t="shared" ca="1" si="4003"/>
        <v>2.9839312068715394E-4</v>
      </c>
      <c r="FU697" s="3">
        <f t="shared" ca="1" si="4004"/>
        <v>44.799294808860743</v>
      </c>
      <c r="FV697" s="3">
        <f t="shared" ca="1" si="4005"/>
        <v>6.660665574319163E-3</v>
      </c>
      <c r="FW697" s="3">
        <f t="shared" ca="1" si="4006"/>
        <v>4.7783345333249537E-2</v>
      </c>
      <c r="FX697" s="3">
        <f>1</f>
        <v>1</v>
      </c>
      <c r="FY697" s="3">
        <f t="shared" ca="1" si="4007"/>
        <v>4.7882263541903683E-2</v>
      </c>
      <c r="FZ697" s="3">
        <f t="shared" ca="1" si="4008"/>
        <v>-6.5886110705597978E-7</v>
      </c>
      <c r="GA697" s="3">
        <f t="shared" ca="1" si="4009"/>
        <v>1.375607226578382E-5</v>
      </c>
      <c r="GB697" s="3">
        <f t="shared" ca="1" si="4010"/>
        <v>4.8615055513329617</v>
      </c>
      <c r="GC697" s="3">
        <f t="shared" ca="1" si="4011"/>
        <v>21.675417792932471</v>
      </c>
      <c r="GD697" s="3">
        <f t="shared" ca="1" si="4012"/>
        <v>2.3431126634160001E-3</v>
      </c>
      <c r="GE697" s="3">
        <f t="shared" ca="1" si="4013"/>
        <v>9.5940631809000171E-5</v>
      </c>
      <c r="GF697" s="3">
        <f t="shared" ca="1" si="4014"/>
        <v>46.672120792932475</v>
      </c>
      <c r="GG697" s="3">
        <f t="shared" ca="1" si="4015"/>
        <v>2.0556304315943663E-3</v>
      </c>
      <c r="GH697" s="3">
        <f t="shared" ca="1" si="4016"/>
        <v>5.0203689560445602E-2</v>
      </c>
      <c r="GI697" s="3">
        <f>1</f>
        <v>1</v>
      </c>
      <c r="GJ697" s="3">
        <f t="shared" ca="1" si="4017"/>
        <v>5.0302607769099748E-2</v>
      </c>
      <c r="GK697" s="3">
        <f t="shared" ca="1" si="4018"/>
        <v>-2.033392799482605E-7</v>
      </c>
      <c r="GL697" s="3">
        <f t="shared" ca="1" si="4019"/>
        <v>4.041996056136643E-6</v>
      </c>
      <c r="GM697" s="3">
        <f t="shared" ca="1" si="4020"/>
        <v>5.3934041145710685</v>
      </c>
      <c r="GN697" s="3">
        <f t="shared" ca="1" si="4021"/>
        <v>21.886047144942186</v>
      </c>
      <c r="GO697" s="3">
        <f t="shared" ca="1" si="4022"/>
        <v>2.3658816963682506E-3</v>
      </c>
      <c r="GP697" s="3">
        <f t="shared" ca="1" si="4023"/>
        <v>7.3171598856749693E-5</v>
      </c>
      <c r="GQ697" s="3">
        <f t="shared" ca="1" si="4024"/>
        <v>46.882750144942186</v>
      </c>
      <c r="GR697" s="3">
        <f t="shared" ca="1" si="4025"/>
        <v>1.5607360624223879E-3</v>
      </c>
      <c r="GS697" s="3">
        <f t="shared" ca="1" si="4026"/>
        <v>5.0463799351657429E-2</v>
      </c>
      <c r="GT697" s="3">
        <f>1</f>
        <v>1</v>
      </c>
      <c r="GU697" s="3">
        <f t="shared" ca="1" si="4027"/>
        <v>5.0562717560311575E-2</v>
      </c>
      <c r="GV697" s="3">
        <f t="shared" ca="1" si="4028"/>
        <v>-1.5438521547674556E-7</v>
      </c>
      <c r="GW697" s="3">
        <f t="shared" ca="1" si="4029"/>
        <v>3.0531565778195435E-6</v>
      </c>
      <c r="GX697" s="3">
        <f t="shared" ca="1" si="4030"/>
        <v>5.5152509228093267</v>
      </c>
      <c r="GY697" s="3">
        <f t="shared" ca="1" si="4031"/>
        <v>22.111676496951898</v>
      </c>
      <c r="GZ697" s="3">
        <f t="shared" ca="1" si="4032"/>
        <v>2.3902722293205002E-3</v>
      </c>
      <c r="HA697" s="3">
        <f t="shared" ca="1" si="4033"/>
        <v>4.8781065904500084E-5</v>
      </c>
      <c r="HB697" s="3">
        <f t="shared" ca="1" si="4034"/>
        <v>47.108379496951898</v>
      </c>
      <c r="HC697" s="3">
        <f t="shared" ca="1" si="4035"/>
        <v>1.0355071948007981E-3</v>
      </c>
      <c r="HD697" s="3">
        <f t="shared" ca="1" si="4036"/>
        <v>5.0739852545239016E-2</v>
      </c>
      <c r="HE697" s="3">
        <f>1</f>
        <v>1</v>
      </c>
      <c r="HF697" s="3">
        <f t="shared" ca="1" si="4037"/>
        <v>5.0838770753893162E-2</v>
      </c>
      <c r="HG697" s="3">
        <f t="shared" ca="1" si="4038"/>
        <v>-1.0243051675817313E-7</v>
      </c>
      <c r="HH697" s="3">
        <f t="shared" ca="1" si="4039"/>
        <v>2.0147312001748963E-6</v>
      </c>
      <c r="HI697" s="3">
        <f t="shared" ca="1" si="4040"/>
        <v>5.6957828880180976</v>
      </c>
      <c r="HJ697" s="3">
        <f t="shared" ca="1" si="4041"/>
        <v>22.337305848961613</v>
      </c>
      <c r="HK697" s="3">
        <f t="shared" ca="1" si="4042"/>
        <v>2.4146627622727507E-3</v>
      </c>
      <c r="HL697" s="3">
        <f t="shared" ca="1" si="4043"/>
        <v>2.4390532952249609E-5</v>
      </c>
      <c r="HM697" s="3">
        <f t="shared" ca="1" si="4044"/>
        <v>47.334008848961616</v>
      </c>
      <c r="HN697" s="3">
        <f t="shared" ca="1" si="4045"/>
        <v>5.1528559581922402E-4</v>
      </c>
      <c r="HO697" s="3">
        <f t="shared" ca="1" si="4046"/>
        <v>5.1013273986104016E-2</v>
      </c>
      <c r="HP697" s="3">
        <f>1</f>
        <v>1</v>
      </c>
      <c r="HQ697" s="3">
        <f t="shared" ca="1" si="4047"/>
        <v>5.1112192194758162E-2</v>
      </c>
      <c r="HR697" s="3">
        <f t="shared" ca="1" si="4048"/>
        <v>-5.0971128083721135E-8</v>
      </c>
      <c r="HS697" s="3">
        <f t="shared" ca="1" si="4049"/>
        <v>9.9722065217619504E-7</v>
      </c>
      <c r="HT697" s="3">
        <f t="shared" ca="1" si="4050"/>
        <v>6.0012087359511703</v>
      </c>
      <c r="HU697" s="3">
        <f t="shared" ca="1" si="4051"/>
        <v>22.565191494491422</v>
      </c>
      <c r="HV697" s="3">
        <f t="shared" ca="1" si="4052"/>
        <v>2.4392972005545226E-3</v>
      </c>
      <c r="HW697" s="3">
        <f t="shared" ca="1" si="4053"/>
        <v>-2.4390532952231828E-7</v>
      </c>
      <c r="HX697" s="3">
        <f t="shared" ca="1" si="4054"/>
        <v>47.561894494491426</v>
      </c>
      <c r="HY697" s="3">
        <f t="shared" ca="1" si="4055"/>
        <v>-5.1281668258729087E-6</v>
      </c>
      <c r="HZ697" s="3">
        <f t="shared" ca="1" si="4056"/>
        <v>5.1286796425593174E-2</v>
      </c>
      <c r="IA697" s="3">
        <f>1</f>
        <v>1</v>
      </c>
      <c r="IB697" s="3">
        <f t="shared" ca="1" si="4057"/>
        <v>5.1282679194949636E-6</v>
      </c>
      <c r="IC697" s="3">
        <f t="shared" ca="1" si="4058"/>
        <v>-5.1842495892811263E-12</v>
      </c>
      <c r="ID697" s="3">
        <f t="shared" ca="1" si="4059"/>
        <v>8.6501062058322047E-7</v>
      </c>
      <c r="IE697" s="3">
        <f t="shared" ca="1" si="4060"/>
        <v>8.7776571365110776</v>
      </c>
      <c r="IF697" s="3">
        <f t="shared" ca="1" si="4061"/>
        <v>22.788564552981036</v>
      </c>
      <c r="IG697" s="3">
        <f t="shared" ca="1" si="4062"/>
        <v>2.4634438281772504E-3</v>
      </c>
      <c r="IH697" s="3">
        <f t="shared" ca="1" si="4063"/>
        <v>-2.4390532952250042E-5</v>
      </c>
      <c r="II697" s="3">
        <f t="shared" ca="1" si="4064"/>
        <v>47.78526755298104</v>
      </c>
      <c r="IJ697" s="3">
        <f t="shared" ca="1" si="4065"/>
        <v>-5.1041951214791221E-4</v>
      </c>
      <c r="IK697" s="3">
        <f t="shared" ca="1" si="4066"/>
        <v>5.1552370726939051E-2</v>
      </c>
      <c r="IL697" s="3">
        <f>1</f>
        <v>1</v>
      </c>
      <c r="IM697" s="3">
        <f t="shared" ca="1" si="4067"/>
        <v>5.1041961324153429E-4</v>
      </c>
      <c r="IN697" s="3">
        <f t="shared" ca="1" si="4068"/>
        <v>-5.1600157250373548E-12</v>
      </c>
      <c r="IO697" s="3">
        <f t="shared" ca="1" si="4069"/>
        <v>1.0109159985353423E-8</v>
      </c>
      <c r="IP697" s="3">
        <f t="shared" ca="1" si="4070"/>
        <v>10.707935869469544</v>
      </c>
      <c r="IQ697" s="3">
        <f t="shared" ca="1" si="4071"/>
        <v>23.014193904990751</v>
      </c>
      <c r="IR697" s="3">
        <f t="shared" ca="1" si="4072"/>
        <v>2.4878343611295004E-3</v>
      </c>
      <c r="IS697" s="3">
        <f t="shared" ca="1" si="4073"/>
        <v>-4.8781065904500084E-5</v>
      </c>
      <c r="IT697" s="3">
        <f t="shared" ca="1" si="4074"/>
        <v>48.010896904990751</v>
      </c>
      <c r="IU697" s="3">
        <f t="shared" ca="1" si="4075"/>
        <v>-1.0160415457564442E-3</v>
      </c>
      <c r="IV697" s="3">
        <f t="shared" ca="1" si="4076"/>
        <v>5.1818118833578571E-2</v>
      </c>
      <c r="IW697" s="3">
        <f>1</f>
        <v>1</v>
      </c>
      <c r="IX697" s="3">
        <f t="shared" ca="1" si="4077"/>
        <v>1.0160416468500662E-3</v>
      </c>
      <c r="IY697" s="3">
        <f t="shared" ca="1" si="4078"/>
        <v>-5.135766000923597E-12</v>
      </c>
      <c r="IZ697" s="3">
        <f t="shared" ca="1" si="4079"/>
        <v>5.0546554536358076E-9</v>
      </c>
      <c r="JA697" s="3">
        <f t="shared" ca="1" si="4080"/>
        <v>11.00691362707942</v>
      </c>
      <c r="JB697" s="3">
        <f t="shared" ca="1" si="4081"/>
        <v>23.239823257000463</v>
      </c>
      <c r="JC697" s="3">
        <f t="shared" ca="1" si="4082"/>
        <v>2.51222489408175E-3</v>
      </c>
      <c r="JD697" s="3">
        <f t="shared" ca="1" si="4083"/>
        <v>-7.3171598856749693E-5</v>
      </c>
      <c r="JE697" s="3">
        <f t="shared" ca="1" si="4084"/>
        <v>48.236526257000463</v>
      </c>
      <c r="JF697" s="3">
        <f t="shared" ca="1" si="4085"/>
        <v>-1.5169334223384392E-3</v>
      </c>
      <c r="JG697" s="3">
        <f t="shared" ca="1" si="4086"/>
        <v>5.2081380833619961E-2</v>
      </c>
      <c r="JH697" s="3">
        <f>1</f>
        <v>1</v>
      </c>
      <c r="JI697" s="3">
        <f t="shared" ca="1" si="4087"/>
        <v>1.5169335234320612E-3</v>
      </c>
      <c r="JJ697" s="3">
        <f t="shared" ca="1" si="4088"/>
        <v>-5.1117431359957203E-12</v>
      </c>
      <c r="JK697" s="3">
        <f t="shared" ca="1" si="4089"/>
        <v>3.3697796915062653E-9</v>
      </c>
      <c r="JL697" s="3">
        <f t="shared" ca="1" si="4090"/>
        <v>11.180967484935568</v>
      </c>
      <c r="JM697" s="3">
        <f t="shared" ca="1" si="4091"/>
        <v>23.297473777004203</v>
      </c>
      <c r="JN697" s="3">
        <f t="shared" ca="1" si="4092"/>
        <v>2.5184569152941544E-3</v>
      </c>
      <c r="JO697" s="3">
        <f t="shared" ca="1" si="4093"/>
        <v>-7.9403620069154034E-5</v>
      </c>
      <c r="JP697" s="3">
        <f t="shared" ca="1" si="4094"/>
        <v>48.294176777004203</v>
      </c>
      <c r="JQ697" s="3">
        <f t="shared" ca="1" si="4095"/>
        <v>-1.644165515767999E-3</v>
      </c>
      <c r="JR697" s="3">
        <f t="shared" ca="1" si="4096"/>
        <v>5.2148252302197745E-2</v>
      </c>
      <c r="JS697" s="3">
        <f>1</f>
        <v>1</v>
      </c>
      <c r="JT697" s="3">
        <f t="shared" ca="1" si="4097"/>
        <v>1.644165616861621E-3</v>
      </c>
      <c r="JU697" s="3">
        <f t="shared" ca="1" si="4098"/>
        <v>-5.1056410617999744E-12</v>
      </c>
      <c r="JV697" s="3">
        <f t="shared" ca="1" si="4099"/>
        <v>3.1053023895766946E-9</v>
      </c>
      <c r="JW697" s="3">
        <f t="shared" ca="1" si="4100"/>
        <v>11.215946355445569</v>
      </c>
      <c r="JX697" s="3">
        <f t="shared" ca="1" si="4101"/>
        <v>25.26548976107593</v>
      </c>
      <c r="JY697" s="3">
        <f t="shared" ca="1" si="4102"/>
        <v>2.731199443172308E-3</v>
      </c>
      <c r="JZ697" s="3">
        <f t="shared" ca="1" si="4103"/>
        <v>-2.9214614794730769E-4</v>
      </c>
      <c r="KA697" s="3">
        <f t="shared" ca="1" si="4104"/>
        <v>50.26219276107593</v>
      </c>
      <c r="KB697" s="3">
        <f t="shared" ca="1" si="4105"/>
        <v>-5.8124433475483317E-3</v>
      </c>
      <c r="KC697" s="3">
        <f t="shared" ca="1" si="4106"/>
        <v>5.4339042790178559E-2</v>
      </c>
      <c r="KD697" s="3">
        <f>1</f>
        <v>1</v>
      </c>
      <c r="KE697" s="3">
        <f t="shared" ca="1" si="4107"/>
        <v>5.8124434486419539E-3</v>
      </c>
      <c r="KF697" s="3">
        <f t="shared" ca="1" si="4108"/>
        <v>-4.9057297036481542E-12</v>
      </c>
      <c r="KG697" s="3">
        <f t="shared" ca="1" si="4109"/>
        <v>8.4400459711420073E-10</v>
      </c>
      <c r="KH697" s="3">
        <f t="shared" ca="1" si="4110"/>
        <v>11.764358796019824</v>
      </c>
      <c r="KI697" s="3">
        <f t="shared" ca="1" si="4111"/>
        <v>26.488845745147657</v>
      </c>
      <c r="KJ697" s="3">
        <f t="shared" ca="1" si="4112"/>
        <v>2.8634442250504615E-3</v>
      </c>
      <c r="KK697" s="3">
        <f t="shared" ca="1" si="4113"/>
        <v>-4.2439092982546117E-4</v>
      </c>
      <c r="KL697" s="3">
        <f t="shared" ca="1" si="4114"/>
        <v>51.485548745147653</v>
      </c>
      <c r="KM697" s="3">
        <f t="shared" ca="1" si="4115"/>
        <v>-8.2429135974870747E-3</v>
      </c>
      <c r="KN697" s="3">
        <f t="shared" ca="1" si="4116"/>
        <v>5.5616465102167764E-2</v>
      </c>
      <c r="KO697" s="3">
        <f>1</f>
        <v>1</v>
      </c>
      <c r="KP697" s="3">
        <f t="shared" ca="1" si="4117"/>
        <v>8.242913698580696E-3</v>
      </c>
      <c r="KQ697" s="3">
        <f t="shared" ca="1" si="4118"/>
        <v>-4.7891639111982491E-12</v>
      </c>
      <c r="KR697" s="3">
        <f t="shared" ca="1" si="4119"/>
        <v>5.8100372603286932E-10</v>
      </c>
      <c r="KS697" s="3">
        <f t="shared" ca="1" si="4120"/>
        <v>11.916080778188736</v>
      </c>
      <c r="KT697" s="3">
        <f t="shared" ca="1" si="4121"/>
        <v>28.527991729219384</v>
      </c>
      <c r="KU697" s="3">
        <f t="shared" ca="1" si="4122"/>
        <v>3.0838759059286158E-3</v>
      </c>
      <c r="KV697" s="3">
        <f t="shared" ca="1" si="4123"/>
        <v>-6.4482261070361547E-4</v>
      </c>
      <c r="KW697" s="3">
        <f t="shared" ca="1" si="4124"/>
        <v>53.524694729219384</v>
      </c>
      <c r="KX697" s="3">
        <f t="shared" ca="1" si="4125"/>
        <v>-1.2047198287926036E-2</v>
      </c>
      <c r="KY697" s="3">
        <f t="shared" ca="1" si="4126"/>
        <v>5.761594571496198E-2</v>
      </c>
      <c r="KZ697" s="3">
        <f>1</f>
        <v>1</v>
      </c>
      <c r="LA697" s="3">
        <f t="shared" ca="1" si="4127"/>
        <v>1.2047198389019657E-2</v>
      </c>
      <c r="LB697" s="3">
        <f t="shared" ca="1" si="4128"/>
        <v>-4.6067097298902333E-12</v>
      </c>
      <c r="LC697" s="3">
        <f t="shared" ca="1" si="4129"/>
        <v>3.8238845510157882E-10</v>
      </c>
      <c r="LD697" s="3">
        <f t="shared" ca="1" si="4130"/>
        <v>12.080886072349774</v>
      </c>
      <c r="LE697" s="3">
        <f t="shared" ca="1" si="4131"/>
        <v>30.283637713291114</v>
      </c>
      <c r="LF697" s="3">
        <f t="shared" ca="1" si="4132"/>
        <v>3.2736612368067693E-3</v>
      </c>
      <c r="LG697" s="3">
        <f t="shared" ca="1" si="4133"/>
        <v>-8.3460794158176895E-4</v>
      </c>
      <c r="LH697" s="3">
        <f t="shared" ca="1" si="4134"/>
        <v>55.28034071329111</v>
      </c>
      <c r="LI697" s="3">
        <f t="shared" ca="1" si="4135"/>
        <v>-1.5097735122698028E-2</v>
      </c>
      <c r="LJ697" s="3">
        <f t="shared" ca="1" si="4136"/>
        <v>5.921926664282804E-2</v>
      </c>
      <c r="LK697" s="3">
        <f>1</f>
        <v>1</v>
      </c>
      <c r="LL697" s="3">
        <f t="shared" ca="1" si="4137"/>
        <v>1.5097735223791649E-2</v>
      </c>
      <c r="LM697" s="3">
        <f t="shared" ca="1" si="4138"/>
        <v>-4.4604054319660819E-12</v>
      </c>
      <c r="LN697" s="3">
        <f t="shared" ca="1" si="4139"/>
        <v>2.9543539316334577E-10</v>
      </c>
      <c r="LO697" s="3">
        <f t="shared" ca="1" si="4140"/>
        <v>12.178911810262415</v>
      </c>
      <c r="LQ697" s="3" t="str">
        <f t="shared" ca="1" si="4141"/>
        <v>22.00</v>
      </c>
      <c r="LR697" s="3" t="str">
        <f t="shared" ca="1" si="4142"/>
        <v>607.9</v>
      </c>
      <c r="LS697" s="3" t="str">
        <f t="shared" ca="1" si="4143"/>
        <v>584.7</v>
      </c>
      <c r="LT697" s="3" t="str">
        <f t="shared" ca="1" si="4144"/>
        <v>575.1</v>
      </c>
      <c r="LU697" s="3" t="str">
        <f t="shared" ca="1" si="4145"/>
        <v>27.68</v>
      </c>
      <c r="LV697" s="3" t="str">
        <f t="shared" ca="1" si="4146"/>
        <v>26.56</v>
      </c>
      <c r="LW697" s="3" t="str">
        <f t="shared" ca="1" si="4147"/>
        <v>26.16</v>
      </c>
      <c r="LX697" s="3" t="str">
        <f t="shared" ca="1" si="4148"/>
        <v>309</v>
      </c>
      <c r="LY697" s="3" t="str">
        <f t="shared" ca="1" si="4149"/>
        <v>22.4</v>
      </c>
      <c r="LZ697" s="3">
        <f t="shared" ca="1" si="4150"/>
        <v>18</v>
      </c>
      <c r="MA697" s="3">
        <f t="shared" ca="1" si="4151"/>
        <v>250</v>
      </c>
      <c r="MB697" s="3" t="str">
        <f t="shared" ca="1" si="4152"/>
        <v>247.1</v>
      </c>
      <c r="MC697" s="3" t="str">
        <f t="shared" ca="1" si="4153"/>
        <v>257.9</v>
      </c>
      <c r="MD697" s="3" t="str">
        <f t="shared" ca="1" si="4154"/>
        <v>240.3</v>
      </c>
      <c r="ME697" s="3" t="str">
        <f t="shared" ca="1" si="4155"/>
        <v>18.22</v>
      </c>
      <c r="MF697" s="3" t="str">
        <f t="shared" ca="1" si="4156"/>
        <v>18.84</v>
      </c>
      <c r="MG697" s="3" t="str">
        <f t="shared" ca="1" si="4157"/>
        <v>18.13</v>
      </c>
      <c r="MJ697" s="3">
        <f t="shared" ca="1" si="4158"/>
        <v>6.65</v>
      </c>
      <c r="MK697" s="3" t="str">
        <f t="shared" ca="1" si="4159"/>
        <v>6.65</v>
      </c>
      <c r="ML697" s="3" t="str">
        <f t="shared" ca="1" si="4160"/>
        <v>2.51</v>
      </c>
      <c r="MM697" s="3" t="str">
        <f t="shared" ca="1" si="4161"/>
        <v>8.40</v>
      </c>
      <c r="MN697" s="3" t="str">
        <f t="shared" ca="1" si="4162"/>
        <v>2.99</v>
      </c>
      <c r="MO697" s="3" t="str">
        <f t="shared" ca="1" si="4163"/>
        <v>9.97</v>
      </c>
      <c r="MP697" s="3" t="str">
        <f t="shared" ca="1" si="4164"/>
        <v>3.26</v>
      </c>
      <c r="MQ697" s="3" t="str">
        <f t="shared" ca="1" si="4165"/>
        <v>11.61</v>
      </c>
      <c r="MR697" s="3" t="str">
        <f t="shared" ca="1" si="4166"/>
        <v>3.46</v>
      </c>
      <c r="MS697" s="3" t="str">
        <f t="shared" ca="1" si="4167"/>
        <v>13.58</v>
      </c>
      <c r="MT697" s="3" t="str">
        <f t="shared" ca="1" si="4168"/>
        <v>3.66</v>
      </c>
      <c r="MU697" s="3" t="str">
        <f t="shared" ca="1" si="4169"/>
        <v>14.75</v>
      </c>
      <c r="MV697" s="3" t="str">
        <f t="shared" ca="1" si="4170"/>
        <v>3.76</v>
      </c>
      <c r="MW697" s="3" t="str">
        <f t="shared" ca="1" si="4171"/>
        <v>16.66</v>
      </c>
      <c r="MX697" s="3" t="str">
        <f t="shared" ca="1" si="4172"/>
        <v>3.91</v>
      </c>
      <c r="MY697" s="3" t="str">
        <f t="shared" ca="1" si="4173"/>
        <v>18.18</v>
      </c>
      <c r="MZ697" s="3" t="str">
        <f t="shared" ca="1" si="4174"/>
        <v>4.03</v>
      </c>
      <c r="NA697" s="3" t="str">
        <f t="shared" ca="1" si="4175"/>
        <v>19.92</v>
      </c>
      <c r="NB697" s="3" t="str">
        <f t="shared" ca="1" si="4176"/>
        <v>4.16</v>
      </c>
      <c r="NC697" s="3" t="str">
        <f t="shared" ca="1" si="4177"/>
        <v>21.35</v>
      </c>
      <c r="ND697" s="3" t="str">
        <f t="shared" ca="1" si="4178"/>
        <v>4.28</v>
      </c>
      <c r="NE697" s="3" t="str">
        <f t="shared" ca="1" si="4179"/>
        <v>23.31</v>
      </c>
      <c r="NF697" s="3" t="str">
        <f t="shared" ca="1" si="4180"/>
        <v>4.46</v>
      </c>
      <c r="NG697" s="3" t="str">
        <f t="shared" ca="1" si="4181"/>
        <v>24.73</v>
      </c>
      <c r="NH697" s="3" t="str">
        <f t="shared" ca="1" si="4182"/>
        <v>4.61</v>
      </c>
      <c r="NI697" s="3" t="str">
        <f t="shared" ca="1" si="4183"/>
        <v>26.45</v>
      </c>
      <c r="NJ697" s="3" t="str">
        <f t="shared" ca="1" si="4184"/>
        <v>4.86</v>
      </c>
      <c r="NK697" s="3" t="str">
        <f t="shared" ca="1" si="4185"/>
        <v>28.33</v>
      </c>
      <c r="NL697" s="3" t="str">
        <f t="shared" ca="1" si="4186"/>
        <v>5.39</v>
      </c>
      <c r="NM697" s="3" t="str">
        <f t="shared" ca="1" si="4187"/>
        <v>28.54</v>
      </c>
      <c r="NN697" s="3" t="str">
        <f t="shared" ca="1" si="4188"/>
        <v>5.52</v>
      </c>
      <c r="NO697" s="3" t="str">
        <f t="shared" ca="1" si="4189"/>
        <v>28.76</v>
      </c>
      <c r="NP697" s="3" t="str">
        <f t="shared" ca="1" si="4190"/>
        <v>5.70</v>
      </c>
      <c r="NQ697" s="3" t="str">
        <f t="shared" ca="1" si="4191"/>
        <v>28.99</v>
      </c>
      <c r="NR697" s="3" t="str">
        <f t="shared" ca="1" si="4192"/>
        <v>6.00</v>
      </c>
      <c r="NS697" s="3" t="str">
        <f t="shared" ca="1" si="4193"/>
        <v>29.22</v>
      </c>
      <c r="NT697" s="3" t="str">
        <f t="shared" ca="1" si="4194"/>
        <v>8.78</v>
      </c>
      <c r="NU697" s="3" t="str">
        <f t="shared" ca="1" si="4195"/>
        <v>29.44</v>
      </c>
      <c r="NV697" s="3" t="str">
        <f t="shared" ca="1" si="4196"/>
        <v>10.71</v>
      </c>
      <c r="NW697" s="3" t="str">
        <f t="shared" ca="1" si="4197"/>
        <v>29.66</v>
      </c>
      <c r="NX697" s="3" t="str">
        <f t="shared" ca="1" si="4198"/>
        <v>11.01</v>
      </c>
      <c r="NY697" s="3" t="str">
        <f t="shared" ca="1" si="4199"/>
        <v>29.89</v>
      </c>
      <c r="NZ697" s="3" t="str">
        <f t="shared" ca="1" si="4200"/>
        <v>11.18</v>
      </c>
      <c r="OA697" s="3" t="str">
        <f t="shared" ca="1" si="4201"/>
        <v>29.95</v>
      </c>
      <c r="OB697" s="3" t="str">
        <f t="shared" ca="1" si="4202"/>
        <v>11.22</v>
      </c>
      <c r="OC697" s="3" t="str">
        <f t="shared" ca="1" si="4203"/>
        <v>31.92</v>
      </c>
      <c r="OD697" s="3" t="str">
        <f t="shared" ca="1" si="4204"/>
        <v>11.76</v>
      </c>
      <c r="OE697" s="3" t="str">
        <f t="shared" ca="1" si="4205"/>
        <v>33.14</v>
      </c>
      <c r="OF697" s="3" t="str">
        <f t="shared" ca="1" si="4206"/>
        <v>11.92</v>
      </c>
      <c r="OG697" s="3" t="str">
        <f t="shared" ca="1" si="4207"/>
        <v>35.18</v>
      </c>
      <c r="OH697" s="3" t="str">
        <f t="shared" ca="1" si="4208"/>
        <v>12.08</v>
      </c>
      <c r="OI697" s="3" t="str">
        <f t="shared" ca="1" si="4209"/>
        <v>36.93</v>
      </c>
      <c r="OJ697" s="3" t="str">
        <f t="shared" ca="1" si="4210"/>
        <v>12.18</v>
      </c>
      <c r="OK697" s="3" t="str" cm="1">
        <f t="array" aca="1" ref="OK697" ca="1">_xlfn.IFS(VALUE(NP697)&gt;8.8,NO697,VALUE(NR697)&gt;8.8,NQ697,VALUE(NT697)&gt;8.8,NS697,VALUE(NV697)&gt;8.8,NU697,VALUE(NX697)&gt;8.8,NW697)</f>
        <v>29.44</v>
      </c>
      <c r="OL697" s="3" t="str" cm="1">
        <f t="array" aca="1" ref="OL697" ca="1">_xlfn.IFS(VALUE(NP697)&gt;8.8,NP697,VALUE(NR697)&gt;8.8,NR697,VALUE(NT697)&gt;8.8,NT697,VALUE(NV697)&gt;8.8,NV697,VALUE(NX697)&gt;8.8,NX697)</f>
        <v>10.71</v>
      </c>
      <c r="ON697" s="3" t="str">
        <f t="shared" ca="1" si="4211"/>
        <v>CALIBRATION OF NaOH:  A ~  M solution of NaOH was made by adding 22.00 mL of 3M NaOH to 600 mL of DI water.    Three titrations were run to calibrate the solution.  Titration 1: 607.9 mg of dry KHP was placed in a 250 mL Erlenmeyer flask with ~50 mL of DI water and 2 drops of phenolphthalein.  It required 27.68 mL of the NaOH solution to bring the solution to a faint pink color for 30 seconds.    Titration 2: 584.7 mg of dry KHP was placed in a 250 mL Erlenmeyer flask with ~50 mL of DI water and 2 drops of phenolphthalein.  It required 26.56 mL of the NaOH solution to bring the solution to a faint pink color for 30 seconds.    Titration 3: 575.1 mg of dry KHP was placed in a 250 mL Erlenmeyer flask with ~50 mL of DI water and 2 drops of phenolphthalein.  It required 26.16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2.4 mL of the NaOH solution to turn it pink.  You then decide to create solutions that will require ~18 mL of the NaOH solution to neutralize and calculate that the samples must be around 250 mg.   You then perform three precise titrations for molecular weight.     Titration 1: 247.1 mg of the unknown acid was placed in a 250 mL Erlenmeyer flask with ~50 mL of DI water and 2 drops of phenolphthalein.  It required 18.22 mL of the NaOH solution to bring the solution to a faint pink color for 30 seconds.    Titration 2: 257.9 mg of the unknown acid was placed in a 250 mL Erlenmeyer flask with ~50 mL of DI water and 2 drops of phenolphthalein.  It required 18.84 mL of the NaOH solution to bring the solution to a faint pink color for 30 seconds.    Titration 3: 240.3 mg of the unknown acid was placed in a 250 mL Erlenmeyer flask with ~50 mL of DI water and 2 drops of phenolphthalein.  It required 18.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5 mL.  Readings - [vol: 6.65 mL, pH: 2.51], [vol: 8.40 mL, pH: 2.99], [vol: 9.97 mL, pH: 3.26], [vol: 11.61 mL, pH: 3.46], [vol: 13.58 mL, pH: 3.66], [vol: 14.75 mL, pH: 3.76], [vol: 16.66 mL, pH: 3.91], [vol: 18.18 mL, pH: 4.03], [vol: 19.92 mL, pH: 4.16], [vol: 21.35 mL, pH: 4.28], [vol: 23.31 mL, pH: 4.46], [vol: 24.73 mL, pH: 4.61], [vol: 26.45 mL, pH: 4.86], [vol: 28.33 mL, pH: 5.39], [vol: 28.54 mL, pH: 5.52], [vol: 28.76 mL, pH: 5.70], [vol: 28.99 mL, pH: 6.00], [vol: 29.22 mL, pH: 8.78], [vol: 29.44 mL, pH: 10.71], [vol: 29.66 mL, pH: 11.01], [vol: 29.89 mL, pH: 11.18], [vol: 29.95 mL, pH: 11.22], [vol: 31.92 mL, pH: 11.76], [vol: 33.14 mL, pH: 11.92], [vol: 35.18 mL, pH: 12.08], [vol: 36.93 mL, pH: 12.18]    You also note that the first sign of the pink indicator occurred at [vol: 29.4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8" spans="4:404" x14ac:dyDescent="0.35">
      <c r="D698" s="3" t="str">
        <f ca="1">VLOOKUP(RANDBETWEEN(1,17),'Unknown Acids'!$C$4:$F$20,2,FALSE)</f>
        <v>Epsilon</v>
      </c>
      <c r="E698" s="3">
        <f ca="1">VLOOKUP(D698,'Unknown Acids'!$D$4:$F$20,2,FALSE)</f>
        <v>94.44</v>
      </c>
      <c r="F698" s="3">
        <f ca="1">VLOOKUP(D698,'Unknown Acids'!$D$4:$F$20,3,FALSE)</f>
        <v>4.78</v>
      </c>
      <c r="G698" s="3">
        <f t="shared" ca="1" si="3854"/>
        <v>1.6595869074375568E-5</v>
      </c>
      <c r="H698" s="3">
        <f t="shared" ca="1" si="3855"/>
        <v>2.0461807921623553E-5</v>
      </c>
      <c r="I698" s="3">
        <f t="shared" ca="1" si="3856"/>
        <v>4.8871536856878801E-10</v>
      </c>
      <c r="J698" s="3">
        <f t="shared" ca="1" si="3857"/>
        <v>0.107103</v>
      </c>
      <c r="K698" s="3">
        <f t="shared" ca="1" si="3858"/>
        <v>25.005217999999999</v>
      </c>
      <c r="L698" s="3">
        <f t="shared" ca="1" si="3859"/>
        <v>0.1016</v>
      </c>
      <c r="M698" s="3">
        <f t="shared" ca="1" si="3860"/>
        <v>26.359585270216538</v>
      </c>
      <c r="N698" s="3">
        <f t="shared" ca="1" si="3861"/>
        <v>33.740269145877171</v>
      </c>
      <c r="O698" s="3">
        <f t="shared" si="3862"/>
        <v>0.3</v>
      </c>
      <c r="Q698" s="3" t="str">
        <f t="shared" ca="1" si="3863"/>
        <v>594.2</v>
      </c>
      <c r="R698" s="3" t="str">
        <f t="shared" ca="1" si="3863"/>
        <v>601.4</v>
      </c>
      <c r="S698" s="3" t="str">
        <f t="shared" ca="1" si="3863"/>
        <v>631.7</v>
      </c>
      <c r="T698" s="3" t="str">
        <f t="shared" ca="1" si="3864"/>
        <v>28.82</v>
      </c>
      <c r="U698" s="3" t="str">
        <f t="shared" ca="1" si="3865"/>
        <v>29.13</v>
      </c>
      <c r="V698" s="3" t="str">
        <f t="shared" ca="1" si="3866"/>
        <v>30.58</v>
      </c>
      <c r="W698" s="3">
        <f t="shared" si="3867"/>
        <v>0.1</v>
      </c>
      <c r="X698" s="3">
        <f t="shared" ca="1" si="3868"/>
        <v>0.1011</v>
      </c>
      <c r="Y698" s="3">
        <f t="shared" ca="1" si="3869"/>
        <v>0.49212598425196891</v>
      </c>
      <c r="AA698" s="3" t="str">
        <f t="shared" ca="1" si="3870"/>
        <v>301.4</v>
      </c>
      <c r="AB698" s="3" t="str">
        <f t="shared" ca="1" si="3871"/>
        <v>31.4</v>
      </c>
      <c r="AC698" s="3">
        <f t="shared" ca="1" si="3872"/>
        <v>170</v>
      </c>
      <c r="AD698" s="3">
        <f t="shared" ca="1" si="3873"/>
        <v>18</v>
      </c>
      <c r="AE698" s="3" t="str">
        <f t="shared" ca="1" si="3874"/>
        <v>157.9</v>
      </c>
      <c r="AF698" s="3" t="str">
        <f t="shared" ca="1" si="3874"/>
        <v>156.8</v>
      </c>
      <c r="AG698" s="3" t="str">
        <f t="shared" ca="1" si="3874"/>
        <v>173.6</v>
      </c>
      <c r="AH698" s="3" t="str">
        <f t="shared" ca="1" si="3875"/>
        <v>17.04</v>
      </c>
      <c r="AI698" s="3" t="str">
        <f t="shared" ca="1" si="3876"/>
        <v>16.72</v>
      </c>
      <c r="AJ698" s="3" t="str">
        <f t="shared" ca="1" si="3877"/>
        <v>18.48</v>
      </c>
      <c r="AK698" s="3">
        <f t="shared" si="3878"/>
        <v>0.5</v>
      </c>
      <c r="AL698" s="3">
        <f t="shared" ca="1" si="3879"/>
        <v>92.444318329851754</v>
      </c>
      <c r="AM698" s="3">
        <f t="shared" ca="1" si="3880"/>
        <v>2.1131741530582846</v>
      </c>
      <c r="AO698" s="3">
        <f t="shared" ca="1" si="3881"/>
        <v>6</v>
      </c>
      <c r="AP698" s="3">
        <f>0</f>
        <v>0</v>
      </c>
      <c r="AQ698" s="3">
        <f t="shared" ca="1" si="3882"/>
        <v>0</v>
      </c>
      <c r="AR698" s="3">
        <f t="shared" ca="1" si="3883"/>
        <v>2.6781338634540002E-3</v>
      </c>
      <c r="AS698" s="3">
        <f t="shared" ca="1" si="3884"/>
        <v>25.005217999999999</v>
      </c>
      <c r="AT698" s="3">
        <f t="shared" ca="1" si="3885"/>
        <v>0.10710300000000002</v>
      </c>
      <c r="AU698" s="3">
        <f t="shared" ca="1" si="3886"/>
        <v>0</v>
      </c>
      <c r="AV698" s="3">
        <f>1</f>
        <v>1</v>
      </c>
      <c r="AW698" s="3">
        <f t="shared" ca="1" si="3887"/>
        <v>2.0461807921623553E-5</v>
      </c>
      <c r="AX698" s="3">
        <f t="shared" ca="1" si="3888"/>
        <v>-2.1915210138296476E-6</v>
      </c>
      <c r="AY698" s="3">
        <f t="shared" ca="1" si="3889"/>
        <v>1.4701831209746124E-3</v>
      </c>
      <c r="AZ698" s="3">
        <f t="shared" ca="1" si="3890"/>
        <v>2.8326285676493104</v>
      </c>
      <c r="BA698" s="3">
        <f t="shared" ca="1" si="3891"/>
        <v>2.0934039891852212</v>
      </c>
      <c r="BB698" s="3">
        <f t="shared" ca="1" si="3892"/>
        <v>2.1268984530121846E-4</v>
      </c>
      <c r="BC698" s="3">
        <f t="shared" ca="1" si="3893"/>
        <v>2.4654440181527816E-3</v>
      </c>
      <c r="BD698" s="3">
        <f t="shared" ca="1" si="3894"/>
        <v>27.098621989185219</v>
      </c>
      <c r="BE698" s="3">
        <f t="shared" ca="1" si="3895"/>
        <v>9.0980420300955336E-2</v>
      </c>
      <c r="BF698" s="3">
        <f t="shared" ca="1" si="3896"/>
        <v>7.8487328760149053E-3</v>
      </c>
      <c r="BG698" s="3">
        <f>1</f>
        <v>1</v>
      </c>
      <c r="BH698" s="3">
        <f t="shared" ca="1" si="3897"/>
        <v>7.8691946839365284E-3</v>
      </c>
      <c r="BI698" s="3">
        <f t="shared" ca="1" si="3898"/>
        <v>-1.8616238848267282E-6</v>
      </c>
      <c r="BJ698" s="3">
        <f t="shared" ca="1" si="3899"/>
        <v>2.2985701943977702E-4</v>
      </c>
      <c r="BK698" s="3">
        <f t="shared" ca="1" si="3900"/>
        <v>3.6385422291013474</v>
      </c>
      <c r="BL698" s="3">
        <f t="shared" ca="1" si="3901"/>
        <v>3.8192479783704427</v>
      </c>
      <c r="BM698" s="3">
        <f t="shared" ca="1" si="3902"/>
        <v>3.8803559460243696E-4</v>
      </c>
      <c r="BN698" s="3">
        <f t="shared" ca="1" si="3903"/>
        <v>2.2900982688515634E-3</v>
      </c>
      <c r="BO698" s="3">
        <f t="shared" ca="1" si="3904"/>
        <v>28.824465978370441</v>
      </c>
      <c r="BP698" s="3">
        <f t="shared" ca="1" si="3905"/>
        <v>7.9449807346648776E-2</v>
      </c>
      <c r="BQ698" s="3">
        <f t="shared" ca="1" si="3906"/>
        <v>1.3462021981382572E-2</v>
      </c>
      <c r="BR698" s="3">
        <f>1</f>
        <v>1</v>
      </c>
      <c r="BS698" s="3">
        <f t="shared" ca="1" si="3907"/>
        <v>1.3482483789304195E-2</v>
      </c>
      <c r="BT698" s="3">
        <f t="shared" ca="1" si="3908"/>
        <v>-1.625686697337123E-6</v>
      </c>
      <c r="BU698" s="3">
        <f t="shared" ca="1" si="3909"/>
        <v>1.1951819294386216E-4</v>
      </c>
      <c r="BV698" s="3">
        <f t="shared" ca="1" si="3910"/>
        <v>3.9225659817974345</v>
      </c>
      <c r="BW698" s="3">
        <f t="shared" ca="1" si="3911"/>
        <v>5.7895019675556636</v>
      </c>
      <c r="BX698" s="3">
        <f t="shared" ca="1" si="3912"/>
        <v>5.8821339990365541E-4</v>
      </c>
      <c r="BY698" s="3">
        <f t="shared" ca="1" si="3913"/>
        <v>2.0899204635503447E-3</v>
      </c>
      <c r="BZ698" s="3">
        <f t="shared" ca="1" si="3914"/>
        <v>30.794719967555665</v>
      </c>
      <c r="CA698" s="3">
        <f t="shared" ca="1" si="3915"/>
        <v>6.7866194781190353E-2</v>
      </c>
      <c r="CB698" s="3">
        <f t="shared" ca="1" si="3916"/>
        <v>1.9101112155700012E-2</v>
      </c>
      <c r="CC698" s="3">
        <f>1</f>
        <v>1</v>
      </c>
      <c r="CD698" s="3">
        <f t="shared" ca="1" si="3917"/>
        <v>1.9121573963621637E-2</v>
      </c>
      <c r="CE698" s="3">
        <f t="shared" ca="1" si="3918"/>
        <v>-1.3886650419842079E-6</v>
      </c>
      <c r="CF698" s="3">
        <f t="shared" ca="1" si="3919"/>
        <v>7.2349202918816496E-5</v>
      </c>
      <c r="CG698" s="3">
        <f t="shared" ca="1" si="3920"/>
        <v>4.1405662492010116</v>
      </c>
      <c r="CH698" s="3">
        <f t="shared" ca="1" si="3921"/>
        <v>7.8057159567408849</v>
      </c>
      <c r="CI698" s="3">
        <f t="shared" ca="1" si="3922"/>
        <v>7.930607412048739E-4</v>
      </c>
      <c r="CJ698" s="3">
        <f t="shared" ca="1" si="3923"/>
        <v>1.8850731222491263E-3</v>
      </c>
      <c r="CK698" s="3">
        <f t="shared" ca="1" si="3924"/>
        <v>32.810933956740882</v>
      </c>
      <c r="CL698" s="3">
        <f t="shared" ca="1" si="3925"/>
        <v>5.745258957683054E-2</v>
      </c>
      <c r="CM698" s="3">
        <f t="shared" ca="1" si="3926"/>
        <v>2.417062380030004E-2</v>
      </c>
      <c r="CN698" s="3">
        <f>1</f>
        <v>1</v>
      </c>
      <c r="CO698" s="3">
        <f t="shared" ca="1" si="3927"/>
        <v>2.4191085608221665E-2</v>
      </c>
      <c r="CP698" s="3">
        <f t="shared" ca="1" si="3928"/>
        <v>-1.1755838525209779E-6</v>
      </c>
      <c r="CQ698" s="3">
        <f t="shared" ca="1" si="3929"/>
        <v>4.8498515754573715E-5</v>
      </c>
      <c r="CR698" s="3">
        <f t="shared" ca="1" si="3930"/>
        <v>4.3142715523144783</v>
      </c>
      <c r="CS698" s="3">
        <f t="shared" ca="1" si="3931"/>
        <v>9.9483799459261064</v>
      </c>
      <c r="CT698" s="3">
        <f t="shared" ca="1" si="3932"/>
        <v>1.0107554025060924E-3</v>
      </c>
      <c r="CU698" s="3">
        <f t="shared" ca="1" si="3933"/>
        <v>1.6673784609479078E-3</v>
      </c>
      <c r="CV698" s="3">
        <f t="shared" ca="1" si="3934"/>
        <v>34.953597945926106</v>
      </c>
      <c r="CW698" s="3">
        <f t="shared" ca="1" si="3935"/>
        <v>4.7702627452755358E-2</v>
      </c>
      <c r="CX698" s="3">
        <f t="shared" ca="1" si="3936"/>
        <v>2.8917063246815124E-2</v>
      </c>
      <c r="CY698" s="3">
        <f>1</f>
        <v>1</v>
      </c>
      <c r="CZ698" s="3">
        <f t="shared" ca="1" si="3937"/>
        <v>2.8937525054736749E-2</v>
      </c>
      <c r="DA698" s="3">
        <f t="shared" ca="1" si="3938"/>
        <v>-9.7608200029504677E-7</v>
      </c>
      <c r="DB698" s="3">
        <f t="shared" ca="1" si="3939"/>
        <v>3.3691439932273526E-5</v>
      </c>
      <c r="DC698" s="3">
        <f t="shared" ca="1" si="3940"/>
        <v>4.4724804273899972</v>
      </c>
      <c r="DD698" s="3">
        <f t="shared" ca="1" si="3941"/>
        <v>11.887943935111327</v>
      </c>
      <c r="DE698" s="3">
        <f t="shared" ca="1" si="3942"/>
        <v>1.2078151038073107E-3</v>
      </c>
      <c r="DF698" s="3">
        <f t="shared" ca="1" si="3943"/>
        <v>1.4703187596466895E-3</v>
      </c>
      <c r="DG698" s="3">
        <f t="shared" ca="1" si="3944"/>
        <v>36.893161935111323</v>
      </c>
      <c r="DH698" s="3">
        <f t="shared" ca="1" si="3945"/>
        <v>3.9853422220430042E-2</v>
      </c>
      <c r="DI698" s="3">
        <f t="shared" ca="1" si="3946"/>
        <v>3.2738183458811368E-2</v>
      </c>
      <c r="DJ698" s="3">
        <f>1</f>
        <v>1</v>
      </c>
      <c r="DK698" s="3">
        <f t="shared" ca="1" si="3947"/>
        <v>3.2758645266732993E-2</v>
      </c>
      <c r="DL698" s="3">
        <f t="shared" ca="1" si="3948"/>
        <v>-8.1547307049380359E-7</v>
      </c>
      <c r="DM698" s="3">
        <f t="shared" ca="1" si="3949"/>
        <v>2.4874481957551375E-5</v>
      </c>
      <c r="DN698" s="3">
        <f t="shared" ca="1" si="3950"/>
        <v>4.6042459552182002</v>
      </c>
      <c r="DO698" s="3">
        <f t="shared" ca="1" si="3951"/>
        <v>13.553637924296549</v>
      </c>
      <c r="DP698" s="3">
        <f t="shared" ca="1" si="3952"/>
        <v>1.3770496131085292E-3</v>
      </c>
      <c r="DQ698" s="3">
        <f t="shared" ca="1" si="3953"/>
        <v>1.301084250345471E-3</v>
      </c>
      <c r="DR698" s="3">
        <f t="shared" ca="1" si="3954"/>
        <v>38.558855924296552</v>
      </c>
      <c r="DS698" s="3">
        <f t="shared" ca="1" si="3955"/>
        <v>3.3742812621305941E-2</v>
      </c>
      <c r="DT698" s="3">
        <f t="shared" ca="1" si="3956"/>
        <v>3.5712927162883698E-2</v>
      </c>
      <c r="DU698" s="3">
        <f>1</f>
        <v>1</v>
      </c>
      <c r="DV698" s="3">
        <f t="shared" ca="1" si="3957"/>
        <v>3.5733388970805323E-2</v>
      </c>
      <c r="DW698" s="3">
        <f t="shared" ca="1" si="3958"/>
        <v>-6.9043895059249715E-7</v>
      </c>
      <c r="DX698" s="3">
        <f t="shared" ca="1" si="3959"/>
        <v>1.9311518882094564E-5</v>
      </c>
      <c r="DY698" s="3">
        <f t="shared" ca="1" si="3960"/>
        <v>4.7141835669160637</v>
      </c>
      <c r="DZ698" s="3">
        <f t="shared" ca="1" si="3961"/>
        <v>15.481891913481769</v>
      </c>
      <c r="EA698" s="3">
        <f t="shared" ca="1" si="3962"/>
        <v>1.5729602184097477E-3</v>
      </c>
      <c r="EB698" s="3">
        <f t="shared" ca="1" si="3963"/>
        <v>1.1051736450442525E-3</v>
      </c>
      <c r="EC698" s="3">
        <f t="shared" ca="1" si="3964"/>
        <v>40.487109913481767</v>
      </c>
      <c r="ED698" s="3">
        <f t="shared" ca="1" si="3965"/>
        <v>2.7296926044015842E-2</v>
      </c>
      <c r="EE698" s="3">
        <f t="shared" ca="1" si="3966"/>
        <v>3.8850889129183531E-2</v>
      </c>
      <c r="EF698" s="3">
        <f>1</f>
        <v>1</v>
      </c>
      <c r="EG698" s="3">
        <f t="shared" ca="1" si="3967"/>
        <v>3.8871350937105156E-2</v>
      </c>
      <c r="EH698" s="3">
        <f t="shared" ca="1" si="3968"/>
        <v>-5.5854445756341566E-7</v>
      </c>
      <c r="EI698" s="3">
        <f t="shared" ca="1" si="3969"/>
        <v>1.4363744170357157E-5</v>
      </c>
      <c r="EJ698" s="3">
        <f t="shared" ca="1" si="3970"/>
        <v>4.842732338605253</v>
      </c>
      <c r="EK698" s="3">
        <f t="shared" ca="1" si="3971"/>
        <v>17.370395902666992</v>
      </c>
      <c r="EL698" s="3">
        <f t="shared" ca="1" si="3972"/>
        <v>1.7648322237109665E-3</v>
      </c>
      <c r="EM698" s="3">
        <f t="shared" ca="1" si="3973"/>
        <v>9.1330163974303376E-4</v>
      </c>
      <c r="EN698" s="3">
        <f t="shared" ca="1" si="3974"/>
        <v>42.375613902666991</v>
      </c>
      <c r="EO698" s="3">
        <f t="shared" ca="1" si="3975"/>
        <v>2.1552528816238658E-2</v>
      </c>
      <c r="EP698" s="3">
        <f t="shared" ca="1" si="3976"/>
        <v>4.164735472068036E-2</v>
      </c>
      <c r="EQ698" s="3">
        <f>1</f>
        <v>1</v>
      </c>
      <c r="ER698" s="3">
        <f t="shared" ca="1" si="3977"/>
        <v>4.1667816528601985E-2</v>
      </c>
      <c r="ES698" s="3">
        <f t="shared" ca="1" si="3978"/>
        <v>-4.4100370486313206E-7</v>
      </c>
      <c r="ET698" s="3">
        <f t="shared" ca="1" si="3979"/>
        <v>1.058110987587485E-5</v>
      </c>
      <c r="EU698" s="3">
        <f t="shared" ca="1" si="3980"/>
        <v>4.9754687758086344</v>
      </c>
      <c r="EV698" s="3">
        <f t="shared" ca="1" si="3981"/>
        <v>19.238169891852213</v>
      </c>
      <c r="EW698" s="3">
        <f t="shared" ca="1" si="3982"/>
        <v>1.9545980610121846E-3</v>
      </c>
      <c r="EX698" s="3">
        <f t="shared" ca="1" si="3983"/>
        <v>7.2353580244181566E-4</v>
      </c>
      <c r="EY698" s="3">
        <f t="shared" ca="1" si="3984"/>
        <v>44.243387891852208</v>
      </c>
      <c r="EZ698" s="3">
        <f t="shared" ca="1" si="3985"/>
        <v>1.6353535226787209E-2</v>
      </c>
      <c r="FA698" s="3">
        <f t="shared" ca="1" si="3986"/>
        <v>4.4178308989130111E-2</v>
      </c>
      <c r="FB698" s="3">
        <f>1</f>
        <v>1</v>
      </c>
      <c r="FC698" s="3">
        <f t="shared" ca="1" si="3987"/>
        <v>4.4198770797051735E-2</v>
      </c>
      <c r="FD698" s="3">
        <f t="shared" ca="1" si="3988"/>
        <v>-3.3462289665002434E-7</v>
      </c>
      <c r="FE698" s="3">
        <f t="shared" ca="1" si="3989"/>
        <v>7.5695679372517199E-6</v>
      </c>
      <c r="FF698" s="3">
        <f t="shared" ca="1" si="3990"/>
        <v>5.1209289088516483</v>
      </c>
      <c r="FG698" s="3">
        <f t="shared" ca="1" si="3991"/>
        <v>21.220513881037437</v>
      </c>
      <c r="FH698" s="3">
        <f t="shared" ca="1" si="3992"/>
        <v>2.1560042103134034E-3</v>
      </c>
      <c r="FI698" s="3">
        <f t="shared" ca="1" si="3993"/>
        <v>5.2212965314059681E-4</v>
      </c>
      <c r="FJ698" s="3">
        <f t="shared" ca="1" si="3994"/>
        <v>46.225731881037433</v>
      </c>
      <c r="FK698" s="3">
        <f t="shared" ca="1" si="3995"/>
        <v>1.1295216579464978E-2</v>
      </c>
      <c r="FL698" s="3">
        <f t="shared" ca="1" si="3996"/>
        <v>4.6640780417753269E-2</v>
      </c>
      <c r="FM698" s="3">
        <f>1</f>
        <v>1</v>
      </c>
      <c r="FN698" s="3">
        <f t="shared" ca="1" si="3997"/>
        <v>4.6661242225674894E-2</v>
      </c>
      <c r="FO698" s="3">
        <f t="shared" ca="1" si="3998"/>
        <v>-2.3112055208215019E-7</v>
      </c>
      <c r="FP698" s="3">
        <f t="shared" ca="1" si="3999"/>
        <v>4.9526333308416715E-6</v>
      </c>
      <c r="FQ698" s="3">
        <f t="shared" ca="1" si="4000"/>
        <v>5.3051638239026175</v>
      </c>
      <c r="FR698" s="3">
        <f t="shared" ca="1" si="4001"/>
        <v>23.296457870222653</v>
      </c>
      <c r="FS698" s="3">
        <f t="shared" ca="1" si="4002"/>
        <v>2.3669201196146218E-3</v>
      </c>
      <c r="FT698" s="3">
        <f t="shared" ca="1" si="4003"/>
        <v>3.112137438393784E-4</v>
      </c>
      <c r="FU698" s="3">
        <f t="shared" ca="1" si="4004"/>
        <v>48.301675870222653</v>
      </c>
      <c r="FV698" s="3">
        <f t="shared" ca="1" si="4005"/>
        <v>6.4431251759369612E-3</v>
      </c>
      <c r="FW698" s="3">
        <f t="shared" ca="1" si="4006"/>
        <v>4.9002857084588174E-2</v>
      </c>
      <c r="FX698" s="3">
        <f>1</f>
        <v>1</v>
      </c>
      <c r="FY698" s="3">
        <f t="shared" ca="1" si="4007"/>
        <v>4.9023318892509798E-2</v>
      </c>
      <c r="FZ698" s="3">
        <f t="shared" ca="1" si="4008"/>
        <v>-1.3183798976499906E-7</v>
      </c>
      <c r="GA698" s="3">
        <f t="shared" ca="1" si="4009"/>
        <v>2.6891438859796835E-6</v>
      </c>
      <c r="GB698" s="3">
        <f t="shared" ca="1" si="4010"/>
        <v>5.5703859596899754</v>
      </c>
      <c r="GC698" s="3">
        <f t="shared" ca="1" si="4011"/>
        <v>25.289271859407876</v>
      </c>
      <c r="GD698" s="3">
        <f t="shared" ca="1" si="4012"/>
        <v>2.5693900209158402E-3</v>
      </c>
      <c r="GE698" s="3">
        <f t="shared" ca="1" si="4013"/>
        <v>1.0874384253816002E-4</v>
      </c>
      <c r="GF698" s="3">
        <f t="shared" ca="1" si="4014"/>
        <v>50.294489859407875</v>
      </c>
      <c r="GG698" s="3">
        <f t="shared" ca="1" si="4015"/>
        <v>2.1621422712933404E-3</v>
      </c>
      <c r="GH698" s="3">
        <f t="shared" ca="1" si="4016"/>
        <v>5.108690888600833E-2</v>
      </c>
      <c r="GI698" s="3">
        <f>1</f>
        <v>1</v>
      </c>
      <c r="GJ698" s="3">
        <f t="shared" ca="1" si="4017"/>
        <v>5.1107370693929954E-2</v>
      </c>
      <c r="GK698" s="3">
        <f t="shared" ca="1" si="4018"/>
        <v>-4.4241339854427212E-8</v>
      </c>
      <c r="GL698" s="3">
        <f t="shared" ca="1" si="4019"/>
        <v>8.6564012041420724E-7</v>
      </c>
      <c r="GM698" s="3">
        <f t="shared" ca="1" si="4020"/>
        <v>6.0626626232279017</v>
      </c>
      <c r="GN698" s="3">
        <f t="shared" ca="1" si="4021"/>
        <v>25.56879771211004</v>
      </c>
      <c r="GO698" s="3">
        <f t="shared" ca="1" si="4022"/>
        <v>2.5977898475503798E-3</v>
      </c>
      <c r="GP698" s="3">
        <f t="shared" ca="1" si="4023"/>
        <v>8.0344015903620423E-5</v>
      </c>
      <c r="GQ698" s="3">
        <f t="shared" ca="1" si="4024"/>
        <v>50.57401571211004</v>
      </c>
      <c r="GR698" s="3">
        <f t="shared" ca="1" si="4025"/>
        <v>1.5886422063253701E-3</v>
      </c>
      <c r="GS698" s="3">
        <f t="shared" ca="1" si="4026"/>
        <v>5.1366098004520022E-2</v>
      </c>
      <c r="GT698" s="3">
        <f>1</f>
        <v>1</v>
      </c>
      <c r="GU698" s="3">
        <f t="shared" ca="1" si="4027"/>
        <v>5.1386559812441647E-2</v>
      </c>
      <c r="GV698" s="3">
        <f t="shared" ca="1" si="4028"/>
        <v>-3.2506491682013976E-8</v>
      </c>
      <c r="GW698" s="3">
        <f t="shared" ca="1" si="4029"/>
        <v>6.3257964035001724E-7</v>
      </c>
      <c r="GX698" s="3">
        <f t="shared" ca="1" si="4030"/>
        <v>6.1988847900142439</v>
      </c>
      <c r="GY698" s="3">
        <f t="shared" ca="1" si="4031"/>
        <v>25.832393564812207</v>
      </c>
      <c r="GZ698" s="3">
        <f t="shared" ca="1" si="4032"/>
        <v>2.6245711861849204E-3</v>
      </c>
      <c r="HA698" s="3">
        <f t="shared" ca="1" si="4033"/>
        <v>5.3562677269079848E-5</v>
      </c>
      <c r="HB698" s="3">
        <f t="shared" ca="1" si="4034"/>
        <v>50.837611564812207</v>
      </c>
      <c r="HC698" s="3">
        <f t="shared" ca="1" si="4035"/>
        <v>1.0536033385595523E-3</v>
      </c>
      <c r="HD698" s="3">
        <f t="shared" ca="1" si="4036"/>
        <v>5.1626563589418216E-2</v>
      </c>
      <c r="HE698" s="3">
        <f>1</f>
        <v>1</v>
      </c>
      <c r="HF698" s="3">
        <f t="shared" ca="1" si="4037"/>
        <v>5.1647025397339841E-2</v>
      </c>
      <c r="HG698" s="3">
        <f t="shared" ca="1" si="4038"/>
        <v>-2.1558629139186871E-8</v>
      </c>
      <c r="HH698" s="3">
        <f t="shared" ca="1" si="4039"/>
        <v>4.1741910080175804E-7</v>
      </c>
      <c r="HI698" s="3">
        <f t="shared" ca="1" si="4040"/>
        <v>6.3794276818086448</v>
      </c>
      <c r="HJ698" s="3">
        <f t="shared" ca="1" si="4041"/>
        <v>26.095989417514371</v>
      </c>
      <c r="HK698" s="3">
        <f t="shared" ca="1" si="4042"/>
        <v>2.6513525248194601E-3</v>
      </c>
      <c r="HL698" s="3">
        <f t="shared" ca="1" si="4043"/>
        <v>2.6781338634540141E-5</v>
      </c>
      <c r="HM698" s="3">
        <f t="shared" ca="1" si="4044"/>
        <v>51.101207417514374</v>
      </c>
      <c r="HN698" s="3">
        <f t="shared" ca="1" si="4045"/>
        <v>5.2408426313154267E-4</v>
      </c>
      <c r="HO698" s="3">
        <f t="shared" ca="1" si="4046"/>
        <v>5.1884342050022451E-2</v>
      </c>
      <c r="HP698" s="3">
        <f>1</f>
        <v>1</v>
      </c>
      <c r="HQ698" s="3">
        <f t="shared" ca="1" si="4047"/>
        <v>5.1904803857944076E-2</v>
      </c>
      <c r="HR698" s="3">
        <f t="shared" ca="1" si="4048"/>
        <v>-1.0723711526943243E-8</v>
      </c>
      <c r="HS698" s="3">
        <f t="shared" ca="1" si="4049"/>
        <v>2.066026272180832E-7</v>
      </c>
      <c r="HT698" s="3">
        <f t="shared" ca="1" si="4050"/>
        <v>6.6848641601684715</v>
      </c>
      <c r="HU698" s="3">
        <f t="shared" ca="1" si="4051"/>
        <v>26.356949311689515</v>
      </c>
      <c r="HV698" s="3">
        <f t="shared" ca="1" si="4052"/>
        <v>2.677866050067655E-3</v>
      </c>
      <c r="HW698" s="3">
        <f t="shared" ca="1" si="4053"/>
        <v>2.6781338634523227E-7</v>
      </c>
      <c r="HX698" s="3">
        <f t="shared" ca="1" si="4054"/>
        <v>51.362167311689518</v>
      </c>
      <c r="HY698" s="3">
        <f t="shared" ca="1" si="4055"/>
        <v>5.2142150606693856E-6</v>
      </c>
      <c r="HZ698" s="3">
        <f t="shared" ca="1" si="4056"/>
        <v>5.2136936391665847E-2</v>
      </c>
      <c r="IA698" s="3">
        <f>1</f>
        <v>1</v>
      </c>
      <c r="IB698" s="3">
        <f t="shared" ca="1" si="4057"/>
        <v>5.2157398199587472E-2</v>
      </c>
      <c r="IC698" s="3">
        <f t="shared" ca="1" si="4058"/>
        <v>-1.0669226703345367E-10</v>
      </c>
      <c r="ID698" s="3">
        <f t="shared" ca="1" si="4059"/>
        <v>2.0455825332221789E-9</v>
      </c>
      <c r="IE698" s="3">
        <f t="shared" ca="1" si="4060"/>
        <v>8.6891829933106273</v>
      </c>
      <c r="IF698" s="3">
        <f t="shared" ca="1" si="4061"/>
        <v>26.623181122918705</v>
      </c>
      <c r="IG698" s="3">
        <f t="shared" ca="1" si="4062"/>
        <v>2.7049152020885404E-3</v>
      </c>
      <c r="IH698" s="3">
        <f t="shared" ca="1" si="4063"/>
        <v>-2.6781338634540141E-5</v>
      </c>
      <c r="II698" s="3">
        <f t="shared" ca="1" si="4064"/>
        <v>51.628399122918708</v>
      </c>
      <c r="IJ698" s="3">
        <f t="shared" ca="1" si="4065"/>
        <v>-5.1873269536748933E-4</v>
      </c>
      <c r="IK698" s="3">
        <f t="shared" ca="1" si="4066"/>
        <v>5.2392002232116146E-2</v>
      </c>
      <c r="IL698" s="3">
        <f>1</f>
        <v>1</v>
      </c>
      <c r="IM698" s="3">
        <f t="shared" ca="1" si="4067"/>
        <v>5.1873318408285785E-4</v>
      </c>
      <c r="IN698" s="3">
        <f t="shared" ca="1" si="4068"/>
        <v>-2.5351264040520203E-11</v>
      </c>
      <c r="IO698" s="3">
        <f t="shared" ca="1" si="4069"/>
        <v>4.8866887343373099E-8</v>
      </c>
      <c r="IP698" s="3">
        <f t="shared" ca="1" si="4070"/>
        <v>10.71498453265245</v>
      </c>
      <c r="IQ698" s="3">
        <f t="shared" ca="1" si="4071"/>
        <v>26.886776975620869</v>
      </c>
      <c r="IR698" s="3">
        <f t="shared" ca="1" si="4072"/>
        <v>2.7316965407230801E-3</v>
      </c>
      <c r="IS698" s="3">
        <f t="shared" ca="1" si="4073"/>
        <v>-5.3562677269079848E-5</v>
      </c>
      <c r="IT698" s="3">
        <f t="shared" ca="1" si="4074"/>
        <v>51.891994975620868</v>
      </c>
      <c r="IU698" s="3">
        <f t="shared" ca="1" si="4075"/>
        <v>-1.0321953760737833E-3</v>
      </c>
      <c r="IV698" s="3">
        <f t="shared" ca="1" si="4076"/>
        <v>5.2641964179763093E-2</v>
      </c>
      <c r="IW698" s="3">
        <f>1</f>
        <v>1</v>
      </c>
      <c r="IX698" s="3">
        <f t="shared" ca="1" si="4077"/>
        <v>1.0321958647891518E-3</v>
      </c>
      <c r="IY698" s="3">
        <f t="shared" ca="1" si="4078"/>
        <v>-2.5222487182644958E-11</v>
      </c>
      <c r="IZ698" s="3">
        <f t="shared" ca="1" si="4079"/>
        <v>2.4435178404757715E-8</v>
      </c>
      <c r="JA698" s="3">
        <f t="shared" ca="1" si="4080"/>
        <v>11.013772190167897</v>
      </c>
      <c r="JB698" s="3">
        <f t="shared" ca="1" si="4081"/>
        <v>27.150372828323036</v>
      </c>
      <c r="JC698" s="3">
        <f t="shared" ca="1" si="4082"/>
        <v>2.7584778793576202E-3</v>
      </c>
      <c r="JD698" s="3">
        <f t="shared" ca="1" si="4083"/>
        <v>-8.0344015903619989E-5</v>
      </c>
      <c r="JE698" s="3">
        <f t="shared" ca="1" si="4084"/>
        <v>52.155590828323035</v>
      </c>
      <c r="JF698" s="3">
        <f t="shared" ca="1" si="4085"/>
        <v>-1.5404679465348759E-3</v>
      </c>
      <c r="JG698" s="3">
        <f t="shared" ca="1" si="4086"/>
        <v>5.2889399497697415E-2</v>
      </c>
      <c r="JH698" s="3">
        <f>1</f>
        <v>1</v>
      </c>
      <c r="JI698" s="3">
        <f t="shared" ca="1" si="4087"/>
        <v>1.5404684352502444E-3</v>
      </c>
      <c r="JJ698" s="3">
        <f t="shared" ca="1" si="4088"/>
        <v>-2.5095012008639868E-11</v>
      </c>
      <c r="JK698" s="3">
        <f t="shared" ca="1" si="4089"/>
        <v>1.62903348484289E-8</v>
      </c>
      <c r="JL698" s="3">
        <f t="shared" ca="1" si="4090"/>
        <v>11.18765725872208</v>
      </c>
      <c r="JM698" s="3">
        <f t="shared" ca="1" si="4091"/>
        <v>27.2217858485931</v>
      </c>
      <c r="JN698" s="3">
        <f t="shared" ca="1" si="4092"/>
        <v>2.7657334422170588E-3</v>
      </c>
      <c r="JO698" s="3">
        <f t="shared" ca="1" si="4093"/>
        <v>-8.7599578763058582E-5</v>
      </c>
      <c r="JP698" s="3">
        <f t="shared" ca="1" si="4094"/>
        <v>52.2270038485931</v>
      </c>
      <c r="JQ698" s="3">
        <f t="shared" ca="1" si="4095"/>
        <v>-1.6772851649122192E-3</v>
      </c>
      <c r="JR698" s="3">
        <f t="shared" ca="1" si="4096"/>
        <v>5.2956004335132131E-2</v>
      </c>
      <c r="JS698" s="3">
        <f>1</f>
        <v>1</v>
      </c>
      <c r="JT698" s="3">
        <f t="shared" ca="1" si="4097"/>
        <v>1.6772856536275877E-3</v>
      </c>
      <c r="JU698" s="3">
        <f t="shared" ca="1" si="4098"/>
        <v>-2.5060698139009402E-11</v>
      </c>
      <c r="JV698" s="3">
        <f t="shared" ca="1" si="4099"/>
        <v>1.494108940161467E-8</v>
      </c>
      <c r="JW698" s="3">
        <f t="shared" ca="1" si="4100"/>
        <v>11.224610774424777</v>
      </c>
      <c r="JX698" s="3">
        <f t="shared" ca="1" si="4101"/>
        <v>29.247299837778318</v>
      </c>
      <c r="JY698" s="3">
        <f t="shared" ca="1" si="4102"/>
        <v>2.9715256635182768E-3</v>
      </c>
      <c r="JZ698" s="3">
        <f t="shared" ca="1" si="4103"/>
        <v>-2.933918000642766E-4</v>
      </c>
      <c r="KA698" s="3">
        <f t="shared" ca="1" si="4104"/>
        <v>54.252517837778313</v>
      </c>
      <c r="KB698" s="3">
        <f t="shared" ca="1" si="4105"/>
        <v>-5.4078927901844865E-3</v>
      </c>
      <c r="KC698" s="3">
        <f t="shared" ca="1" si="4106"/>
        <v>5.4772124538136707E-2</v>
      </c>
      <c r="KD698" s="3">
        <f>1</f>
        <v>1</v>
      </c>
      <c r="KE698" s="3">
        <f t="shared" ca="1" si="4107"/>
        <v>5.407893278899855E-3</v>
      </c>
      <c r="KF698" s="3">
        <f t="shared" ca="1" si="4108"/>
        <v>-2.4125058712815534E-11</v>
      </c>
      <c r="KG698" s="3">
        <f t="shared" ca="1" si="4109"/>
        <v>4.4610789394147754E-9</v>
      </c>
      <c r="KH698" s="3">
        <f t="shared" ca="1" si="4110"/>
        <v>11.73302843152211</v>
      </c>
      <c r="KI698" s="3">
        <f t="shared" ca="1" si="4111"/>
        <v>30.872133826963541</v>
      </c>
      <c r="KJ698" s="3">
        <f t="shared" ca="1" si="4112"/>
        <v>3.1366087968194957E-3</v>
      </c>
      <c r="KK698" s="3">
        <f t="shared" ca="1" si="4113"/>
        <v>-4.5847493336549552E-4</v>
      </c>
      <c r="KL698" s="3">
        <f t="shared" ca="1" si="4114"/>
        <v>55.87735182696354</v>
      </c>
      <c r="KM698" s="3">
        <f t="shared" ca="1" si="4115"/>
        <v>-8.2050225784726441E-3</v>
      </c>
      <c r="KN698" s="3">
        <f t="shared" ca="1" si="4116"/>
        <v>5.613381261396732E-2</v>
      </c>
      <c r="KO698" s="3">
        <f>1</f>
        <v>1</v>
      </c>
      <c r="KP698" s="3">
        <f t="shared" ca="1" si="4117"/>
        <v>8.2050230671880126E-3</v>
      </c>
      <c r="KQ698" s="3">
        <f t="shared" ca="1" si="4118"/>
        <v>-2.3423536287252834E-11</v>
      </c>
      <c r="KR698" s="3">
        <f t="shared" ca="1" si="4119"/>
        <v>2.8547790719909982E-9</v>
      </c>
      <c r="KS698" s="3">
        <f t="shared" ca="1" si="4120"/>
        <v>11.914079931580916</v>
      </c>
      <c r="KT698" s="3">
        <f t="shared" ca="1" si="4121"/>
        <v>32.994607816148765</v>
      </c>
      <c r="KU698" s="3">
        <f t="shared" ca="1" si="4122"/>
        <v>3.3522521541207145E-3</v>
      </c>
      <c r="KV698" s="3">
        <f t="shared" ca="1" si="4123"/>
        <v>-6.7411829066671425E-4</v>
      </c>
      <c r="KW698" s="3">
        <f t="shared" ca="1" si="4124"/>
        <v>57.999825816148764</v>
      </c>
      <c r="KX698" s="3">
        <f t="shared" ca="1" si="4125"/>
        <v>-1.1622764054560678E-2</v>
      </c>
      <c r="KY698" s="3">
        <f t="shared" ca="1" si="4126"/>
        <v>5.7797624509199029E-2</v>
      </c>
      <c r="KZ698" s="3">
        <f>1</f>
        <v>1</v>
      </c>
      <c r="LA698" s="3">
        <f t="shared" ca="1" si="4127"/>
        <v>1.1622764543276046E-2</v>
      </c>
      <c r="LB698" s="3">
        <f t="shared" ca="1" si="4128"/>
        <v>-2.2566363945700938E-11</v>
      </c>
      <c r="LC698" s="3">
        <f t="shared" ca="1" si="4129"/>
        <v>1.9415656313595542E-9</v>
      </c>
      <c r="LD698" s="3">
        <f t="shared" ca="1" si="4130"/>
        <v>12.065309494139097</v>
      </c>
      <c r="LE698" s="3">
        <f t="shared" ca="1" si="4131"/>
        <v>35.142791805333978</v>
      </c>
      <c r="LF698" s="3">
        <f t="shared" ca="1" si="4132"/>
        <v>3.5705076474219321E-3</v>
      </c>
      <c r="LG698" s="3">
        <f t="shared" ca="1" si="4133"/>
        <v>-8.9237378396793193E-4</v>
      </c>
      <c r="LH698" s="3">
        <f t="shared" ca="1" si="4134"/>
        <v>60.148009805333977</v>
      </c>
      <c r="LI698" s="3">
        <f t="shared" ca="1" si="4135"/>
        <v>-1.4836297773709472E-2</v>
      </c>
      <c r="LJ698" s="3">
        <f t="shared" ca="1" si="4136"/>
        <v>5.9362024761545749E-2</v>
      </c>
      <c r="LK698" s="3">
        <f>1</f>
        <v>1</v>
      </c>
      <c r="LL698" s="3">
        <f t="shared" ca="1" si="4137"/>
        <v>1.483629826242484E-2</v>
      </c>
      <c r="LM698" s="3">
        <f t="shared" ca="1" si="4138"/>
        <v>-2.1760407075653638E-11</v>
      </c>
      <c r="LN698" s="3">
        <f t="shared" ca="1" si="4139"/>
        <v>1.4667004225726865E-9</v>
      </c>
      <c r="LO698" s="3">
        <f t="shared" ca="1" si="4140"/>
        <v>12.171325584237874</v>
      </c>
      <c r="LQ698" s="3" t="str">
        <f t="shared" ca="1" si="4141"/>
        <v>21.86</v>
      </c>
      <c r="LR698" s="3" t="str">
        <f t="shared" ca="1" si="4142"/>
        <v>594.2</v>
      </c>
      <c r="LS698" s="3" t="str">
        <f t="shared" ca="1" si="4143"/>
        <v>601.4</v>
      </c>
      <c r="LT698" s="3" t="str">
        <f t="shared" ca="1" si="4144"/>
        <v>631.7</v>
      </c>
      <c r="LU698" s="3" t="str">
        <f t="shared" ca="1" si="4145"/>
        <v>28.82</v>
      </c>
      <c r="LV698" s="3" t="str">
        <f t="shared" ca="1" si="4146"/>
        <v>29.13</v>
      </c>
      <c r="LW698" s="3" t="str">
        <f t="shared" ca="1" si="4147"/>
        <v>30.58</v>
      </c>
      <c r="LX698" s="3" t="str">
        <f t="shared" ca="1" si="4148"/>
        <v>301</v>
      </c>
      <c r="LY698" s="3" t="str">
        <f t="shared" ca="1" si="4149"/>
        <v>31.4</v>
      </c>
      <c r="LZ698" s="3">
        <f t="shared" ca="1" si="4150"/>
        <v>18</v>
      </c>
      <c r="MA698" s="3">
        <f t="shared" ca="1" si="4151"/>
        <v>170</v>
      </c>
      <c r="MB698" s="3" t="str">
        <f t="shared" ca="1" si="4152"/>
        <v>157.9</v>
      </c>
      <c r="MC698" s="3" t="str">
        <f t="shared" ca="1" si="4153"/>
        <v>156.8</v>
      </c>
      <c r="MD698" s="3" t="str">
        <f t="shared" ca="1" si="4154"/>
        <v>173.6</v>
      </c>
      <c r="ME698" s="3" t="str">
        <f t="shared" ca="1" si="4155"/>
        <v>17.04</v>
      </c>
      <c r="MF698" s="3" t="str">
        <f t="shared" ca="1" si="4156"/>
        <v>16.72</v>
      </c>
      <c r="MG698" s="3" t="str">
        <f t="shared" ca="1" si="4157"/>
        <v>18.48</v>
      </c>
      <c r="MJ698" s="3">
        <f t="shared" ca="1" si="4158"/>
        <v>6</v>
      </c>
      <c r="MK698" s="3" t="str">
        <f t="shared" ca="1" si="4159"/>
        <v>6.00</v>
      </c>
      <c r="ML698" s="3" t="str">
        <f t="shared" ca="1" si="4160"/>
        <v>2.83</v>
      </c>
      <c r="MM698" s="3" t="str">
        <f t="shared" ca="1" si="4161"/>
        <v>8.09</v>
      </c>
      <c r="MN698" s="3" t="str">
        <f t="shared" ca="1" si="4162"/>
        <v>3.64</v>
      </c>
      <c r="MO698" s="3" t="str">
        <f t="shared" ca="1" si="4163"/>
        <v>9.82</v>
      </c>
      <c r="MP698" s="3" t="str">
        <f t="shared" ca="1" si="4164"/>
        <v>3.92</v>
      </c>
      <c r="MQ698" s="3" t="str">
        <f t="shared" ca="1" si="4165"/>
        <v>11.79</v>
      </c>
      <c r="MR698" s="3" t="str">
        <f t="shared" ca="1" si="4166"/>
        <v>4.14</v>
      </c>
      <c r="MS698" s="3" t="str">
        <f t="shared" ca="1" si="4167"/>
        <v>13.81</v>
      </c>
      <c r="MT698" s="3" t="str">
        <f t="shared" ca="1" si="4168"/>
        <v>4.31</v>
      </c>
      <c r="MU698" s="3" t="str">
        <f t="shared" ca="1" si="4169"/>
        <v>15.95</v>
      </c>
      <c r="MV698" s="3" t="str">
        <f t="shared" ca="1" si="4170"/>
        <v>4.47</v>
      </c>
      <c r="MW698" s="3" t="str">
        <f t="shared" ca="1" si="4171"/>
        <v>17.89</v>
      </c>
      <c r="MX698" s="3" t="str">
        <f t="shared" ca="1" si="4172"/>
        <v>4.60</v>
      </c>
      <c r="MY698" s="3" t="str">
        <f t="shared" ca="1" si="4173"/>
        <v>19.55</v>
      </c>
      <c r="MZ698" s="3" t="str">
        <f t="shared" ca="1" si="4174"/>
        <v>4.71</v>
      </c>
      <c r="NA698" s="3" t="str">
        <f t="shared" ca="1" si="4175"/>
        <v>21.48</v>
      </c>
      <c r="NB698" s="3" t="str">
        <f t="shared" ca="1" si="4176"/>
        <v>4.84</v>
      </c>
      <c r="NC698" s="3" t="str">
        <f t="shared" ca="1" si="4177"/>
        <v>23.37</v>
      </c>
      <c r="ND698" s="3" t="str">
        <f t="shared" ca="1" si="4178"/>
        <v>4.98</v>
      </c>
      <c r="NE698" s="3" t="str">
        <f t="shared" ca="1" si="4179"/>
        <v>25.24</v>
      </c>
      <c r="NF698" s="3" t="str">
        <f t="shared" ca="1" si="4180"/>
        <v>5.12</v>
      </c>
      <c r="NG698" s="3" t="str">
        <f t="shared" ca="1" si="4181"/>
        <v>27.22</v>
      </c>
      <c r="NH698" s="3" t="str">
        <f t="shared" ca="1" si="4182"/>
        <v>5.31</v>
      </c>
      <c r="NI698" s="3" t="str">
        <f t="shared" ca="1" si="4183"/>
        <v>29.30</v>
      </c>
      <c r="NJ698" s="3" t="str">
        <f t="shared" ca="1" si="4184"/>
        <v>5.57</v>
      </c>
      <c r="NK698" s="3" t="str">
        <f t="shared" ca="1" si="4185"/>
        <v>31.29</v>
      </c>
      <c r="NL698" s="3" t="str">
        <f t="shared" ca="1" si="4186"/>
        <v>6.06</v>
      </c>
      <c r="NM698" s="3" t="str">
        <f t="shared" ca="1" si="4187"/>
        <v>31.57</v>
      </c>
      <c r="NN698" s="3" t="str">
        <f t="shared" ca="1" si="4188"/>
        <v>6.20</v>
      </c>
      <c r="NO698" s="3" t="str">
        <f t="shared" ca="1" si="4189"/>
        <v>31.83</v>
      </c>
      <c r="NP698" s="3" t="str">
        <f t="shared" ca="1" si="4190"/>
        <v>6.38</v>
      </c>
      <c r="NQ698" s="3" t="str">
        <f t="shared" ca="1" si="4191"/>
        <v>32.10</v>
      </c>
      <c r="NR698" s="3" t="str">
        <f t="shared" ca="1" si="4192"/>
        <v>6.68</v>
      </c>
      <c r="NS698" s="3" t="str">
        <f t="shared" ca="1" si="4193"/>
        <v>32.36</v>
      </c>
      <c r="NT698" s="3" t="str">
        <f t="shared" ca="1" si="4194"/>
        <v>8.69</v>
      </c>
      <c r="NU698" s="3" t="str">
        <f t="shared" ca="1" si="4195"/>
        <v>32.62</v>
      </c>
      <c r="NV698" s="3" t="str">
        <f t="shared" ca="1" si="4196"/>
        <v>10.71</v>
      </c>
      <c r="NW698" s="3" t="str">
        <f t="shared" ca="1" si="4197"/>
        <v>32.89</v>
      </c>
      <c r="NX698" s="3" t="str">
        <f t="shared" ca="1" si="4198"/>
        <v>11.01</v>
      </c>
      <c r="NY698" s="3" t="str">
        <f t="shared" ca="1" si="4199"/>
        <v>33.15</v>
      </c>
      <c r="NZ698" s="3" t="str">
        <f t="shared" ca="1" si="4200"/>
        <v>11.19</v>
      </c>
      <c r="OA698" s="3" t="str">
        <f t="shared" ca="1" si="4201"/>
        <v>33.22</v>
      </c>
      <c r="OB698" s="3" t="str">
        <f t="shared" ca="1" si="4202"/>
        <v>11.22</v>
      </c>
      <c r="OC698" s="3" t="str">
        <f t="shared" ca="1" si="4203"/>
        <v>35.25</v>
      </c>
      <c r="OD698" s="3" t="str">
        <f t="shared" ca="1" si="4204"/>
        <v>11.73</v>
      </c>
      <c r="OE698" s="3" t="str">
        <f t="shared" ca="1" si="4205"/>
        <v>36.87</v>
      </c>
      <c r="OF698" s="3" t="str">
        <f t="shared" ca="1" si="4206"/>
        <v>11.91</v>
      </c>
      <c r="OG698" s="3" t="str">
        <f t="shared" ca="1" si="4207"/>
        <v>38.99</v>
      </c>
      <c r="OH698" s="3" t="str">
        <f t="shared" ca="1" si="4208"/>
        <v>12.07</v>
      </c>
      <c r="OI698" s="3" t="str">
        <f t="shared" ca="1" si="4209"/>
        <v>41.14</v>
      </c>
      <c r="OJ698" s="3" t="str">
        <f t="shared" ca="1" si="4210"/>
        <v>12.17</v>
      </c>
      <c r="OK698" s="3" t="str" cm="1">
        <f t="array" aca="1" ref="OK698" ca="1">_xlfn.IFS(VALUE(NP698)&gt;8.8,NO698,VALUE(NR698)&gt;8.8,NQ698,VALUE(NT698)&gt;8.8,NS698,VALUE(NV698)&gt;8.8,NU698,VALUE(NX698)&gt;8.8,NW698)</f>
        <v>32.62</v>
      </c>
      <c r="OL698" s="3" t="str" cm="1">
        <f t="array" aca="1" ref="OL698" ca="1">_xlfn.IFS(VALUE(NP698)&gt;8.8,NP698,VALUE(NR698)&gt;8.8,NR698,VALUE(NT698)&gt;8.8,NT698,VALUE(NV698)&gt;8.8,NV698,VALUE(NX698)&gt;8.8,NX698)</f>
        <v>10.71</v>
      </c>
      <c r="ON698" s="3" t="str">
        <f t="shared" ca="1" si="4211"/>
        <v>CALIBRATION OF NaOH:  A ~  M solution of NaOH was made by adding 21.86 mL of 3M NaOH to 600 mL of DI water.    Three titrations were run to calibrate the solution.  Titration 1: 594.2 mg of dry KHP was placed in a 250 mL Erlenmeyer flask with ~50 mL of DI water and 2 drops of phenolphthalein.  It required 28.82 mL of the NaOH solution to bring the solution to a faint pink color for 30 seconds.    Titration 2: 601.4 mg of dry KHP was placed in a 250 mL Erlenmeyer flask with ~50 mL of DI water and 2 drops of phenolphthalein.  It required 29.13 mL of the NaOH solution to bring the solution to a faint pink color for 30 seconds.    Titration 3: 631.7 mg of dry KHP was placed in a 250 mL Erlenmeyer flask with ~50 mL of DI water and 2 drops of phenolphthalein.  It required 30.5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31.4 mL of the NaOH solution to turn it pink.  You then decide to create solutions that will require ~18 mL of the NaOH solution to neutralize and calculate that the samples must be around 170 mg.   You then perform three precise titrations for molecular weight.     Titration 1: 157.9 mg of the unknown acid was placed in a 250 mL Erlenmeyer flask with ~50 mL of DI water and 2 drops of phenolphthalein.  It required 17.04 mL of the NaOH solution to bring the solution to a faint pink color for 30 seconds.    Titration 2: 156.8 mg of the unknown acid was placed in a 250 mL Erlenmeyer flask with ~50 mL of DI water and 2 drops of phenolphthalein.  It required 16.72 mL of the NaOH solution to bring the solution to a faint pink color for 30 seconds.    Titration 3: 173.6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0 mL.  Readings - [vol: 6.00 mL, pH: 2.83], [vol: 8.09 mL, pH: 3.64], [vol: 9.82 mL, pH: 3.92], [vol: 11.79 mL, pH: 4.14], [vol: 13.81 mL, pH: 4.31], [vol: 15.95 mL, pH: 4.47], [vol: 17.89 mL, pH: 4.60], [vol: 19.55 mL, pH: 4.71], [vol: 21.48 mL, pH: 4.84], [vol: 23.37 mL, pH: 4.98], [vol: 25.24 mL, pH: 5.12], [vol: 27.22 mL, pH: 5.31], [vol: 29.30 mL, pH: 5.57], [vol: 31.29 mL, pH: 6.06], [vol: 31.57 mL, pH: 6.20], [vol: 31.83 mL, pH: 6.38], [vol: 32.10 mL, pH: 6.68], [vol: 32.36 mL, pH: 8.69], [vol: 32.62 mL, pH: 10.71], [vol: 32.89 mL, pH: 11.01], [vol: 33.15 mL, pH: 11.19], [vol: 33.22 mL, pH: 11.22], [vol: 35.25 mL, pH: 11.73], [vol: 36.87 mL, pH: 11.91], [vol: 38.99 mL, pH: 12.07], [vol: 41.14 mL, pH: 12.17]    You also note that the first sign of the pink indicator occurred at [vol: 32.6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9" spans="4:404" x14ac:dyDescent="0.35">
      <c r="D699" s="3" t="str">
        <f ca="1">VLOOKUP(RANDBETWEEN(1,17),'Unknown Acids'!$C$4:$F$20,2,FALSE)</f>
        <v>Xi</v>
      </c>
      <c r="E699" s="3">
        <f ca="1">VLOOKUP(D699,'Unknown Acids'!$D$4:$F$20,2,FALSE)</f>
        <v>219.85</v>
      </c>
      <c r="F699" s="3">
        <f ca="1">VLOOKUP(D699,'Unknown Acids'!$D$4:$F$20,3,FALSE)</f>
        <v>3.41</v>
      </c>
      <c r="G699" s="3">
        <f t="shared" ca="1" si="3854"/>
        <v>3.8904514499428012E-4</v>
      </c>
      <c r="H699" s="3">
        <f t="shared" ca="1" si="3855"/>
        <v>4.0953185452952693E-4</v>
      </c>
      <c r="I699" s="3">
        <f t="shared" ca="1" si="3856"/>
        <v>2.4418124962435633E-11</v>
      </c>
      <c r="J699" s="3">
        <f t="shared" ca="1" si="3857"/>
        <v>9.9187000000000011E-2</v>
      </c>
      <c r="K699" s="3">
        <f t="shared" ca="1" si="3858"/>
        <v>25.004487999999998</v>
      </c>
      <c r="L699" s="3">
        <f t="shared" ca="1" si="3859"/>
        <v>0.1008</v>
      </c>
      <c r="M699" s="3">
        <f t="shared" ca="1" si="3860"/>
        <v>24.604366579920637</v>
      </c>
      <c r="N699" s="3">
        <f t="shared" ca="1" si="3861"/>
        <v>31.493589222298414</v>
      </c>
      <c r="O699" s="3">
        <f t="shared" si="3862"/>
        <v>0.3</v>
      </c>
      <c r="Q699" s="3" t="str">
        <f t="shared" ca="1" si="3863"/>
        <v>610.2</v>
      </c>
      <c r="R699" s="3" t="str">
        <f t="shared" ca="1" si="3863"/>
        <v>579.0</v>
      </c>
      <c r="S699" s="3" t="str">
        <f t="shared" ca="1" si="3863"/>
        <v>583.2</v>
      </c>
      <c r="T699" s="3" t="str">
        <f t="shared" ca="1" si="3864"/>
        <v>29.73</v>
      </c>
      <c r="U699" s="3" t="str">
        <f t="shared" ca="1" si="3865"/>
        <v>28.17</v>
      </c>
      <c r="V699" s="3" t="str">
        <f t="shared" ca="1" si="3866"/>
        <v>28.50</v>
      </c>
      <c r="W699" s="3">
        <f t="shared" si="3867"/>
        <v>0.1</v>
      </c>
      <c r="X699" s="3">
        <f t="shared" ca="1" si="3868"/>
        <v>0.1004</v>
      </c>
      <c r="Y699" s="3">
        <f t="shared" ca="1" si="3869"/>
        <v>0.39682539682539447</v>
      </c>
      <c r="AA699" s="3" t="str">
        <f t="shared" ca="1" si="3870"/>
        <v>317.1</v>
      </c>
      <c r="AB699" s="3" t="str">
        <f t="shared" ca="1" si="3871"/>
        <v>14.3</v>
      </c>
      <c r="AC699" s="3">
        <f t="shared" ca="1" si="3872"/>
        <v>380</v>
      </c>
      <c r="AD699" s="3">
        <f t="shared" ca="1" si="3873"/>
        <v>17</v>
      </c>
      <c r="AE699" s="3" t="str">
        <f t="shared" ca="1" si="3874"/>
        <v>388.5</v>
      </c>
      <c r="AF699" s="3" t="str">
        <f t="shared" ca="1" si="3874"/>
        <v>373.8</v>
      </c>
      <c r="AG699" s="3" t="str">
        <f t="shared" ca="1" si="3874"/>
        <v>394.4</v>
      </c>
      <c r="AH699" s="3" t="str">
        <f t="shared" ca="1" si="3875"/>
        <v>18.25</v>
      </c>
      <c r="AI699" s="3" t="str">
        <f t="shared" ca="1" si="3876"/>
        <v>17.79</v>
      </c>
      <c r="AJ699" s="3" t="str">
        <f t="shared" ca="1" si="3877"/>
        <v>17.98</v>
      </c>
      <c r="AK699" s="3">
        <f t="shared" si="3878"/>
        <v>0.5</v>
      </c>
      <c r="AL699" s="3">
        <f t="shared" ca="1" si="3879"/>
        <v>213.26347771689947</v>
      </c>
      <c r="AM699" s="3">
        <f t="shared" ca="1" si="3880"/>
        <v>2.9959164353425161</v>
      </c>
      <c r="AO699" s="3">
        <f t="shared" ca="1" si="3881"/>
        <v>3.05</v>
      </c>
      <c r="AP699" s="3">
        <f>0</f>
        <v>0</v>
      </c>
      <c r="AQ699" s="3">
        <f t="shared" ca="1" si="3882"/>
        <v>0</v>
      </c>
      <c r="AR699" s="3">
        <f t="shared" ca="1" si="3883"/>
        <v>2.4801201512560001E-3</v>
      </c>
      <c r="AS699" s="3">
        <f t="shared" ca="1" si="3884"/>
        <v>25.004487999999998</v>
      </c>
      <c r="AT699" s="3">
        <f t="shared" ca="1" si="3885"/>
        <v>9.9187000000000011E-2</v>
      </c>
      <c r="AU699" s="3">
        <f t="shared" ca="1" si="3886"/>
        <v>0</v>
      </c>
      <c r="AV699" s="3">
        <f>1</f>
        <v>1</v>
      </c>
      <c r="AW699" s="3">
        <f t="shared" ca="1" si="3887"/>
        <v>4.0953185452952693E-4</v>
      </c>
      <c r="AX699" s="3">
        <f t="shared" ca="1" si="3888"/>
        <v>-4.0620236055220192E-5</v>
      </c>
      <c r="AY699" s="3">
        <f t="shared" ca="1" si="3889"/>
        <v>6.1719232716996014E-3</v>
      </c>
      <c r="AZ699" s="3">
        <f t="shared" ca="1" si="3890"/>
        <v>2.2095794816504641</v>
      </c>
      <c r="BA699" s="3">
        <f t="shared" ca="1" si="3891"/>
        <v>1.8878278397479855</v>
      </c>
      <c r="BB699" s="3">
        <f t="shared" ca="1" si="3892"/>
        <v>1.9029304624659693E-4</v>
      </c>
      <c r="BC699" s="3">
        <f t="shared" ca="1" si="3893"/>
        <v>2.289827105009403E-3</v>
      </c>
      <c r="BD699" s="3">
        <f t="shared" ca="1" si="3894"/>
        <v>26.892315839747983</v>
      </c>
      <c r="BE699" s="3">
        <f t="shared" ca="1" si="3895"/>
        <v>8.5148007284108332E-2</v>
      </c>
      <c r="BF699" s="3">
        <f t="shared" ca="1" si="3896"/>
        <v>7.076112276107353E-3</v>
      </c>
      <c r="BG699" s="3">
        <f>1</f>
        <v>1</v>
      </c>
      <c r="BH699" s="3">
        <f t="shared" ca="1" si="3897"/>
        <v>7.4856441306368803E-3</v>
      </c>
      <c r="BI699" s="3">
        <f t="shared" ca="1" si="3898"/>
        <v>-3.487082133255455E-5</v>
      </c>
      <c r="BJ699" s="3">
        <f t="shared" ca="1" si="3899"/>
        <v>3.2485682359870978E-3</v>
      </c>
      <c r="BK699" s="3">
        <f t="shared" ca="1" si="3900"/>
        <v>2.4883080064724385</v>
      </c>
      <c r="BL699" s="3">
        <f t="shared" ca="1" si="3901"/>
        <v>3.9084656794959711</v>
      </c>
      <c r="BM699" s="3">
        <f t="shared" ca="1" si="3902"/>
        <v>3.9397334049319391E-4</v>
      </c>
      <c r="BN699" s="3">
        <f t="shared" ca="1" si="3903"/>
        <v>2.0861468107628064E-3</v>
      </c>
      <c r="BO699" s="3">
        <f t="shared" ca="1" si="3904"/>
        <v>28.912953679495971</v>
      </c>
      <c r="BP699" s="3">
        <f t="shared" ca="1" si="3905"/>
        <v>7.2152670179879502E-2</v>
      </c>
      <c r="BQ699" s="3">
        <f t="shared" ca="1" si="3906"/>
        <v>1.3626187931556285E-2</v>
      </c>
      <c r="BR699" s="3">
        <f>1</f>
        <v>1</v>
      </c>
      <c r="BS699" s="3">
        <f t="shared" ca="1" si="3907"/>
        <v>1.4035719786085811E-2</v>
      </c>
      <c r="BT699" s="3">
        <f t="shared" ca="1" si="3908"/>
        <v>-2.9548816828023347E-5</v>
      </c>
      <c r="BU699" s="3">
        <f t="shared" ca="1" si="3909"/>
        <v>1.8590300075024156E-3</v>
      </c>
      <c r="BV699" s="3">
        <f t="shared" ca="1" si="3910"/>
        <v>2.7307136000142576</v>
      </c>
      <c r="BW699" s="3">
        <f t="shared" ca="1" si="3911"/>
        <v>5.2690435192439562</v>
      </c>
      <c r="BX699" s="3">
        <f t="shared" ca="1" si="3912"/>
        <v>5.3111958673979079E-4</v>
      </c>
      <c r="BY699" s="3">
        <f t="shared" ca="1" si="3913"/>
        <v>1.9490005645162092E-3</v>
      </c>
      <c r="BZ699" s="3">
        <f t="shared" ca="1" si="3914"/>
        <v>30.273531519243953</v>
      </c>
      <c r="CA699" s="3">
        <f t="shared" ca="1" si="3915"/>
        <v>6.4379689673049523E-2</v>
      </c>
      <c r="CB699" s="3">
        <f t="shared" ca="1" si="3916"/>
        <v>1.7544024766392861E-2</v>
      </c>
      <c r="CC699" s="3">
        <f>1</f>
        <v>1</v>
      </c>
      <c r="CD699" s="3">
        <f t="shared" ca="1" si="3917"/>
        <v>1.7953556620922389E-2</v>
      </c>
      <c r="CE699" s="3">
        <f t="shared" ca="1" si="3918"/>
        <v>-2.6365533705839403E-5</v>
      </c>
      <c r="CF699" s="3">
        <f t="shared" ca="1" si="3919"/>
        <v>1.3647922927405229E-3</v>
      </c>
      <c r="CG699" s="3">
        <f t="shared" ca="1" si="3920"/>
        <v>2.8649334387188388</v>
      </c>
      <c r="CH699" s="3">
        <f t="shared" ca="1" si="3921"/>
        <v>7.4073713589919423</v>
      </c>
      <c r="CI699" s="3">
        <f t="shared" ca="1" si="3922"/>
        <v>7.4666303298638777E-4</v>
      </c>
      <c r="CJ699" s="3">
        <f t="shared" ca="1" si="3923"/>
        <v>1.7334571182696123E-3</v>
      </c>
      <c r="CK699" s="3">
        <f t="shared" ca="1" si="3924"/>
        <v>32.41185935899194</v>
      </c>
      <c r="CL699" s="3">
        <f t="shared" ca="1" si="3925"/>
        <v>5.3482186846176831E-2</v>
      </c>
      <c r="CM699" s="3">
        <f t="shared" ca="1" si="3926"/>
        <v>2.3036723216535954E-2</v>
      </c>
      <c r="CN699" s="3">
        <f>1</f>
        <v>1</v>
      </c>
      <c r="CO699" s="3">
        <f t="shared" ca="1" si="3927"/>
        <v>2.3446255071065483E-2</v>
      </c>
      <c r="CP699" s="3">
        <f t="shared" ca="1" si="3928"/>
        <v>-2.1902659163409468E-5</v>
      </c>
      <c r="CQ699" s="3">
        <f t="shared" ca="1" si="3929"/>
        <v>8.9964467891268281E-4</v>
      </c>
      <c r="CR699" s="3">
        <f t="shared" ca="1" si="3930"/>
        <v>3.0459289844020305</v>
      </c>
      <c r="CS699" s="3">
        <f t="shared" ca="1" si="3931"/>
        <v>9.0575991987399291</v>
      </c>
      <c r="CT699" s="3">
        <f t="shared" ca="1" si="3932"/>
        <v>9.1300599923298492E-4</v>
      </c>
      <c r="CU699" s="3">
        <f t="shared" ca="1" si="3933"/>
        <v>1.5671141520230151E-3</v>
      </c>
      <c r="CV699" s="3">
        <f t="shared" ca="1" si="3934"/>
        <v>34.062087198739931</v>
      </c>
      <c r="CW699" s="3">
        <f t="shared" ca="1" si="3935"/>
        <v>4.6007578539725771E-2</v>
      </c>
      <c r="CX699" s="3">
        <f t="shared" ca="1" si="3936"/>
        <v>2.680417068707287E-2</v>
      </c>
      <c r="CY699" s="3">
        <f>1</f>
        <v>1</v>
      </c>
      <c r="CZ699" s="3">
        <f t="shared" ca="1" si="3937"/>
        <v>2.7213702541602398E-2</v>
      </c>
      <c r="DA699" s="3">
        <f t="shared" ca="1" si="3938"/>
        <v>-1.884156896178676E-5</v>
      </c>
      <c r="DB699" s="3">
        <f t="shared" ca="1" si="3939"/>
        <v>6.7558446220635296E-4</v>
      </c>
      <c r="DC699" s="3">
        <f t="shared" ca="1" si="3940"/>
        <v>3.1703203473420589</v>
      </c>
      <c r="DD699" s="3">
        <f t="shared" ca="1" si="3941"/>
        <v>10.972787038487914</v>
      </c>
      <c r="DE699" s="3">
        <f t="shared" ca="1" si="3942"/>
        <v>1.1060569334795818E-3</v>
      </c>
      <c r="DF699" s="3">
        <f t="shared" ca="1" si="3943"/>
        <v>1.3740632177764182E-3</v>
      </c>
      <c r="DG699" s="3">
        <f t="shared" ca="1" si="3944"/>
        <v>35.97727503848791</v>
      </c>
      <c r="DH699" s="3">
        <f t="shared" ca="1" si="3945"/>
        <v>3.8192531710822111E-2</v>
      </c>
      <c r="DI699" s="3">
        <f t="shared" ca="1" si="3946"/>
        <v>3.0743210326416883E-2</v>
      </c>
      <c r="DJ699" s="3">
        <f>1</f>
        <v>1</v>
      </c>
      <c r="DK699" s="3">
        <f t="shared" ca="1" si="3947"/>
        <v>3.1152742180946411E-2</v>
      </c>
      <c r="DL699" s="3">
        <f t="shared" ca="1" si="3948"/>
        <v>-1.5641058340710746E-5</v>
      </c>
      <c r="DM699" s="3">
        <f t="shared" ca="1" si="3949"/>
        <v>4.9423545342675186E-4</v>
      </c>
      <c r="DN699" s="3">
        <f t="shared" ca="1" si="3950"/>
        <v>3.3060661041882127</v>
      </c>
      <c r="DO699" s="3">
        <f t="shared" ca="1" si="3951"/>
        <v>12.838504878235899</v>
      </c>
      <c r="DP699" s="3">
        <f t="shared" ca="1" si="3952"/>
        <v>1.2941212917261787E-3</v>
      </c>
      <c r="DQ699" s="3">
        <f t="shared" ca="1" si="3953"/>
        <v>1.1859988595298214E-3</v>
      </c>
      <c r="DR699" s="3">
        <f t="shared" ca="1" si="3954"/>
        <v>37.842992878235897</v>
      </c>
      <c r="DS699" s="3">
        <f t="shared" ca="1" si="3955"/>
        <v>3.1339985802547557E-2</v>
      </c>
      <c r="DT699" s="3">
        <f t="shared" ca="1" si="3956"/>
        <v>3.4197117968183963E-2</v>
      </c>
      <c r="DU699" s="3">
        <f>1</f>
        <v>1</v>
      </c>
      <c r="DV699" s="3">
        <f t="shared" ca="1" si="3957"/>
        <v>3.4606649822713491E-2</v>
      </c>
      <c r="DW699" s="3">
        <f t="shared" ca="1" si="3958"/>
        <v>-1.2834722506646345E-5</v>
      </c>
      <c r="DX699" s="3">
        <f t="shared" ca="1" si="3959"/>
        <v>3.6698282491726825E-4</v>
      </c>
      <c r="DY699" s="3">
        <f t="shared" ca="1" si="3960"/>
        <v>3.435354260593138</v>
      </c>
      <c r="DZ699" s="3">
        <f t="shared" ca="1" si="3961"/>
        <v>14.362822717983885</v>
      </c>
      <c r="EA699" s="3">
        <f t="shared" ca="1" si="3962"/>
        <v>1.4477725299727757E-3</v>
      </c>
      <c r="EB699" s="3">
        <f t="shared" ca="1" si="3963"/>
        <v>1.0323476212832244E-3</v>
      </c>
      <c r="EC699" s="3">
        <f t="shared" ca="1" si="3964"/>
        <v>39.367310717983884</v>
      </c>
      <c r="ED699" s="3">
        <f t="shared" ca="1" si="3965"/>
        <v>2.6223473294344806E-2</v>
      </c>
      <c r="EE699" s="3">
        <f t="shared" ca="1" si="3966"/>
        <v>3.6776007900163735E-2</v>
      </c>
      <c r="EF699" s="3">
        <f>1</f>
        <v>1</v>
      </c>
      <c r="EG699" s="3">
        <f t="shared" ca="1" si="3967"/>
        <v>3.7185539754693263E-2</v>
      </c>
      <c r="EH699" s="3">
        <f t="shared" ca="1" si="3968"/>
        <v>-1.0739347650438551E-5</v>
      </c>
      <c r="EI699" s="3">
        <f t="shared" ca="1" si="3969"/>
        <v>2.8659556120576649E-4</v>
      </c>
      <c r="EJ699" s="3">
        <f t="shared" ca="1" si="3970"/>
        <v>3.5427305402428275</v>
      </c>
      <c r="EK699" s="3">
        <f t="shared" ca="1" si="3971"/>
        <v>16.156750557731872</v>
      </c>
      <c r="EL699" s="3">
        <f t="shared" ca="1" si="3972"/>
        <v>1.6286004562193728E-3</v>
      </c>
      <c r="EM699" s="3">
        <f t="shared" ca="1" si="3973"/>
        <v>8.5151969503662723E-4</v>
      </c>
      <c r="EN699" s="3">
        <f t="shared" ca="1" si="3974"/>
        <v>41.16123855773187</v>
      </c>
      <c r="EO699" s="3">
        <f t="shared" ca="1" si="3975"/>
        <v>2.0687416726838867E-2</v>
      </c>
      <c r="EP699" s="3">
        <f t="shared" ca="1" si="3976"/>
        <v>3.9566361783189126E-2</v>
      </c>
      <c r="EQ699" s="3">
        <f>1</f>
        <v>1</v>
      </c>
      <c r="ER699" s="3">
        <f t="shared" ca="1" si="3977"/>
        <v>3.9975893637718654E-2</v>
      </c>
      <c r="ES699" s="3">
        <f t="shared" ca="1" si="3978"/>
        <v>-8.4721561375674778E-6</v>
      </c>
      <c r="ET699" s="3">
        <f t="shared" ca="1" si="3979"/>
        <v>2.1081983089224141E-4</v>
      </c>
      <c r="EU699" s="3">
        <f t="shared" ca="1" si="3980"/>
        <v>3.6760885393703475</v>
      </c>
      <c r="EV699" s="3">
        <f t="shared" ca="1" si="3981"/>
        <v>18.170968397479857</v>
      </c>
      <c r="EW699" s="3">
        <f t="shared" ca="1" si="3982"/>
        <v>1.8316336144659697E-3</v>
      </c>
      <c r="EX699" s="3">
        <f t="shared" ca="1" si="3983"/>
        <v>6.4848653679003038E-4</v>
      </c>
      <c r="EY699" s="3">
        <f t="shared" ca="1" si="3984"/>
        <v>43.175456397479856</v>
      </c>
      <c r="EZ699" s="3">
        <f t="shared" ca="1" si="3985"/>
        <v>1.501979575664387E-2</v>
      </c>
      <c r="FA699" s="3">
        <f t="shared" ca="1" si="3986"/>
        <v>4.2423028435499797E-2</v>
      </c>
      <c r="FB699" s="3">
        <f>1</f>
        <v>1</v>
      </c>
      <c r="FC699" s="3">
        <f t="shared" ca="1" si="3987"/>
        <v>4.2832560290029326E-2</v>
      </c>
      <c r="FD699" s="3">
        <f t="shared" ca="1" si="3988"/>
        <v>-6.1510848108730835E-6</v>
      </c>
      <c r="FE699" s="3">
        <f t="shared" ca="1" si="3989"/>
        <v>1.4312940303702615E-4</v>
      </c>
      <c r="FF699" s="3">
        <f t="shared" ca="1" si="3990"/>
        <v>3.844271140069599</v>
      </c>
      <c r="FG699" s="3">
        <f t="shared" ca="1" si="3991"/>
        <v>20.127316237227841</v>
      </c>
      <c r="FH699" s="3">
        <f t="shared" ca="1" si="3992"/>
        <v>2.0288334767125664E-3</v>
      </c>
      <c r="FI699" s="3">
        <f t="shared" ca="1" si="3993"/>
        <v>4.5128667454343366E-4</v>
      </c>
      <c r="FJ699" s="3">
        <f t="shared" ca="1" si="3994"/>
        <v>45.13180423722784</v>
      </c>
      <c r="FK699" s="3">
        <f t="shared" ca="1" si="3995"/>
        <v>9.9993049728594966E-3</v>
      </c>
      <c r="FL699" s="3">
        <f t="shared" ca="1" si="3996"/>
        <v>4.4953520272496529E-2</v>
      </c>
      <c r="FM699" s="3">
        <f>1</f>
        <v>1</v>
      </c>
      <c r="FN699" s="3">
        <f t="shared" ca="1" si="3997"/>
        <v>4.5363052127026057E-2</v>
      </c>
      <c r="FO699" s="3">
        <f t="shared" ca="1" si="3998"/>
        <v>-4.0950339095414707E-6</v>
      </c>
      <c r="FP699" s="3">
        <f t="shared" ca="1" si="3999"/>
        <v>9.0093520507830704E-5</v>
      </c>
      <c r="FQ699" s="3">
        <f t="shared" ca="1" si="4000"/>
        <v>4.045306442193894</v>
      </c>
      <c r="FR699" s="3">
        <f t="shared" ca="1" si="4001"/>
        <v>21.809734076975825</v>
      </c>
      <c r="FS699" s="3">
        <f t="shared" ca="1" si="4002"/>
        <v>2.1984211949591633E-3</v>
      </c>
      <c r="FT699" s="3">
        <f t="shared" ca="1" si="4003"/>
        <v>2.8169895629683679E-4</v>
      </c>
      <c r="FU699" s="3">
        <f t="shared" ca="1" si="4004"/>
        <v>46.814222076975824</v>
      </c>
      <c r="FV699" s="3">
        <f t="shared" ca="1" si="4005"/>
        <v>6.0173798431093018E-3</v>
      </c>
      <c r="FW699" s="3">
        <f t="shared" ca="1" si="4006"/>
        <v>4.6960540994237542E-2</v>
      </c>
      <c r="FX699" s="3">
        <f>1</f>
        <v>1</v>
      </c>
      <c r="FY699" s="3">
        <f t="shared" ca="1" si="4007"/>
        <v>4.737007284876707E-2</v>
      </c>
      <c r="FZ699" s="3">
        <f t="shared" ca="1" si="4008"/>
        <v>-2.464308726557146E-6</v>
      </c>
      <c r="GA699" s="3">
        <f t="shared" ca="1" si="4009"/>
        <v>5.1965474570172393E-5</v>
      </c>
      <c r="GB699" s="3">
        <f t="shared" ca="1" si="4010"/>
        <v>4.2842851022030644</v>
      </c>
      <c r="GC699" s="3">
        <f t="shared" ca="1" si="4011"/>
        <v>23.638671916723812</v>
      </c>
      <c r="GD699" s="3">
        <f t="shared" ca="1" si="4012"/>
        <v>2.3827781292057606E-3</v>
      </c>
      <c r="GE699" s="3">
        <f t="shared" ca="1" si="4013"/>
        <v>9.73420220502395E-5</v>
      </c>
      <c r="GF699" s="3">
        <f t="shared" ca="1" si="4014"/>
        <v>48.64315991672381</v>
      </c>
      <c r="GG699" s="3">
        <f t="shared" ca="1" si="4015"/>
        <v>2.0011451192086869E-3</v>
      </c>
      <c r="GH699" s="3">
        <f t="shared" ca="1" si="4016"/>
        <v>4.8984854875485734E-2</v>
      </c>
      <c r="GI699" s="3">
        <f>1</f>
        <v>1</v>
      </c>
      <c r="GJ699" s="3">
        <f t="shared" ca="1" si="4017"/>
        <v>4.9394386730015262E-2</v>
      </c>
      <c r="GK699" s="3">
        <f t="shared" ca="1" si="4018"/>
        <v>-8.1953267185224483E-7</v>
      </c>
      <c r="GL699" s="3">
        <f t="shared" ca="1" si="4019"/>
        <v>1.6586046090727447E-5</v>
      </c>
      <c r="GM699" s="3">
        <f t="shared" ca="1" si="4020"/>
        <v>4.7802571320972653</v>
      </c>
      <c r="GN699" s="3">
        <f t="shared" ca="1" si="4021"/>
        <v>23.866235582523018</v>
      </c>
      <c r="GO699" s="3">
        <f t="shared" ca="1" si="4022"/>
        <v>2.4057165467183204E-3</v>
      </c>
      <c r="GP699" s="3">
        <f t="shared" ca="1" si="4023"/>
        <v>7.4403604537679694E-5</v>
      </c>
      <c r="GQ699" s="3">
        <f t="shared" ca="1" si="4024"/>
        <v>48.870723582523013</v>
      </c>
      <c r="GR699" s="3">
        <f t="shared" ca="1" si="4025"/>
        <v>1.5224576000402758E-3</v>
      </c>
      <c r="GS699" s="3">
        <f t="shared" ca="1" si="4026"/>
        <v>4.9226129067969124E-2</v>
      </c>
      <c r="GT699" s="3">
        <f>1</f>
        <v>1</v>
      </c>
      <c r="GU699" s="3">
        <f t="shared" ca="1" si="4027"/>
        <v>4.9635660922498652E-2</v>
      </c>
      <c r="GV699" s="3">
        <f t="shared" ca="1" si="4028"/>
        <v>-6.2349488438706686E-7</v>
      </c>
      <c r="GW699" s="3">
        <f t="shared" ca="1" si="4029"/>
        <v>1.2558252737857739E-5</v>
      </c>
      <c r="GX699" s="3">
        <f t="shared" ca="1" si="4030"/>
        <v>4.9010707809087837</v>
      </c>
      <c r="GY699" s="3">
        <f t="shared" ca="1" si="4031"/>
        <v>24.112279248322224</v>
      </c>
      <c r="GZ699" s="3">
        <f t="shared" ca="1" si="4032"/>
        <v>2.4305177482308806E-3</v>
      </c>
      <c r="HA699" s="3">
        <f t="shared" ca="1" si="4033"/>
        <v>4.9602403025119507E-5</v>
      </c>
      <c r="HB699" s="3">
        <f t="shared" ca="1" si="4034"/>
        <v>49.116767248322219</v>
      </c>
      <c r="HC699" s="3">
        <f t="shared" ca="1" si="4035"/>
        <v>1.0098873725614317E-3</v>
      </c>
      <c r="HD699" s="3">
        <f t="shared" ca="1" si="4036"/>
        <v>4.9484481255510658E-2</v>
      </c>
      <c r="HE699" s="3">
        <f>1</f>
        <v>1</v>
      </c>
      <c r="HF699" s="3">
        <f t="shared" ca="1" si="4037"/>
        <v>4.9894013110040186E-2</v>
      </c>
      <c r="HG699" s="3">
        <f t="shared" ca="1" si="4038"/>
        <v>-4.1358104855103439E-7</v>
      </c>
      <c r="HH699" s="3">
        <f t="shared" ca="1" si="4039"/>
        <v>8.2878152085734402E-6</v>
      </c>
      <c r="HI699" s="3">
        <f t="shared" ca="1" si="4040"/>
        <v>5.0815599408507186</v>
      </c>
      <c r="HJ699" s="3">
        <f t="shared" ca="1" si="4041"/>
        <v>24.35832291412143</v>
      </c>
      <c r="HK699" s="3">
        <f t="shared" ca="1" si="4042"/>
        <v>2.4553189497434399E-3</v>
      </c>
      <c r="HL699" s="3">
        <f t="shared" ca="1" si="4043"/>
        <v>2.4801201512560187E-5</v>
      </c>
      <c r="HM699" s="3">
        <f t="shared" ca="1" si="4044"/>
        <v>49.362810914121425</v>
      </c>
      <c r="HN699" s="3">
        <f t="shared" ca="1" si="4045"/>
        <v>5.0242684833543797E-4</v>
      </c>
      <c r="HO699" s="3">
        <f t="shared" ca="1" si="4046"/>
        <v>4.9740257985207981E-2</v>
      </c>
      <c r="HP699" s="3">
        <f>1</f>
        <v>1</v>
      </c>
      <c r="HQ699" s="3">
        <f t="shared" ca="1" si="4047"/>
        <v>5.0149789839737509E-2</v>
      </c>
      <c r="HR699" s="3">
        <f t="shared" ca="1" si="4048"/>
        <v>-2.0575979896423726E-7</v>
      </c>
      <c r="HS699" s="3">
        <f t="shared" ca="1" si="4049"/>
        <v>4.1025688951069894E-6</v>
      </c>
      <c r="HT699" s="3">
        <f t="shared" ca="1" si="4050"/>
        <v>5.3869441170357319</v>
      </c>
      <c r="HU699" s="3">
        <f t="shared" ca="1" si="4051"/>
        <v>24.601906143262646</v>
      </c>
      <c r="HV699" s="3">
        <f t="shared" ca="1" si="4052"/>
        <v>2.4798721392408746E-3</v>
      </c>
      <c r="HW699" s="3">
        <f t="shared" ca="1" si="4053"/>
        <v>2.4801201512544141E-7</v>
      </c>
      <c r="HX699" s="3">
        <f t="shared" ca="1" si="4054"/>
        <v>49.606394143262648</v>
      </c>
      <c r="HY699" s="3">
        <f t="shared" ca="1" si="4055"/>
        <v>4.9995977213982893E-6</v>
      </c>
      <c r="HZ699" s="3">
        <f t="shared" ca="1" si="4056"/>
        <v>4.9990977616293474E-2</v>
      </c>
      <c r="IA699" s="3">
        <f>1</f>
        <v>1</v>
      </c>
      <c r="IB699" s="3">
        <f t="shared" ca="1" si="4057"/>
        <v>5.0400509470823002E-2</v>
      </c>
      <c r="IC699" s="3">
        <f t="shared" ca="1" si="4058"/>
        <v>-2.0474945267458384E-9</v>
      </c>
      <c r="ID699" s="3">
        <f t="shared" ca="1" si="4059"/>
        <v>4.0624448006953973E-8</v>
      </c>
      <c r="IE699" s="3">
        <f t="shared" ca="1" si="4060"/>
        <v>7.3912125270386104</v>
      </c>
      <c r="IF699" s="3">
        <f t="shared" ca="1" si="4061"/>
        <v>24.850410245719843</v>
      </c>
      <c r="IG699" s="3">
        <f t="shared" ca="1" si="4062"/>
        <v>2.5049213527685603E-3</v>
      </c>
      <c r="IH699" s="3">
        <f t="shared" ca="1" si="4063"/>
        <v>-2.4801201512560187E-5</v>
      </c>
      <c r="II699" s="3">
        <f t="shared" ca="1" si="4064"/>
        <v>49.854898245719838</v>
      </c>
      <c r="IJ699" s="3">
        <f t="shared" ca="1" si="4065"/>
        <v>-4.9746769896756192E-4</v>
      </c>
      <c r="IK699" s="3">
        <f t="shared" ca="1" si="4066"/>
        <v>5.0244237595723384E-2</v>
      </c>
      <c r="IL699" s="3">
        <f>1</f>
        <v>1</v>
      </c>
      <c r="IM699" s="3">
        <f t="shared" ca="1" si="4067"/>
        <v>4.9746772338568688E-4</v>
      </c>
      <c r="IN699" s="3">
        <f t="shared" ca="1" si="4068"/>
        <v>-1.2147228438165147E-12</v>
      </c>
      <c r="IO699" s="3">
        <f t="shared" ca="1" si="4069"/>
        <v>2.4418003908991195E-9</v>
      </c>
      <c r="IP699" s="3">
        <f t="shared" ca="1" si="4070"/>
        <v>10.696767018571435</v>
      </c>
      <c r="IQ699" s="3">
        <f t="shared" ca="1" si="4071"/>
        <v>25.096453911519049</v>
      </c>
      <c r="IR699" s="3">
        <f t="shared" ca="1" si="4072"/>
        <v>2.52972255428112E-3</v>
      </c>
      <c r="IS699" s="3">
        <f t="shared" ca="1" si="4073"/>
        <v>-4.9602403025119941E-5</v>
      </c>
      <c r="IT699" s="3">
        <f t="shared" ca="1" si="4074"/>
        <v>50.100941911519044</v>
      </c>
      <c r="IU699" s="3">
        <f t="shared" ca="1" si="4075"/>
        <v>-9.9004931110318142E-4</v>
      </c>
      <c r="IV699" s="3">
        <f t="shared" ca="1" si="4076"/>
        <v>5.0492514866262314E-2</v>
      </c>
      <c r="IW699" s="3">
        <f>1</f>
        <v>1</v>
      </c>
      <c r="IX699" s="3">
        <f t="shared" ca="1" si="4077"/>
        <v>9.9004933552130628E-4</v>
      </c>
      <c r="IY699" s="3">
        <f t="shared" ca="1" si="4078"/>
        <v>-1.2087573898745414E-12</v>
      </c>
      <c r="IZ699" s="3">
        <f t="shared" ca="1" si="4079"/>
        <v>1.2209047123984407E-9</v>
      </c>
      <c r="JA699" s="3">
        <f t="shared" ca="1" si="4080"/>
        <v>10.995657361478482</v>
      </c>
      <c r="JB699" s="3">
        <f t="shared" ca="1" si="4081"/>
        <v>25.342497577318255</v>
      </c>
      <c r="JC699" s="3">
        <f t="shared" ca="1" si="4082"/>
        <v>2.5545237557936802E-3</v>
      </c>
      <c r="JD699" s="3">
        <f t="shared" ca="1" si="4083"/>
        <v>-7.4403604537680128E-5</v>
      </c>
      <c r="JE699" s="3">
        <f t="shared" ca="1" si="4084"/>
        <v>50.34698557731825</v>
      </c>
      <c r="JF699" s="3">
        <f t="shared" ca="1" si="4085"/>
        <v>-1.4778164707282811E-3</v>
      </c>
      <c r="JG699" s="3">
        <f t="shared" ca="1" si="4086"/>
        <v>5.0738365495004233E-2</v>
      </c>
      <c r="JH699" s="3">
        <f>1</f>
        <v>1</v>
      </c>
      <c r="JI699" s="3">
        <f t="shared" ca="1" si="4087"/>
        <v>1.4778164951464059E-3</v>
      </c>
      <c r="JJ699" s="3">
        <f t="shared" ca="1" si="4088"/>
        <v>-1.2028502417929569E-12</v>
      </c>
      <c r="JK699" s="3">
        <f t="shared" ca="1" si="4089"/>
        <v>8.1393703701884007E-10</v>
      </c>
      <c r="JL699" s="3">
        <f t="shared" ca="1" si="4090"/>
        <v>11.169620741794319</v>
      </c>
      <c r="JM699" s="3">
        <f t="shared" ca="1" si="4091"/>
        <v>25.457019756471798</v>
      </c>
      <c r="JN699" s="3">
        <f t="shared" ca="1" si="4092"/>
        <v>2.5660675914523571E-3</v>
      </c>
      <c r="JO699" s="3">
        <f t="shared" ca="1" si="4093"/>
        <v>-8.5947440196357076E-5</v>
      </c>
      <c r="JP699" s="3">
        <f t="shared" ca="1" si="4094"/>
        <v>50.461507756471796</v>
      </c>
      <c r="JQ699" s="3">
        <f t="shared" ca="1" si="4095"/>
        <v>-1.70322774759607E-3</v>
      </c>
      <c r="JR699" s="3">
        <f t="shared" ca="1" si="4096"/>
        <v>5.0851980163499046E-2</v>
      </c>
      <c r="JS699" s="3">
        <f>1</f>
        <v>1</v>
      </c>
      <c r="JT699" s="3">
        <f t="shared" ca="1" si="4097"/>
        <v>1.7032277720141948E-3</v>
      </c>
      <c r="JU699" s="3">
        <f t="shared" ca="1" si="4098"/>
        <v>-1.2001203782393291E-12</v>
      </c>
      <c r="JV699" s="3">
        <f t="shared" ca="1" si="4099"/>
        <v>7.0461502648180852E-10</v>
      </c>
      <c r="JW699" s="3">
        <f t="shared" ca="1" si="4100"/>
        <v>11.231272903324037</v>
      </c>
      <c r="JX699" s="3">
        <f t="shared" ca="1" si="4101"/>
        <v>27.185877596219783</v>
      </c>
      <c r="JY699" s="3">
        <f t="shared" ca="1" si="4102"/>
        <v>2.7403364616989541E-3</v>
      </c>
      <c r="JZ699" s="3">
        <f t="shared" ca="1" si="4103"/>
        <v>-2.6021631044295408E-4</v>
      </c>
      <c r="KA699" s="3">
        <f t="shared" ca="1" si="4104"/>
        <v>52.190365596219777</v>
      </c>
      <c r="KB699" s="3">
        <f t="shared" ca="1" si="4105"/>
        <v>-4.9859070246061257E-3</v>
      </c>
      <c r="KC699" s="3">
        <f t="shared" ca="1" si="4106"/>
        <v>5.2506558066675826E-2</v>
      </c>
      <c r="KD699" s="3">
        <f>1</f>
        <v>1</v>
      </c>
      <c r="KE699" s="3">
        <f t="shared" ca="1" si="4107"/>
        <v>4.9859070490242503E-3</v>
      </c>
      <c r="KF699" s="3">
        <f t="shared" ca="1" si="4108"/>
        <v>-1.160365195441555E-12</v>
      </c>
      <c r="KG699" s="3">
        <f t="shared" ca="1" si="4109"/>
        <v>2.3272899579707129E-10</v>
      </c>
      <c r="KH699" s="3">
        <f t="shared" ca="1" si="4110"/>
        <v>11.697744195948301</v>
      </c>
      <c r="KI699" s="3">
        <f t="shared" ca="1" si="4111"/>
        <v>29.245425435967771</v>
      </c>
      <c r="KJ699" s="3">
        <f t="shared" ca="1" si="4112"/>
        <v>2.9479388839455511E-3</v>
      </c>
      <c r="KK699" s="3">
        <f t="shared" ca="1" si="4113"/>
        <v>-4.6781873268955101E-4</v>
      </c>
      <c r="KL699" s="3">
        <f t="shared" ca="1" si="4114"/>
        <v>54.24991343596777</v>
      </c>
      <c r="KM699" s="3">
        <f t="shared" ca="1" si="4115"/>
        <v>-8.6234005376197801E-3</v>
      </c>
      <c r="KN699" s="3">
        <f t="shared" ca="1" si="4116"/>
        <v>5.4339973969268367E-2</v>
      </c>
      <c r="KO699" s="3">
        <f>1</f>
        <v>1</v>
      </c>
      <c r="KP699" s="3">
        <f t="shared" ca="1" si="4117"/>
        <v>8.6234005620379056E-3</v>
      </c>
      <c r="KQ699" s="3">
        <f t="shared" ca="1" si="4118"/>
        <v>-1.11631300290836E-12</v>
      </c>
      <c r="KR699" s="3">
        <f t="shared" ca="1" si="4119"/>
        <v>1.2945159787863814E-10</v>
      </c>
      <c r="KS699" s="3">
        <f t="shared" ca="1" si="4120"/>
        <v>11.935678565093523</v>
      </c>
      <c r="KT699" s="3">
        <f t="shared" ca="1" si="4121"/>
        <v>30.803073275715757</v>
      </c>
      <c r="KU699" s="3">
        <f t="shared" ca="1" si="4122"/>
        <v>3.1049497861921484E-3</v>
      </c>
      <c r="KV699" s="3">
        <f t="shared" ca="1" si="4123"/>
        <v>-6.2482963493614829E-4</v>
      </c>
      <c r="KW699" s="3">
        <f t="shared" ca="1" si="4124"/>
        <v>55.807561275715756</v>
      </c>
      <c r="KX699" s="3">
        <f t="shared" ca="1" si="4125"/>
        <v>-1.1196146555288347E-2</v>
      </c>
      <c r="KY699" s="3">
        <f t="shared" ca="1" si="4126"/>
        <v>5.5636722250811635E-2</v>
      </c>
      <c r="KZ699" s="3">
        <f>1</f>
        <v>1</v>
      </c>
      <c r="LA699" s="3">
        <f t="shared" ca="1" si="4127"/>
        <v>1.1196146579706473E-2</v>
      </c>
      <c r="LB699" s="3">
        <f t="shared" ca="1" si="4128"/>
        <v>-1.0851555307358675E-12</v>
      </c>
      <c r="LC699" s="3">
        <f t="shared" ca="1" si="4129"/>
        <v>9.6922232392659957E-11</v>
      </c>
      <c r="LD699" s="3">
        <f t="shared" ca="1" si="4130"/>
        <v>12.049068578417623</v>
      </c>
      <c r="LE699" s="3">
        <f t="shared" ca="1" si="4131"/>
        <v>32.605701115463745</v>
      </c>
      <c r="LF699" s="3">
        <f t="shared" ca="1" si="4132"/>
        <v>3.2866546724387457E-3</v>
      </c>
      <c r="LG699" s="3">
        <f t="shared" ca="1" si="4133"/>
        <v>-8.0653452118274564E-4</v>
      </c>
      <c r="LH699" s="3">
        <f t="shared" ca="1" si="4134"/>
        <v>57.61018911546374</v>
      </c>
      <c r="LI699" s="3">
        <f t="shared" ca="1" si="4135"/>
        <v>-1.3999858941033323E-2</v>
      </c>
      <c r="LJ699" s="3">
        <f t="shared" ca="1" si="4136"/>
        <v>5.7049885148815475E-2</v>
      </c>
      <c r="LK699" s="3">
        <f>1</f>
        <v>1</v>
      </c>
      <c r="LL699" s="3">
        <f t="shared" ca="1" si="4137"/>
        <v>1.3999858965451448E-2</v>
      </c>
      <c r="LM699" s="3">
        <f t="shared" ca="1" si="4138"/>
        <v>-1.0512009195777535E-12</v>
      </c>
      <c r="LN699" s="3">
        <f t="shared" ca="1" si="4139"/>
        <v>7.5086535947233024E-11</v>
      </c>
      <c r="LO699" s="3">
        <f t="shared" ca="1" si="4140"/>
        <v>12.146123662190417</v>
      </c>
      <c r="LQ699" s="3" t="str">
        <f t="shared" ca="1" si="4141"/>
        <v>21.92</v>
      </c>
      <c r="LR699" s="3" t="str">
        <f t="shared" ca="1" si="4142"/>
        <v>610.2</v>
      </c>
      <c r="LS699" s="3" t="str">
        <f t="shared" ca="1" si="4143"/>
        <v>579.0</v>
      </c>
      <c r="LT699" s="3" t="str">
        <f t="shared" ca="1" si="4144"/>
        <v>583.2</v>
      </c>
      <c r="LU699" s="3" t="str">
        <f t="shared" ca="1" si="4145"/>
        <v>29.73</v>
      </c>
      <c r="LV699" s="3" t="str">
        <f t="shared" ca="1" si="4146"/>
        <v>28.17</v>
      </c>
      <c r="LW699" s="3" t="str">
        <f t="shared" ca="1" si="4147"/>
        <v>28.50</v>
      </c>
      <c r="LX699" s="3" t="str">
        <f t="shared" ca="1" si="4148"/>
        <v>317</v>
      </c>
      <c r="LY699" s="3" t="str">
        <f t="shared" ca="1" si="4149"/>
        <v>14.3</v>
      </c>
      <c r="LZ699" s="3">
        <f t="shared" ca="1" si="4150"/>
        <v>17</v>
      </c>
      <c r="MA699" s="3">
        <f t="shared" ca="1" si="4151"/>
        <v>380</v>
      </c>
      <c r="MB699" s="3" t="str">
        <f t="shared" ca="1" si="4152"/>
        <v>388.5</v>
      </c>
      <c r="MC699" s="3" t="str">
        <f t="shared" ca="1" si="4153"/>
        <v>373.8</v>
      </c>
      <c r="MD699" s="3" t="str">
        <f t="shared" ca="1" si="4154"/>
        <v>394.4</v>
      </c>
      <c r="ME699" s="3" t="str">
        <f t="shared" ca="1" si="4155"/>
        <v>18.25</v>
      </c>
      <c r="MF699" s="3" t="str">
        <f t="shared" ca="1" si="4156"/>
        <v>17.79</v>
      </c>
      <c r="MG699" s="3" t="str">
        <f t="shared" ca="1" si="4157"/>
        <v>17.98</v>
      </c>
      <c r="MJ699" s="3">
        <f t="shared" ca="1" si="4158"/>
        <v>3.05</v>
      </c>
      <c r="MK699" s="3" t="str">
        <f t="shared" ca="1" si="4159"/>
        <v>3.05</v>
      </c>
      <c r="ML699" s="3" t="str">
        <f t="shared" ca="1" si="4160"/>
        <v>2.21</v>
      </c>
      <c r="MM699" s="3" t="str">
        <f t="shared" ca="1" si="4161"/>
        <v>4.94</v>
      </c>
      <c r="MN699" s="3" t="str">
        <f t="shared" ca="1" si="4162"/>
        <v>2.49</v>
      </c>
      <c r="MO699" s="3" t="str">
        <f t="shared" ca="1" si="4163"/>
        <v>6.96</v>
      </c>
      <c r="MP699" s="3" t="str">
        <f t="shared" ca="1" si="4164"/>
        <v>2.73</v>
      </c>
      <c r="MQ699" s="3" t="str">
        <f t="shared" ca="1" si="4165"/>
        <v>8.32</v>
      </c>
      <c r="MR699" s="3" t="str">
        <f t="shared" ca="1" si="4166"/>
        <v>2.86</v>
      </c>
      <c r="MS699" s="3" t="str">
        <f t="shared" ca="1" si="4167"/>
        <v>10.46</v>
      </c>
      <c r="MT699" s="3" t="str">
        <f t="shared" ca="1" si="4168"/>
        <v>3.05</v>
      </c>
      <c r="MU699" s="3" t="str">
        <f t="shared" ca="1" si="4169"/>
        <v>12.11</v>
      </c>
      <c r="MV699" s="3" t="str">
        <f t="shared" ca="1" si="4170"/>
        <v>3.17</v>
      </c>
      <c r="MW699" s="3" t="str">
        <f t="shared" ca="1" si="4171"/>
        <v>14.02</v>
      </c>
      <c r="MX699" s="3" t="str">
        <f t="shared" ca="1" si="4172"/>
        <v>3.31</v>
      </c>
      <c r="MY699" s="3" t="str">
        <f t="shared" ca="1" si="4173"/>
        <v>15.89</v>
      </c>
      <c r="MZ699" s="3" t="str">
        <f t="shared" ca="1" si="4174"/>
        <v>3.44</v>
      </c>
      <c r="NA699" s="3" t="str">
        <f t="shared" ca="1" si="4175"/>
        <v>17.41</v>
      </c>
      <c r="NB699" s="3" t="str">
        <f t="shared" ca="1" si="4176"/>
        <v>3.54</v>
      </c>
      <c r="NC699" s="3" t="str">
        <f t="shared" ca="1" si="4177"/>
        <v>19.21</v>
      </c>
      <c r="ND699" s="3" t="str">
        <f t="shared" ca="1" si="4178"/>
        <v>3.68</v>
      </c>
      <c r="NE699" s="3" t="str">
        <f t="shared" ca="1" si="4179"/>
        <v>21.22</v>
      </c>
      <c r="NF699" s="3" t="str">
        <f t="shared" ca="1" si="4180"/>
        <v>3.84</v>
      </c>
      <c r="NG699" s="3" t="str">
        <f t="shared" ca="1" si="4181"/>
        <v>23.18</v>
      </c>
      <c r="NH699" s="3" t="str">
        <f t="shared" ca="1" si="4182"/>
        <v>4.05</v>
      </c>
      <c r="NI699" s="3" t="str">
        <f t="shared" ca="1" si="4183"/>
        <v>24.86</v>
      </c>
      <c r="NJ699" s="3" t="str">
        <f t="shared" ca="1" si="4184"/>
        <v>4.28</v>
      </c>
      <c r="NK699" s="3" t="str">
        <f t="shared" ca="1" si="4185"/>
        <v>26.69</v>
      </c>
      <c r="NL699" s="3" t="str">
        <f t="shared" ca="1" si="4186"/>
        <v>4.78</v>
      </c>
      <c r="NM699" s="3" t="str">
        <f t="shared" ca="1" si="4187"/>
        <v>26.92</v>
      </c>
      <c r="NN699" s="3" t="str">
        <f t="shared" ca="1" si="4188"/>
        <v>4.90</v>
      </c>
      <c r="NO699" s="3" t="str">
        <f t="shared" ca="1" si="4189"/>
        <v>27.16</v>
      </c>
      <c r="NP699" s="3" t="str">
        <f t="shared" ca="1" si="4190"/>
        <v>5.08</v>
      </c>
      <c r="NQ699" s="3" t="str">
        <f t="shared" ca="1" si="4191"/>
        <v>27.41</v>
      </c>
      <c r="NR699" s="3" t="str">
        <f t="shared" ca="1" si="4192"/>
        <v>5.39</v>
      </c>
      <c r="NS699" s="3" t="str">
        <f t="shared" ca="1" si="4193"/>
        <v>27.65</v>
      </c>
      <c r="NT699" s="3" t="str">
        <f t="shared" ca="1" si="4194"/>
        <v>7.39</v>
      </c>
      <c r="NU699" s="3" t="str">
        <f t="shared" ca="1" si="4195"/>
        <v>27.90</v>
      </c>
      <c r="NV699" s="3" t="str">
        <f t="shared" ca="1" si="4196"/>
        <v>10.70</v>
      </c>
      <c r="NW699" s="3" t="str">
        <f t="shared" ca="1" si="4197"/>
        <v>28.15</v>
      </c>
      <c r="NX699" s="3" t="str">
        <f t="shared" ca="1" si="4198"/>
        <v>11.00</v>
      </c>
      <c r="NY699" s="3" t="str">
        <f t="shared" ca="1" si="4199"/>
        <v>28.39</v>
      </c>
      <c r="NZ699" s="3" t="str">
        <f t="shared" ca="1" si="4200"/>
        <v>11.17</v>
      </c>
      <c r="OA699" s="3" t="str">
        <f t="shared" ca="1" si="4201"/>
        <v>28.51</v>
      </c>
      <c r="OB699" s="3" t="str">
        <f t="shared" ca="1" si="4202"/>
        <v>11.23</v>
      </c>
      <c r="OC699" s="3" t="str">
        <f t="shared" ca="1" si="4203"/>
        <v>30.24</v>
      </c>
      <c r="OD699" s="3" t="str">
        <f t="shared" ca="1" si="4204"/>
        <v>11.70</v>
      </c>
      <c r="OE699" s="3" t="str">
        <f t="shared" ca="1" si="4205"/>
        <v>32.30</v>
      </c>
      <c r="OF699" s="3" t="str">
        <f t="shared" ca="1" si="4206"/>
        <v>11.94</v>
      </c>
      <c r="OG699" s="3" t="str">
        <f t="shared" ca="1" si="4207"/>
        <v>33.85</v>
      </c>
      <c r="OH699" s="3" t="str">
        <f t="shared" ca="1" si="4208"/>
        <v>12.05</v>
      </c>
      <c r="OI699" s="3" t="str">
        <f t="shared" ca="1" si="4209"/>
        <v>35.66</v>
      </c>
      <c r="OJ699" s="3" t="str">
        <f t="shared" ca="1" si="4210"/>
        <v>12.15</v>
      </c>
      <c r="OK699" s="3" t="str" cm="1">
        <f t="array" aca="1" ref="OK699" ca="1">_xlfn.IFS(VALUE(NP699)&gt;8.8,NO699,VALUE(NR699)&gt;8.8,NQ699,VALUE(NT699)&gt;8.8,NS699,VALUE(NV699)&gt;8.8,NU699,VALUE(NX699)&gt;8.8,NW699)</f>
        <v>27.90</v>
      </c>
      <c r="OL699" s="3" t="str" cm="1">
        <f t="array" aca="1" ref="OL699" ca="1">_xlfn.IFS(VALUE(NP699)&gt;8.8,NP699,VALUE(NR699)&gt;8.8,NR699,VALUE(NT699)&gt;8.8,NT699,VALUE(NV699)&gt;8.8,NV699,VALUE(NX699)&gt;8.8,NX699)</f>
        <v>10.70</v>
      </c>
      <c r="ON699" s="3" t="str">
        <f t="shared" ca="1" si="4211"/>
        <v>CALIBRATION OF NaOH:  A ~  M solution of NaOH was made by adding 21.92 mL of 3M NaOH to 600 mL of DI water.    Three titrations were run to calibrate the solution.  Titration 1: 610.2 mg of dry KHP was placed in a 250 mL Erlenmeyer flask with ~50 mL of DI water and 2 drops of phenolphthalein.  It required 29.73 mL of the NaOH solution to bring the solution to a faint pink color for 30 seconds.    Titration 2: 579.0 mg of dry KHP was placed in a 250 mL Erlenmeyer flask with ~50 mL of DI water and 2 drops of phenolphthalein.  It required 28.17 mL of the NaOH solution to bring the solution to a faint pink color for 30 seconds.    Titration 3: 583.2 mg of dry KHP was placed in a 250 mL Erlenmeyer flask with ~50 mL of DI water and 2 drops of phenolphthalein.  It required 28.50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4.3 mL of the NaOH solution to turn it pink.  You then decide to create solutions that will require ~17 mL of the NaOH solution to neutralize and calculate that the samples must be around 380 mg.   You then perform three precise titrations for molecular weight.     Titration 1: 388.5 mg of the unknown acid was placed in a 250 mL Erlenmeyer flask with ~50 mL of DI water and 2 drops of phenolphthalein.  It required 18.25 mL of the NaOH solution to bring the solution to a faint pink color for 30 seconds.    Titration 2: 373.8 mg of the unknown acid was placed in a 250 mL Erlenmeyer flask with ~50 mL of DI water and 2 drops of phenolphthalein.  It required 17.79 mL of the NaOH solution to bring the solution to a faint pink color for 30 seconds.    Titration 3: 394.4 mg of the unknown acid was placed in a 250 mL Erlenmeyer flask with ~50 mL of DI water and 2 drops of phenolphthalein.  It required 17.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5 mL.  Readings - [vol: 3.05 mL, pH: 2.21], [vol: 4.94 mL, pH: 2.49], [vol: 6.96 mL, pH: 2.73], [vol: 8.32 mL, pH: 2.86], [vol: 10.46 mL, pH: 3.05], [vol: 12.11 mL, pH: 3.17], [vol: 14.02 mL, pH: 3.31], [vol: 15.89 mL, pH: 3.44], [vol: 17.41 mL, pH: 3.54], [vol: 19.21 mL, pH: 3.68], [vol: 21.22 mL, pH: 3.84], [vol: 23.18 mL, pH: 4.05], [vol: 24.86 mL, pH: 4.28], [vol: 26.69 mL, pH: 4.78], [vol: 26.92 mL, pH: 4.90], [vol: 27.16 mL, pH: 5.08], [vol: 27.41 mL, pH: 5.39], [vol: 27.65 mL, pH: 7.39], [vol: 27.90 mL, pH: 10.70], [vol: 28.15 mL, pH: 11.00], [vol: 28.39 mL, pH: 11.17], [vol: 28.51 mL, pH: 11.23], [vol: 30.24 mL, pH: 11.70], [vol: 32.30 mL, pH: 11.94], [vol: 33.85 mL, pH: 12.05], [vol: 35.66 mL, pH: 12.15]    You also note that the first sign of the pink indicator occurred at [vol: 27.9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0" spans="4:404" x14ac:dyDescent="0.35">
      <c r="D700" s="3" t="str">
        <f ca="1">VLOOKUP(RANDBETWEEN(1,17),'Unknown Acids'!$C$4:$F$20,2,FALSE)</f>
        <v>Epsilon</v>
      </c>
      <c r="E700" s="3">
        <f ca="1">VLOOKUP(D700,'Unknown Acids'!$D$4:$F$20,2,FALSE)</f>
        <v>94.44</v>
      </c>
      <c r="F700" s="3">
        <f ca="1">VLOOKUP(D700,'Unknown Acids'!$D$4:$F$20,3,FALSE)</f>
        <v>4.78</v>
      </c>
      <c r="G700" s="3">
        <f t="shared" ca="1" si="3854"/>
        <v>1.6595869074375568E-5</v>
      </c>
      <c r="H700" s="3">
        <f t="shared" ca="1" si="3855"/>
        <v>1.9800072484243258E-5</v>
      </c>
      <c r="I700" s="3">
        <f t="shared" ca="1" si="3856"/>
        <v>5.0504865615809849E-10</v>
      </c>
      <c r="J700" s="3">
        <f t="shared" ca="1" si="3857"/>
        <v>9.5340000000000008E-2</v>
      </c>
      <c r="K700" s="3">
        <f t="shared" ca="1" si="3858"/>
        <v>24.991416000000001</v>
      </c>
      <c r="L700" s="3">
        <f t="shared" ca="1" si="3859"/>
        <v>0.1053</v>
      </c>
      <c r="M700" s="3">
        <f t="shared" ca="1" si="3860"/>
        <v>22.627555569230772</v>
      </c>
      <c r="N700" s="3">
        <f t="shared" ca="1" si="3861"/>
        <v>28.963271128615389</v>
      </c>
      <c r="O700" s="3">
        <f t="shared" si="3862"/>
        <v>0.3</v>
      </c>
      <c r="Q700" s="3" t="str">
        <f t="shared" ca="1" si="3863"/>
        <v>624.7</v>
      </c>
      <c r="R700" s="3" t="str">
        <f t="shared" ca="1" si="3863"/>
        <v>572.4</v>
      </c>
      <c r="S700" s="3" t="str">
        <f t="shared" ca="1" si="3863"/>
        <v>620.0</v>
      </c>
      <c r="T700" s="3" t="str">
        <f t="shared" ca="1" si="3864"/>
        <v>29.14</v>
      </c>
      <c r="U700" s="3" t="str">
        <f t="shared" ca="1" si="3865"/>
        <v>26.71</v>
      </c>
      <c r="V700" s="3" t="str">
        <f t="shared" ca="1" si="3866"/>
        <v>29.02</v>
      </c>
      <c r="W700" s="3">
        <f t="shared" si="3867"/>
        <v>0.1</v>
      </c>
      <c r="X700" s="3">
        <f t="shared" ca="1" si="3868"/>
        <v>0.1048</v>
      </c>
      <c r="Y700" s="3">
        <f t="shared" ca="1" si="3869"/>
        <v>0.47483380816714194</v>
      </c>
      <c r="AA700" s="3" t="str">
        <f t="shared" ca="1" si="3870"/>
        <v>320.2</v>
      </c>
      <c r="AB700" s="3" t="str">
        <f t="shared" ca="1" si="3871"/>
        <v>32.2</v>
      </c>
      <c r="AC700" s="3">
        <f t="shared" ca="1" si="3872"/>
        <v>190</v>
      </c>
      <c r="AD700" s="3">
        <f t="shared" ca="1" si="3873"/>
        <v>19</v>
      </c>
      <c r="AE700" s="3" t="str">
        <f t="shared" ca="1" si="3874"/>
        <v>186.5</v>
      </c>
      <c r="AF700" s="3" t="str">
        <f t="shared" ca="1" si="3874"/>
        <v>180.4</v>
      </c>
      <c r="AG700" s="3" t="str">
        <f t="shared" ca="1" si="3874"/>
        <v>190.7</v>
      </c>
      <c r="AH700" s="3" t="str">
        <f t="shared" ca="1" si="3875"/>
        <v>19.33</v>
      </c>
      <c r="AI700" s="3" t="str">
        <f t="shared" ca="1" si="3876"/>
        <v>19.09</v>
      </c>
      <c r="AJ700" s="3" t="str">
        <f t="shared" ca="1" si="3877"/>
        <v>19.61</v>
      </c>
      <c r="AK700" s="3">
        <f t="shared" si="3878"/>
        <v>0.5</v>
      </c>
      <c r="AL700" s="3">
        <f t="shared" ca="1" si="3879"/>
        <v>91.675633932771916</v>
      </c>
      <c r="AM700" s="3">
        <f t="shared" ca="1" si="3880"/>
        <v>2.9271135824100822</v>
      </c>
      <c r="AO700" s="3">
        <f t="shared" ca="1" si="3881"/>
        <v>6.48</v>
      </c>
      <c r="AP700" s="3">
        <f>0</f>
        <v>0</v>
      </c>
      <c r="AQ700" s="3">
        <f t="shared" ca="1" si="3882"/>
        <v>0</v>
      </c>
      <c r="AR700" s="3">
        <f t="shared" ca="1" si="3883"/>
        <v>2.3826816014400004E-3</v>
      </c>
      <c r="AS700" s="3">
        <f t="shared" ca="1" si="3884"/>
        <v>24.991416000000001</v>
      </c>
      <c r="AT700" s="3">
        <f t="shared" ca="1" si="3885"/>
        <v>9.5340000000000008E-2</v>
      </c>
      <c r="AU700" s="3">
        <f t="shared" ca="1" si="3886"/>
        <v>0</v>
      </c>
      <c r="AV700" s="3">
        <f>1</f>
        <v>1</v>
      </c>
      <c r="AW700" s="3">
        <f t="shared" ca="1" si="3887"/>
        <v>1.9800072484243258E-5</v>
      </c>
      <c r="AX700" s="3">
        <f t="shared" ca="1" si="3888"/>
        <v>-1.8877389106477524E-6</v>
      </c>
      <c r="AY700" s="3">
        <f t="shared" ca="1" si="3889"/>
        <v>1.3640857429293178E-3</v>
      </c>
      <c r="AZ700" s="3">
        <f t="shared" ca="1" si="3890"/>
        <v>2.8651583301848862</v>
      </c>
      <c r="BA700" s="3">
        <f t="shared" ca="1" si="3891"/>
        <v>1.8403979497278109</v>
      </c>
      <c r="BB700" s="3">
        <f t="shared" ca="1" si="3892"/>
        <v>1.9379390410633848E-4</v>
      </c>
      <c r="BC700" s="3">
        <f t="shared" ca="1" si="3893"/>
        <v>2.1888876973336618E-3</v>
      </c>
      <c r="BD700" s="3">
        <f t="shared" ca="1" si="3894"/>
        <v>26.831813949727813</v>
      </c>
      <c r="BE700" s="3">
        <f t="shared" ca="1" si="3895"/>
        <v>8.1578073753596006E-2</v>
      </c>
      <c r="BF700" s="3">
        <f t="shared" ca="1" si="3896"/>
        <v>7.2225420342221913E-3</v>
      </c>
      <c r="BG700" s="3">
        <f>1</f>
        <v>1</v>
      </c>
      <c r="BH700" s="3">
        <f t="shared" ca="1" si="3897"/>
        <v>7.2423421067064342E-3</v>
      </c>
      <c r="BI700" s="3">
        <f t="shared" ca="1" si="3898"/>
        <v>-1.6152517734461434E-6</v>
      </c>
      <c r="BJ700" s="3">
        <f t="shared" ca="1" si="3899"/>
        <v>2.1655373759902003E-4</v>
      </c>
      <c r="BK700" s="3">
        <f t="shared" ca="1" si="3900"/>
        <v>3.6644343161843262</v>
      </c>
      <c r="BL700" s="3">
        <f t="shared" ca="1" si="3901"/>
        <v>3.4299658994556217</v>
      </c>
      <c r="BM700" s="3">
        <f t="shared" ca="1" si="3902"/>
        <v>3.6117540921267697E-4</v>
      </c>
      <c r="BN700" s="3">
        <f t="shared" ca="1" si="3903"/>
        <v>2.0215061922273236E-3</v>
      </c>
      <c r="BO700" s="3">
        <f t="shared" ca="1" si="3904"/>
        <v>28.421381899455621</v>
      </c>
      <c r="BP700" s="3">
        <f t="shared" ca="1" si="3905"/>
        <v>7.1126245703979768E-2</v>
      </c>
      <c r="BQ700" s="3">
        <f t="shared" ca="1" si="3906"/>
        <v>1.2707876432271397E-2</v>
      </c>
      <c r="BR700" s="3">
        <f>1</f>
        <v>1</v>
      </c>
      <c r="BS700" s="3">
        <f t="shared" ca="1" si="3907"/>
        <v>1.272767650475564E-2</v>
      </c>
      <c r="BT700" s="3">
        <f t="shared" ca="1" si="3908"/>
        <v>-1.4083048204708951E-6</v>
      </c>
      <c r="BU700" s="3">
        <f t="shared" ca="1" si="3909"/>
        <v>1.0970344617468753E-4</v>
      </c>
      <c r="BV700" s="3">
        <f t="shared" ca="1" si="3910"/>
        <v>3.9597797294795951</v>
      </c>
      <c r="BW700" s="3">
        <f t="shared" ca="1" si="3911"/>
        <v>4.8397438491834333</v>
      </c>
      <c r="BX700" s="3">
        <f t="shared" ca="1" si="3912"/>
        <v>5.0962502731901563E-4</v>
      </c>
      <c r="BY700" s="3">
        <f t="shared" ca="1" si="3913"/>
        <v>1.8730565741209848E-3</v>
      </c>
      <c r="BZ700" s="3">
        <f t="shared" ca="1" si="3914"/>
        <v>29.831159849183436</v>
      </c>
      <c r="CA700" s="3">
        <f t="shared" ca="1" si="3915"/>
        <v>6.2788593658126099E-2</v>
      </c>
      <c r="CB700" s="3">
        <f t="shared" ca="1" si="3916"/>
        <v>1.7083647766144953E-2</v>
      </c>
      <c r="CC700" s="3">
        <f>1</f>
        <v>1</v>
      </c>
      <c r="CD700" s="3">
        <f t="shared" ca="1" si="3917"/>
        <v>1.7103447838629198E-2</v>
      </c>
      <c r="CE700" s="3">
        <f t="shared" ca="1" si="3918"/>
        <v>-1.2432187056145933E-6</v>
      </c>
      <c r="CF700" s="3">
        <f t="shared" ca="1" si="3919"/>
        <v>7.2381871884396112E-5</v>
      </c>
      <c r="CG700" s="3">
        <f t="shared" ca="1" si="3920"/>
        <v>4.1403701896921472</v>
      </c>
      <c r="CH700" s="3">
        <f t="shared" ca="1" si="3921"/>
        <v>6.7217817989112438</v>
      </c>
      <c r="CI700" s="3">
        <f t="shared" ca="1" si="3922"/>
        <v>7.07803623425354E-4</v>
      </c>
      <c r="CJ700" s="3">
        <f t="shared" ca="1" si="3923"/>
        <v>1.6748779780146464E-3</v>
      </c>
      <c r="CK700" s="3">
        <f t="shared" ca="1" si="3924"/>
        <v>31.713197798911246</v>
      </c>
      <c r="CL700" s="3">
        <f t="shared" ca="1" si="3925"/>
        <v>5.2813279462853378E-2</v>
      </c>
      <c r="CM700" s="3">
        <f t="shared" ca="1" si="3926"/>
        <v>2.2318897889561099E-2</v>
      </c>
      <c r="CN700" s="3">
        <f>1</f>
        <v>1</v>
      </c>
      <c r="CO700" s="3">
        <f t="shared" ca="1" si="3927"/>
        <v>2.2338697962045344E-2</v>
      </c>
      <c r="CP700" s="3">
        <f t="shared" ca="1" si="3928"/>
        <v>-1.0457067614950927E-6</v>
      </c>
      <c r="CQ700" s="3">
        <f t="shared" ca="1" si="3929"/>
        <v>4.6713760481910394E-5</v>
      </c>
      <c r="CR700" s="3">
        <f t="shared" ca="1" si="3930"/>
        <v>4.3305551703742546</v>
      </c>
      <c r="CS700" s="3">
        <f t="shared" ca="1" si="3931"/>
        <v>8.6336097486390546</v>
      </c>
      <c r="CT700" s="3">
        <f t="shared" ca="1" si="3932"/>
        <v>9.0911910653169244E-4</v>
      </c>
      <c r="CU700" s="3">
        <f t="shared" ca="1" si="3933"/>
        <v>1.473562494908308E-3</v>
      </c>
      <c r="CV700" s="3">
        <f t="shared" ca="1" si="3934"/>
        <v>33.625025748639054</v>
      </c>
      <c r="CW700" s="3">
        <f t="shared" ca="1" si="3935"/>
        <v>4.3823386364780677E-2</v>
      </c>
      <c r="CX700" s="3">
        <f t="shared" ca="1" si="3936"/>
        <v>2.7036978746952729E-2</v>
      </c>
      <c r="CY700" s="3">
        <f>1</f>
        <v>1</v>
      </c>
      <c r="CZ700" s="3">
        <f t="shared" ca="1" si="3937"/>
        <v>2.7056778819436973E-2</v>
      </c>
      <c r="DA700" s="3">
        <f t="shared" ca="1" si="3938"/>
        <v>-8.6770622652765505E-7</v>
      </c>
      <c r="DB700" s="3">
        <f t="shared" ca="1" si="3939"/>
        <v>3.2031905547161635E-5</v>
      </c>
      <c r="DC700" s="3">
        <f t="shared" ca="1" si="3940"/>
        <v>4.4944172248078864</v>
      </c>
      <c r="DD700" s="3">
        <f t="shared" ca="1" si="3941"/>
        <v>10.191137698366866</v>
      </c>
      <c r="DE700" s="3">
        <f t="shared" ca="1" si="3942"/>
        <v>1.0731267996380311E-3</v>
      </c>
      <c r="DF700" s="3">
        <f t="shared" ca="1" si="3943"/>
        <v>1.3095548018019693E-3</v>
      </c>
      <c r="DG700" s="3">
        <f t="shared" ca="1" si="3944"/>
        <v>35.182553698366867</v>
      </c>
      <c r="DH700" s="3">
        <f t="shared" ca="1" si="3945"/>
        <v>3.7221709743677792E-2</v>
      </c>
      <c r="DI700" s="3">
        <f t="shared" ca="1" si="3946"/>
        <v>3.050167446167628E-2</v>
      </c>
      <c r="DJ700" s="3">
        <f>1</f>
        <v>1</v>
      </c>
      <c r="DK700" s="3">
        <f t="shared" ca="1" si="3947"/>
        <v>3.0521474534160525E-2</v>
      </c>
      <c r="DL700" s="3">
        <f t="shared" ca="1" si="3948"/>
        <v>-7.3699255091228378E-7</v>
      </c>
      <c r="DM700" s="3">
        <f t="shared" ca="1" si="3949"/>
        <v>2.412761572994325E-5</v>
      </c>
      <c r="DN700" s="3">
        <f t="shared" ca="1" si="3950"/>
        <v>4.617485592574833</v>
      </c>
      <c r="DO700" s="3">
        <f t="shared" ca="1" si="3951"/>
        <v>11.398835648094677</v>
      </c>
      <c r="DP700" s="3">
        <f t="shared" ca="1" si="3952"/>
        <v>1.2002973937443695E-3</v>
      </c>
      <c r="DQ700" s="3">
        <f t="shared" ca="1" si="3953"/>
        <v>1.182384207695631E-3</v>
      </c>
      <c r="DR700" s="3">
        <f t="shared" ca="1" si="3954"/>
        <v>36.390251648094676</v>
      </c>
      <c r="DS700" s="3">
        <f t="shared" ca="1" si="3955"/>
        <v>3.249178431437251E-2</v>
      </c>
      <c r="DT700" s="3">
        <f t="shared" ca="1" si="3956"/>
        <v>3.2984036641230945E-2</v>
      </c>
      <c r="DU700" s="3">
        <f>1</f>
        <v>1</v>
      </c>
      <c r="DV700" s="3">
        <f t="shared" ca="1" si="3957"/>
        <v>3.3003836713715186E-2</v>
      </c>
      <c r="DW700" s="3">
        <f t="shared" ca="1" si="3958"/>
        <v>-6.4333968456697379E-7</v>
      </c>
      <c r="DX700" s="3">
        <f t="shared" ca="1" si="3959"/>
        <v>1.9481376244943199E-5</v>
      </c>
      <c r="DY700" s="3">
        <f t="shared" ca="1" si="3960"/>
        <v>4.7103803660163237</v>
      </c>
      <c r="DZ700" s="3">
        <f t="shared" ca="1" si="3961"/>
        <v>13.261613597822487</v>
      </c>
      <c r="EA700" s="3">
        <f t="shared" ca="1" si="3962"/>
        <v>1.3964479118507081E-3</v>
      </c>
      <c r="EB700" s="3">
        <f t="shared" ca="1" si="3963"/>
        <v>9.8623368958929234E-4</v>
      </c>
      <c r="EC700" s="3">
        <f t="shared" ca="1" si="3964"/>
        <v>38.25302959782249</v>
      </c>
      <c r="ED700" s="3">
        <f t="shared" ca="1" si="3965"/>
        <v>2.578184525404055E-2</v>
      </c>
      <c r="EE700" s="3">
        <f t="shared" ca="1" si="3966"/>
        <v>3.6505550711470956E-2</v>
      </c>
      <c r="EF700" s="3">
        <f>1</f>
        <v>1</v>
      </c>
      <c r="EG700" s="3">
        <f t="shared" ca="1" si="3967"/>
        <v>3.6525350783955197E-2</v>
      </c>
      <c r="EH700" s="3">
        <f t="shared" ca="1" si="3968"/>
        <v>-5.104824048075459E-7</v>
      </c>
      <c r="EI700" s="3">
        <f t="shared" ca="1" si="3969"/>
        <v>1.3970768561584468E-5</v>
      </c>
      <c r="EJ700" s="3">
        <f t="shared" ca="1" si="3970"/>
        <v>4.8547797017688579</v>
      </c>
      <c r="EK700" s="3">
        <f t="shared" ca="1" si="3971"/>
        <v>15.256481547550298</v>
      </c>
      <c r="EL700" s="3">
        <f t="shared" ca="1" si="3972"/>
        <v>1.6065075069570465E-3</v>
      </c>
      <c r="EM700" s="3">
        <f t="shared" ca="1" si="3973"/>
        <v>7.7617409448295393E-4</v>
      </c>
      <c r="EN700" s="3">
        <f t="shared" ca="1" si="3974"/>
        <v>40.247897547550295</v>
      </c>
      <c r="EO700" s="3">
        <f t="shared" ca="1" si="3975"/>
        <v>1.928483577473716E-2</v>
      </c>
      <c r="EP700" s="3">
        <f t="shared" ca="1" si="3976"/>
        <v>3.9915314956739334E-2</v>
      </c>
      <c r="EQ700" s="3">
        <f>1</f>
        <v>1</v>
      </c>
      <c r="ER700" s="3">
        <f t="shared" ca="1" si="3977"/>
        <v>3.9935115029223575E-2</v>
      </c>
      <c r="ES700" s="3">
        <f t="shared" ca="1" si="3978"/>
        <v>-3.8184114618652323E-7</v>
      </c>
      <c r="ET700" s="3">
        <f t="shared" ca="1" si="3979"/>
        <v>9.559250465102781E-6</v>
      </c>
      <c r="EU700" s="3">
        <f t="shared" ca="1" si="3980"/>
        <v>5.0195761591497776</v>
      </c>
      <c r="EV700" s="3">
        <f t="shared" ca="1" si="3981"/>
        <v>16.867079497278109</v>
      </c>
      <c r="EW700" s="3">
        <f t="shared" ca="1" si="3982"/>
        <v>1.7761034710633849E-3</v>
      </c>
      <c r="EX700" s="3">
        <f t="shared" ca="1" si="3983"/>
        <v>6.0657813037661551E-4</v>
      </c>
      <c r="EY700" s="3">
        <f t="shared" ca="1" si="3984"/>
        <v>41.858495497278113</v>
      </c>
      <c r="EZ700" s="3">
        <f t="shared" ca="1" si="3985"/>
        <v>1.4491159397166074E-2</v>
      </c>
      <c r="FA700" s="3">
        <f t="shared" ca="1" si="3986"/>
        <v>4.2431134945566253E-2</v>
      </c>
      <c r="FB700" s="3">
        <f>1</f>
        <v>1</v>
      </c>
      <c r="FC700" s="3">
        <f t="shared" ca="1" si="3987"/>
        <v>4.2450935018050494E-2</v>
      </c>
      <c r="FD700" s="3">
        <f t="shared" ca="1" si="3988"/>
        <v>-2.8692600644461109E-7</v>
      </c>
      <c r="FE700" s="3">
        <f t="shared" ca="1" si="3989"/>
        <v>6.7579273987684874E-6</v>
      </c>
      <c r="FF700" s="3">
        <f t="shared" ca="1" si="3990"/>
        <v>5.1701864782142142</v>
      </c>
      <c r="FG700" s="3">
        <f t="shared" ca="1" si="3991"/>
        <v>18.34066744700592</v>
      </c>
      <c r="FH700" s="3">
        <f t="shared" ca="1" si="3992"/>
        <v>1.9312722821697235E-3</v>
      </c>
      <c r="FI700" s="3">
        <f t="shared" ca="1" si="3993"/>
        <v>4.5140931927027694E-4</v>
      </c>
      <c r="FJ700" s="3">
        <f t="shared" ca="1" si="3994"/>
        <v>43.332083447005921</v>
      </c>
      <c r="FK700" s="3">
        <f t="shared" ca="1" si="3995"/>
        <v>1.0417438612716131E-2</v>
      </c>
      <c r="FL700" s="3">
        <f t="shared" ca="1" si="3996"/>
        <v>4.456910742663972E-2</v>
      </c>
      <c r="FM700" s="3">
        <f>1</f>
        <v>1</v>
      </c>
      <c r="FN700" s="3">
        <f t="shared" ca="1" si="3997"/>
        <v>4.4588907499123961E-2</v>
      </c>
      <c r="FO700" s="3">
        <f t="shared" ca="1" si="3998"/>
        <v>-2.0626603963193392E-7</v>
      </c>
      <c r="FP700" s="3">
        <f t="shared" ca="1" si="3999"/>
        <v>4.6254697912313791E-6</v>
      </c>
      <c r="FQ700" s="3">
        <f t="shared" ca="1" si="4000"/>
        <v>5.3348441510594506</v>
      </c>
      <c r="FR700" s="3">
        <f t="shared" ca="1" si="4001"/>
        <v>20.27037539673373</v>
      </c>
      <c r="FS700" s="3">
        <f t="shared" ca="1" si="4002"/>
        <v>2.1344705292760621E-3</v>
      </c>
      <c r="FT700" s="3">
        <f t="shared" ca="1" si="4003"/>
        <v>2.4821107216393837E-4</v>
      </c>
      <c r="FU700" s="3">
        <f t="shared" ca="1" si="4004"/>
        <v>45.261791396733727</v>
      </c>
      <c r="FV700" s="3">
        <f t="shared" ca="1" si="4005"/>
        <v>5.4838985489613279E-3</v>
      </c>
      <c r="FW700" s="3">
        <f t="shared" ca="1" si="4006"/>
        <v>4.7158330755554104E-2</v>
      </c>
      <c r="FX700" s="3">
        <f>1</f>
        <v>1</v>
      </c>
      <c r="FY700" s="3">
        <f t="shared" ca="1" si="4007"/>
        <v>4.7178130828038345E-2</v>
      </c>
      <c r="FZ700" s="3">
        <f t="shared" ca="1" si="4008"/>
        <v>-1.0858158876567072E-7</v>
      </c>
      <c r="GA700" s="3">
        <f t="shared" ca="1" si="4009"/>
        <v>2.3014114880204328E-6</v>
      </c>
      <c r="GB700" s="3">
        <f t="shared" ca="1" si="4010"/>
        <v>5.6380057233567991</v>
      </c>
      <c r="GC700" s="3">
        <f t="shared" ca="1" si="4011"/>
        <v>21.701303346461543</v>
      </c>
      <c r="GD700" s="3">
        <f t="shared" ca="1" si="4012"/>
        <v>2.2851472423824006E-3</v>
      </c>
      <c r="GE700" s="3">
        <f t="shared" ca="1" si="4013"/>
        <v>9.7534359057599874E-5</v>
      </c>
      <c r="GF700" s="3">
        <f t="shared" ca="1" si="4014"/>
        <v>46.692719346461544</v>
      </c>
      <c r="GG700" s="3">
        <f t="shared" ca="1" si="4015"/>
        <v>2.0888558306893985E-3</v>
      </c>
      <c r="GH700" s="3">
        <f t="shared" ca="1" si="4016"/>
        <v>4.8940119024264386E-2</v>
      </c>
      <c r="GI700" s="3">
        <f>1</f>
        <v>1</v>
      </c>
      <c r="GJ700" s="3">
        <f t="shared" ca="1" si="4017"/>
        <v>4.8959919096748628E-2</v>
      </c>
      <c r="GK700" s="3">
        <f t="shared" ca="1" si="4018"/>
        <v>-4.1359496856784255E-8</v>
      </c>
      <c r="GL700" s="3">
        <f t="shared" ca="1" si="4019"/>
        <v>8.4474778596493882E-7</v>
      </c>
      <c r="GM700" s="3">
        <f t="shared" ca="1" si="4020"/>
        <v>6.0732729378122787</v>
      </c>
      <c r="GN700" s="3">
        <f t="shared" ca="1" si="4021"/>
        <v>21.948728902153849</v>
      </c>
      <c r="GO700" s="3">
        <f t="shared" ca="1" si="4022"/>
        <v>2.3112011533968006E-3</v>
      </c>
      <c r="GP700" s="3">
        <f t="shared" ca="1" si="4023"/>
        <v>7.1480448043199831E-5</v>
      </c>
      <c r="GQ700" s="3">
        <f t="shared" ca="1" si="4024"/>
        <v>46.940144902153847</v>
      </c>
      <c r="GR700" s="3">
        <f t="shared" ca="1" si="4025"/>
        <v>1.5227999017088665E-3</v>
      </c>
      <c r="GS700" s="3">
        <f t="shared" ca="1" si="4026"/>
        <v>4.9237196821920147E-2</v>
      </c>
      <c r="GT700" s="3">
        <f>1</f>
        <v>1</v>
      </c>
      <c r="GU700" s="3">
        <f t="shared" ca="1" si="4027"/>
        <v>4.9256996894404388E-2</v>
      </c>
      <c r="GV700" s="3">
        <f t="shared" ca="1" si="4028"/>
        <v>-3.0151548432834067E-8</v>
      </c>
      <c r="GW700" s="3">
        <f t="shared" ca="1" si="4029"/>
        <v>6.1211961027707318E-7</v>
      </c>
      <c r="GX700" s="3">
        <f t="shared" ca="1" si="4030"/>
        <v>6.2131637069267276</v>
      </c>
      <c r="GY700" s="3">
        <f t="shared" ca="1" si="4031"/>
        <v>22.175004457846157</v>
      </c>
      <c r="GZ700" s="3">
        <f t="shared" ca="1" si="4032"/>
        <v>2.3350279694112006E-3</v>
      </c>
      <c r="HA700" s="3">
        <f t="shared" ca="1" si="4033"/>
        <v>4.7653632028799887E-5</v>
      </c>
      <c r="HB700" s="3">
        <f t="shared" ca="1" si="4034"/>
        <v>47.166420457846158</v>
      </c>
      <c r="HC700" s="3">
        <f t="shared" ca="1" si="4035"/>
        <v>1.010329627862881E-3</v>
      </c>
      <c r="HD700" s="3">
        <f t="shared" ca="1" si="4036"/>
        <v>4.9506151765281302E-2</v>
      </c>
      <c r="HE700" s="3">
        <f>1</f>
        <v>1</v>
      </c>
      <c r="HF700" s="3">
        <f t="shared" ca="1" si="4037"/>
        <v>4.9525951837765543E-2</v>
      </c>
      <c r="HG700" s="3">
        <f t="shared" ca="1" si="4038"/>
        <v>-2.0004599864663558E-8</v>
      </c>
      <c r="HH700" s="3">
        <f t="shared" ca="1" si="4039"/>
        <v>4.0391826855099011E-7</v>
      </c>
      <c r="HI700" s="3">
        <f t="shared" ca="1" si="4040"/>
        <v>6.3937065039692405</v>
      </c>
      <c r="HJ700" s="3">
        <f t="shared" ca="1" si="4041"/>
        <v>22.401280013538464</v>
      </c>
      <c r="HK700" s="3">
        <f t="shared" ca="1" si="4042"/>
        <v>2.3588547854256005E-3</v>
      </c>
      <c r="HL700" s="3">
        <f t="shared" ca="1" si="4043"/>
        <v>2.3826816014399944E-5</v>
      </c>
      <c r="HM700" s="3">
        <f t="shared" ca="1" si="4044"/>
        <v>47.392696013538469</v>
      </c>
      <c r="HN700" s="3">
        <f t="shared" ca="1" si="4045"/>
        <v>5.0275291381594834E-4</v>
      </c>
      <c r="HO700" s="3">
        <f t="shared" ca="1" si="4046"/>
        <v>4.9772538467779015E-2</v>
      </c>
      <c r="HP700" s="3">
        <f>1</f>
        <v>1</v>
      </c>
      <c r="HQ700" s="3">
        <f t="shared" ca="1" si="4047"/>
        <v>4.9792338540263256E-2</v>
      </c>
      <c r="HR700" s="3">
        <f t="shared" ca="1" si="4048"/>
        <v>-9.9545441352202808E-9</v>
      </c>
      <c r="HS700" s="3">
        <f t="shared" ca="1" si="4049"/>
        <v>1.9992039857613664E-7</v>
      </c>
      <c r="HT700" s="3">
        <f t="shared" ca="1" si="4050"/>
        <v>6.699142891039048</v>
      </c>
      <c r="HU700" s="3">
        <f t="shared" ca="1" si="4051"/>
        <v>22.629818324787696</v>
      </c>
      <c r="HV700" s="3">
        <f t="shared" ca="1" si="4052"/>
        <v>2.3829198696001448E-3</v>
      </c>
      <c r="HW700" s="3">
        <f t="shared" ca="1" si="4053"/>
        <v>-2.382681601443247E-7</v>
      </c>
      <c r="HX700" s="3">
        <f t="shared" ca="1" si="4054"/>
        <v>47.621234324787693</v>
      </c>
      <c r="HY700" s="3">
        <f t="shared" ca="1" si="4055"/>
        <v>-5.0034016027237226E-6</v>
      </c>
      <c r="HZ700" s="3">
        <f t="shared" ca="1" si="4056"/>
        <v>5.0039019428771772E-2</v>
      </c>
      <c r="IA700" s="3">
        <f>1</f>
        <v>1</v>
      </c>
      <c r="IB700" s="3">
        <f t="shared" ca="1" si="4057"/>
        <v>5.0039066513798809E-6</v>
      </c>
      <c r="IC700" s="3">
        <f t="shared" ca="1" si="4058"/>
        <v>-2.5269612556714491E-11</v>
      </c>
      <c r="ID700" s="3">
        <f t="shared" ca="1" si="4059"/>
        <v>3.1131497900725334E-6</v>
      </c>
      <c r="IE700" s="3">
        <f t="shared" ca="1" si="4060"/>
        <v>8.9093715428850366</v>
      </c>
      <c r="IF700" s="3">
        <f t="shared" ca="1" si="4061"/>
        <v>22.853831124923079</v>
      </c>
      <c r="IG700" s="3">
        <f t="shared" ca="1" si="4062"/>
        <v>2.4065084174544004E-3</v>
      </c>
      <c r="IH700" s="3">
        <f t="shared" ca="1" si="4063"/>
        <v>-2.3826816014399944E-5</v>
      </c>
      <c r="II700" s="3">
        <f t="shared" ca="1" si="4064"/>
        <v>47.845247124923077</v>
      </c>
      <c r="IJ700" s="3">
        <f t="shared" ca="1" si="4065"/>
        <v>-4.979975534913333E-4</v>
      </c>
      <c r="IK700" s="3">
        <f t="shared" ca="1" si="4066"/>
        <v>5.0297752902624795E-2</v>
      </c>
      <c r="IL700" s="3">
        <f>1</f>
        <v>1</v>
      </c>
      <c r="IM700" s="3">
        <f t="shared" ca="1" si="4067"/>
        <v>4.9799805853998941E-4</v>
      </c>
      <c r="IN700" s="3">
        <f t="shared" ca="1" si="4068"/>
        <v>-2.5151299516081931E-11</v>
      </c>
      <c r="IO700" s="3">
        <f t="shared" ca="1" si="4069"/>
        <v>5.0499693454177617E-8</v>
      </c>
      <c r="IP700" s="3">
        <f t="shared" ca="1" si="4070"/>
        <v>10.697271246828382</v>
      </c>
      <c r="IQ700" s="3">
        <f t="shared" ca="1" si="4071"/>
        <v>23.080106680615387</v>
      </c>
      <c r="IR700" s="3">
        <f t="shared" ca="1" si="4072"/>
        <v>2.4303352334688003E-3</v>
      </c>
      <c r="IS700" s="3">
        <f t="shared" ca="1" si="4073"/>
        <v>-4.7653632028799887E-5</v>
      </c>
      <c r="IT700" s="3">
        <f t="shared" ca="1" si="4074"/>
        <v>48.071522680615388</v>
      </c>
      <c r="IU700" s="3">
        <f t="shared" ca="1" si="4075"/>
        <v>-9.9130689796135757E-4</v>
      </c>
      <c r="IV700" s="3">
        <f t="shared" ca="1" si="4076"/>
        <v>5.0556651796029362E-2</v>
      </c>
      <c r="IW700" s="3">
        <f>1</f>
        <v>1</v>
      </c>
      <c r="IX700" s="3">
        <f t="shared" ca="1" si="4077"/>
        <v>9.9130740301001368E-4</v>
      </c>
      <c r="IY700" s="3">
        <f t="shared" ca="1" si="4078"/>
        <v>-2.5032910832781911E-11</v>
      </c>
      <c r="IZ700" s="3">
        <f t="shared" ca="1" si="4079"/>
        <v>2.5251776698733547E-8</v>
      </c>
      <c r="JA700" s="3">
        <f t="shared" ca="1" si="4080"/>
        <v>10.996219190943201</v>
      </c>
      <c r="JB700" s="3">
        <f t="shared" ca="1" si="4081"/>
        <v>23.306382236307694</v>
      </c>
      <c r="JC700" s="3">
        <f t="shared" ca="1" si="4082"/>
        <v>2.4541620494832003E-3</v>
      </c>
      <c r="JD700" s="3">
        <f t="shared" ca="1" si="4083"/>
        <v>-7.1480448043199831E-5</v>
      </c>
      <c r="JE700" s="3">
        <f t="shared" ca="1" si="4084"/>
        <v>48.297798236307699</v>
      </c>
      <c r="JF700" s="3">
        <f t="shared" ca="1" si="4085"/>
        <v>-1.4799939262958917E-3</v>
      </c>
      <c r="JG700" s="3">
        <f t="shared" ca="1" si="4086"/>
        <v>5.0813124802825745E-2</v>
      </c>
      <c r="JH700" s="3">
        <f>1</f>
        <v>1</v>
      </c>
      <c r="JI700" s="3">
        <f t="shared" ca="1" si="4087"/>
        <v>1.4799944313445479E-3</v>
      </c>
      <c r="JJ700" s="3">
        <f t="shared" ca="1" si="4088"/>
        <v>-2.4915631453262998E-11</v>
      </c>
      <c r="JK700" s="3">
        <f t="shared" ca="1" si="4089"/>
        <v>1.6834757966995018E-8</v>
      </c>
      <c r="JL700" s="3">
        <f t="shared" ca="1" si="4090"/>
        <v>11.170264873130984</v>
      </c>
      <c r="JM700" s="3">
        <f t="shared" ca="1" si="4091"/>
        <v>23.396891296189352</v>
      </c>
      <c r="JN700" s="3">
        <f t="shared" ca="1" si="4092"/>
        <v>2.4636926534887392E-3</v>
      </c>
      <c r="JO700" s="3">
        <f t="shared" ca="1" si="4093"/>
        <v>-8.1011052048738773E-5</v>
      </c>
      <c r="JP700" s="3">
        <f t="shared" ca="1" si="4094"/>
        <v>48.388307296189353</v>
      </c>
      <c r="JQ700" s="3">
        <f t="shared" ca="1" si="4095"/>
        <v>-1.6741865251219173E-3</v>
      </c>
      <c r="JR700" s="3">
        <f t="shared" ca="1" si="4096"/>
        <v>5.0915041074039769E-2</v>
      </c>
      <c r="JS700" s="3">
        <f>1</f>
        <v>1</v>
      </c>
      <c r="JT700" s="3">
        <f t="shared" ca="1" si="4097"/>
        <v>1.6741870301705734E-3</v>
      </c>
      <c r="JU700" s="3">
        <f t="shared" ca="1" si="4098"/>
        <v>-2.4869027418007352E-11</v>
      </c>
      <c r="JV700" s="3">
        <f t="shared" ca="1" si="4099"/>
        <v>1.4854258407722212E-8</v>
      </c>
      <c r="JW700" s="3">
        <f t="shared" ca="1" si="4100"/>
        <v>11.223807695409658</v>
      </c>
      <c r="JX700" s="3">
        <f t="shared" ca="1" si="4101"/>
        <v>25.174829245917163</v>
      </c>
      <c r="JY700" s="3">
        <f t="shared" ca="1" si="4102"/>
        <v>2.6509095195950778E-3</v>
      </c>
      <c r="JZ700" s="3">
        <f t="shared" ca="1" si="4103"/>
        <v>-2.6822791815507736E-4</v>
      </c>
      <c r="KA700" s="3">
        <f t="shared" ca="1" si="4104"/>
        <v>50.166245245917167</v>
      </c>
      <c r="KB700" s="3">
        <f t="shared" ca="1" si="4105"/>
        <v>-5.3467808252384086E-3</v>
      </c>
      <c r="KC700" s="3">
        <f t="shared" ca="1" si="4106"/>
        <v>5.284249412329349E-2</v>
      </c>
      <c r="KD700" s="3">
        <f>1</f>
        <v>1</v>
      </c>
      <c r="KE700" s="3">
        <f t="shared" ca="1" si="4107"/>
        <v>5.3467813302870652E-3</v>
      </c>
      <c r="KF700" s="3">
        <f t="shared" ca="1" si="4108"/>
        <v>-2.3987646174453045E-11</v>
      </c>
      <c r="KG700" s="3">
        <f t="shared" ca="1" si="4109"/>
        <v>4.4863675105651091E-9</v>
      </c>
      <c r="KH700" s="3">
        <f t="shared" ca="1" si="4110"/>
        <v>11.728092746311535</v>
      </c>
      <c r="KI700" s="3">
        <f t="shared" ca="1" si="4111"/>
        <v>26.464457195644975</v>
      </c>
      <c r="KJ700" s="3">
        <f t="shared" ca="1" si="4112"/>
        <v>2.7867073427014161E-3</v>
      </c>
      <c r="KK700" s="3">
        <f t="shared" ca="1" si="4113"/>
        <v>-4.0402574126141566E-4</v>
      </c>
      <c r="KL700" s="3">
        <f t="shared" ca="1" si="4114"/>
        <v>51.455873195644976</v>
      </c>
      <c r="KM700" s="3">
        <f t="shared" ca="1" si="4115"/>
        <v>-7.851887766538005E-3</v>
      </c>
      <c r="KN700" s="3">
        <f t="shared" ca="1" si="4116"/>
        <v>5.4157225786565254E-2</v>
      </c>
      <c r="KO700" s="3">
        <f>1</f>
        <v>1</v>
      </c>
      <c r="KP700" s="3">
        <f t="shared" ca="1" si="4117"/>
        <v>7.8518882715866607E-3</v>
      </c>
      <c r="KQ700" s="3">
        <f t="shared" ca="1" si="4118"/>
        <v>-2.3386448739961265E-11</v>
      </c>
      <c r="KR700" s="3">
        <f t="shared" ca="1" si="4119"/>
        <v>2.9784478659464209E-9</v>
      </c>
      <c r="KS700" s="3">
        <f t="shared" ca="1" si="4120"/>
        <v>11.89497424798606</v>
      </c>
      <c r="KT700" s="3">
        <f t="shared" ca="1" si="4121"/>
        <v>28.522955145372784</v>
      </c>
      <c r="KU700" s="3">
        <f t="shared" ca="1" si="4122"/>
        <v>3.0034671768077543E-3</v>
      </c>
      <c r="KV700" s="3">
        <f t="shared" ca="1" si="4123"/>
        <v>-6.2078557536775388E-4</v>
      </c>
      <c r="KW700" s="3">
        <f t="shared" ca="1" si="4124"/>
        <v>53.514371145372785</v>
      </c>
      <c r="KX700" s="3">
        <f t="shared" ca="1" si="4125"/>
        <v>-1.1600352617082584E-2</v>
      </c>
      <c r="KY700" s="3">
        <f t="shared" ca="1" si="4126"/>
        <v>5.6124497261656685E-2</v>
      </c>
      <c r="KZ700" s="3">
        <f>1</f>
        <v>1</v>
      </c>
      <c r="LA700" s="3">
        <f t="shared" ca="1" si="4127"/>
        <v>1.160035312213124E-2</v>
      </c>
      <c r="LB700" s="3">
        <f t="shared" ca="1" si="4128"/>
        <v>-2.2486859419330947E-11</v>
      </c>
      <c r="LC700" s="3">
        <f t="shared" ca="1" si="4129"/>
        <v>1.9384630298505123E-9</v>
      </c>
      <c r="LD700" s="3">
        <f t="shared" ca="1" si="4130"/>
        <v>12.064471263292763</v>
      </c>
      <c r="LE700" s="3">
        <f t="shared" ca="1" si="4131"/>
        <v>29.933273095100596</v>
      </c>
      <c r="LF700" s="3">
        <f t="shared" ca="1" si="4132"/>
        <v>3.1519736569140928E-3</v>
      </c>
      <c r="LG700" s="3">
        <f t="shared" ca="1" si="4133"/>
        <v>-7.6929205547409231E-4</v>
      </c>
      <c r="LH700" s="3">
        <f t="shared" ca="1" si="4134"/>
        <v>54.924689095100597</v>
      </c>
      <c r="LI700" s="3">
        <f t="shared" ca="1" si="4135"/>
        <v>-1.4006306965927183E-2</v>
      </c>
      <c r="LJ700" s="3">
        <f t="shared" ca="1" si="4136"/>
        <v>5.7387191604426499E-2</v>
      </c>
      <c r="LK700" s="3">
        <f>1</f>
        <v>1</v>
      </c>
      <c r="LL700" s="3">
        <f t="shared" ca="1" si="4137"/>
        <v>1.4006307470975839E-2</v>
      </c>
      <c r="LM700" s="3">
        <f t="shared" ca="1" si="4138"/>
        <v>-2.1909457489623577E-11</v>
      </c>
      <c r="LN700" s="3">
        <f t="shared" ca="1" si="4139"/>
        <v>1.5642563242976304E-9</v>
      </c>
      <c r="LO700" s="3">
        <f t="shared" ca="1" si="4140"/>
        <v>12.146323688731979</v>
      </c>
      <c r="LQ700" s="3" t="str">
        <f t="shared" ca="1" si="4141"/>
        <v>22.09</v>
      </c>
      <c r="LR700" s="3" t="str">
        <f t="shared" ca="1" si="4142"/>
        <v>624.7</v>
      </c>
      <c r="LS700" s="3" t="str">
        <f t="shared" ca="1" si="4143"/>
        <v>572.4</v>
      </c>
      <c r="LT700" s="3" t="str">
        <f t="shared" ca="1" si="4144"/>
        <v>620.0</v>
      </c>
      <c r="LU700" s="3" t="str">
        <f t="shared" ca="1" si="4145"/>
        <v>29.14</v>
      </c>
      <c r="LV700" s="3" t="str">
        <f t="shared" ca="1" si="4146"/>
        <v>26.71</v>
      </c>
      <c r="LW700" s="3" t="str">
        <f t="shared" ca="1" si="4147"/>
        <v>29.02</v>
      </c>
      <c r="LX700" s="3" t="str">
        <f t="shared" ca="1" si="4148"/>
        <v>320</v>
      </c>
      <c r="LY700" s="3" t="str">
        <f t="shared" ca="1" si="4149"/>
        <v>32.2</v>
      </c>
      <c r="LZ700" s="3">
        <f t="shared" ca="1" si="4150"/>
        <v>19</v>
      </c>
      <c r="MA700" s="3">
        <f t="shared" ca="1" si="4151"/>
        <v>190</v>
      </c>
      <c r="MB700" s="3" t="str">
        <f t="shared" ca="1" si="4152"/>
        <v>186.5</v>
      </c>
      <c r="MC700" s="3" t="str">
        <f t="shared" ca="1" si="4153"/>
        <v>180.4</v>
      </c>
      <c r="MD700" s="3" t="str">
        <f t="shared" ca="1" si="4154"/>
        <v>190.7</v>
      </c>
      <c r="ME700" s="3" t="str">
        <f t="shared" ca="1" si="4155"/>
        <v>19.33</v>
      </c>
      <c r="MF700" s="3" t="str">
        <f t="shared" ca="1" si="4156"/>
        <v>19.09</v>
      </c>
      <c r="MG700" s="3" t="str">
        <f t="shared" ca="1" si="4157"/>
        <v>19.61</v>
      </c>
      <c r="MJ700" s="3">
        <f t="shared" ca="1" si="4158"/>
        <v>6.48</v>
      </c>
      <c r="MK700" s="3" t="str">
        <f t="shared" ca="1" si="4159"/>
        <v>6.48</v>
      </c>
      <c r="ML700" s="3" t="str">
        <f t="shared" ca="1" si="4160"/>
        <v>2.87</v>
      </c>
      <c r="MM700" s="3" t="str">
        <f t="shared" ca="1" si="4161"/>
        <v>8.32</v>
      </c>
      <c r="MN700" s="3" t="str">
        <f t="shared" ca="1" si="4162"/>
        <v>3.66</v>
      </c>
      <c r="MO700" s="3" t="str">
        <f t="shared" ca="1" si="4163"/>
        <v>9.91</v>
      </c>
      <c r="MP700" s="3" t="str">
        <f t="shared" ca="1" si="4164"/>
        <v>3.96</v>
      </c>
      <c r="MQ700" s="3" t="str">
        <f t="shared" ca="1" si="4165"/>
        <v>11.32</v>
      </c>
      <c r="MR700" s="3" t="str">
        <f t="shared" ca="1" si="4166"/>
        <v>4.14</v>
      </c>
      <c r="MS700" s="3" t="str">
        <f t="shared" ca="1" si="4167"/>
        <v>13.20</v>
      </c>
      <c r="MT700" s="3" t="str">
        <f t="shared" ca="1" si="4168"/>
        <v>4.33</v>
      </c>
      <c r="MU700" s="3" t="str">
        <f t="shared" ca="1" si="4169"/>
        <v>15.11</v>
      </c>
      <c r="MV700" s="3" t="str">
        <f t="shared" ca="1" si="4170"/>
        <v>4.49</v>
      </c>
      <c r="MW700" s="3" t="str">
        <f t="shared" ca="1" si="4171"/>
        <v>16.67</v>
      </c>
      <c r="MX700" s="3" t="str">
        <f t="shared" ca="1" si="4172"/>
        <v>4.62</v>
      </c>
      <c r="MY700" s="3" t="str">
        <f t="shared" ca="1" si="4173"/>
        <v>17.88</v>
      </c>
      <c r="MZ700" s="3" t="str">
        <f t="shared" ca="1" si="4174"/>
        <v>4.71</v>
      </c>
      <c r="NA700" s="3" t="str">
        <f t="shared" ca="1" si="4175"/>
        <v>19.74</v>
      </c>
      <c r="NB700" s="3" t="str">
        <f t="shared" ca="1" si="4176"/>
        <v>4.85</v>
      </c>
      <c r="NC700" s="3" t="str">
        <f t="shared" ca="1" si="4177"/>
        <v>21.74</v>
      </c>
      <c r="ND700" s="3" t="str">
        <f t="shared" ca="1" si="4178"/>
        <v>5.02</v>
      </c>
      <c r="NE700" s="3" t="str">
        <f t="shared" ca="1" si="4179"/>
        <v>23.35</v>
      </c>
      <c r="NF700" s="3" t="str">
        <f t="shared" ca="1" si="4180"/>
        <v>5.17</v>
      </c>
      <c r="NG700" s="3" t="str">
        <f t="shared" ca="1" si="4181"/>
        <v>24.82</v>
      </c>
      <c r="NH700" s="3" t="str">
        <f t="shared" ca="1" si="4182"/>
        <v>5.33</v>
      </c>
      <c r="NI700" s="3" t="str">
        <f t="shared" ca="1" si="4183"/>
        <v>26.75</v>
      </c>
      <c r="NJ700" s="3" t="str">
        <f t="shared" ca="1" si="4184"/>
        <v>5.64</v>
      </c>
      <c r="NK700" s="3" t="str">
        <f t="shared" ca="1" si="4185"/>
        <v>28.18</v>
      </c>
      <c r="NL700" s="3" t="str">
        <f t="shared" ca="1" si="4186"/>
        <v>6.07</v>
      </c>
      <c r="NM700" s="3" t="str">
        <f t="shared" ca="1" si="4187"/>
        <v>28.43</v>
      </c>
      <c r="NN700" s="3" t="str">
        <f t="shared" ca="1" si="4188"/>
        <v>6.21</v>
      </c>
      <c r="NO700" s="3" t="str">
        <f t="shared" ca="1" si="4189"/>
        <v>28.66</v>
      </c>
      <c r="NP700" s="3" t="str">
        <f t="shared" ca="1" si="4190"/>
        <v>6.39</v>
      </c>
      <c r="NQ700" s="3" t="str">
        <f t="shared" ca="1" si="4191"/>
        <v>28.88</v>
      </c>
      <c r="NR700" s="3" t="str">
        <f t="shared" ca="1" si="4192"/>
        <v>6.70</v>
      </c>
      <c r="NS700" s="3" t="str">
        <f t="shared" ca="1" si="4193"/>
        <v>29.11</v>
      </c>
      <c r="NT700" s="3" t="str">
        <f t="shared" ca="1" si="4194"/>
        <v>8.91</v>
      </c>
      <c r="NU700" s="3" t="str">
        <f t="shared" ca="1" si="4195"/>
        <v>29.33</v>
      </c>
      <c r="NV700" s="3" t="str">
        <f t="shared" ca="1" si="4196"/>
        <v>10.70</v>
      </c>
      <c r="NW700" s="3" t="str">
        <f t="shared" ca="1" si="4197"/>
        <v>29.56</v>
      </c>
      <c r="NX700" s="3" t="str">
        <f t="shared" ca="1" si="4198"/>
        <v>11.00</v>
      </c>
      <c r="NY700" s="3" t="str">
        <f t="shared" ca="1" si="4199"/>
        <v>29.79</v>
      </c>
      <c r="NZ700" s="3" t="str">
        <f t="shared" ca="1" si="4200"/>
        <v>11.17</v>
      </c>
      <c r="OA700" s="3" t="str">
        <f t="shared" ca="1" si="4201"/>
        <v>29.88</v>
      </c>
      <c r="OB700" s="3" t="str">
        <f t="shared" ca="1" si="4202"/>
        <v>11.22</v>
      </c>
      <c r="OC700" s="3" t="str">
        <f t="shared" ca="1" si="4203"/>
        <v>31.65</v>
      </c>
      <c r="OD700" s="3" t="str">
        <f t="shared" ca="1" si="4204"/>
        <v>11.73</v>
      </c>
      <c r="OE700" s="3" t="str">
        <f t="shared" ca="1" si="4205"/>
        <v>32.94</v>
      </c>
      <c r="OF700" s="3" t="str">
        <f t="shared" ca="1" si="4206"/>
        <v>11.89</v>
      </c>
      <c r="OG700" s="3" t="str">
        <f t="shared" ca="1" si="4207"/>
        <v>35.00</v>
      </c>
      <c r="OH700" s="3" t="str">
        <f t="shared" ca="1" si="4208"/>
        <v>12.06</v>
      </c>
      <c r="OI700" s="3" t="str">
        <f t="shared" ca="1" si="4209"/>
        <v>36.41</v>
      </c>
      <c r="OJ700" s="3" t="str">
        <f t="shared" ca="1" si="4210"/>
        <v>12.15</v>
      </c>
      <c r="OK700" s="3" t="str" cm="1">
        <f t="array" aca="1" ref="OK700" ca="1">_xlfn.IFS(VALUE(NP700)&gt;8.8,NO700,VALUE(NR700)&gt;8.8,NQ700,VALUE(NT700)&gt;8.8,NS700,VALUE(NV700)&gt;8.8,NU700,VALUE(NX700)&gt;8.8,NW700)</f>
        <v>29.11</v>
      </c>
      <c r="OL700" s="3" t="str" cm="1">
        <f t="array" aca="1" ref="OL700" ca="1">_xlfn.IFS(VALUE(NP700)&gt;8.8,NP700,VALUE(NR700)&gt;8.8,NR700,VALUE(NT700)&gt;8.8,NT700,VALUE(NV700)&gt;8.8,NV700,VALUE(NX700)&gt;8.8,NX700)</f>
        <v>8.91</v>
      </c>
      <c r="ON700" s="3" t="str">
        <f t="shared" ca="1" si="4211"/>
        <v>CALIBRATION OF NaOH:  A ~  M solution of NaOH was made by adding 22.09 mL of 3M NaOH to 600 mL of DI water.    Three titrations were run to calibrate the solution.  Titration 1: 624.7 mg of dry KHP was placed in a 250 mL Erlenmeyer flask with ~50 mL of DI water and 2 drops of phenolphthalein.  It required 29.14 mL of the NaOH solution to bring the solution to a faint pink color for 30 seconds.    Titration 2: 572.4 mg of dry KHP was placed in a 250 mL Erlenmeyer flask with ~50 mL of DI water and 2 drops of phenolphthalein.  It required 26.71 mL of the NaOH solution to bring the solution to a faint pink color for 30 seconds.    Titration 3: 620.0 mg of dry KHP was placed in a 250 mL Erlenmeyer flask with ~50 mL of DI water and 2 drops of phenolphthalein.  It required 29.0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32.2 mL of the NaOH solution to turn it pink.  You then decide to create solutions that will require ~19 mL of the NaOH solution to neutralize and calculate that the samples must be around 190 mg.   You then perform three precise titrations for molecular weight.     Titration 1: 186.5 mg of the unknown acid was placed in a 250 mL Erlenmeyer flask with ~50 mL of DI water and 2 drops of phenolphthalein.  It required 19.33 mL of the NaOH solution to bring the solution to a faint pink color for 30 seconds.    Titration 2: 180.4 mg of the unknown acid was placed in a 250 mL Erlenmeyer flask with ~50 mL of DI water and 2 drops of phenolphthalein.  It required 19.09 mL of the NaOH solution to bring the solution to a faint pink color for 30 seconds.    Titration 3: 190.7 mg of the unknown acid was placed in a 250 mL Erlenmeyer flask with ~50 mL of DI water and 2 drops of phenolphthalein.  It required 19.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8 mL.  Readings - [vol: 6.48 mL, pH: 2.87], [vol: 8.32 mL, pH: 3.66], [vol: 9.91 mL, pH: 3.96], [vol: 11.32 mL, pH: 4.14], [vol: 13.20 mL, pH: 4.33], [vol: 15.11 mL, pH: 4.49], [vol: 16.67 mL, pH: 4.62], [vol: 17.88 mL, pH: 4.71], [vol: 19.74 mL, pH: 4.85], [vol: 21.74 mL, pH: 5.02], [vol: 23.35 mL, pH: 5.17], [vol: 24.82 mL, pH: 5.33], [vol: 26.75 mL, pH: 5.64], [vol: 28.18 mL, pH: 6.07], [vol: 28.43 mL, pH: 6.21], [vol: 28.66 mL, pH: 6.39], [vol: 28.88 mL, pH: 6.70], [vol: 29.11 mL, pH: 8.91], [vol: 29.33 mL, pH: 10.70], [vol: 29.56 mL, pH: 11.00], [vol: 29.79 mL, pH: 11.17], [vol: 29.88 mL, pH: 11.22], [vol: 31.65 mL, pH: 11.73], [vol: 32.94 mL, pH: 11.89], [vol: 35.00 mL, pH: 12.06], [vol: 36.41 mL, pH: 12.15]    You also note that the first sign of the pink indicator occurred at [vol: 29.11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1" spans="4:404" x14ac:dyDescent="0.35">
      <c r="D701" s="3" t="str">
        <f ca="1">VLOOKUP(RANDBETWEEN(1,17),'Unknown Acids'!$C$4:$F$20,2,FALSE)</f>
        <v>Epsilon</v>
      </c>
      <c r="E701" s="3">
        <f ca="1">VLOOKUP(D701,'Unknown Acids'!$D$4:$F$20,2,FALSE)</f>
        <v>94.44</v>
      </c>
      <c r="F701" s="3">
        <f ca="1">VLOOKUP(D701,'Unknown Acids'!$D$4:$F$20,3,FALSE)</f>
        <v>4.78</v>
      </c>
      <c r="G701" s="3">
        <f t="shared" ca="1" si="3854"/>
        <v>1.6595869074375568E-5</v>
      </c>
      <c r="H701" s="3">
        <f t="shared" ca="1" si="3855"/>
        <v>2.0583900736195404E-5</v>
      </c>
      <c r="I701" s="3">
        <f t="shared" ca="1" si="3856"/>
        <v>4.8581656743105413E-10</v>
      </c>
      <c r="J701" s="3">
        <f t="shared" ca="1" si="3857"/>
        <v>9.4299000000000008E-2</v>
      </c>
      <c r="K701" s="3">
        <f t="shared" ca="1" si="3858"/>
        <v>24.995441</v>
      </c>
      <c r="L701" s="3">
        <f t="shared" ca="1" si="3859"/>
        <v>0.10639999999999999</v>
      </c>
      <c r="M701" s="3">
        <f t="shared" ca="1" si="3860"/>
        <v>22.152679425366543</v>
      </c>
      <c r="N701" s="3">
        <f t="shared" ca="1" si="3861"/>
        <v>28.355429664469174</v>
      </c>
      <c r="O701" s="3">
        <f t="shared" si="3862"/>
        <v>0.3</v>
      </c>
      <c r="Q701" s="3" t="str">
        <f t="shared" ca="1" si="3863"/>
        <v>584.5</v>
      </c>
      <c r="R701" s="3" t="str">
        <f t="shared" ca="1" si="3863"/>
        <v>573.0</v>
      </c>
      <c r="S701" s="3" t="str">
        <f t="shared" ca="1" si="3863"/>
        <v>582.0</v>
      </c>
      <c r="T701" s="3" t="str">
        <f t="shared" ca="1" si="3864"/>
        <v>27.08</v>
      </c>
      <c r="U701" s="3" t="str">
        <f t="shared" ca="1" si="3865"/>
        <v>26.50</v>
      </c>
      <c r="V701" s="3" t="str">
        <f t="shared" ca="1" si="3866"/>
        <v>26.80</v>
      </c>
      <c r="W701" s="3">
        <f t="shared" si="3867"/>
        <v>0.1</v>
      </c>
      <c r="X701" s="3">
        <f t="shared" ca="1" si="3868"/>
        <v>0.106</v>
      </c>
      <c r="Y701" s="3">
        <f t="shared" ca="1" si="3869"/>
        <v>0.37593984962405785</v>
      </c>
      <c r="AA701" s="3" t="str">
        <f t="shared" ca="1" si="3870"/>
        <v>308.0</v>
      </c>
      <c r="AB701" s="3" t="str">
        <f t="shared" ca="1" si="3871"/>
        <v>30.7</v>
      </c>
      <c r="AC701" s="3">
        <f t="shared" ca="1" si="3872"/>
        <v>170</v>
      </c>
      <c r="AD701" s="3">
        <f t="shared" ca="1" si="3873"/>
        <v>17</v>
      </c>
      <c r="AE701" s="3" t="str">
        <f t="shared" ca="1" si="3874"/>
        <v>171.2</v>
      </c>
      <c r="AF701" s="3" t="str">
        <f t="shared" ca="1" si="3874"/>
        <v>164.0</v>
      </c>
      <c r="AG701" s="3" t="str">
        <f t="shared" ca="1" si="3874"/>
        <v>167.0</v>
      </c>
      <c r="AH701" s="3" t="str">
        <f t="shared" ca="1" si="3875"/>
        <v>17.95</v>
      </c>
      <c r="AI701" s="3" t="str">
        <f t="shared" ca="1" si="3876"/>
        <v>16.88</v>
      </c>
      <c r="AJ701" s="3" t="str">
        <f t="shared" ca="1" si="3877"/>
        <v>17.43</v>
      </c>
      <c r="AK701" s="3">
        <f t="shared" si="3878"/>
        <v>0.5</v>
      </c>
      <c r="AL701" s="3">
        <f t="shared" ca="1" si="3879"/>
        <v>90.674296030155816</v>
      </c>
      <c r="AM701" s="3">
        <f t="shared" ca="1" si="3880"/>
        <v>3.9874036105931618</v>
      </c>
      <c r="AO701" s="3">
        <f t="shared" ca="1" si="3881"/>
        <v>7.43</v>
      </c>
      <c r="AP701" s="3">
        <f>0</f>
        <v>0</v>
      </c>
      <c r="AQ701" s="3">
        <f t="shared" ca="1" si="3882"/>
        <v>0</v>
      </c>
      <c r="AR701" s="3">
        <f t="shared" ca="1" si="3883"/>
        <v>2.3570450908590003E-3</v>
      </c>
      <c r="AS701" s="3">
        <f t="shared" ca="1" si="3884"/>
        <v>24.995441</v>
      </c>
      <c r="AT701" s="3">
        <f t="shared" ca="1" si="3885"/>
        <v>9.4299000000000008E-2</v>
      </c>
      <c r="AU701" s="3">
        <f t="shared" ca="1" si="3886"/>
        <v>0</v>
      </c>
      <c r="AV701" s="3">
        <f>1</f>
        <v>1</v>
      </c>
      <c r="AW701" s="3">
        <f t="shared" ca="1" si="3887"/>
        <v>2.0583900736195404E-5</v>
      </c>
      <c r="AX701" s="3">
        <f t="shared" ca="1" si="3888"/>
        <v>-1.9410412555224905E-6</v>
      </c>
      <c r="AY701" s="3">
        <f t="shared" ca="1" si="3889"/>
        <v>1.3829586300247007E-3</v>
      </c>
      <c r="AZ701" s="3">
        <f t="shared" ca="1" si="3890"/>
        <v>2.8591908112288786</v>
      </c>
      <c r="BA701" s="3">
        <f t="shared" ca="1" si="3891"/>
        <v>1.3843701729501448</v>
      </c>
      <c r="BB701" s="3">
        <f t="shared" ca="1" si="3892"/>
        <v>1.4729698640189541E-4</v>
      </c>
      <c r="BC701" s="3">
        <f t="shared" ca="1" si="3893"/>
        <v>2.209748104457105E-3</v>
      </c>
      <c r="BD701" s="3">
        <f t="shared" ca="1" si="3894"/>
        <v>26.379811172950145</v>
      </c>
      <c r="BE701" s="3">
        <f t="shared" ca="1" si="3895"/>
        <v>8.376663843306735E-2</v>
      </c>
      <c r="BF701" s="3">
        <f t="shared" ca="1" si="3896"/>
        <v>5.5837013175035052E-3</v>
      </c>
      <c r="BG701" s="3">
        <f>1</f>
        <v>1</v>
      </c>
      <c r="BH701" s="3">
        <f t="shared" ca="1" si="3897"/>
        <v>5.6042852182397003E-3</v>
      </c>
      <c r="BI701" s="3">
        <f t="shared" ca="1" si="3898"/>
        <v>-1.7242441705110292E-6</v>
      </c>
      <c r="BJ701" s="3">
        <f t="shared" ca="1" si="3899"/>
        <v>2.9240863013214012E-4</v>
      </c>
      <c r="BK701" s="3">
        <f t="shared" ca="1" si="3900"/>
        <v>3.5340098137816991</v>
      </c>
      <c r="BL701" s="3">
        <f t="shared" ca="1" si="3901"/>
        <v>3.2486503459002893</v>
      </c>
      <c r="BM701" s="3">
        <f t="shared" ca="1" si="3902"/>
        <v>3.4565639680379079E-4</v>
      </c>
      <c r="BN701" s="3">
        <f t="shared" ca="1" si="3903"/>
        <v>2.0113886940552094E-3</v>
      </c>
      <c r="BO701" s="3">
        <f t="shared" ca="1" si="3904"/>
        <v>28.244091345900287</v>
      </c>
      <c r="BP701" s="3">
        <f t="shared" ca="1" si="3905"/>
        <v>7.121449472111159E-2</v>
      </c>
      <c r="BQ701" s="3">
        <f t="shared" ca="1" si="3906"/>
        <v>1.2238184354051235E-2</v>
      </c>
      <c r="BR701" s="3">
        <f>1</f>
        <v>1</v>
      </c>
      <c r="BS701" s="3">
        <f t="shared" ca="1" si="3907"/>
        <v>1.225876825478743E-2</v>
      </c>
      <c r="BT701" s="3">
        <f t="shared" ca="1" si="3908"/>
        <v>-1.4658720903176725E-6</v>
      </c>
      <c r="BU701" s="3">
        <f t="shared" ca="1" si="3909"/>
        <v>1.1843324121299601E-4</v>
      </c>
      <c r="BV701" s="3">
        <f t="shared" ca="1" si="3910"/>
        <v>3.9265263850353138</v>
      </c>
      <c r="BW701" s="3">
        <f t="shared" ca="1" si="3911"/>
        <v>5.1505205188504339</v>
      </c>
      <c r="BX701" s="3">
        <f t="shared" ca="1" si="3912"/>
        <v>5.4801538320568615E-4</v>
      </c>
      <c r="BY701" s="3">
        <f t="shared" ca="1" si="3913"/>
        <v>1.8090297076533142E-3</v>
      </c>
      <c r="BZ701" s="3">
        <f t="shared" ca="1" si="3914"/>
        <v>30.145961518850434</v>
      </c>
      <c r="CA701" s="3">
        <f t="shared" ca="1" si="3915"/>
        <v>6.0009023315515019E-2</v>
      </c>
      <c r="CB701" s="3">
        <f t="shared" ca="1" si="3916"/>
        <v>1.8178732924574628E-2</v>
      </c>
      <c r="CC701" s="3">
        <f>1</f>
        <v>1</v>
      </c>
      <c r="CD701" s="3">
        <f t="shared" ca="1" si="3917"/>
        <v>1.8199316825310823E-2</v>
      </c>
      <c r="CE701" s="3">
        <f t="shared" ca="1" si="3918"/>
        <v>-1.2352197792025968E-6</v>
      </c>
      <c r="CF701" s="3">
        <f t="shared" ca="1" si="3919"/>
        <v>6.7620518751278919E-5</v>
      </c>
      <c r="CG701" s="3">
        <f t="shared" ca="1" si="3920"/>
        <v>4.1699215018643381</v>
      </c>
      <c r="CH701" s="3">
        <f t="shared" ca="1" si="3921"/>
        <v>6.6956606918005788</v>
      </c>
      <c r="CI701" s="3">
        <f t="shared" ca="1" si="3922"/>
        <v>7.1241829760758163E-4</v>
      </c>
      <c r="CJ701" s="3">
        <f t="shared" ca="1" si="3923"/>
        <v>1.6446267932514187E-3</v>
      </c>
      <c r="CK701" s="3">
        <f t="shared" ca="1" si="3924"/>
        <v>31.691101691800579</v>
      </c>
      <c r="CL701" s="3">
        <f t="shared" ca="1" si="3925"/>
        <v>5.1895538667149965E-2</v>
      </c>
      <c r="CM701" s="3">
        <f t="shared" ca="1" si="3926"/>
        <v>2.2480073571942281E-2</v>
      </c>
      <c r="CN701" s="3">
        <f>1</f>
        <v>1</v>
      </c>
      <c r="CO701" s="3">
        <f t="shared" ca="1" si="3927"/>
        <v>2.2500657472678477E-2</v>
      </c>
      <c r="CP701" s="3">
        <f t="shared" ca="1" si="3928"/>
        <v>-1.0682126165760053E-6</v>
      </c>
      <c r="CQ701" s="3">
        <f t="shared" ca="1" si="3929"/>
        <v>4.7374981331730487E-5</v>
      </c>
      <c r="CR701" s="3">
        <f t="shared" ca="1" si="3930"/>
        <v>4.3244509481590274</v>
      </c>
      <c r="CS701" s="3">
        <f t="shared" ca="1" si="3931"/>
        <v>8.1671808647507245</v>
      </c>
      <c r="CT701" s="3">
        <f t="shared" ca="1" si="3932"/>
        <v>8.6898804400947706E-4</v>
      </c>
      <c r="CU701" s="3">
        <f t="shared" ca="1" si="3933"/>
        <v>1.4880570468495233E-3</v>
      </c>
      <c r="CV701" s="3">
        <f t="shared" ca="1" si="3934"/>
        <v>33.162621864750726</v>
      </c>
      <c r="CW701" s="3">
        <f t="shared" ca="1" si="3935"/>
        <v>4.4871513866375314E-2</v>
      </c>
      <c r="CX701" s="3">
        <f t="shared" ca="1" si="3936"/>
        <v>2.6203840201583801E-2</v>
      </c>
      <c r="CY701" s="3">
        <f>1</f>
        <v>1</v>
      </c>
      <c r="CZ701" s="3">
        <f t="shared" ca="1" si="3937"/>
        <v>2.6224424102319996E-2</v>
      </c>
      <c r="DA701" s="3">
        <f t="shared" ca="1" si="3938"/>
        <v>-9.2363078730828507E-7</v>
      </c>
      <c r="DB701" s="3">
        <f t="shared" ca="1" si="3939"/>
        <v>3.5173075240375884E-5</v>
      </c>
      <c r="DC701" s="3">
        <f t="shared" ca="1" si="3940"/>
        <v>4.4537896589352908</v>
      </c>
      <c r="DD701" s="3">
        <f t="shared" ca="1" si="3941"/>
        <v>9.8204110377008682</v>
      </c>
      <c r="DE701" s="3">
        <f t="shared" ca="1" si="3942"/>
        <v>1.0448917344113725E-3</v>
      </c>
      <c r="DF701" s="3">
        <f t="shared" ca="1" si="3943"/>
        <v>1.3121533564476279E-3</v>
      </c>
      <c r="DG701" s="3">
        <f t="shared" ca="1" si="3944"/>
        <v>34.815852037700864</v>
      </c>
      <c r="DH701" s="3">
        <f t="shared" ca="1" si="3945"/>
        <v>3.7688388468182336E-2</v>
      </c>
      <c r="DI701" s="3">
        <f t="shared" ca="1" si="3946"/>
        <v>3.0011953557244439E-2</v>
      </c>
      <c r="DJ701" s="3">
        <f>1</f>
        <v>1</v>
      </c>
      <c r="DK701" s="3">
        <f t="shared" ca="1" si="3947"/>
        <v>3.0032537457980634E-2</v>
      </c>
      <c r="DL701" s="3">
        <f t="shared" ca="1" si="3948"/>
        <v>-7.7577404713623681E-7</v>
      </c>
      <c r="DM701" s="3">
        <f t="shared" ca="1" si="3949"/>
        <v>2.5808939616128387E-5</v>
      </c>
      <c r="DN701" s="3">
        <f t="shared" ca="1" si="3950"/>
        <v>4.5882298384752875</v>
      </c>
      <c r="DO701" s="3">
        <f t="shared" ca="1" si="3951"/>
        <v>11.578491210651013</v>
      </c>
      <c r="DP701" s="3">
        <f t="shared" ca="1" si="3952"/>
        <v>1.2319514648132677E-3</v>
      </c>
      <c r="DQ701" s="3">
        <f t="shared" ca="1" si="3953"/>
        <v>1.1250936260457326E-3</v>
      </c>
      <c r="DR701" s="3">
        <f t="shared" ca="1" si="3954"/>
        <v>36.573932210651009</v>
      </c>
      <c r="DS701" s="3">
        <f t="shared" ca="1" si="3955"/>
        <v>3.0762172893131913E-2</v>
      </c>
      <c r="DT701" s="3">
        <f t="shared" ca="1" si="3956"/>
        <v>3.3683866906017303E-2</v>
      </c>
      <c r="DU701" s="3">
        <f>1</f>
        <v>1</v>
      </c>
      <c r="DV701" s="3">
        <f t="shared" ca="1" si="3957"/>
        <v>3.3704450806753501E-2</v>
      </c>
      <c r="DW701" s="3">
        <f t="shared" ca="1" si="3958"/>
        <v>-6.3320551326190832E-7</v>
      </c>
      <c r="DX701" s="3">
        <f t="shared" ca="1" si="3959"/>
        <v>1.8776539586762286E-5</v>
      </c>
      <c r="DY701" s="3">
        <f t="shared" ca="1" si="3960"/>
        <v>4.7263844427859976</v>
      </c>
      <c r="DZ701" s="3">
        <f t="shared" ca="1" si="3961"/>
        <v>12.901541383601158</v>
      </c>
      <c r="EA701" s="3">
        <f t="shared" ca="1" si="3962"/>
        <v>1.372724003215163E-3</v>
      </c>
      <c r="EB701" s="3">
        <f t="shared" ca="1" si="3963"/>
        <v>9.8432108764383731E-4</v>
      </c>
      <c r="EC701" s="3">
        <f t="shared" ca="1" si="3964"/>
        <v>37.896982383601156</v>
      </c>
      <c r="ED701" s="3">
        <f t="shared" ca="1" si="3965"/>
        <v>2.5973600686205939E-2</v>
      </c>
      <c r="EE701" s="3">
        <f t="shared" ca="1" si="3966"/>
        <v>3.6222514745901525E-2</v>
      </c>
      <c r="EF701" s="3">
        <f>1</f>
        <v>1</v>
      </c>
      <c r="EG701" s="3">
        <f t="shared" ca="1" si="3967"/>
        <v>3.6243098646637724E-2</v>
      </c>
      <c r="EH701" s="3">
        <f t="shared" ca="1" si="3968"/>
        <v>-5.3463801828643985E-7</v>
      </c>
      <c r="EI701" s="3">
        <f t="shared" ca="1" si="3969"/>
        <v>1.4745444239499389E-5</v>
      </c>
      <c r="EJ701" s="3">
        <f t="shared" ca="1" si="3970"/>
        <v>4.8313421388221212</v>
      </c>
      <c r="EK701" s="3">
        <f t="shared" ca="1" si="3971"/>
        <v>14.686381556551302</v>
      </c>
      <c r="EL701" s="3">
        <f t="shared" ca="1" si="3972"/>
        <v>1.5626309976170586E-3</v>
      </c>
      <c r="EM701" s="3">
        <f t="shared" ca="1" si="3973"/>
        <v>7.9441409324194174E-4</v>
      </c>
      <c r="EN701" s="3">
        <f t="shared" ca="1" si="3974"/>
        <v>39.681822556551303</v>
      </c>
      <c r="EO701" s="3">
        <f t="shared" ca="1" si="3975"/>
        <v>2.0019596935342561E-2</v>
      </c>
      <c r="EP701" s="3">
        <f t="shared" ca="1" si="3976"/>
        <v>3.9379012780729111E-2</v>
      </c>
      <c r="EQ701" s="3">
        <f>1</f>
        <v>1</v>
      </c>
      <c r="ER701" s="3">
        <f t="shared" ca="1" si="3977"/>
        <v>3.939959668146531E-2</v>
      </c>
      <c r="ES701" s="3">
        <f t="shared" ca="1" si="3978"/>
        <v>-4.1208139609573299E-7</v>
      </c>
      <c r="ET701" s="3">
        <f t="shared" ca="1" si="3979"/>
        <v>1.0456250764349223E-5</v>
      </c>
      <c r="EU701" s="3">
        <f t="shared" ca="1" si="3980"/>
        <v>4.9806240099467152</v>
      </c>
      <c r="EV701" s="3">
        <f t="shared" ca="1" si="3981"/>
        <v>16.237581729501446</v>
      </c>
      <c r="EW701" s="3">
        <f t="shared" ca="1" si="3982"/>
        <v>1.7276786960189539E-3</v>
      </c>
      <c r="EX701" s="3">
        <f t="shared" ca="1" si="3983"/>
        <v>6.2936639484004642E-4</v>
      </c>
      <c r="EY701" s="3">
        <f t="shared" ca="1" si="3984"/>
        <v>41.233022729501442</v>
      </c>
      <c r="EZ701" s="3">
        <f t="shared" ca="1" si="3985"/>
        <v>1.5263649210702827E-2</v>
      </c>
      <c r="FA701" s="3">
        <f t="shared" ca="1" si="3986"/>
        <v>4.1900364844773622E-2</v>
      </c>
      <c r="FB701" s="3">
        <f>1</f>
        <v>1</v>
      </c>
      <c r="FC701" s="3">
        <f t="shared" ca="1" si="3987"/>
        <v>4.192094874550982E-2</v>
      </c>
      <c r="FD701" s="3">
        <f t="shared" ca="1" si="3988"/>
        <v>-3.1418544022521432E-7</v>
      </c>
      <c r="FE701" s="3">
        <f t="shared" ca="1" si="3989"/>
        <v>7.4933726213824436E-6</v>
      </c>
      <c r="FF701" s="3">
        <f t="shared" ca="1" si="3990"/>
        <v>5.1253226707935191</v>
      </c>
      <c r="FG701" s="3">
        <f t="shared" ca="1" si="3991"/>
        <v>18.070481902451593</v>
      </c>
      <c r="FH701" s="3">
        <f t="shared" ca="1" si="3992"/>
        <v>1.9226992744208495E-3</v>
      </c>
      <c r="FI701" s="3">
        <f t="shared" ca="1" si="3993"/>
        <v>4.3434581643815085E-4</v>
      </c>
      <c r="FJ701" s="3">
        <f t="shared" ca="1" si="3994"/>
        <v>43.065922902451589</v>
      </c>
      <c r="FK701" s="3">
        <f t="shared" ca="1" si="3995"/>
        <v>1.0085603353305243E-2</v>
      </c>
      <c r="FL701" s="3">
        <f t="shared" ca="1" si="3996"/>
        <v>4.4645491024909556E-2</v>
      </c>
      <c r="FM701" s="3">
        <f>1</f>
        <v>1</v>
      </c>
      <c r="FN701" s="3">
        <f t="shared" ca="1" si="3997"/>
        <v>4.4666074925645755E-2</v>
      </c>
      <c r="FO701" s="3">
        <f t="shared" ca="1" si="3998"/>
        <v>-2.0760105828907462E-7</v>
      </c>
      <c r="FP701" s="3">
        <f t="shared" ca="1" si="3999"/>
        <v>4.6473629181087439E-6</v>
      </c>
      <c r="FQ701" s="3">
        <f t="shared" ca="1" si="4000"/>
        <v>5.3327934116231877</v>
      </c>
      <c r="FR701" s="3">
        <f t="shared" ca="1" si="4001"/>
        <v>19.672502075401738</v>
      </c>
      <c r="FS701" s="3">
        <f t="shared" ca="1" si="4002"/>
        <v>2.0931542208227449E-3</v>
      </c>
      <c r="FT701" s="3">
        <f t="shared" ca="1" si="4003"/>
        <v>2.6389087003625541E-4</v>
      </c>
      <c r="FU701" s="3">
        <f t="shared" ca="1" si="4004"/>
        <v>44.667943075401737</v>
      </c>
      <c r="FV701" s="3">
        <f t="shared" ca="1" si="4005"/>
        <v>5.9078357288759493E-3</v>
      </c>
      <c r="FW701" s="3">
        <f t="shared" ca="1" si="4006"/>
        <v>4.6860322564873769E-2</v>
      </c>
      <c r="FX701" s="3">
        <f>1</f>
        <v>1</v>
      </c>
      <c r="FY701" s="3">
        <f t="shared" ca="1" si="4007"/>
        <v>4.6880906465609967E-2</v>
      </c>
      <c r="FZ701" s="3">
        <f t="shared" ca="1" si="4008"/>
        <v>-1.2160630420893116E-7</v>
      </c>
      <c r="GA701" s="3">
        <f t="shared" ca="1" si="4009"/>
        <v>2.5937974666261077E-6</v>
      </c>
      <c r="GB701" s="3">
        <f t="shared" ca="1" si="4010"/>
        <v>5.5860639382599118</v>
      </c>
      <c r="GC701" s="3">
        <f t="shared" ca="1" si="4011"/>
        <v>21.268282248351881</v>
      </c>
      <c r="GD701" s="3">
        <f t="shared" ca="1" si="4012"/>
        <v>2.2629452312246403E-3</v>
      </c>
      <c r="GE701" s="3">
        <f t="shared" ca="1" si="4013"/>
        <v>9.4099859634360055E-5</v>
      </c>
      <c r="GF701" s="3">
        <f t="shared" ca="1" si="4014"/>
        <v>46.26372324835188</v>
      </c>
      <c r="GG701" s="3">
        <f t="shared" ca="1" si="4015"/>
        <v>2.0339880370028869E-3</v>
      </c>
      <c r="GH701" s="3">
        <f t="shared" ca="1" si="4016"/>
        <v>4.8914031823092764E-2</v>
      </c>
      <c r="GI701" s="3">
        <f>1</f>
        <v>1</v>
      </c>
      <c r="GJ701" s="3">
        <f t="shared" ca="1" si="4017"/>
        <v>4.8934615723828963E-2</v>
      </c>
      <c r="GK701" s="3">
        <f t="shared" ca="1" si="4018"/>
        <v>-4.1867407852276367E-8</v>
      </c>
      <c r="GL701" s="3">
        <f t="shared" ca="1" si="4019"/>
        <v>8.5556359733993115E-7</v>
      </c>
      <c r="GM701" s="3">
        <f t="shared" ca="1" si="4020"/>
        <v>6.0677477021401565</v>
      </c>
      <c r="GN701" s="3">
        <f t="shared" ca="1" si="4021"/>
        <v>21.488099042605548</v>
      </c>
      <c r="GO701" s="3">
        <f t="shared" ca="1" si="4022"/>
        <v>2.2863337381332301E-3</v>
      </c>
      <c r="GP701" s="3">
        <f t="shared" ca="1" si="4023"/>
        <v>7.0711352725770244E-5</v>
      </c>
      <c r="GQ701" s="3">
        <f t="shared" ca="1" si="4024"/>
        <v>46.483540042605547</v>
      </c>
      <c r="GR701" s="3">
        <f t="shared" ca="1" si="4025"/>
        <v>1.5212127273645283E-3</v>
      </c>
      <c r="GS701" s="3">
        <f t="shared" ca="1" si="4026"/>
        <v>4.9185878184786244E-2</v>
      </c>
      <c r="GT701" s="3">
        <f>1</f>
        <v>1</v>
      </c>
      <c r="GU701" s="3">
        <f t="shared" ca="1" si="4027"/>
        <v>4.9206462085522443E-2</v>
      </c>
      <c r="GV701" s="3">
        <f t="shared" ca="1" si="4028"/>
        <v>-3.1312491778708534E-8</v>
      </c>
      <c r="GW701" s="3">
        <f t="shared" ca="1" si="4029"/>
        <v>6.3634095039122318E-7</v>
      </c>
      <c r="GX701" s="3">
        <f t="shared" ca="1" si="4030"/>
        <v>6.1963101277512269</v>
      </c>
      <c r="GY701" s="3">
        <f t="shared" ca="1" si="4031"/>
        <v>21.70962583685921</v>
      </c>
      <c r="GZ701" s="3">
        <f t="shared" ca="1" si="4032"/>
        <v>2.3099041890418197E-3</v>
      </c>
      <c r="HA701" s="3">
        <f t="shared" ca="1" si="4033"/>
        <v>4.7140901817180596E-5</v>
      </c>
      <c r="HB701" s="3">
        <f t="shared" ca="1" si="4034"/>
        <v>46.70506683685921</v>
      </c>
      <c r="HC701" s="3">
        <f t="shared" ca="1" si="4035"/>
        <v>1.0093316423642805E-3</v>
      </c>
      <c r="HD701" s="3">
        <f t="shared" ca="1" si="4036"/>
        <v>4.9457250475849111E-2</v>
      </c>
      <c r="HE701" s="3">
        <f>1</f>
        <v>1</v>
      </c>
      <c r="HF701" s="3">
        <f t="shared" ca="1" si="4037"/>
        <v>4.947783437658531E-2</v>
      </c>
      <c r="HG701" s="3">
        <f t="shared" ca="1" si="4038"/>
        <v>-2.0775982336327429E-8</v>
      </c>
      <c r="HH701" s="3">
        <f t="shared" ca="1" si="4039"/>
        <v>4.1990128066618504E-7</v>
      </c>
      <c r="HI701" s="3">
        <f t="shared" ca="1" si="4040"/>
        <v>6.3768528007957128</v>
      </c>
      <c r="HJ701" s="3">
        <f t="shared" ca="1" si="4041"/>
        <v>21.931152631112877</v>
      </c>
      <c r="HK701" s="3">
        <f t="shared" ca="1" si="4042"/>
        <v>2.3334746399504098E-3</v>
      </c>
      <c r="HL701" s="3">
        <f t="shared" ca="1" si="4043"/>
        <v>2.3570450908590515E-5</v>
      </c>
      <c r="HM701" s="3">
        <f t="shared" ca="1" si="4044"/>
        <v>46.92659363111288</v>
      </c>
      <c r="HN701" s="3">
        <f t="shared" ca="1" si="4045"/>
        <v>5.0228344068347275E-4</v>
      </c>
      <c r="HO701" s="3">
        <f t="shared" ca="1" si="4046"/>
        <v>4.9726060627662709E-2</v>
      </c>
      <c r="HP701" s="3">
        <f>1</f>
        <v>1</v>
      </c>
      <c r="HQ701" s="3">
        <f t="shared" ca="1" si="4047"/>
        <v>4.9746644528398908E-2</v>
      </c>
      <c r="HR701" s="3">
        <f t="shared" ca="1" si="4048"/>
        <v>-1.0338952484463295E-8</v>
      </c>
      <c r="HS701" s="3">
        <f t="shared" ca="1" si="4049"/>
        <v>2.0783128970233711E-7</v>
      </c>
      <c r="HT701" s="3">
        <f t="shared" ca="1" si="4050"/>
        <v>6.682289067355919</v>
      </c>
      <c r="HU701" s="3">
        <f t="shared" ca="1" si="4051"/>
        <v>22.154894693309078</v>
      </c>
      <c r="HV701" s="3">
        <f t="shared" ca="1" si="4052"/>
        <v>2.3572807953680859E-3</v>
      </c>
      <c r="HW701" s="3">
        <f t="shared" ca="1" si="4053"/>
        <v>-2.3570450908552351E-7</v>
      </c>
      <c r="HX701" s="3">
        <f t="shared" ca="1" si="4054"/>
        <v>47.150335693309074</v>
      </c>
      <c r="HY701" s="3">
        <f t="shared" ca="1" si="4055"/>
        <v>-4.9989995960722601E-6</v>
      </c>
      <c r="HZ701" s="3">
        <f t="shared" ca="1" si="4056"/>
        <v>4.9994994960398526E-2</v>
      </c>
      <c r="IA701" s="3">
        <f>1</f>
        <v>1</v>
      </c>
      <c r="IB701" s="3">
        <f t="shared" ca="1" si="4057"/>
        <v>4.9994854126396913E-6</v>
      </c>
      <c r="IC701" s="3">
        <f t="shared" ca="1" si="4058"/>
        <v>-2.4285968243569306E-11</v>
      </c>
      <c r="ID701" s="3">
        <f t="shared" ca="1" si="4059"/>
        <v>3.0260768565476009E-6</v>
      </c>
      <c r="IE701" s="3">
        <f t="shared" ca="1" si="4060"/>
        <v>8.90444917849657</v>
      </c>
      <c r="IF701" s="3">
        <f t="shared" ca="1" si="4061"/>
        <v>22.374206219620209</v>
      </c>
      <c r="IG701" s="3">
        <f t="shared" ca="1" si="4062"/>
        <v>2.38061554176759E-3</v>
      </c>
      <c r="IH701" s="3">
        <f t="shared" ca="1" si="4063"/>
        <v>-2.3570450908589648E-5</v>
      </c>
      <c r="II701" s="3">
        <f t="shared" ca="1" si="4064"/>
        <v>47.369647219620205</v>
      </c>
      <c r="IJ701" s="3">
        <f t="shared" ca="1" si="4065"/>
        <v>-4.9758552769687756E-4</v>
      </c>
      <c r="IK701" s="3">
        <f t="shared" ca="1" si="4066"/>
        <v>5.0256138297385386E-2</v>
      </c>
      <c r="IL701" s="3">
        <f>1</f>
        <v>1</v>
      </c>
      <c r="IM701" s="3">
        <f t="shared" ca="1" si="4067"/>
        <v>4.9758601351344498E-4</v>
      </c>
      <c r="IN701" s="3">
        <f t="shared" ca="1" si="4068"/>
        <v>-2.4173529306907036E-11</v>
      </c>
      <c r="IO701" s="3">
        <f t="shared" ca="1" si="4069"/>
        <v>4.8576866990750287E-8</v>
      </c>
      <c r="IP701" s="3">
        <f t="shared" ca="1" si="4070"/>
        <v>10.696910136386029</v>
      </c>
      <c r="IQ701" s="3">
        <f t="shared" ca="1" si="4071"/>
        <v>22.595733013873875</v>
      </c>
      <c r="IR701" s="3">
        <f t="shared" ca="1" si="4072"/>
        <v>2.4041859926761805E-3</v>
      </c>
      <c r="IS701" s="3">
        <f t="shared" ca="1" si="4073"/>
        <v>-4.7140901817180163E-5</v>
      </c>
      <c r="IT701" s="3">
        <f t="shared" ca="1" si="4074"/>
        <v>47.591174013873875</v>
      </c>
      <c r="IU701" s="3">
        <f t="shared" ca="1" si="4075"/>
        <v>-9.9053874576486719E-4</v>
      </c>
      <c r="IV701" s="3">
        <f t="shared" ca="1" si="4076"/>
        <v>5.0517476034008059E-2</v>
      </c>
      <c r="IW701" s="3">
        <f>1</f>
        <v>1</v>
      </c>
      <c r="IX701" s="3">
        <f t="shared" ca="1" si="4077"/>
        <v>9.9053923158143472E-4</v>
      </c>
      <c r="IY701" s="3">
        <f t="shared" ca="1" si="4078"/>
        <v>-2.4061006668747386E-11</v>
      </c>
      <c r="IZ701" s="3">
        <f t="shared" ca="1" si="4079"/>
        <v>2.4290220807725131E-8</v>
      </c>
      <c r="JA701" s="3">
        <f t="shared" ca="1" si="4080"/>
        <v>10.995882117743985</v>
      </c>
      <c r="JB701" s="3">
        <f t="shared" ca="1" si="4081"/>
        <v>22.817259808127538</v>
      </c>
      <c r="JC701" s="3">
        <f t="shared" ca="1" si="4082"/>
        <v>2.4277564435847697E-3</v>
      </c>
      <c r="JD701" s="3">
        <f t="shared" ca="1" si="4083"/>
        <v>-7.0711352725769377E-5</v>
      </c>
      <c r="JE701" s="3">
        <f t="shared" ca="1" si="4084"/>
        <v>47.812700808127538</v>
      </c>
      <c r="JF701" s="3">
        <f t="shared" ca="1" si="4085"/>
        <v>-1.4789240417422596E-3</v>
      </c>
      <c r="JG701" s="3">
        <f t="shared" ca="1" si="4086"/>
        <v>5.0776392099818018E-2</v>
      </c>
      <c r="JH701" s="3">
        <f>1</f>
        <v>1</v>
      </c>
      <c r="JI701" s="3">
        <f t="shared" ca="1" si="4087"/>
        <v>1.4789245275588271E-3</v>
      </c>
      <c r="JJ701" s="3">
        <f t="shared" ca="1" si="4088"/>
        <v>-2.3949526715016398E-11</v>
      </c>
      <c r="JK701" s="3">
        <f t="shared" ca="1" si="4089"/>
        <v>1.6193702946079233E-8</v>
      </c>
      <c r="JL701" s="3">
        <f t="shared" ca="1" si="4090"/>
        <v>11.169950624341187</v>
      </c>
      <c r="JM701" s="3">
        <f t="shared" ca="1" si="4091"/>
        <v>22.896042421302027</v>
      </c>
      <c r="JN701" s="3">
        <f t="shared" ca="1" si="4092"/>
        <v>2.4361389136265356E-3</v>
      </c>
      <c r="JO701" s="3">
        <f t="shared" ca="1" si="4093"/>
        <v>-7.9093822767535224E-5</v>
      </c>
      <c r="JP701" s="3">
        <f t="shared" ca="1" si="4094"/>
        <v>47.891483421302027</v>
      </c>
      <c r="JQ701" s="3">
        <f t="shared" ca="1" si="4095"/>
        <v>-1.6515216718543837E-3</v>
      </c>
      <c r="JR701" s="3">
        <f t="shared" ca="1" si="4096"/>
        <v>5.0867894239061018E-2</v>
      </c>
      <c r="JS701" s="3">
        <f>1</f>
        <v>1</v>
      </c>
      <c r="JT701" s="3">
        <f t="shared" ca="1" si="4097"/>
        <v>1.6515221576709513E-3</v>
      </c>
      <c r="JU701" s="3">
        <f t="shared" ca="1" si="4098"/>
        <v>-2.3910129182008222E-11</v>
      </c>
      <c r="JV701" s="3">
        <f t="shared" ca="1" si="4099"/>
        <v>1.4477504569200376E-8</v>
      </c>
      <c r="JW701" s="3">
        <f t="shared" ca="1" si="4100"/>
        <v>11.217888084109964</v>
      </c>
      <c r="JX701" s="3">
        <f t="shared" ca="1" si="4101"/>
        <v>24.44574259425217</v>
      </c>
      <c r="JY701" s="3">
        <f t="shared" ca="1" si="4102"/>
        <v>2.6010270120284309E-3</v>
      </c>
      <c r="JZ701" s="3">
        <f t="shared" ca="1" si="4103"/>
        <v>-2.4398192116943055E-4</v>
      </c>
      <c r="KA701" s="3">
        <f t="shared" ca="1" si="4104"/>
        <v>49.441183594252166</v>
      </c>
      <c r="KB701" s="3">
        <f t="shared" ca="1" si="4105"/>
        <v>-4.9347912697987051E-3</v>
      </c>
      <c r="KC701" s="3">
        <f t="shared" ca="1" si="4106"/>
        <v>5.2608510212340788E-2</v>
      </c>
      <c r="KD701" s="3">
        <f>1</f>
        <v>1</v>
      </c>
      <c r="KE701" s="3">
        <f t="shared" ca="1" si="4107"/>
        <v>4.9347917556152726E-3</v>
      </c>
      <c r="KF701" s="3">
        <f t="shared" ca="1" si="4108"/>
        <v>-2.3160682493338615E-11</v>
      </c>
      <c r="KG701" s="3">
        <f t="shared" ca="1" si="4109"/>
        <v>4.6933409983927754E-9</v>
      </c>
      <c r="KH701" s="3">
        <f t="shared" ca="1" si="4110"/>
        <v>11.693269200791995</v>
      </c>
      <c r="KI701" s="3">
        <f t="shared" ca="1" si="4111"/>
        <v>26.058262767202315</v>
      </c>
      <c r="KJ701" s="3">
        <f t="shared" ca="1" si="4112"/>
        <v>2.7725991584303263E-3</v>
      </c>
      <c r="KK701" s="3">
        <f t="shared" ca="1" si="4113"/>
        <v>-4.1555406757132598E-4</v>
      </c>
      <c r="KL701" s="3">
        <f t="shared" ca="1" si="4114"/>
        <v>51.053703767202315</v>
      </c>
      <c r="KM701" s="3">
        <f t="shared" ca="1" si="4115"/>
        <v>-8.1395479055974846E-3</v>
      </c>
      <c r="KN701" s="3">
        <f t="shared" ca="1" si="4116"/>
        <v>5.4307502763619016E-2</v>
      </c>
      <c r="KO701" s="3">
        <f>1</f>
        <v>1</v>
      </c>
      <c r="KP701" s="3">
        <f t="shared" ca="1" si="4117"/>
        <v>8.1395483914140521E-3</v>
      </c>
      <c r="KQ701" s="3">
        <f t="shared" ca="1" si="4118"/>
        <v>-2.2429157354435879E-11</v>
      </c>
      <c r="KR701" s="3">
        <f t="shared" ca="1" si="4119"/>
        <v>2.7555766834996831E-9</v>
      </c>
      <c r="KS701" s="3">
        <f t="shared" ca="1" si="4120"/>
        <v>11.910600430594496</v>
      </c>
      <c r="KT701" s="3">
        <f t="shared" ca="1" si="4121"/>
        <v>27.64939294015246</v>
      </c>
      <c r="KU701" s="3">
        <f t="shared" ca="1" si="4122"/>
        <v>2.9418954088322215E-3</v>
      </c>
      <c r="KV701" s="3">
        <f t="shared" ca="1" si="4123"/>
        <v>-5.8485031797322114E-4</v>
      </c>
      <c r="KW701" s="3">
        <f t="shared" ca="1" si="4124"/>
        <v>52.644833940152459</v>
      </c>
      <c r="KX701" s="3">
        <f t="shared" ca="1" si="4125"/>
        <v>-1.1109358206696765E-2</v>
      </c>
      <c r="KY701" s="3">
        <f t="shared" ca="1" si="4126"/>
        <v>5.5881939188498882E-2</v>
      </c>
      <c r="KZ701" s="3">
        <f>1</f>
        <v>1</v>
      </c>
      <c r="LA701" s="3">
        <f t="shared" ca="1" si="4127"/>
        <v>1.1109358692513333E-2</v>
      </c>
      <c r="LB701" s="3">
        <f t="shared" ca="1" si="4128"/>
        <v>-2.1751261607607997E-11</v>
      </c>
      <c r="LC701" s="3">
        <f t="shared" ca="1" si="4129"/>
        <v>1.9579219981413765E-9</v>
      </c>
      <c r="LD701" s="3">
        <f t="shared" ca="1" si="4130"/>
        <v>12.045689046791695</v>
      </c>
      <c r="LE701" s="3">
        <f t="shared" ca="1" si="4131"/>
        <v>29.474463113102605</v>
      </c>
      <c r="LF701" s="3">
        <f t="shared" ca="1" si="4132"/>
        <v>3.1360828752341166E-3</v>
      </c>
      <c r="LG701" s="3">
        <f t="shared" ca="1" si="4133"/>
        <v>-7.7903778437511629E-4</v>
      </c>
      <c r="LH701" s="3">
        <f t="shared" ca="1" si="4134"/>
        <v>54.469904113102601</v>
      </c>
      <c r="LI701" s="3">
        <f t="shared" ca="1" si="4135"/>
        <v>-1.4302169189751164E-2</v>
      </c>
      <c r="LJ701" s="3">
        <f t="shared" ca="1" si="4136"/>
        <v>5.7574598786189889E-2</v>
      </c>
      <c r="LK701" s="3">
        <f>1</f>
        <v>1</v>
      </c>
      <c r="LL701" s="3">
        <f t="shared" ca="1" si="4137"/>
        <v>1.4302169675567732E-2</v>
      </c>
      <c r="LM701" s="3">
        <f t="shared" ca="1" si="4138"/>
        <v>-2.1022463210943812E-11</v>
      </c>
      <c r="LN701" s="3">
        <f t="shared" ca="1" si="4139"/>
        <v>1.4698791532888333E-9</v>
      </c>
      <c r="LO701" s="3">
        <f t="shared" ca="1" si="4140"/>
        <v>12.155401955923669</v>
      </c>
      <c r="LQ701" s="3" t="str">
        <f t="shared" ca="1" si="4141"/>
        <v>22.19</v>
      </c>
      <c r="LR701" s="3" t="str">
        <f t="shared" ca="1" si="4142"/>
        <v>584.5</v>
      </c>
      <c r="LS701" s="3" t="str">
        <f t="shared" ca="1" si="4143"/>
        <v>573.0</v>
      </c>
      <c r="LT701" s="3" t="str">
        <f t="shared" ca="1" si="4144"/>
        <v>582.0</v>
      </c>
      <c r="LU701" s="3" t="str">
        <f t="shared" ca="1" si="4145"/>
        <v>27.08</v>
      </c>
      <c r="LV701" s="3" t="str">
        <f t="shared" ca="1" si="4146"/>
        <v>26.50</v>
      </c>
      <c r="LW701" s="3" t="str">
        <f t="shared" ca="1" si="4147"/>
        <v>26.80</v>
      </c>
      <c r="LX701" s="3" t="str">
        <f t="shared" ca="1" si="4148"/>
        <v>308</v>
      </c>
      <c r="LY701" s="3" t="str">
        <f t="shared" ca="1" si="4149"/>
        <v>30.7</v>
      </c>
      <c r="LZ701" s="3">
        <f t="shared" ca="1" si="4150"/>
        <v>17</v>
      </c>
      <c r="MA701" s="3">
        <f t="shared" ca="1" si="4151"/>
        <v>170</v>
      </c>
      <c r="MB701" s="3" t="str">
        <f t="shared" ca="1" si="4152"/>
        <v>171.2</v>
      </c>
      <c r="MC701" s="3" t="str">
        <f t="shared" ca="1" si="4153"/>
        <v>164.0</v>
      </c>
      <c r="MD701" s="3" t="str">
        <f t="shared" ca="1" si="4154"/>
        <v>167.0</v>
      </c>
      <c r="ME701" s="3" t="str">
        <f t="shared" ca="1" si="4155"/>
        <v>17.95</v>
      </c>
      <c r="MF701" s="3" t="str">
        <f t="shared" ca="1" si="4156"/>
        <v>16.88</v>
      </c>
      <c r="MG701" s="3" t="str">
        <f t="shared" ca="1" si="4157"/>
        <v>17.43</v>
      </c>
      <c r="MJ701" s="3">
        <f t="shared" ca="1" si="4158"/>
        <v>7.43</v>
      </c>
      <c r="MK701" s="3" t="str">
        <f t="shared" ca="1" si="4159"/>
        <v>7.43</v>
      </c>
      <c r="ML701" s="3" t="str">
        <f t="shared" ca="1" si="4160"/>
        <v>2.86</v>
      </c>
      <c r="MM701" s="3" t="str">
        <f t="shared" ca="1" si="4161"/>
        <v>8.81</v>
      </c>
      <c r="MN701" s="3" t="str">
        <f t="shared" ca="1" si="4162"/>
        <v>3.53</v>
      </c>
      <c r="MO701" s="3" t="str">
        <f t="shared" ca="1" si="4163"/>
        <v>10.68</v>
      </c>
      <c r="MP701" s="3" t="str">
        <f t="shared" ca="1" si="4164"/>
        <v>3.93</v>
      </c>
      <c r="MQ701" s="3" t="str">
        <f t="shared" ca="1" si="4165"/>
        <v>12.58</v>
      </c>
      <c r="MR701" s="3" t="str">
        <f t="shared" ca="1" si="4166"/>
        <v>4.17</v>
      </c>
      <c r="MS701" s="3" t="str">
        <f t="shared" ca="1" si="4167"/>
        <v>14.13</v>
      </c>
      <c r="MT701" s="3" t="str">
        <f t="shared" ca="1" si="4168"/>
        <v>4.32</v>
      </c>
      <c r="MU701" s="3" t="str">
        <f t="shared" ca="1" si="4169"/>
        <v>15.60</v>
      </c>
      <c r="MV701" s="3" t="str">
        <f t="shared" ca="1" si="4170"/>
        <v>4.45</v>
      </c>
      <c r="MW701" s="3" t="str">
        <f t="shared" ca="1" si="4171"/>
        <v>17.25</v>
      </c>
      <c r="MX701" s="3" t="str">
        <f t="shared" ca="1" si="4172"/>
        <v>4.59</v>
      </c>
      <c r="MY701" s="3" t="str">
        <f t="shared" ca="1" si="4173"/>
        <v>19.01</v>
      </c>
      <c r="MZ701" s="3" t="str">
        <f t="shared" ca="1" si="4174"/>
        <v>4.73</v>
      </c>
      <c r="NA701" s="3" t="str">
        <f t="shared" ca="1" si="4175"/>
        <v>20.33</v>
      </c>
      <c r="NB701" s="3" t="str">
        <f t="shared" ca="1" si="4176"/>
        <v>4.83</v>
      </c>
      <c r="NC701" s="3" t="str">
        <f t="shared" ca="1" si="4177"/>
        <v>22.12</v>
      </c>
      <c r="ND701" s="3" t="str">
        <f t="shared" ca="1" si="4178"/>
        <v>4.98</v>
      </c>
      <c r="NE701" s="3" t="str">
        <f t="shared" ca="1" si="4179"/>
        <v>23.67</v>
      </c>
      <c r="NF701" s="3" t="str">
        <f t="shared" ca="1" si="4180"/>
        <v>5.13</v>
      </c>
      <c r="NG701" s="3" t="str">
        <f t="shared" ca="1" si="4181"/>
        <v>25.50</v>
      </c>
      <c r="NH701" s="3" t="str">
        <f t="shared" ca="1" si="4182"/>
        <v>5.33</v>
      </c>
      <c r="NI701" s="3" t="str">
        <f t="shared" ca="1" si="4183"/>
        <v>27.10</v>
      </c>
      <c r="NJ701" s="3" t="str">
        <f t="shared" ca="1" si="4184"/>
        <v>5.59</v>
      </c>
      <c r="NK701" s="3" t="str">
        <f t="shared" ca="1" si="4185"/>
        <v>28.70</v>
      </c>
      <c r="NL701" s="3" t="str">
        <f t="shared" ca="1" si="4186"/>
        <v>6.07</v>
      </c>
      <c r="NM701" s="3" t="str">
        <f t="shared" ca="1" si="4187"/>
        <v>28.92</v>
      </c>
      <c r="NN701" s="3" t="str">
        <f t="shared" ca="1" si="4188"/>
        <v>6.20</v>
      </c>
      <c r="NO701" s="3" t="str">
        <f t="shared" ca="1" si="4189"/>
        <v>29.14</v>
      </c>
      <c r="NP701" s="3" t="str">
        <f t="shared" ca="1" si="4190"/>
        <v>6.38</v>
      </c>
      <c r="NQ701" s="3" t="str">
        <f t="shared" ca="1" si="4191"/>
        <v>29.36</v>
      </c>
      <c r="NR701" s="3" t="str">
        <f t="shared" ca="1" si="4192"/>
        <v>6.68</v>
      </c>
      <c r="NS701" s="3" t="str">
        <f t="shared" ca="1" si="4193"/>
        <v>29.58</v>
      </c>
      <c r="NT701" s="3" t="str">
        <f t="shared" ca="1" si="4194"/>
        <v>8.90</v>
      </c>
      <c r="NU701" s="3" t="str">
        <f t="shared" ca="1" si="4195"/>
        <v>29.80</v>
      </c>
      <c r="NV701" s="3" t="str">
        <f t="shared" ca="1" si="4196"/>
        <v>10.70</v>
      </c>
      <c r="NW701" s="3" t="str">
        <f t="shared" ca="1" si="4197"/>
        <v>30.03</v>
      </c>
      <c r="NX701" s="3" t="str">
        <f t="shared" ca="1" si="4198"/>
        <v>11.00</v>
      </c>
      <c r="NY701" s="3" t="str">
        <f t="shared" ca="1" si="4199"/>
        <v>30.25</v>
      </c>
      <c r="NZ701" s="3" t="str">
        <f t="shared" ca="1" si="4200"/>
        <v>11.17</v>
      </c>
      <c r="OA701" s="3" t="str">
        <f t="shared" ca="1" si="4201"/>
        <v>30.33</v>
      </c>
      <c r="OB701" s="3" t="str">
        <f t="shared" ca="1" si="4202"/>
        <v>11.22</v>
      </c>
      <c r="OC701" s="3" t="str">
        <f t="shared" ca="1" si="4203"/>
        <v>31.88</v>
      </c>
      <c r="OD701" s="3" t="str">
        <f t="shared" ca="1" si="4204"/>
        <v>11.69</v>
      </c>
      <c r="OE701" s="3" t="str">
        <f t="shared" ca="1" si="4205"/>
        <v>33.49</v>
      </c>
      <c r="OF701" s="3" t="str">
        <f t="shared" ca="1" si="4206"/>
        <v>11.91</v>
      </c>
      <c r="OG701" s="3" t="str">
        <f t="shared" ca="1" si="4207"/>
        <v>35.08</v>
      </c>
      <c r="OH701" s="3" t="str">
        <f t="shared" ca="1" si="4208"/>
        <v>12.05</v>
      </c>
      <c r="OI701" s="3" t="str">
        <f t="shared" ca="1" si="4209"/>
        <v>36.90</v>
      </c>
      <c r="OJ701" s="3" t="str">
        <f t="shared" ca="1" si="4210"/>
        <v>12.16</v>
      </c>
      <c r="OK701" s="3" t="str" cm="1">
        <f t="array" aca="1" ref="OK701" ca="1">_xlfn.IFS(VALUE(NP701)&gt;8.8,NO701,VALUE(NR701)&gt;8.8,NQ701,VALUE(NT701)&gt;8.8,NS701,VALUE(NV701)&gt;8.8,NU701,VALUE(NX701)&gt;8.8,NW701)</f>
        <v>29.58</v>
      </c>
      <c r="OL701" s="3" t="str" cm="1">
        <f t="array" aca="1" ref="OL701" ca="1">_xlfn.IFS(VALUE(NP701)&gt;8.8,NP701,VALUE(NR701)&gt;8.8,NR701,VALUE(NT701)&gt;8.8,NT701,VALUE(NV701)&gt;8.8,NV701,VALUE(NX701)&gt;8.8,NX701)</f>
        <v>8.90</v>
      </c>
      <c r="ON701" s="3" t="str">
        <f t="shared" ca="1" si="4211"/>
        <v>CALIBRATION OF NaOH:  A ~  M solution of NaOH was made by adding 22.19 mL of 3M NaOH to 600 mL of DI water.    Three titrations were run to calibrate the solution.  Titration 1: 584.5 mg of dry KHP was placed in a 250 mL Erlenmeyer flask with ~50 mL of DI water and 2 drops of phenolphthalein.  It required 27.08 mL of the NaOH solution to bring the solution to a faint pink color for 30 seconds.    Titration 2: 573.0 mg of dry KHP was placed in a 250 mL Erlenmeyer flask with ~50 mL of DI water and 2 drops of phenolphthalein.  It required 26.50 mL of the NaOH solution to bring the solution to a faint pink color for 30 seconds.    Titration 3: 582.0 mg of dry KHP was placed in a 250 mL Erlenmeyer flask with ~50 mL of DI water and 2 drops of phenolphthalein.  It required 26.8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30.7 mL of the NaOH solution to turn it pink.  You then decide to create solutions that will require ~17 mL of the NaOH solution to neutralize and calculate that the samples must be around 170 mg.   You then perform three precise titrations for molecular weight.     Titration 1: 171.2 mg of the unknown acid was placed in a 250 mL Erlenmeyer flask with ~50 mL of DI water and 2 drops of phenolphthalein.  It required 17.95 mL of the NaOH solution to bring the solution to a faint pink color for 30 seconds.    Titration 2: 164.0 mg of the unknown acid was placed in a 250 mL Erlenmeyer flask with ~50 mL of DI water and 2 drops of phenolphthalein.  It required 16.88 mL of the NaOH solution to bring the solution to a faint pink color for 30 seconds.    Titration 3: 167.0 mg of the unknown acid was placed in a 250 mL Erlenmeyer flask with ~50 mL of DI water and 2 drops of phenolphthalein.  It required 17.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3 mL.  Readings - [vol: 7.43 mL, pH: 2.86], [vol: 8.81 mL, pH: 3.53], [vol: 10.68 mL, pH: 3.93], [vol: 12.58 mL, pH: 4.17], [vol: 14.13 mL, pH: 4.32], [vol: 15.60 mL, pH: 4.45], [vol: 17.25 mL, pH: 4.59], [vol: 19.01 mL, pH: 4.73], [vol: 20.33 mL, pH: 4.83], [vol: 22.12 mL, pH: 4.98], [vol: 23.67 mL, pH: 5.13], [vol: 25.50 mL, pH: 5.33], [vol: 27.10 mL, pH: 5.59], [vol: 28.70 mL, pH: 6.07], [vol: 28.92 mL, pH: 6.20], [vol: 29.14 mL, pH: 6.38], [vol: 29.36 mL, pH: 6.68], [vol: 29.58 mL, pH: 8.90], [vol: 29.80 mL, pH: 10.70], [vol: 30.03 mL, pH: 11.00], [vol: 30.25 mL, pH: 11.17], [vol: 30.33 mL, pH: 11.22], [vol: 31.88 mL, pH: 11.69], [vol: 33.49 mL, pH: 11.91], [vol: 35.08 mL, pH: 12.05], [vol: 36.90 mL, pH: 12.16]    You also note that the first sign of the pink indicator occurred at [vol: 29.58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2" spans="4:404" x14ac:dyDescent="0.35">
      <c r="D702" s="3" t="str">
        <f ca="1">VLOOKUP(RANDBETWEEN(1,17),'Unknown Acids'!$C$4:$F$20,2,FALSE)</f>
        <v>Delta</v>
      </c>
      <c r="E702" s="3">
        <f ca="1">VLOOKUP(D702,'Unknown Acids'!$D$4:$F$20,2,FALSE)</f>
        <v>92.36</v>
      </c>
      <c r="F702" s="3">
        <f ca="1">VLOOKUP(D702,'Unknown Acids'!$D$4:$F$20,3,FALSE)</f>
        <v>3.31</v>
      </c>
      <c r="G702" s="3">
        <f t="shared" ca="1" si="3854"/>
        <v>4.8977881936844566E-4</v>
      </c>
      <c r="H702" s="3">
        <f t="shared" ca="1" si="3855"/>
        <v>5.0146348213448778E-4</v>
      </c>
      <c r="I702" s="3">
        <f t="shared" ca="1" si="3856"/>
        <v>1.9941631556967679E-11</v>
      </c>
      <c r="J702" s="3">
        <f t="shared" ca="1" si="3857"/>
        <v>0.10921600000000001</v>
      </c>
      <c r="K702" s="3">
        <f t="shared" ca="1" si="3858"/>
        <v>24.990099000000001</v>
      </c>
      <c r="L702" s="3">
        <f t="shared" ca="1" si="3859"/>
        <v>0.1014</v>
      </c>
      <c r="M702" s="3">
        <f t="shared" ca="1" si="3860"/>
        <v>26.916357518579883</v>
      </c>
      <c r="N702" s="3">
        <f t="shared" ca="1" si="3861"/>
        <v>34.452937623782248</v>
      </c>
      <c r="O702" s="3">
        <f t="shared" si="3862"/>
        <v>0.3</v>
      </c>
      <c r="Q702" s="3" t="str">
        <f t="shared" ca="1" si="3863"/>
        <v>576.1</v>
      </c>
      <c r="R702" s="3" t="str">
        <f t="shared" ca="1" si="3863"/>
        <v>596.5</v>
      </c>
      <c r="S702" s="3" t="str">
        <f t="shared" ca="1" si="3863"/>
        <v>596.8</v>
      </c>
      <c r="T702" s="3" t="str">
        <f t="shared" ca="1" si="3864"/>
        <v>27.87</v>
      </c>
      <c r="U702" s="3" t="str">
        <f t="shared" ca="1" si="3865"/>
        <v>28.85</v>
      </c>
      <c r="V702" s="3" t="str">
        <f t="shared" ca="1" si="3866"/>
        <v>28.85</v>
      </c>
      <c r="W702" s="3">
        <f t="shared" si="3867"/>
        <v>0.1</v>
      </c>
      <c r="X702" s="3">
        <f t="shared" ca="1" si="3868"/>
        <v>0.1013</v>
      </c>
      <c r="Y702" s="3">
        <f t="shared" ca="1" si="3869"/>
        <v>9.8619329388562979E-2</v>
      </c>
      <c r="AA702" s="3" t="str">
        <f t="shared" ca="1" si="3870"/>
        <v>306.4</v>
      </c>
      <c r="AB702" s="3" t="str">
        <f t="shared" ca="1" si="3871"/>
        <v>32.7</v>
      </c>
      <c r="AC702" s="3">
        <f t="shared" ca="1" si="3872"/>
        <v>190</v>
      </c>
      <c r="AD702" s="3">
        <f t="shared" ca="1" si="3873"/>
        <v>20</v>
      </c>
      <c r="AE702" s="3" t="str">
        <f t="shared" ca="1" si="3874"/>
        <v>199.6</v>
      </c>
      <c r="AF702" s="3" t="str">
        <f t="shared" ca="1" si="3874"/>
        <v>190.0</v>
      </c>
      <c r="AG702" s="3" t="str">
        <f t="shared" ca="1" si="3874"/>
        <v>194.9</v>
      </c>
      <c r="AH702" s="3" t="str">
        <f t="shared" ca="1" si="3875"/>
        <v>21.51</v>
      </c>
      <c r="AI702" s="3" t="str">
        <f t="shared" ca="1" si="3876"/>
        <v>21.06</v>
      </c>
      <c r="AJ702" s="3" t="str">
        <f t="shared" ca="1" si="3877"/>
        <v>20.84</v>
      </c>
      <c r="AK702" s="3">
        <f t="shared" si="3878"/>
        <v>0.5</v>
      </c>
      <c r="AL702" s="3">
        <f t="shared" ca="1" si="3879"/>
        <v>90.995243753807856</v>
      </c>
      <c r="AM702" s="3">
        <f t="shared" ca="1" si="3880"/>
        <v>1.477648599168627</v>
      </c>
      <c r="AO702" s="3">
        <f t="shared" ca="1" si="3881"/>
        <v>8.4600000000000009</v>
      </c>
      <c r="AP702" s="3">
        <f>0</f>
        <v>0</v>
      </c>
      <c r="AQ702" s="3">
        <f t="shared" ca="1" si="3882"/>
        <v>0</v>
      </c>
      <c r="AR702" s="3">
        <f t="shared" ca="1" si="3883"/>
        <v>2.7293186523840002E-3</v>
      </c>
      <c r="AS702" s="3">
        <f t="shared" ca="1" si="3884"/>
        <v>24.990099000000001</v>
      </c>
      <c r="AT702" s="3">
        <f t="shared" ca="1" si="3885"/>
        <v>0.10921600000000001</v>
      </c>
      <c r="AU702" s="3">
        <f t="shared" ca="1" si="3886"/>
        <v>0</v>
      </c>
      <c r="AV702" s="3">
        <f>1</f>
        <v>1</v>
      </c>
      <c r="AW702" s="3">
        <f t="shared" ca="1" si="3887"/>
        <v>5.0146348213448778E-4</v>
      </c>
      <c r="AX702" s="3">
        <f t="shared" ca="1" si="3888"/>
        <v>-5.4767835664800222E-5</v>
      </c>
      <c r="AY702" s="3">
        <f t="shared" ca="1" si="3889"/>
        <v>7.1540438848905633E-3</v>
      </c>
      <c r="AZ702" s="3">
        <f t="shared" ca="1" si="3890"/>
        <v>2.1454484000960017</v>
      </c>
      <c r="BA702" s="3">
        <f t="shared" ca="1" si="3891"/>
        <v>2.0651594782951297</v>
      </c>
      <c r="BB702" s="3">
        <f t="shared" ca="1" si="3892"/>
        <v>2.0940717109912616E-4</v>
      </c>
      <c r="BC702" s="3">
        <f t="shared" ca="1" si="3893"/>
        <v>2.519911481284874E-3</v>
      </c>
      <c r="BD702" s="3">
        <f t="shared" ca="1" si="3894"/>
        <v>27.05525847829513</v>
      </c>
      <c r="BE702" s="3">
        <f t="shared" ca="1" si="3895"/>
        <v>9.3139434735264245E-2</v>
      </c>
      <c r="BF702" s="3">
        <f t="shared" ca="1" si="3896"/>
        <v>7.7399804280976064E-3</v>
      </c>
      <c r="BG702" s="3">
        <f>1</f>
        <v>1</v>
      </c>
      <c r="BH702" s="3">
        <f t="shared" ca="1" si="3897"/>
        <v>8.2414439102320939E-3</v>
      </c>
      <c r="BI702" s="3">
        <f t="shared" ca="1" si="3898"/>
        <v>-4.6706025266383471E-5</v>
      </c>
      <c r="BJ702" s="3">
        <f t="shared" ca="1" si="3899"/>
        <v>3.8596523905997529E-3</v>
      </c>
      <c r="BK702" s="3">
        <f t="shared" ca="1" si="3900"/>
        <v>2.4134518071526765</v>
      </c>
      <c r="BL702" s="3">
        <f t="shared" ca="1" si="3901"/>
        <v>3.8157989565902595</v>
      </c>
      <c r="BM702" s="3">
        <f t="shared" ca="1" si="3902"/>
        <v>3.8692201419825232E-4</v>
      </c>
      <c r="BN702" s="3">
        <f t="shared" ca="1" si="3903"/>
        <v>2.3423966381857478E-3</v>
      </c>
      <c r="BO702" s="3">
        <f t="shared" ca="1" si="3904"/>
        <v>28.805897956590261</v>
      </c>
      <c r="BP702" s="3">
        <f t="shared" ca="1" si="3905"/>
        <v>8.1316563771616446E-2</v>
      </c>
      <c r="BQ702" s="3">
        <f t="shared" ca="1" si="3906"/>
        <v>1.3432041409760381E-2</v>
      </c>
      <c r="BR702" s="3">
        <f>1</f>
        <v>1</v>
      </c>
      <c r="BS702" s="3">
        <f t="shared" ca="1" si="3907"/>
        <v>1.3933504891894868E-2</v>
      </c>
      <c r="BT702" s="3">
        <f t="shared" ca="1" si="3908"/>
        <v>-4.0777287224125919E-5</v>
      </c>
      <c r="BU702" s="3">
        <f t="shared" ca="1" si="3909"/>
        <v>2.4837992240473112E-3</v>
      </c>
      <c r="BV702" s="3">
        <f t="shared" ca="1" si="3910"/>
        <v>2.6048835129288159</v>
      </c>
      <c r="BW702" s="3">
        <f t="shared" ca="1" si="3911"/>
        <v>5.7445184348853884</v>
      </c>
      <c r="BX702" s="3">
        <f t="shared" ca="1" si="3912"/>
        <v>5.8249416929737844E-4</v>
      </c>
      <c r="BY702" s="3">
        <f t="shared" ca="1" si="3913"/>
        <v>2.1468244830866218E-3</v>
      </c>
      <c r="BZ702" s="3">
        <f t="shared" ca="1" si="3914"/>
        <v>30.73461743488539</v>
      </c>
      <c r="CA702" s="3">
        <f t="shared" ca="1" si="3915"/>
        <v>6.9850372715225803E-2</v>
      </c>
      <c r="CB702" s="3">
        <f t="shared" ca="1" si="3916"/>
        <v>1.8952380667547116E-2</v>
      </c>
      <c r="CC702" s="3">
        <f>1</f>
        <v>1</v>
      </c>
      <c r="CD702" s="3">
        <f t="shared" ca="1" si="3917"/>
        <v>1.9453844149681605E-2</v>
      </c>
      <c r="CE702" s="3">
        <f t="shared" ca="1" si="3918"/>
        <v>-3.5027411130168946E-5</v>
      </c>
      <c r="CF702" s="3">
        <f t="shared" ca="1" si="3919"/>
        <v>1.6590528144778214E-3</v>
      </c>
      <c r="CG702" s="3">
        <f t="shared" ca="1" si="3920"/>
        <v>2.780139788375164</v>
      </c>
      <c r="CH702" s="3">
        <f t="shared" ca="1" si="3921"/>
        <v>7.8095279131805189</v>
      </c>
      <c r="CI702" s="3">
        <f t="shared" ca="1" si="3922"/>
        <v>7.9188613039650468E-4</v>
      </c>
      <c r="CJ702" s="3">
        <f t="shared" ca="1" si="3923"/>
        <v>1.9374325219874955E-3</v>
      </c>
      <c r="CK702" s="3">
        <f t="shared" ca="1" si="3924"/>
        <v>32.799626913180518</v>
      </c>
      <c r="CL702" s="3">
        <f t="shared" ca="1" si="3925"/>
        <v>5.9068736577882815E-2</v>
      </c>
      <c r="CM702" s="3">
        <f t="shared" ca="1" si="3926"/>
        <v>2.414314444772802E-2</v>
      </c>
      <c r="CN702" s="3">
        <f>1</f>
        <v>1</v>
      </c>
      <c r="CO702" s="3">
        <f t="shared" ca="1" si="3927"/>
        <v>2.4644607929862509E-2</v>
      </c>
      <c r="CP702" s="3">
        <f t="shared" ca="1" si="3928"/>
        <v>-2.9620814329629903E-5</v>
      </c>
      <c r="CQ702" s="3">
        <f t="shared" ca="1" si="3929"/>
        <v>1.1484046034325648E-3</v>
      </c>
      <c r="CR702" s="3">
        <f t="shared" ca="1" si="3930"/>
        <v>2.9399050752826774</v>
      </c>
      <c r="CS702" s="3">
        <f t="shared" ca="1" si="3931"/>
        <v>10.040077391475648</v>
      </c>
      <c r="CT702" s="3">
        <f t="shared" ca="1" si="3932"/>
        <v>1.0180638474956308E-3</v>
      </c>
      <c r="CU702" s="3">
        <f t="shared" ca="1" si="3933"/>
        <v>1.7112548048883694E-3</v>
      </c>
      <c r="CV702" s="3">
        <f t="shared" ca="1" si="3934"/>
        <v>35.030176391475649</v>
      </c>
      <c r="CW702" s="3">
        <f t="shared" ca="1" si="3935"/>
        <v>4.885087604939356E-2</v>
      </c>
      <c r="CX702" s="3">
        <f t="shared" ca="1" si="3936"/>
        <v>2.9062481333761415E-2</v>
      </c>
      <c r="CY702" s="3">
        <f>1</f>
        <v>1</v>
      </c>
      <c r="CZ702" s="3">
        <f t="shared" ca="1" si="3937"/>
        <v>2.9563944815895905E-2</v>
      </c>
      <c r="DA702" s="3">
        <f t="shared" ca="1" si="3938"/>
        <v>-2.4496930409049145E-5</v>
      </c>
      <c r="DB702" s="3">
        <f t="shared" ca="1" si="3939"/>
        <v>8.066015703986143E-4</v>
      </c>
      <c r="DC702" s="3">
        <f t="shared" ca="1" si="3940"/>
        <v>3.0933409367856419</v>
      </c>
      <c r="DD702" s="3">
        <f t="shared" ca="1" si="3941"/>
        <v>11.694746869770777</v>
      </c>
      <c r="DE702" s="3">
        <f t="shared" ca="1" si="3942"/>
        <v>1.1858473325947567E-3</v>
      </c>
      <c r="DF702" s="3">
        <f t="shared" ca="1" si="3943"/>
        <v>1.5434713197892435E-3</v>
      </c>
      <c r="DG702" s="3">
        <f t="shared" ca="1" si="3944"/>
        <v>36.684845869770776</v>
      </c>
      <c r="DH702" s="3">
        <f t="shared" ca="1" si="3945"/>
        <v>4.2073812311178391E-2</v>
      </c>
      <c r="DI702" s="3">
        <f t="shared" ca="1" si="3946"/>
        <v>3.2325264137798231E-2</v>
      </c>
      <c r="DJ702" s="3">
        <f>1</f>
        <v>1</v>
      </c>
      <c r="DK702" s="3">
        <f t="shared" ca="1" si="3947"/>
        <v>3.2826727619932716E-2</v>
      </c>
      <c r="DL702" s="3">
        <f t="shared" ca="1" si="3948"/>
        <v>-2.1098480428236395E-5</v>
      </c>
      <c r="DM702" s="3">
        <f t="shared" ca="1" si="3949"/>
        <v>6.3060849658676602E-4</v>
      </c>
      <c r="DN702" s="3">
        <f t="shared" ca="1" si="3950"/>
        <v>3.2002401820247011</v>
      </c>
      <c r="DO702" s="3">
        <f t="shared" ca="1" si="3951"/>
        <v>14.210086348065907</v>
      </c>
      <c r="DP702" s="3">
        <f t="shared" ca="1" si="3952"/>
        <v>1.4409027556938831E-3</v>
      </c>
      <c r="DQ702" s="3">
        <f t="shared" ca="1" si="3953"/>
        <v>1.2884158966901171E-3</v>
      </c>
      <c r="DR702" s="3">
        <f t="shared" ca="1" si="3954"/>
        <v>39.200185348065908</v>
      </c>
      <c r="DS702" s="3">
        <f t="shared" ca="1" si="3955"/>
        <v>3.2867597059810488E-2</v>
      </c>
      <c r="DT702" s="3">
        <f t="shared" ca="1" si="3956"/>
        <v>3.6757549560029711E-2</v>
      </c>
      <c r="DU702" s="3">
        <f>1</f>
        <v>1</v>
      </c>
      <c r="DV702" s="3">
        <f t="shared" ca="1" si="3957"/>
        <v>3.7259013042164196E-2</v>
      </c>
      <c r="DW702" s="3">
        <f t="shared" ca="1" si="3958"/>
        <v>-1.6481899671005819E-5</v>
      </c>
      <c r="DX702" s="3">
        <f t="shared" ca="1" si="3959"/>
        <v>4.3722924805379704E-4</v>
      </c>
      <c r="DY702" s="3">
        <f t="shared" ca="1" si="3960"/>
        <v>3.3592907940153185</v>
      </c>
      <c r="DZ702" s="3">
        <f t="shared" ca="1" si="3961"/>
        <v>15.806555826361038</v>
      </c>
      <c r="EA702" s="3">
        <f t="shared" ca="1" si="3962"/>
        <v>1.6027847607930092E-3</v>
      </c>
      <c r="EB702" s="3">
        <f t="shared" ca="1" si="3963"/>
        <v>1.126533891590991E-3</v>
      </c>
      <c r="EC702" s="3">
        <f t="shared" ca="1" si="3964"/>
        <v>40.796654826361035</v>
      </c>
      <c r="ED702" s="3">
        <f t="shared" ca="1" si="3965"/>
        <v>2.7613388803218088E-2</v>
      </c>
      <c r="EE702" s="3">
        <f t="shared" ca="1" si="3966"/>
        <v>3.9287161352193976E-2</v>
      </c>
      <c r="EF702" s="3">
        <f>1</f>
        <v>1</v>
      </c>
      <c r="EG702" s="3">
        <f t="shared" ca="1" si="3967"/>
        <v>3.9788624834328462E-2</v>
      </c>
      <c r="EH702" s="3">
        <f t="shared" ca="1" si="3968"/>
        <v>-1.3847106102795219E-5</v>
      </c>
      <c r="EI702" s="3">
        <f t="shared" ca="1" si="3969"/>
        <v>3.4502484111895854E-4</v>
      </c>
      <c r="EJ702" s="3">
        <f t="shared" ca="1" si="3970"/>
        <v>3.4621496354411949</v>
      </c>
      <c r="EK702" s="3">
        <f t="shared" ca="1" si="3971"/>
        <v>17.656075304656166</v>
      </c>
      <c r="EL702" s="3">
        <f t="shared" ca="1" si="3972"/>
        <v>1.7903260358921353E-3</v>
      </c>
      <c r="EM702" s="3">
        <f t="shared" ca="1" si="3973"/>
        <v>9.3899261649186497E-4</v>
      </c>
      <c r="EN702" s="3">
        <f t="shared" ca="1" si="3974"/>
        <v>42.646174304656171</v>
      </c>
      <c r="EO702" s="3">
        <f t="shared" ca="1" si="3975"/>
        <v>2.2018214571461442E-2</v>
      </c>
      <c r="EP702" s="3">
        <f t="shared" ca="1" si="3976"/>
        <v>4.1980929475698946E-2</v>
      </c>
      <c r="EQ702" s="3">
        <f>1</f>
        <v>1</v>
      </c>
      <c r="ER702" s="3">
        <f t="shared" ca="1" si="3977"/>
        <v>4.2482392957833431E-2</v>
      </c>
      <c r="ES702" s="3">
        <f t="shared" ca="1" si="3978"/>
        <v>-1.1041330549389374E-5</v>
      </c>
      <c r="ET702" s="3">
        <f t="shared" ca="1" si="3979"/>
        <v>2.5833278117019451E-4</v>
      </c>
      <c r="EU702" s="3">
        <f t="shared" ca="1" si="3980"/>
        <v>3.5878204804778449</v>
      </c>
      <c r="EV702" s="3">
        <f t="shared" ca="1" si="3981"/>
        <v>19.762814782951295</v>
      </c>
      <c r="EW702" s="3">
        <f t="shared" ca="1" si="3982"/>
        <v>2.0039494189912611E-3</v>
      </c>
      <c r="EX702" s="3">
        <f t="shared" ca="1" si="3983"/>
        <v>7.2536923339273918E-4</v>
      </c>
      <c r="EY702" s="3">
        <f t="shared" ca="1" si="3984"/>
        <v>44.752913782951296</v>
      </c>
      <c r="EZ702" s="3">
        <f t="shared" ca="1" si="3985"/>
        <v>1.6208312980708527E-2</v>
      </c>
      <c r="FA702" s="3">
        <f t="shared" ca="1" si="3986"/>
        <v>4.4778076992043121E-2</v>
      </c>
      <c r="FB702" s="3">
        <f>1</f>
        <v>1</v>
      </c>
      <c r="FC702" s="3">
        <f t="shared" ca="1" si="3987"/>
        <v>4.5279540474177607E-2</v>
      </c>
      <c r="FD702" s="3">
        <f t="shared" ca="1" si="3988"/>
        <v>-8.1278770668317171E-6</v>
      </c>
      <c r="FE702" s="3">
        <f t="shared" ca="1" si="3989"/>
        <v>1.7879837391315129E-4</v>
      </c>
      <c r="FF702" s="3">
        <f t="shared" ca="1" si="3990"/>
        <v>3.7476364352255418</v>
      </c>
      <c r="FG702" s="3">
        <f t="shared" ca="1" si="3991"/>
        <v>21.683044261246426</v>
      </c>
      <c r="FH702" s="3">
        <f t="shared" ca="1" si="3992"/>
        <v>2.1986606880903875E-3</v>
      </c>
      <c r="FI702" s="3">
        <f t="shared" ca="1" si="3993"/>
        <v>5.3065796429361276E-4</v>
      </c>
      <c r="FJ702" s="3">
        <f t="shared" ca="1" si="3994"/>
        <v>46.673143261246423</v>
      </c>
      <c r="FK702" s="3">
        <f t="shared" ca="1" si="3995"/>
        <v>1.1369664162606935E-2</v>
      </c>
      <c r="FL702" s="3">
        <f t="shared" ca="1" si="3996"/>
        <v>4.7107619810041301E-2</v>
      </c>
      <c r="FM702" s="3">
        <f>1</f>
        <v>1</v>
      </c>
      <c r="FN702" s="3">
        <f t="shared" ca="1" si="3997"/>
        <v>4.7609083292175787E-2</v>
      </c>
      <c r="FO702" s="3">
        <f t="shared" ca="1" si="3998"/>
        <v>-5.7014713816805688E-6</v>
      </c>
      <c r="FP702" s="3">
        <f t="shared" ca="1" si="3999"/>
        <v>1.1945622972737643E-4</v>
      </c>
      <c r="FQ702" s="3">
        <f t="shared" ca="1" si="4000"/>
        <v>3.9227911965572653</v>
      </c>
      <c r="FR702" s="3">
        <f t="shared" ca="1" si="4001"/>
        <v>23.681903739541553</v>
      </c>
      <c r="FS702" s="3">
        <f t="shared" ca="1" si="4002"/>
        <v>2.4013450391895137E-3</v>
      </c>
      <c r="FT702" s="3">
        <f t="shared" ca="1" si="4003"/>
        <v>3.2797361319448657E-4</v>
      </c>
      <c r="FU702" s="3">
        <f t="shared" ca="1" si="4004"/>
        <v>48.672002739541554</v>
      </c>
      <c r="FV702" s="3">
        <f t="shared" ca="1" si="4005"/>
        <v>6.7384449937178768E-3</v>
      </c>
      <c r="FW702" s="3">
        <f t="shared" ca="1" si="4006"/>
        <v>4.9337296680389942E-2</v>
      </c>
      <c r="FX702" s="3">
        <f>1</f>
        <v>1</v>
      </c>
      <c r="FY702" s="3">
        <f t="shared" ca="1" si="4007"/>
        <v>4.9838760162524427E-2</v>
      </c>
      <c r="FZ702" s="3">
        <f t="shared" ca="1" si="4008"/>
        <v>-3.3790840907214731E-6</v>
      </c>
      <c r="GA702" s="3">
        <f t="shared" ca="1" si="4009"/>
        <v>6.7708339062579753E-5</v>
      </c>
      <c r="GB702" s="3">
        <f t="shared" ca="1" si="4010"/>
        <v>4.1693578396482085</v>
      </c>
      <c r="GC702" s="3">
        <f t="shared" ca="1" si="4011"/>
        <v>25.815583217836686</v>
      </c>
      <c r="GD702" s="3">
        <f t="shared" ca="1" si="4012"/>
        <v>2.6177001382886402E-3</v>
      </c>
      <c r="GE702" s="3">
        <f t="shared" ca="1" si="4013"/>
        <v>1.1161851409535999E-4</v>
      </c>
      <c r="GF702" s="3">
        <f t="shared" ca="1" si="4014"/>
        <v>50.80568221783669</v>
      </c>
      <c r="GG702" s="3">
        <f t="shared" ca="1" si="4015"/>
        <v>2.1969691031168428E-3</v>
      </c>
      <c r="GH702" s="3">
        <f t="shared" ca="1" si="4016"/>
        <v>5.1523767106696317E-2</v>
      </c>
      <c r="GI702" s="3">
        <f>1</f>
        <v>1</v>
      </c>
      <c r="GJ702" s="3">
        <f t="shared" ca="1" si="4017"/>
        <v>5.2025230588830802E-2</v>
      </c>
      <c r="GK702" s="3">
        <f t="shared" ca="1" si="4018"/>
        <v>-1.1016997765908546E-6</v>
      </c>
      <c r="GL702" s="3">
        <f t="shared" ca="1" si="4019"/>
        <v>2.1167646829325232E-5</v>
      </c>
      <c r="GM702" s="3">
        <f t="shared" ca="1" si="4020"/>
        <v>4.6743274190633555</v>
      </c>
      <c r="GN702" s="3">
        <f t="shared" ca="1" si="4021"/>
        <v>26.108866793022486</v>
      </c>
      <c r="GO702" s="3">
        <f t="shared" ca="1" si="4022"/>
        <v>2.6474390928124801E-3</v>
      </c>
      <c r="GP702" s="3">
        <f t="shared" ca="1" si="4023"/>
        <v>8.1879559571520176E-5</v>
      </c>
      <c r="GQ702" s="3">
        <f t="shared" ca="1" si="4024"/>
        <v>51.098965793022487</v>
      </c>
      <c r="GR702" s="3">
        <f t="shared" ca="1" si="4025"/>
        <v>1.6023721478664594E-3</v>
      </c>
      <c r="GS702" s="3">
        <f t="shared" ca="1" si="4026"/>
        <v>5.1810032781015411E-2</v>
      </c>
      <c r="GT702" s="3">
        <f>1</f>
        <v>1</v>
      </c>
      <c r="GU702" s="3">
        <f t="shared" ca="1" si="4027"/>
        <v>5.2311496263149897E-2</v>
      </c>
      <c r="GV702" s="3">
        <f t="shared" ca="1" si="4028"/>
        <v>-8.0353111694443308E-7</v>
      </c>
      <c r="GW702" s="3">
        <f t="shared" ca="1" si="4029"/>
        <v>1.5355999495463707E-5</v>
      </c>
      <c r="GX702" s="3">
        <f t="shared" ca="1" si="4030"/>
        <v>4.8137219108237996</v>
      </c>
      <c r="GY702" s="3">
        <f t="shared" ca="1" si="4031"/>
        <v>26.378030368208286</v>
      </c>
      <c r="GZ702" s="3">
        <f t="shared" ca="1" si="4032"/>
        <v>2.6747322793363205E-3</v>
      </c>
      <c r="HA702" s="3">
        <f t="shared" ca="1" si="4033"/>
        <v>5.4586373047679684E-5</v>
      </c>
      <c r="HB702" s="3">
        <f t="shared" ca="1" si="4034"/>
        <v>51.368129368208287</v>
      </c>
      <c r="HC702" s="3">
        <f t="shared" ca="1" si="4035"/>
        <v>1.062650591311257E-3</v>
      </c>
      <c r="HD702" s="3">
        <f t="shared" ca="1" si="4036"/>
        <v>5.2069878974251901E-2</v>
      </c>
      <c r="HE702" s="3">
        <f>1</f>
        <v>1</v>
      </c>
      <c r="HF702" s="3">
        <f t="shared" ca="1" si="4037"/>
        <v>5.2571342456386387E-2</v>
      </c>
      <c r="HG702" s="3">
        <f t="shared" ca="1" si="4038"/>
        <v>-5.328804658112154E-7</v>
      </c>
      <c r="HH702" s="3">
        <f t="shared" ca="1" si="4039"/>
        <v>1.013437617030169E-5</v>
      </c>
      <c r="HI702" s="3">
        <f t="shared" ca="1" si="4040"/>
        <v>4.9942029794952925</v>
      </c>
      <c r="HJ702" s="3">
        <f t="shared" ca="1" si="4041"/>
        <v>26.647193943394083</v>
      </c>
      <c r="HK702" s="3">
        <f t="shared" ca="1" si="4042"/>
        <v>2.7020254658601602E-3</v>
      </c>
      <c r="HL702" s="3">
        <f t="shared" ca="1" si="4043"/>
        <v>2.7293186523840059E-5</v>
      </c>
      <c r="HM702" s="3">
        <f t="shared" ca="1" si="4044"/>
        <v>51.637292943394087</v>
      </c>
      <c r="HN702" s="3">
        <f t="shared" ca="1" si="4045"/>
        <v>5.2855571948280558E-4</v>
      </c>
      <c r="HO702" s="3">
        <f t="shared" ca="1" si="4046"/>
        <v>5.2327016228797638E-2</v>
      </c>
      <c r="HP702" s="3">
        <f>1</f>
        <v>1</v>
      </c>
      <c r="HQ702" s="3">
        <f t="shared" ca="1" si="4047"/>
        <v>5.2828479710932123E-2</v>
      </c>
      <c r="HR702" s="3">
        <f t="shared" ca="1" si="4048"/>
        <v>-2.650513915939472E-7</v>
      </c>
      <c r="HS702" s="3">
        <f t="shared" ca="1" si="4049"/>
        <v>5.0167300945126725E-6</v>
      </c>
      <c r="HT702" s="3">
        <f t="shared" ca="1" si="4050"/>
        <v>5.2995792638550396</v>
      </c>
      <c r="HU702" s="3">
        <f t="shared" ca="1" si="4051"/>
        <v>26.919049154331741</v>
      </c>
      <c r="HV702" s="3">
        <f t="shared" ca="1" si="4052"/>
        <v>2.7295915842492388E-3</v>
      </c>
      <c r="HW702" s="3">
        <f t="shared" ca="1" si="4053"/>
        <v>-2.7293186523856539E-7</v>
      </c>
      <c r="HX702" s="3">
        <f t="shared" ca="1" si="4054"/>
        <v>51.909148154331746</v>
      </c>
      <c r="HY702" s="3">
        <f t="shared" ca="1" si="4055"/>
        <v>-5.257876018830211E-6</v>
      </c>
      <c r="HZ702" s="3">
        <f t="shared" ca="1" si="4056"/>
        <v>5.2584018064289084E-2</v>
      </c>
      <c r="IA702" s="3">
        <f>1</f>
        <v>1</v>
      </c>
      <c r="IB702" s="3">
        <f t="shared" ca="1" si="4057"/>
        <v>5.2578959604617683E-6</v>
      </c>
      <c r="IC702" s="3">
        <f t="shared" ca="1" si="4058"/>
        <v>-1.048506263396646E-12</v>
      </c>
      <c r="ID702" s="3">
        <f t="shared" ca="1" si="4059"/>
        <v>1.9237684086942501E-7</v>
      </c>
      <c r="IE702" s="3">
        <f t="shared" ca="1" si="4060"/>
        <v>8.7364166514555066</v>
      </c>
      <c r="IF702" s="3">
        <f t="shared" ca="1" si="4061"/>
        <v>27.185521093765683</v>
      </c>
      <c r="IG702" s="3">
        <f t="shared" ca="1" si="4062"/>
        <v>2.7566118389078403E-3</v>
      </c>
      <c r="IH702" s="3">
        <f t="shared" ca="1" si="4063"/>
        <v>-2.7293186523840059E-5</v>
      </c>
      <c r="II702" s="3">
        <f t="shared" ca="1" si="4064"/>
        <v>52.175620093765687</v>
      </c>
      <c r="IJ702" s="3">
        <f t="shared" ca="1" si="4065"/>
        <v>-5.231022932701329E-4</v>
      </c>
      <c r="IK702" s="3">
        <f t="shared" ca="1" si="4066"/>
        <v>5.2833331620283315E-2</v>
      </c>
      <c r="IL702" s="3">
        <f>1</f>
        <v>1</v>
      </c>
      <c r="IM702" s="3">
        <f t="shared" ca="1" si="4067"/>
        <v>5.2310231321176447E-4</v>
      </c>
      <c r="IN702" s="3">
        <f t="shared" ca="1" si="4068"/>
        <v>-1.0431513198997823E-12</v>
      </c>
      <c r="IO702" s="3">
        <f t="shared" ca="1" si="4069"/>
        <v>1.9941554775743456E-9</v>
      </c>
      <c r="IP702" s="3">
        <f t="shared" ca="1" si="4070"/>
        <v>10.718588279571794</v>
      </c>
      <c r="IQ702" s="3">
        <f t="shared" ca="1" si="4071"/>
        <v>27.454684668951479</v>
      </c>
      <c r="IR702" s="3">
        <f t="shared" ca="1" si="4072"/>
        <v>2.7839050254316803E-3</v>
      </c>
      <c r="IS702" s="3">
        <f t="shared" ca="1" si="4073"/>
        <v>-5.4586373047680117E-5</v>
      </c>
      <c r="IT702" s="3">
        <f t="shared" ca="1" si="4074"/>
        <v>52.44478366895148</v>
      </c>
      <c r="IU702" s="3">
        <f t="shared" ca="1" si="4075"/>
        <v>-1.0408351265637217E-3</v>
      </c>
      <c r="IV702" s="3">
        <f t="shared" ca="1" si="4076"/>
        <v>5.3082591454749702E-2</v>
      </c>
      <c r="IW702" s="3">
        <f>1</f>
        <v>1</v>
      </c>
      <c r="IX702" s="3">
        <f t="shared" ca="1" si="4077"/>
        <v>1.0408351465053531E-3</v>
      </c>
      <c r="IY702" s="3">
        <f t="shared" ca="1" si="4078"/>
        <v>-1.0377975302741759E-12</v>
      </c>
      <c r="IZ702" s="3">
        <f t="shared" ca="1" si="4079"/>
        <v>9.9708060352036304E-10</v>
      </c>
      <c r="JA702" s="3">
        <f t="shared" ca="1" si="4080"/>
        <v>11.01738235660037</v>
      </c>
      <c r="JB702" s="3">
        <f t="shared" ca="1" si="4081"/>
        <v>27.72384824413728</v>
      </c>
      <c r="JC702" s="3">
        <f t="shared" ca="1" si="4082"/>
        <v>2.8111982119555204E-3</v>
      </c>
      <c r="JD702" s="3">
        <f t="shared" ca="1" si="4083"/>
        <v>-8.1879559571520176E-5</v>
      </c>
      <c r="JE702" s="3">
        <f t="shared" ca="1" si="4084"/>
        <v>52.71394724413728</v>
      </c>
      <c r="JF702" s="3">
        <f t="shared" ca="1" si="4085"/>
        <v>-1.553280751151236E-3</v>
      </c>
      <c r="JG702" s="3">
        <f t="shared" ca="1" si="4086"/>
        <v>5.3329305789525661E-2</v>
      </c>
      <c r="JH702" s="3">
        <f>1</f>
        <v>1</v>
      </c>
      <c r="JI702" s="3">
        <f t="shared" ca="1" si="4087"/>
        <v>1.5532807710928675E-3</v>
      </c>
      <c r="JJ702" s="3">
        <f t="shared" ca="1" si="4088"/>
        <v>-1.0324984147995962E-12</v>
      </c>
      <c r="JK702" s="3">
        <f t="shared" ca="1" si="4089"/>
        <v>6.6472075890486315E-10</v>
      </c>
      <c r="JL702" s="3">
        <f t="shared" ca="1" si="4090"/>
        <v>11.191250146191075</v>
      </c>
      <c r="JM702" s="3">
        <f t="shared" ca="1" si="4091"/>
        <v>27.796292696131815</v>
      </c>
      <c r="JN702" s="3">
        <f t="shared" ca="1" si="4092"/>
        <v>2.8185440793877664E-3</v>
      </c>
      <c r="JO702" s="3">
        <f t="shared" ca="1" si="4093"/>
        <v>-8.9225427003766181E-5</v>
      </c>
      <c r="JP702" s="3">
        <f t="shared" ca="1" si="4094"/>
        <v>52.786391696131815</v>
      </c>
      <c r="JQ702" s="3">
        <f t="shared" ca="1" si="4095"/>
        <v>-1.690311160448283E-3</v>
      </c>
      <c r="JR702" s="3">
        <f t="shared" ca="1" si="4096"/>
        <v>5.3395278381839259E-2</v>
      </c>
      <c r="JS702" s="3">
        <f>1</f>
        <v>1</v>
      </c>
      <c r="JT702" s="3">
        <f t="shared" ca="1" si="4097"/>
        <v>1.6903111803899145E-3</v>
      </c>
      <c r="JU702" s="3">
        <f t="shared" ca="1" si="4098"/>
        <v>-1.0310814059940697E-12</v>
      </c>
      <c r="JV702" s="3">
        <f t="shared" ca="1" si="4099"/>
        <v>6.0999480206574974E-10</v>
      </c>
      <c r="JW702" s="3">
        <f t="shared" ca="1" si="4100"/>
        <v>11.227966815675984</v>
      </c>
      <c r="JX702" s="3">
        <f t="shared" ca="1" si="4101"/>
        <v>29.929642174426945</v>
      </c>
      <c r="JY702" s="3">
        <f t="shared" ca="1" si="4102"/>
        <v>3.0348657164868923E-3</v>
      </c>
      <c r="JZ702" s="3">
        <f t="shared" ca="1" si="4103"/>
        <v>-3.0554706410289203E-4</v>
      </c>
      <c r="KA702" s="3">
        <f t="shared" ca="1" si="4104"/>
        <v>54.919741174426946</v>
      </c>
      <c r="KB702" s="3">
        <f t="shared" ca="1" si="4105"/>
        <v>-5.5635197393313317E-3</v>
      </c>
      <c r="KC702" s="3">
        <f t="shared" ca="1" si="4106"/>
        <v>5.5260014916094682E-2</v>
      </c>
      <c r="KD702" s="3">
        <f>1</f>
        <v>1</v>
      </c>
      <c r="KE702" s="3">
        <f t="shared" ca="1" si="4107"/>
        <v>5.5635197592729634E-3</v>
      </c>
      <c r="KF702" s="3">
        <f t="shared" ca="1" si="4108"/>
        <v>-9.9102919648763603E-13</v>
      </c>
      <c r="KG702" s="3">
        <f t="shared" ca="1" si="4109"/>
        <v>1.7812989017845782E-10</v>
      </c>
      <c r="KH702" s="3">
        <f t="shared" ca="1" si="4110"/>
        <v>11.745349647165996</v>
      </c>
      <c r="KI702" s="3">
        <f t="shared" ca="1" si="4111"/>
        <v>31.555991652722074</v>
      </c>
      <c r="KJ702" s="3">
        <f t="shared" ca="1" si="4112"/>
        <v>3.1997775535860186E-3</v>
      </c>
      <c r="KK702" s="3">
        <f t="shared" ca="1" si="4113"/>
        <v>-4.7045890120201838E-4</v>
      </c>
      <c r="KL702" s="3">
        <f t="shared" ca="1" si="4114"/>
        <v>56.546090652722071</v>
      </c>
      <c r="KM702" s="3">
        <f t="shared" ca="1" si="4115"/>
        <v>-8.3199191274131168E-3</v>
      </c>
      <c r="KN702" s="3">
        <f t="shared" ca="1" si="4116"/>
        <v>5.6587069356172803E-2</v>
      </c>
      <c r="KO702" s="3">
        <f>1</f>
        <v>1</v>
      </c>
      <c r="KP702" s="3">
        <f t="shared" ca="1" si="4117"/>
        <v>8.3199191473547485E-3</v>
      </c>
      <c r="KQ702" s="3">
        <f t="shared" ca="1" si="4118"/>
        <v>-9.6252572616673391E-13</v>
      </c>
      <c r="KR702" s="3">
        <f t="shared" ca="1" si="4119"/>
        <v>1.1568931056193943E-10</v>
      </c>
      <c r="KS702" s="3">
        <f t="shared" ca="1" si="4120"/>
        <v>11.920119110852598</v>
      </c>
      <c r="KT702" s="3">
        <f t="shared" ca="1" si="4121"/>
        <v>34.007311131017204</v>
      </c>
      <c r="KU702" s="3">
        <f t="shared" ca="1" si="4122"/>
        <v>3.4483413486851443E-3</v>
      </c>
      <c r="KV702" s="3">
        <f t="shared" ca="1" si="4123"/>
        <v>-7.1902269630114406E-4</v>
      </c>
      <c r="KW702" s="3">
        <f t="shared" ca="1" si="4124"/>
        <v>58.997410131017205</v>
      </c>
      <c r="KX702" s="3">
        <f t="shared" ca="1" si="4125"/>
        <v>-1.218736033843503E-2</v>
      </c>
      <c r="KY702" s="3">
        <f t="shared" ca="1" si="4126"/>
        <v>5.8449029220559272E-2</v>
      </c>
      <c r="KZ702" s="3">
        <f>1</f>
        <v>1</v>
      </c>
      <c r="LA702" s="3">
        <f t="shared" ca="1" si="4127"/>
        <v>1.2187360358376661E-2</v>
      </c>
      <c r="LB702" s="3">
        <f t="shared" ca="1" si="4128"/>
        <v>-9.2253315605775857E-13</v>
      </c>
      <c r="LC702" s="3">
        <f t="shared" ca="1" si="4129"/>
        <v>7.5695894864724611E-11</v>
      </c>
      <c r="LD702" s="3">
        <f t="shared" ca="1" si="4130"/>
        <v>12.08590965461676</v>
      </c>
      <c r="LE702" s="3">
        <f t="shared" ca="1" si="4131"/>
        <v>35.831300609312329</v>
      </c>
      <c r="LF702" s="3">
        <f t="shared" ca="1" si="4132"/>
        <v>3.6332938817842703E-3</v>
      </c>
      <c r="LG702" s="3">
        <f t="shared" ca="1" si="4133"/>
        <v>-9.0397522940027005E-4</v>
      </c>
      <c r="LH702" s="3">
        <f t="shared" ca="1" si="4134"/>
        <v>60.82139960931233</v>
      </c>
      <c r="LI702" s="3">
        <f t="shared" ca="1" si="4135"/>
        <v>-1.4862782428667802E-2</v>
      </c>
      <c r="LJ702" s="3">
        <f t="shared" ca="1" si="4136"/>
        <v>5.9737097553210182E-2</v>
      </c>
      <c r="LK702" s="3">
        <f>1</f>
        <v>1</v>
      </c>
      <c r="LL702" s="3">
        <f t="shared" ca="1" si="4137"/>
        <v>1.4862782448609434E-2</v>
      </c>
      <c r="LM702" s="3">
        <f t="shared" ca="1" si="4138"/>
        <v>-8.9486705858488633E-13</v>
      </c>
      <c r="LN702" s="3">
        <f t="shared" ca="1" si="4139"/>
        <v>6.0208582043641545E-11</v>
      </c>
      <c r="LO702" s="3">
        <f t="shared" ca="1" si="4140"/>
        <v>12.172100122105761</v>
      </c>
      <c r="LQ702" s="3" t="str">
        <f t="shared" ca="1" si="4141"/>
        <v>22.04</v>
      </c>
      <c r="LR702" s="3" t="str">
        <f t="shared" ca="1" si="4142"/>
        <v>576.1</v>
      </c>
      <c r="LS702" s="3" t="str">
        <f t="shared" ca="1" si="4143"/>
        <v>596.5</v>
      </c>
      <c r="LT702" s="3" t="str">
        <f t="shared" ca="1" si="4144"/>
        <v>596.8</v>
      </c>
      <c r="LU702" s="3" t="str">
        <f t="shared" ca="1" si="4145"/>
        <v>27.87</v>
      </c>
      <c r="LV702" s="3" t="str">
        <f t="shared" ca="1" si="4146"/>
        <v>28.85</v>
      </c>
      <c r="LW702" s="3" t="str">
        <f t="shared" ca="1" si="4147"/>
        <v>28.85</v>
      </c>
      <c r="LX702" s="3" t="str">
        <f t="shared" ca="1" si="4148"/>
        <v>306</v>
      </c>
      <c r="LY702" s="3" t="str">
        <f t="shared" ca="1" si="4149"/>
        <v>32.7</v>
      </c>
      <c r="LZ702" s="3">
        <f t="shared" ca="1" si="4150"/>
        <v>20</v>
      </c>
      <c r="MA702" s="3">
        <f t="shared" ca="1" si="4151"/>
        <v>190</v>
      </c>
      <c r="MB702" s="3" t="str">
        <f t="shared" ca="1" si="4152"/>
        <v>199.6</v>
      </c>
      <c r="MC702" s="3" t="str">
        <f t="shared" ca="1" si="4153"/>
        <v>190.0</v>
      </c>
      <c r="MD702" s="3" t="str">
        <f t="shared" ca="1" si="4154"/>
        <v>194.9</v>
      </c>
      <c r="ME702" s="3" t="str">
        <f t="shared" ca="1" si="4155"/>
        <v>21.51</v>
      </c>
      <c r="MF702" s="3" t="str">
        <f t="shared" ca="1" si="4156"/>
        <v>21.06</v>
      </c>
      <c r="MG702" s="3" t="str">
        <f t="shared" ca="1" si="4157"/>
        <v>20.84</v>
      </c>
      <c r="MJ702" s="3">
        <f t="shared" ca="1" si="4158"/>
        <v>8.4600000000000009</v>
      </c>
      <c r="MK702" s="3" t="str">
        <f t="shared" ca="1" si="4159"/>
        <v>8.46</v>
      </c>
      <c r="ML702" s="3" t="str">
        <f t="shared" ca="1" si="4160"/>
        <v>2.15</v>
      </c>
      <c r="MM702" s="3" t="str">
        <f t="shared" ca="1" si="4161"/>
        <v>10.53</v>
      </c>
      <c r="MN702" s="3" t="str">
        <f t="shared" ca="1" si="4162"/>
        <v>2.41</v>
      </c>
      <c r="MO702" s="3" t="str">
        <f t="shared" ca="1" si="4163"/>
        <v>12.28</v>
      </c>
      <c r="MP702" s="3" t="str">
        <f t="shared" ca="1" si="4164"/>
        <v>2.60</v>
      </c>
      <c r="MQ702" s="3" t="str">
        <f t="shared" ca="1" si="4165"/>
        <v>14.20</v>
      </c>
      <c r="MR702" s="3" t="str">
        <f t="shared" ca="1" si="4166"/>
        <v>2.78</v>
      </c>
      <c r="MS702" s="3" t="str">
        <f t="shared" ca="1" si="4167"/>
        <v>16.27</v>
      </c>
      <c r="MT702" s="3" t="str">
        <f t="shared" ca="1" si="4168"/>
        <v>2.94</v>
      </c>
      <c r="MU702" s="3" t="str">
        <f t="shared" ca="1" si="4169"/>
        <v>18.50</v>
      </c>
      <c r="MV702" s="3" t="str">
        <f t="shared" ca="1" si="4170"/>
        <v>3.09</v>
      </c>
      <c r="MW702" s="3" t="str">
        <f t="shared" ca="1" si="4171"/>
        <v>20.15</v>
      </c>
      <c r="MX702" s="3" t="str">
        <f t="shared" ca="1" si="4172"/>
        <v>3.20</v>
      </c>
      <c r="MY702" s="3" t="str">
        <f t="shared" ca="1" si="4173"/>
        <v>22.67</v>
      </c>
      <c r="MZ702" s="3" t="str">
        <f t="shared" ca="1" si="4174"/>
        <v>3.36</v>
      </c>
      <c r="NA702" s="3" t="str">
        <f t="shared" ca="1" si="4175"/>
        <v>24.27</v>
      </c>
      <c r="NB702" s="3" t="str">
        <f t="shared" ca="1" si="4176"/>
        <v>3.46</v>
      </c>
      <c r="NC702" s="3" t="str">
        <f t="shared" ca="1" si="4177"/>
        <v>26.12</v>
      </c>
      <c r="ND702" s="3" t="str">
        <f t="shared" ca="1" si="4178"/>
        <v>3.59</v>
      </c>
      <c r="NE702" s="3" t="str">
        <f t="shared" ca="1" si="4179"/>
        <v>28.22</v>
      </c>
      <c r="NF702" s="3" t="str">
        <f t="shared" ca="1" si="4180"/>
        <v>3.75</v>
      </c>
      <c r="NG702" s="3" t="str">
        <f t="shared" ca="1" si="4181"/>
        <v>30.14</v>
      </c>
      <c r="NH702" s="3" t="str">
        <f t="shared" ca="1" si="4182"/>
        <v>3.92</v>
      </c>
      <c r="NI702" s="3" t="str">
        <f t="shared" ca="1" si="4183"/>
        <v>32.14</v>
      </c>
      <c r="NJ702" s="3" t="str">
        <f t="shared" ca="1" si="4184"/>
        <v>4.17</v>
      </c>
      <c r="NK702" s="3" t="str">
        <f t="shared" ca="1" si="4185"/>
        <v>34.28</v>
      </c>
      <c r="NL702" s="3" t="str">
        <f t="shared" ca="1" si="4186"/>
        <v>4.67</v>
      </c>
      <c r="NM702" s="3" t="str">
        <f t="shared" ca="1" si="4187"/>
        <v>34.57</v>
      </c>
      <c r="NN702" s="3" t="str">
        <f t="shared" ca="1" si="4188"/>
        <v>4.81</v>
      </c>
      <c r="NO702" s="3" t="str">
        <f t="shared" ca="1" si="4189"/>
        <v>34.84</v>
      </c>
      <c r="NP702" s="3" t="str">
        <f t="shared" ca="1" si="4190"/>
        <v>4.99</v>
      </c>
      <c r="NQ702" s="3" t="str">
        <f t="shared" ca="1" si="4191"/>
        <v>35.11</v>
      </c>
      <c r="NR702" s="3" t="str">
        <f t="shared" ca="1" si="4192"/>
        <v>5.30</v>
      </c>
      <c r="NS702" s="3" t="str">
        <f t="shared" ca="1" si="4193"/>
        <v>35.38</v>
      </c>
      <c r="NT702" s="3" t="str">
        <f t="shared" ca="1" si="4194"/>
        <v>8.74</v>
      </c>
      <c r="NU702" s="3" t="str">
        <f t="shared" ca="1" si="4195"/>
        <v>35.65</v>
      </c>
      <c r="NV702" s="3" t="str">
        <f t="shared" ca="1" si="4196"/>
        <v>10.72</v>
      </c>
      <c r="NW702" s="3" t="str">
        <f t="shared" ca="1" si="4197"/>
        <v>35.91</v>
      </c>
      <c r="NX702" s="3" t="str">
        <f t="shared" ca="1" si="4198"/>
        <v>11.02</v>
      </c>
      <c r="NY702" s="3" t="str">
        <f t="shared" ca="1" si="4199"/>
        <v>36.18</v>
      </c>
      <c r="NZ702" s="3" t="str">
        <f t="shared" ca="1" si="4200"/>
        <v>11.19</v>
      </c>
      <c r="OA702" s="3" t="str">
        <f t="shared" ca="1" si="4201"/>
        <v>36.26</v>
      </c>
      <c r="OB702" s="3" t="str">
        <f t="shared" ca="1" si="4202"/>
        <v>11.23</v>
      </c>
      <c r="OC702" s="3" t="str">
        <f t="shared" ca="1" si="4203"/>
        <v>38.39</v>
      </c>
      <c r="OD702" s="3" t="str">
        <f t="shared" ca="1" si="4204"/>
        <v>11.75</v>
      </c>
      <c r="OE702" s="3" t="str">
        <f t="shared" ca="1" si="4205"/>
        <v>40.02</v>
      </c>
      <c r="OF702" s="3" t="str">
        <f t="shared" ca="1" si="4206"/>
        <v>11.92</v>
      </c>
      <c r="OG702" s="3" t="str">
        <f t="shared" ca="1" si="4207"/>
        <v>42.47</v>
      </c>
      <c r="OH702" s="3" t="str">
        <f t="shared" ca="1" si="4208"/>
        <v>12.09</v>
      </c>
      <c r="OI702" s="3" t="str">
        <f t="shared" ca="1" si="4209"/>
        <v>44.29</v>
      </c>
      <c r="OJ702" s="3" t="str">
        <f t="shared" ca="1" si="4210"/>
        <v>12.17</v>
      </c>
      <c r="OK702" s="3" t="str" cm="1">
        <f t="array" aca="1" ref="OK702" ca="1">_xlfn.IFS(VALUE(NP702)&gt;8.8,NO702,VALUE(NR702)&gt;8.8,NQ702,VALUE(NT702)&gt;8.8,NS702,VALUE(NV702)&gt;8.8,NU702,VALUE(NX702)&gt;8.8,NW702)</f>
        <v>35.65</v>
      </c>
      <c r="OL702" s="3" t="str" cm="1">
        <f t="array" aca="1" ref="OL702" ca="1">_xlfn.IFS(VALUE(NP702)&gt;8.8,NP702,VALUE(NR702)&gt;8.8,NR702,VALUE(NT702)&gt;8.8,NT702,VALUE(NV702)&gt;8.8,NV702,VALUE(NX702)&gt;8.8,NX702)</f>
        <v>10.72</v>
      </c>
      <c r="ON702" s="3" t="str">
        <f t="shared" ca="1" si="4211"/>
        <v>CALIBRATION OF NaOH:  A ~  M solution of NaOH was made by adding 22.04 mL of 3M NaOH to 600 mL of DI water.    Three titrations were run to calibrate the solution.  Titration 1: 576.1 mg of dry KHP was placed in a 250 mL Erlenmeyer flask with ~50 mL of DI water and 2 drops of phenolphthalein.  It required 27.87 mL of the NaOH solution to bring the solution to a faint pink color for 30 seconds.    Titration 2: 596.5 mg of dry KHP was placed in a 250 mL Erlenmeyer flask with ~50 mL of DI water and 2 drops of phenolphthalein.  It required 28.85 mL of the NaOH solution to bring the solution to a faint pink color for 30 seconds.    Titration 3: 596.8 mg of dry KHP was placed in a 250 mL Erlenmeyer flask with ~50 mL of DI water and 2 drops of phenolphthalein.  It required 28.85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2.7 mL of the NaOH solution to turn it pink.  You then decide to create solutions that will require ~20 mL of the NaOH solution to neutralize and calculate that the samples must be around 190 mg.   You then perform three precise titrations for molecular weight.     Titration 1: 199.6 mg of the unknown acid was placed in a 250 mL Erlenmeyer flask with ~50 mL of DI water and 2 drops of phenolphthalein.  It required 21.51 mL of the NaOH solution to bring the solution to a faint pink color for 30 seconds.    Titration 2: 190.0 mg of the unknown acid was placed in a 250 mL Erlenmeyer flask with ~50 mL of DI water and 2 drops of phenolphthalein.  It required 21.06 mL of the NaOH solution to bring the solution to a faint pink color for 30 seconds.    Titration 3: 194.9 mg of the unknown acid was placed in a 250 mL Erlenmeyer flask with ~50 mL of DI water and 2 drops of phenolphthalein.  It required 20.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6 mL.  Readings - [vol: 8.46 mL, pH: 2.15], [vol: 10.53 mL, pH: 2.41], [vol: 12.28 mL, pH: 2.60], [vol: 14.20 mL, pH: 2.78], [vol: 16.27 mL, pH: 2.94], [vol: 18.50 mL, pH: 3.09], [vol: 20.15 mL, pH: 3.20], [vol: 22.67 mL, pH: 3.36], [vol: 24.27 mL, pH: 3.46], [vol: 26.12 mL, pH: 3.59], [vol: 28.22 mL, pH: 3.75], [vol: 30.14 mL, pH: 3.92], [vol: 32.14 mL, pH: 4.17], [vol: 34.28 mL, pH: 4.67], [vol: 34.57 mL, pH: 4.81], [vol: 34.84 mL, pH: 4.99], [vol: 35.11 mL, pH: 5.30], [vol: 35.38 mL, pH: 8.74], [vol: 35.65 mL, pH: 10.72], [vol: 35.91 mL, pH: 11.02], [vol: 36.18 mL, pH: 11.19], [vol: 36.26 mL, pH: 11.23], [vol: 38.39 mL, pH: 11.75], [vol: 40.02 mL, pH: 11.92], [vol: 42.47 mL, pH: 12.09], [vol: 44.29 mL, pH: 12.17]    You also note that the first sign of the pink indicator occurred at [vol: 35.6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3" spans="4:404" x14ac:dyDescent="0.35">
      <c r="D703" s="3" t="str">
        <f ca="1">VLOOKUP(RANDBETWEEN(1,17),'Unknown Acids'!$C$4:$F$20,2,FALSE)</f>
        <v>Epsilon</v>
      </c>
      <c r="E703" s="3">
        <f ca="1">VLOOKUP(D703,'Unknown Acids'!$D$4:$F$20,2,FALSE)</f>
        <v>94.44</v>
      </c>
      <c r="F703" s="3">
        <f ca="1">VLOOKUP(D703,'Unknown Acids'!$D$4:$F$20,3,FALSE)</f>
        <v>4.78</v>
      </c>
      <c r="G703" s="3">
        <f t="shared" ca="1" si="3854"/>
        <v>1.6595869074375568E-5</v>
      </c>
      <c r="H703" s="3">
        <f t="shared" ca="1" si="3855"/>
        <v>1.7320776424447837E-5</v>
      </c>
      <c r="I703" s="3">
        <f t="shared" ca="1" si="3856"/>
        <v>5.773413243695735E-10</v>
      </c>
      <c r="J703" s="3">
        <f t="shared" ca="1" si="3857"/>
        <v>0.100691</v>
      </c>
      <c r="K703" s="3">
        <f t="shared" ca="1" si="3858"/>
        <v>24.99653</v>
      </c>
      <c r="L703" s="3">
        <f t="shared" ca="1" si="3859"/>
        <v>0.1079</v>
      </c>
      <c r="M703" s="3">
        <f t="shared" ca="1" si="3860"/>
        <v>23.326465266265064</v>
      </c>
      <c r="N703" s="3">
        <f t="shared" ca="1" si="3861"/>
        <v>29.857875540819283</v>
      </c>
      <c r="O703" s="3">
        <f t="shared" si="3862"/>
        <v>0.3</v>
      </c>
      <c r="Q703" s="3" t="str">
        <f t="shared" ca="1" si="3863"/>
        <v>620.1</v>
      </c>
      <c r="R703" s="3" t="str">
        <f t="shared" ca="1" si="3863"/>
        <v>601.9</v>
      </c>
      <c r="S703" s="3" t="str">
        <f t="shared" ca="1" si="3863"/>
        <v>576.2</v>
      </c>
      <c r="T703" s="3" t="str">
        <f t="shared" ca="1" si="3864"/>
        <v>28.15</v>
      </c>
      <c r="U703" s="3" t="str">
        <f t="shared" ca="1" si="3865"/>
        <v>27.37</v>
      </c>
      <c r="V703" s="3" t="str">
        <f t="shared" ca="1" si="3866"/>
        <v>26.17</v>
      </c>
      <c r="W703" s="3">
        <f t="shared" si="3867"/>
        <v>0.1</v>
      </c>
      <c r="X703" s="3">
        <f t="shared" ca="1" si="3868"/>
        <v>0.10780000000000001</v>
      </c>
      <c r="Y703" s="3">
        <f t="shared" ca="1" si="3869"/>
        <v>9.2678405931407776E-2</v>
      </c>
      <c r="AA703" s="3" t="str">
        <f t="shared" ca="1" si="3870"/>
        <v>293.8</v>
      </c>
      <c r="AB703" s="3" t="str">
        <f t="shared" ca="1" si="3871"/>
        <v>28.8</v>
      </c>
      <c r="AC703" s="3">
        <f t="shared" ca="1" si="3872"/>
        <v>170</v>
      </c>
      <c r="AD703" s="3">
        <f t="shared" ca="1" si="3873"/>
        <v>17</v>
      </c>
      <c r="AE703" s="3" t="str">
        <f t="shared" ca="1" si="3874"/>
        <v>169.7</v>
      </c>
      <c r="AF703" s="3" t="str">
        <f t="shared" ca="1" si="3874"/>
        <v>164.0</v>
      </c>
      <c r="AG703" s="3" t="str">
        <f t="shared" ca="1" si="3874"/>
        <v>159.7</v>
      </c>
      <c r="AH703" s="3" t="str">
        <f t="shared" ca="1" si="3875"/>
        <v>16.94</v>
      </c>
      <c r="AI703" s="3" t="str">
        <f t="shared" ca="1" si="3876"/>
        <v>16.87</v>
      </c>
      <c r="AJ703" s="3" t="str">
        <f t="shared" ca="1" si="3877"/>
        <v>16.46</v>
      </c>
      <c r="AK703" s="3">
        <f t="shared" si="3878"/>
        <v>0.5</v>
      </c>
      <c r="AL703" s="3">
        <f t="shared" ca="1" si="3879"/>
        <v>91.037158698688245</v>
      </c>
      <c r="AM703" s="3">
        <f t="shared" ca="1" si="3880"/>
        <v>3.6031779980005854</v>
      </c>
      <c r="AO703" s="3">
        <f t="shared" ca="1" si="3881"/>
        <v>5.8</v>
      </c>
      <c r="AP703" s="3">
        <f>0</f>
        <v>0</v>
      </c>
      <c r="AQ703" s="3">
        <f t="shared" ca="1" si="3882"/>
        <v>0</v>
      </c>
      <c r="AR703" s="3">
        <f t="shared" ca="1" si="3883"/>
        <v>2.51692560223E-3</v>
      </c>
      <c r="AS703" s="3">
        <f t="shared" ca="1" si="3884"/>
        <v>24.99653</v>
      </c>
      <c r="AT703" s="3">
        <f t="shared" ca="1" si="3885"/>
        <v>0.100691</v>
      </c>
      <c r="AU703" s="3">
        <f t="shared" ca="1" si="3886"/>
        <v>0</v>
      </c>
      <c r="AV703" s="3">
        <f>1</f>
        <v>1</v>
      </c>
      <c r="AW703" s="3">
        <f t="shared" ca="1" si="3887"/>
        <v>1.7320776424447837E-5</v>
      </c>
      <c r="AX703" s="3">
        <f t="shared" ca="1" si="3888"/>
        <v>-1.7440462989540771E-6</v>
      </c>
      <c r="AY703" s="3">
        <f t="shared" ca="1" si="3889"/>
        <v>1.3119914588989154E-3</v>
      </c>
      <c r="AZ703" s="3">
        <f t="shared" ca="1" si="3890"/>
        <v>2.8820689922203773</v>
      </c>
      <c r="BA703" s="3">
        <f t="shared" ca="1" si="3891"/>
        <v>1.8286497427395738</v>
      </c>
      <c r="BB703" s="3">
        <f t="shared" ca="1" si="3892"/>
        <v>1.9731130724160001E-4</v>
      </c>
      <c r="BC703" s="3">
        <f t="shared" ca="1" si="3893"/>
        <v>2.3196142949883998E-3</v>
      </c>
      <c r="BD703" s="3">
        <f t="shared" ca="1" si="3894"/>
        <v>26.825179742739575</v>
      </c>
      <c r="BE703" s="3">
        <f t="shared" ca="1" si="3895"/>
        <v>8.6471528512915924E-2</v>
      </c>
      <c r="BF703" s="3">
        <f t="shared" ca="1" si="3896"/>
        <v>7.3554514502369257E-3</v>
      </c>
      <c r="BG703" s="3">
        <f>1</f>
        <v>1</v>
      </c>
      <c r="BH703" s="3">
        <f t="shared" ca="1" si="3897"/>
        <v>7.3727722266613734E-3</v>
      </c>
      <c r="BI703" s="3">
        <f t="shared" ca="1" si="3898"/>
        <v>-1.497754012452483E-6</v>
      </c>
      <c r="BJ703" s="3">
        <f t="shared" ca="1" si="3899"/>
        <v>1.97837951911921E-4</v>
      </c>
      <c r="BK703" s="3">
        <f t="shared" ca="1" si="3900"/>
        <v>3.703690392592752</v>
      </c>
      <c r="BL703" s="3">
        <f t="shared" ca="1" si="3901"/>
        <v>3.1649394854791479</v>
      </c>
      <c r="BM703" s="3">
        <f t="shared" ca="1" si="3902"/>
        <v>3.4149697048320004E-4</v>
      </c>
      <c r="BN703" s="3">
        <f t="shared" ca="1" si="3903"/>
        <v>2.1754286317467999E-3</v>
      </c>
      <c r="BO703" s="3">
        <f t="shared" ca="1" si="3904"/>
        <v>28.161469485479149</v>
      </c>
      <c r="BP703" s="3">
        <f t="shared" ca="1" si="3905"/>
        <v>7.7248406119876406E-2</v>
      </c>
      <c r="BQ703" s="3">
        <f t="shared" ca="1" si="3906"/>
        <v>1.2126390302867027E-2</v>
      </c>
      <c r="BR703" s="3">
        <f>1</f>
        <v>1</v>
      </c>
      <c r="BS703" s="3">
        <f t="shared" ca="1" si="3907"/>
        <v>1.2143711079291476E-2</v>
      </c>
      <c r="BT703" s="3">
        <f t="shared" ca="1" si="3908"/>
        <v>-1.3380023715473272E-6</v>
      </c>
      <c r="BU703" s="3">
        <f t="shared" ca="1" si="3909"/>
        <v>1.0919874468747447E-4</v>
      </c>
      <c r="BV703" s="3">
        <f t="shared" ca="1" si="3910"/>
        <v>3.9617823541078061</v>
      </c>
      <c r="BW703" s="3">
        <f t="shared" ca="1" si="3911"/>
        <v>5.3085592282187219</v>
      </c>
      <c r="BX703" s="3">
        <f t="shared" ca="1" si="3912"/>
        <v>5.7279354072480005E-4</v>
      </c>
      <c r="BY703" s="3">
        <f t="shared" ca="1" si="3913"/>
        <v>1.9441320615051999E-3</v>
      </c>
      <c r="BZ703" s="3">
        <f t="shared" ca="1" si="3914"/>
        <v>30.305089228218723</v>
      </c>
      <c r="CA703" s="3">
        <f t="shared" ca="1" si="3915"/>
        <v>6.4151999252155728E-2</v>
      </c>
      <c r="CB703" s="3">
        <f t="shared" ca="1" si="3916"/>
        <v>1.8900902630949547E-2</v>
      </c>
      <c r="CC703" s="3">
        <f>1</f>
        <v>1</v>
      </c>
      <c r="CD703" s="3">
        <f t="shared" ca="1" si="3917"/>
        <v>1.8918223407373994E-2</v>
      </c>
      <c r="CE703" s="3">
        <f t="shared" ca="1" si="3918"/>
        <v>-1.1111624362279342E-6</v>
      </c>
      <c r="CF703" s="3">
        <f t="shared" ca="1" si="3919"/>
        <v>5.8553800997240141E-5</v>
      </c>
      <c r="CG703" s="3">
        <f t="shared" ca="1" si="3920"/>
        <v>4.2324449076189961</v>
      </c>
      <c r="CH703" s="3">
        <f t="shared" ca="1" si="3921"/>
        <v>6.8681689709582958</v>
      </c>
      <c r="CI703" s="3">
        <f t="shared" ca="1" si="3922"/>
        <v>7.4107543196640015E-4</v>
      </c>
      <c r="CJ703" s="3">
        <f t="shared" ca="1" si="3923"/>
        <v>1.7758501702635999E-3</v>
      </c>
      <c r="CK703" s="3">
        <f t="shared" ca="1" si="3924"/>
        <v>31.864698970958294</v>
      </c>
      <c r="CL703" s="3">
        <f t="shared" ca="1" si="3925"/>
        <v>5.5730957065752353E-2</v>
      </c>
      <c r="CM703" s="3">
        <f t="shared" ca="1" si="3926"/>
        <v>2.3256941251565608E-2</v>
      </c>
      <c r="CN703" s="3">
        <f>1</f>
        <v>1</v>
      </c>
      <c r="CO703" s="3">
        <f t="shared" ca="1" si="3927"/>
        <v>2.3274262027990055E-2</v>
      </c>
      <c r="CP703" s="3">
        <f t="shared" ca="1" si="3928"/>
        <v>-9.6530344725639794E-7</v>
      </c>
      <c r="CQ703" s="3">
        <f t="shared" ca="1" si="3929"/>
        <v>4.1401500158510032E-5</v>
      </c>
      <c r="CR703" s="3">
        <f t="shared" ca="1" si="3930"/>
        <v>4.3829839221940965</v>
      </c>
      <c r="CS703" s="3">
        <f t="shared" ca="1" si="3931"/>
        <v>8.8250387136978681</v>
      </c>
      <c r="CT703" s="3">
        <f t="shared" ca="1" si="3932"/>
        <v>9.5222167720799991E-4</v>
      </c>
      <c r="CU703" s="3">
        <f t="shared" ca="1" si="3933"/>
        <v>1.5647039250220002E-3</v>
      </c>
      <c r="CV703" s="3">
        <f t="shared" ca="1" si="3934"/>
        <v>33.821568713697872</v>
      </c>
      <c r="CW703" s="3">
        <f t="shared" ca="1" si="3935"/>
        <v>4.6263493519988284E-2</v>
      </c>
      <c r="CX703" s="3">
        <f t="shared" ca="1" si="3936"/>
        <v>2.8154272951341437E-2</v>
      </c>
      <c r="CY703" s="3">
        <f>1</f>
        <v>1</v>
      </c>
      <c r="CZ703" s="3">
        <f t="shared" ca="1" si="3937"/>
        <v>2.8171593727765884E-2</v>
      </c>
      <c r="DA703" s="3">
        <f t="shared" ca="1" si="3938"/>
        <v>-8.0131962787360829E-7</v>
      </c>
      <c r="DB703" s="3">
        <f t="shared" ca="1" si="3939"/>
        <v>2.8415580261722737E-5</v>
      </c>
      <c r="DC703" s="3">
        <f t="shared" ca="1" si="3940"/>
        <v>4.546443470997354</v>
      </c>
      <c r="DD703" s="3">
        <f t="shared" ca="1" si="3941"/>
        <v>10.454518456437443</v>
      </c>
      <c r="DE703" s="3">
        <f t="shared" ca="1" si="3942"/>
        <v>1.1280425414496001E-3</v>
      </c>
      <c r="DF703" s="3">
        <f t="shared" ca="1" si="3943"/>
        <v>1.3888830607803999E-3</v>
      </c>
      <c r="DG703" s="3">
        <f t="shared" ca="1" si="3944"/>
        <v>35.451048456437441</v>
      </c>
      <c r="DH703" s="3">
        <f t="shared" ca="1" si="3945"/>
        <v>3.9177488995482644E-2</v>
      </c>
      <c r="DI703" s="3">
        <f t="shared" ca="1" si="3946"/>
        <v>3.1819722986070456E-2</v>
      </c>
      <c r="DJ703" s="3">
        <f>1</f>
        <v>1</v>
      </c>
      <c r="DK703" s="3">
        <f t="shared" ca="1" si="3947"/>
        <v>3.1837043762494903E-2</v>
      </c>
      <c r="DL703" s="3">
        <f t="shared" ca="1" si="3948"/>
        <v>-6.7858452776202032E-7</v>
      </c>
      <c r="DM703" s="3">
        <f t="shared" ca="1" si="3949"/>
        <v>2.1300056638678261E-5</v>
      </c>
      <c r="DN703" s="3">
        <f t="shared" ca="1" si="3950"/>
        <v>4.6716192417334348</v>
      </c>
      <c r="DO703" s="3">
        <f t="shared" ca="1" si="3951"/>
        <v>12.348868199177018</v>
      </c>
      <c r="DP703" s="3">
        <f t="shared" ca="1" si="3952"/>
        <v>1.3324428786912002E-3</v>
      </c>
      <c r="DQ703" s="3">
        <f t="shared" ca="1" si="3953"/>
        <v>1.1844827235387998E-3</v>
      </c>
      <c r="DR703" s="3">
        <f t="shared" ca="1" si="3954"/>
        <v>37.345398199177019</v>
      </c>
      <c r="DS703" s="3">
        <f t="shared" ca="1" si="3955"/>
        <v>3.1716965962486438E-2</v>
      </c>
      <c r="DT703" s="3">
        <f t="shared" ca="1" si="3956"/>
        <v>3.5678904040192111E-2</v>
      </c>
      <c r="DU703" s="3">
        <f>1</f>
        <v>1</v>
      </c>
      <c r="DV703" s="3">
        <f t="shared" ca="1" si="3957"/>
        <v>3.5696224816616558E-2</v>
      </c>
      <c r="DW703" s="3">
        <f t="shared" ca="1" si="3958"/>
        <v>-5.4936247629804953E-7</v>
      </c>
      <c r="DX703" s="3">
        <f t="shared" ca="1" si="3959"/>
        <v>1.5383302663467963E-5</v>
      </c>
      <c r="DY703" s="3">
        <f t="shared" ca="1" si="3960"/>
        <v>4.8129504152147131</v>
      </c>
      <c r="DZ703" s="3">
        <f t="shared" ca="1" si="3961"/>
        <v>13.616967941916592</v>
      </c>
      <c r="EA703" s="3">
        <f t="shared" ca="1" si="3962"/>
        <v>1.4692708409328001E-3</v>
      </c>
      <c r="EB703" s="3">
        <f t="shared" ca="1" si="3963"/>
        <v>1.0476547612971998E-3</v>
      </c>
      <c r="EC703" s="3">
        <f t="shared" ca="1" si="3964"/>
        <v>38.613497941916592</v>
      </c>
      <c r="ED703" s="3">
        <f t="shared" ca="1" si="3965"/>
        <v>2.7131827395516173E-2</v>
      </c>
      <c r="EE703" s="3">
        <f t="shared" ca="1" si="3966"/>
        <v>3.8050705562674349E-2</v>
      </c>
      <c r="EF703" s="3">
        <f>1</f>
        <v>1</v>
      </c>
      <c r="EG703" s="3">
        <f t="shared" ca="1" si="3967"/>
        <v>3.8068026339098796E-2</v>
      </c>
      <c r="EH703" s="3">
        <f t="shared" ca="1" si="3968"/>
        <v>-4.6994431630444447E-7</v>
      </c>
      <c r="EI703" s="3">
        <f t="shared" ca="1" si="3969"/>
        <v>1.2340855693446229E-5</v>
      </c>
      <c r="EJ703" s="3">
        <f t="shared" ca="1" si="3970"/>
        <v>4.908654726035536</v>
      </c>
      <c r="EK703" s="3">
        <f t="shared" ca="1" si="3971"/>
        <v>15.318327684656165</v>
      </c>
      <c r="EL703" s="3">
        <f t="shared" ca="1" si="3972"/>
        <v>1.6528475571744002E-3</v>
      </c>
      <c r="EM703" s="3">
        <f t="shared" ca="1" si="3973"/>
        <v>8.6407804505559977E-4</v>
      </c>
      <c r="EN703" s="3">
        <f t="shared" ca="1" si="3974"/>
        <v>40.314857684656161</v>
      </c>
      <c r="EO703" s="3">
        <f t="shared" ca="1" si="3975"/>
        <v>2.1433240613533605E-2</v>
      </c>
      <c r="EP703" s="3">
        <f t="shared" ca="1" si="3976"/>
        <v>4.0998471831477507E-2</v>
      </c>
      <c r="EQ703" s="3">
        <f>1</f>
        <v>1</v>
      </c>
      <c r="ER703" s="3">
        <f t="shared" ca="1" si="3977"/>
        <v>4.1015792607901953E-2</v>
      </c>
      <c r="ES703" s="3">
        <f t="shared" ca="1" si="3978"/>
        <v>-3.7124036871841078E-7</v>
      </c>
      <c r="ET703" s="3">
        <f t="shared" ca="1" si="3979"/>
        <v>9.0491602823504491E-6</v>
      </c>
      <c r="EU703" s="3">
        <f t="shared" ca="1" si="3980"/>
        <v>5.0433917193209306</v>
      </c>
      <c r="EV703" s="3">
        <f t="shared" ca="1" si="3981"/>
        <v>17.161977427395737</v>
      </c>
      <c r="EW703" s="3">
        <f t="shared" ca="1" si="3982"/>
        <v>1.8517773644159997E-3</v>
      </c>
      <c r="EX703" s="3">
        <f t="shared" ca="1" si="3983"/>
        <v>6.6514823781400022E-4</v>
      </c>
      <c r="EY703" s="3">
        <f t="shared" ca="1" si="3984"/>
        <v>42.158507427395733</v>
      </c>
      <c r="EZ703" s="3">
        <f t="shared" ca="1" si="3985"/>
        <v>1.5777319416715615E-2</v>
      </c>
      <c r="FA703" s="3">
        <f t="shared" ca="1" si="3986"/>
        <v>4.3924168036666898E-2</v>
      </c>
      <c r="FB703" s="3">
        <f>1</f>
        <v>1</v>
      </c>
      <c r="FC703" s="3">
        <f t="shared" ca="1" si="3987"/>
        <v>4.3941488813091345E-2</v>
      </c>
      <c r="FD703" s="3">
        <f t="shared" ca="1" si="3988"/>
        <v>-2.7327542219403093E-7</v>
      </c>
      <c r="FE703" s="3">
        <f t="shared" ca="1" si="3989"/>
        <v>6.218195232398499E-6</v>
      </c>
      <c r="FF703" s="3">
        <f t="shared" ca="1" si="3990"/>
        <v>5.2063356465542787</v>
      </c>
      <c r="FG703" s="3">
        <f t="shared" ca="1" si="3991"/>
        <v>19.072617170135313</v>
      </c>
      <c r="FH703" s="3">
        <f t="shared" ca="1" si="3992"/>
        <v>2.0579353926576003E-3</v>
      </c>
      <c r="FI703" s="3">
        <f t="shared" ca="1" si="3993"/>
        <v>4.5899020957239963E-4</v>
      </c>
      <c r="FJ703" s="3">
        <f t="shared" ca="1" si="3994"/>
        <v>44.069147170135309</v>
      </c>
      <c r="FK703" s="3">
        <f t="shared" ca="1" si="3995"/>
        <v>1.0415227864528477E-2</v>
      </c>
      <c r="FL703" s="3">
        <f t="shared" ca="1" si="3996"/>
        <v>4.6697871976343071E-2</v>
      </c>
      <c r="FM703" s="3">
        <f>1</f>
        <v>1</v>
      </c>
      <c r="FN703" s="3">
        <f t="shared" ca="1" si="3997"/>
        <v>4.6715192752767518E-2</v>
      </c>
      <c r="FO703" s="3">
        <f t="shared" ca="1" si="3998"/>
        <v>-1.8039983325117704E-7</v>
      </c>
      <c r="FP703" s="3">
        <f t="shared" ca="1" si="3999"/>
        <v>3.8613759763619915E-6</v>
      </c>
      <c r="FQ703" s="3">
        <f t="shared" ca="1" si="4000"/>
        <v>5.4132579097176503</v>
      </c>
      <c r="FR703" s="3">
        <f t="shared" ca="1" si="4001"/>
        <v>20.957666912874885</v>
      </c>
      <c r="FS703" s="3">
        <f t="shared" ca="1" si="4002"/>
        <v>2.2613322598991998E-3</v>
      </c>
      <c r="FT703" s="3">
        <f t="shared" ca="1" si="4003"/>
        <v>2.5559334233080013E-4</v>
      </c>
      <c r="FU703" s="3">
        <f t="shared" ca="1" si="4004"/>
        <v>45.954196912874885</v>
      </c>
      <c r="FV703" s="3">
        <f t="shared" ca="1" si="4005"/>
        <v>5.5619151133330137E-3</v>
      </c>
      <c r="FW703" s="3">
        <f t="shared" ca="1" si="4006"/>
        <v>4.9208394701935214E-2</v>
      </c>
      <c r="FX703" s="3">
        <f>1</f>
        <v>1</v>
      </c>
      <c r="FY703" s="3">
        <f t="shared" ca="1" si="4007"/>
        <v>4.9225715478359661E-2</v>
      </c>
      <c r="FZ703" s="3">
        <f t="shared" ca="1" si="4008"/>
        <v>-9.6336688169798585E-8</v>
      </c>
      <c r="GA703" s="3">
        <f t="shared" ca="1" si="4009"/>
        <v>1.9569620783171926E-6</v>
      </c>
      <c r="GB703" s="3">
        <f t="shared" ca="1" si="4010"/>
        <v>5.7084175899460634</v>
      </c>
      <c r="GC703" s="3">
        <f t="shared" ca="1" si="4011"/>
        <v>22.394966655614461</v>
      </c>
      <c r="GD703" s="3">
        <f t="shared" ca="1" si="4012"/>
        <v>2.4164169021408002E-3</v>
      </c>
      <c r="GE703" s="3">
        <f t="shared" ca="1" si="4013"/>
        <v>1.0050870008919974E-4</v>
      </c>
      <c r="GF703" s="3">
        <f t="shared" ca="1" si="4014"/>
        <v>47.391496655614461</v>
      </c>
      <c r="GG703" s="3">
        <f t="shared" ca="1" si="4015"/>
        <v>2.1208171756966973E-3</v>
      </c>
      <c r="GH703" s="3">
        <f t="shared" ca="1" si="4016"/>
        <v>5.0988406627046831E-2</v>
      </c>
      <c r="GI703" s="3">
        <f>1</f>
        <v>1</v>
      </c>
      <c r="GJ703" s="3">
        <f t="shared" ca="1" si="4017"/>
        <v>5.1005727403471278E-2</v>
      </c>
      <c r="GK703" s="3">
        <f t="shared" ca="1" si="4018"/>
        <v>-3.6734200137371401E-8</v>
      </c>
      <c r="GL703" s="3">
        <f t="shared" ca="1" si="4019"/>
        <v>7.2018738556459128E-7</v>
      </c>
      <c r="GM703" s="3">
        <f t="shared" ca="1" si="4020"/>
        <v>6.1425544897790463</v>
      </c>
      <c r="GN703" s="3">
        <f t="shared" ca="1" si="4021"/>
        <v>22.62667130827711</v>
      </c>
      <c r="GO703" s="3">
        <f t="shared" ca="1" si="4022"/>
        <v>2.4414178341631001E-3</v>
      </c>
      <c r="GP703" s="3">
        <f t="shared" ca="1" si="4023"/>
        <v>7.5507768066899843E-5</v>
      </c>
      <c r="GQ703" s="3">
        <f t="shared" ca="1" si="4024"/>
        <v>47.62320130827711</v>
      </c>
      <c r="GR703" s="3">
        <f t="shared" ca="1" si="4025"/>
        <v>1.5855248280794655E-3</v>
      </c>
      <c r="GS703" s="3">
        <f t="shared" ca="1" si="4026"/>
        <v>5.1265302774569498E-2</v>
      </c>
      <c r="GT703" s="3">
        <f>1</f>
        <v>1</v>
      </c>
      <c r="GU703" s="3">
        <f t="shared" ca="1" si="4027"/>
        <v>5.1282623550993944E-2</v>
      </c>
      <c r="GV703" s="3">
        <f t="shared" ca="1" si="4028"/>
        <v>-2.7462521062575517E-8</v>
      </c>
      <c r="GW703" s="3">
        <f t="shared" ca="1" si="4029"/>
        <v>5.355075928768771E-7</v>
      </c>
      <c r="GX703" s="3">
        <f t="shared" ca="1" si="4030"/>
        <v>6.2712343669961745</v>
      </c>
      <c r="GY703" s="3">
        <f t="shared" ca="1" si="4031"/>
        <v>22.859935960939762</v>
      </c>
      <c r="GZ703" s="3">
        <f t="shared" ca="1" si="4032"/>
        <v>2.4665870901854001E-3</v>
      </c>
      <c r="HA703" s="3">
        <f t="shared" ca="1" si="4033"/>
        <v>5.0338512044599895E-5</v>
      </c>
      <c r="HB703" s="3">
        <f t="shared" ca="1" si="4034"/>
        <v>47.856465960939758</v>
      </c>
      <c r="HC703" s="3">
        <f t="shared" ca="1" si="4035"/>
        <v>1.0518643830843249E-3</v>
      </c>
      <c r="HD703" s="3">
        <f t="shared" ca="1" si="4036"/>
        <v>5.1541354771132031E-2</v>
      </c>
      <c r="HE703" s="3">
        <f>1</f>
        <v>1</v>
      </c>
      <c r="HF703" s="3">
        <f t="shared" ca="1" si="4037"/>
        <v>5.1558675547556478E-2</v>
      </c>
      <c r="HG703" s="3">
        <f t="shared" ca="1" si="4038"/>
        <v>-1.8219107808243342E-8</v>
      </c>
      <c r="HH703" s="3">
        <f t="shared" ca="1" si="4039"/>
        <v>3.5336406043265378E-7</v>
      </c>
      <c r="HI703" s="3">
        <f t="shared" ca="1" si="4040"/>
        <v>6.4517776233337605</v>
      </c>
      <c r="HJ703" s="3">
        <f t="shared" ca="1" si="4041"/>
        <v>23.093200613602413</v>
      </c>
      <c r="HK703" s="3">
        <f t="shared" ca="1" si="4042"/>
        <v>2.4917563462077004E-3</v>
      </c>
      <c r="HL703" s="3">
        <f t="shared" ca="1" si="4043"/>
        <v>2.5169256022299514E-5</v>
      </c>
      <c r="HM703" s="3">
        <f t="shared" ca="1" si="4044"/>
        <v>48.089730613602413</v>
      </c>
      <c r="HN703" s="3">
        <f t="shared" ca="1" si="4045"/>
        <v>5.2338109823348163E-4</v>
      </c>
      <c r="HO703" s="3">
        <f t="shared" ca="1" si="4046"/>
        <v>5.1814728725115687E-2</v>
      </c>
      <c r="HP703" s="3">
        <f>1</f>
        <v>1</v>
      </c>
      <c r="HQ703" s="3">
        <f t="shared" ca="1" si="4047"/>
        <v>5.1832049501540134E-2</v>
      </c>
      <c r="HR703" s="3">
        <f t="shared" ca="1" si="4048"/>
        <v>-9.0653669872841064E-9</v>
      </c>
      <c r="HS703" s="3">
        <f t="shared" ca="1" si="4049"/>
        <v>1.748982817566247E-7</v>
      </c>
      <c r="HT703" s="3">
        <f t="shared" ca="1" si="4050"/>
        <v>6.7572144571152739</v>
      </c>
      <c r="HU703" s="3">
        <f t="shared" ca="1" si="4051"/>
        <v>23.324132619738439</v>
      </c>
      <c r="HV703" s="3">
        <f t="shared" ca="1" si="4052"/>
        <v>2.5166739096697775E-3</v>
      </c>
      <c r="HW703" s="3">
        <f t="shared" ca="1" si="4053"/>
        <v>2.5169256022243569E-7</v>
      </c>
      <c r="HX703" s="3">
        <f t="shared" ca="1" si="4054"/>
        <v>48.320662619738442</v>
      </c>
      <c r="HY703" s="3">
        <f t="shared" ca="1" si="4055"/>
        <v>5.2087977808404913E-6</v>
      </c>
      <c r="HZ703" s="3">
        <f t="shared" ca="1" si="4056"/>
        <v>5.2082769010740861E-2</v>
      </c>
      <c r="IA703" s="3">
        <f>1</f>
        <v>1</v>
      </c>
      <c r="IB703" s="3">
        <f t="shared" ca="1" si="4057"/>
        <v>5.2100089787165307E-2</v>
      </c>
      <c r="IC703" s="3">
        <f t="shared" ca="1" si="4058"/>
        <v>-9.0220421802098186E-11</v>
      </c>
      <c r="ID703" s="3">
        <f t="shared" ca="1" si="4059"/>
        <v>1.7316749180429358E-9</v>
      </c>
      <c r="IE703" s="3">
        <f t="shared" ca="1" si="4060"/>
        <v>8.7615336334220526</v>
      </c>
      <c r="IF703" s="3">
        <f t="shared" ca="1" si="4061"/>
        <v>23.559729918927715</v>
      </c>
      <c r="IG703" s="3">
        <f t="shared" ca="1" si="4062"/>
        <v>2.5420948582523003E-3</v>
      </c>
      <c r="IH703" s="3">
        <f t="shared" ca="1" si="4063"/>
        <v>-2.5169256022300381E-5</v>
      </c>
      <c r="II703" s="3">
        <f t="shared" ca="1" si="4064"/>
        <v>48.556259918927715</v>
      </c>
      <c r="IJ703" s="3">
        <f t="shared" ca="1" si="4065"/>
        <v>-5.1835244444947768E-4</v>
      </c>
      <c r="IK703" s="3">
        <f t="shared" ca="1" si="4066"/>
        <v>5.2353596889396468E-2</v>
      </c>
      <c r="IL703" s="3">
        <f>1</f>
        <v>1</v>
      </c>
      <c r="IM703" s="3">
        <f t="shared" ca="1" si="4067"/>
        <v>5.1835302179080206E-4</v>
      </c>
      <c r="IN703" s="3">
        <f t="shared" ca="1" si="4068"/>
        <v>-2.9926628676866275E-11</v>
      </c>
      <c r="IO703" s="3">
        <f t="shared" ca="1" si="4069"/>
        <v>5.7727639154417799E-8</v>
      </c>
      <c r="IP703" s="3">
        <f t="shared" ca="1" si="4070"/>
        <v>10.714673514541975</v>
      </c>
      <c r="IQ703" s="3">
        <f t="shared" ca="1" si="4071"/>
        <v>23.792994571590366</v>
      </c>
      <c r="IR703" s="3">
        <f t="shared" ca="1" si="4072"/>
        <v>2.5672641142746003E-3</v>
      </c>
      <c r="IS703" s="3">
        <f t="shared" ca="1" si="4073"/>
        <v>-5.0338512044600329E-5</v>
      </c>
      <c r="IT703" s="3">
        <f t="shared" ca="1" si="4074"/>
        <v>48.789524571590363</v>
      </c>
      <c r="IU703" s="3">
        <f t="shared" ca="1" si="4075"/>
        <v>-1.0317483616946726E-3</v>
      </c>
      <c r="IV703" s="3">
        <f t="shared" ca="1" si="4076"/>
        <v>5.2619166446427959E-2</v>
      </c>
      <c r="IW703" s="3">
        <f>1</f>
        <v>1</v>
      </c>
      <c r="IX703" s="3">
        <f t="shared" ca="1" si="4077"/>
        <v>1.0317489390359968E-3</v>
      </c>
      <c r="IY703" s="3">
        <f t="shared" ca="1" si="4078"/>
        <v>-2.9783548277846807E-11</v>
      </c>
      <c r="IZ703" s="3">
        <f t="shared" ca="1" si="4079"/>
        <v>2.8866242446270313E-8</v>
      </c>
      <c r="JA703" s="3">
        <f t="shared" ca="1" si="4080"/>
        <v>11.013585938452596</v>
      </c>
      <c r="JB703" s="3">
        <f t="shared" ca="1" si="4081"/>
        <v>24.026259224253018</v>
      </c>
      <c r="JC703" s="3">
        <f t="shared" ca="1" si="4082"/>
        <v>2.5924333702969007E-3</v>
      </c>
      <c r="JD703" s="3">
        <f t="shared" ca="1" si="4083"/>
        <v>-7.550776806690071E-5</v>
      </c>
      <c r="JE703" s="3">
        <f t="shared" ca="1" si="4084"/>
        <v>49.022789224253017</v>
      </c>
      <c r="JF703" s="3">
        <f t="shared" ca="1" si="4085"/>
        <v>-1.5402585055185884E-3</v>
      </c>
      <c r="JG703" s="3">
        <f t="shared" ca="1" si="4086"/>
        <v>5.288220868947105E-2</v>
      </c>
      <c r="JH703" s="3">
        <f>1</f>
        <v>1</v>
      </c>
      <c r="JI703" s="3">
        <f t="shared" ca="1" si="4087"/>
        <v>1.5402590828599127E-3</v>
      </c>
      <c r="JJ703" s="3">
        <f t="shared" ca="1" si="4088"/>
        <v>-2.9641829514919786E-11</v>
      </c>
      <c r="JK703" s="3">
        <f t="shared" ca="1" si="4089"/>
        <v>1.9244463152602934E-8</v>
      </c>
      <c r="JL703" s="3">
        <f t="shared" ca="1" si="4090"/>
        <v>11.187599041880562</v>
      </c>
      <c r="JM703" s="3">
        <f t="shared" ca="1" si="4091"/>
        <v>24.085286398354036</v>
      </c>
      <c r="JN703" s="3">
        <f t="shared" ca="1" si="4092"/>
        <v>2.5988024023824003E-3</v>
      </c>
      <c r="JO703" s="3">
        <f t="shared" ca="1" si="4093"/>
        <v>-8.1876800152400325E-5</v>
      </c>
      <c r="JP703" s="3">
        <f t="shared" ca="1" si="4094"/>
        <v>49.081816398354036</v>
      </c>
      <c r="JQ703" s="3">
        <f t="shared" ca="1" si="4095"/>
        <v>-1.6681697247689078E-3</v>
      </c>
      <c r="JR703" s="3">
        <f t="shared" ca="1" si="4096"/>
        <v>5.2948374634104844E-2</v>
      </c>
      <c r="JS703" s="3">
        <f>1</f>
        <v>1</v>
      </c>
      <c r="JT703" s="3">
        <f t="shared" ca="1" si="4097"/>
        <v>1.6681703021102321E-3</v>
      </c>
      <c r="JU703" s="3">
        <f t="shared" ca="1" si="4098"/>
        <v>-2.9606181416299117E-11</v>
      </c>
      <c r="JV703" s="3">
        <f t="shared" ca="1" si="4099"/>
        <v>1.7747508395727675E-8</v>
      </c>
      <c r="JW703" s="3">
        <f t="shared" ca="1" si="4100"/>
        <v>11.222244855414701</v>
      </c>
      <c r="JX703" s="3">
        <f t="shared" ca="1" si="4101"/>
        <v>25.647476141093609</v>
      </c>
      <c r="JY703" s="3">
        <f t="shared" ca="1" si="4102"/>
        <v>2.7673626756240001E-3</v>
      </c>
      <c r="JZ703" s="3">
        <f t="shared" ca="1" si="4103"/>
        <v>-2.5043707339400013E-4</v>
      </c>
      <c r="KA703" s="3">
        <f t="shared" ca="1" si="4104"/>
        <v>50.644006141093612</v>
      </c>
      <c r="KB703" s="3">
        <f t="shared" ca="1" si="4105"/>
        <v>-4.9450486341125017E-3</v>
      </c>
      <c r="KC703" s="3">
        <f t="shared" ca="1" si="4106"/>
        <v>5.4643439302849775E-2</v>
      </c>
      <c r="KD703" s="3">
        <f>1</f>
        <v>1</v>
      </c>
      <c r="KE703" s="3">
        <f t="shared" ca="1" si="4107"/>
        <v>4.9450492114538258E-3</v>
      </c>
      <c r="KF703" s="3">
        <f t="shared" ca="1" si="4108"/>
        <v>-2.8692934687725232E-11</v>
      </c>
      <c r="KG703" s="3">
        <f t="shared" ca="1" si="4109"/>
        <v>5.8023489337907797E-9</v>
      </c>
      <c r="KH703" s="3">
        <f t="shared" ca="1" si="4110"/>
        <v>11.694171076787534</v>
      </c>
      <c r="KI703" s="3">
        <f t="shared" ca="1" si="4111"/>
        <v>27.590275883833183</v>
      </c>
      <c r="KJ703" s="3">
        <f t="shared" ca="1" si="4112"/>
        <v>2.9769907678656002E-3</v>
      </c>
      <c r="KK703" s="3">
        <f t="shared" ca="1" si="4113"/>
        <v>-4.6006516563560024E-4</v>
      </c>
      <c r="KL703" s="3">
        <f t="shared" ca="1" si="4114"/>
        <v>52.586805883833179</v>
      </c>
      <c r="KM703" s="3">
        <f t="shared" ca="1" si="4115"/>
        <v>-8.7486805464455589E-3</v>
      </c>
      <c r="KN703" s="3">
        <f t="shared" ca="1" si="4116"/>
        <v>5.6610982884982938E-2</v>
      </c>
      <c r="KO703" s="3">
        <f>1</f>
        <v>1</v>
      </c>
      <c r="KP703" s="3">
        <f t="shared" ca="1" si="4117"/>
        <v>8.748681123786883E-3</v>
      </c>
      <c r="KQ703" s="3">
        <f t="shared" ca="1" si="4118"/>
        <v>-2.7632885019508105E-11</v>
      </c>
      <c r="KR703" s="3">
        <f t="shared" ca="1" si="4119"/>
        <v>3.1585189420521576E-9</v>
      </c>
      <c r="KS703" s="3">
        <f t="shared" ca="1" si="4120"/>
        <v>11.941942715573944</v>
      </c>
      <c r="KT703" s="3">
        <f t="shared" ca="1" si="4121"/>
        <v>29.263795626572755</v>
      </c>
      <c r="KU703" s="3">
        <f t="shared" ca="1" si="4122"/>
        <v>3.1575635481072002E-3</v>
      </c>
      <c r="KV703" s="3">
        <f t="shared" ca="1" si="4123"/>
        <v>-6.4063794587720024E-4</v>
      </c>
      <c r="KW703" s="3">
        <f t="shared" ca="1" si="4124"/>
        <v>54.260325626572751</v>
      </c>
      <c r="KX703" s="3">
        <f t="shared" ca="1" si="4125"/>
        <v>-1.1806747167095188E-2</v>
      </c>
      <c r="KY703" s="3">
        <f t="shared" ca="1" si="4126"/>
        <v>5.8192860283183705E-2</v>
      </c>
      <c r="KZ703" s="3">
        <f>1</f>
        <v>1</v>
      </c>
      <c r="LA703" s="3">
        <f t="shared" ca="1" si="4127"/>
        <v>1.1806747744436512E-2</v>
      </c>
      <c r="LB703" s="3">
        <f t="shared" ca="1" si="4128"/>
        <v>-2.6780619978799389E-11</v>
      </c>
      <c r="LC703" s="3">
        <f t="shared" ca="1" si="4129"/>
        <v>2.268246549787245E-9</v>
      </c>
      <c r="LD703" s="3">
        <f t="shared" ca="1" si="4130"/>
        <v>12.072130346673033</v>
      </c>
      <c r="LE703" s="3">
        <f t="shared" ca="1" si="4131"/>
        <v>31.154275369312327</v>
      </c>
      <c r="LF703" s="3">
        <f t="shared" ca="1" si="4132"/>
        <v>3.3615463123488E-3</v>
      </c>
      <c r="LG703" s="3">
        <f t="shared" ca="1" si="4133"/>
        <v>-8.4462071011880005E-4</v>
      </c>
      <c r="LH703" s="3">
        <f t="shared" ca="1" si="4134"/>
        <v>56.150805369312323</v>
      </c>
      <c r="LI703" s="3">
        <f t="shared" ca="1" si="4135"/>
        <v>-1.5042005267130225E-2</v>
      </c>
      <c r="LJ703" s="3">
        <f t="shared" ca="1" si="4136"/>
        <v>5.986639533020769E-2</v>
      </c>
      <c r="LK703" s="3">
        <f>1</f>
        <v>1</v>
      </c>
      <c r="LL703" s="3">
        <f t="shared" ca="1" si="4137"/>
        <v>1.5042005844471549E-2</v>
      </c>
      <c r="LM703" s="3">
        <f t="shared" ca="1" si="4138"/>
        <v>-2.5878972723075493E-11</v>
      </c>
      <c r="LN703" s="3">
        <f t="shared" ca="1" si="4139"/>
        <v>1.7204467295250936E-9</v>
      </c>
      <c r="LO703" s="3">
        <f t="shared" ca="1" si="4140"/>
        <v>12.177305786087999</v>
      </c>
      <c r="LQ703" s="3" t="str">
        <f t="shared" ca="1" si="4141"/>
        <v>22.01</v>
      </c>
      <c r="LR703" s="3" t="str">
        <f t="shared" ca="1" si="4142"/>
        <v>620.1</v>
      </c>
      <c r="LS703" s="3" t="str">
        <f t="shared" ca="1" si="4143"/>
        <v>601.9</v>
      </c>
      <c r="LT703" s="3" t="str">
        <f t="shared" ca="1" si="4144"/>
        <v>576.2</v>
      </c>
      <c r="LU703" s="3" t="str">
        <f t="shared" ca="1" si="4145"/>
        <v>28.15</v>
      </c>
      <c r="LV703" s="3" t="str">
        <f t="shared" ca="1" si="4146"/>
        <v>27.37</v>
      </c>
      <c r="LW703" s="3" t="str">
        <f t="shared" ca="1" si="4147"/>
        <v>26.17</v>
      </c>
      <c r="LX703" s="3" t="str">
        <f t="shared" ca="1" si="4148"/>
        <v>294</v>
      </c>
      <c r="LY703" s="3" t="str">
        <f t="shared" ca="1" si="4149"/>
        <v>28.8</v>
      </c>
      <c r="LZ703" s="3">
        <f t="shared" ca="1" si="4150"/>
        <v>17</v>
      </c>
      <c r="MA703" s="3">
        <f t="shared" ca="1" si="4151"/>
        <v>170</v>
      </c>
      <c r="MB703" s="3" t="str">
        <f t="shared" ca="1" si="4152"/>
        <v>169.7</v>
      </c>
      <c r="MC703" s="3" t="str">
        <f t="shared" ca="1" si="4153"/>
        <v>164.0</v>
      </c>
      <c r="MD703" s="3" t="str">
        <f t="shared" ca="1" si="4154"/>
        <v>159.7</v>
      </c>
      <c r="ME703" s="3" t="str">
        <f t="shared" ca="1" si="4155"/>
        <v>16.94</v>
      </c>
      <c r="MF703" s="3" t="str">
        <f t="shared" ca="1" si="4156"/>
        <v>16.87</v>
      </c>
      <c r="MG703" s="3" t="str">
        <f t="shared" ca="1" si="4157"/>
        <v>16.46</v>
      </c>
      <c r="MJ703" s="3">
        <f t="shared" ca="1" si="4158"/>
        <v>5.8</v>
      </c>
      <c r="MK703" s="3" t="str">
        <f t="shared" ca="1" si="4159"/>
        <v>5.80</v>
      </c>
      <c r="ML703" s="3" t="str">
        <f t="shared" ca="1" si="4160"/>
        <v>2.88</v>
      </c>
      <c r="MM703" s="3" t="str">
        <f t="shared" ca="1" si="4161"/>
        <v>7.63</v>
      </c>
      <c r="MN703" s="3" t="str">
        <f t="shared" ca="1" si="4162"/>
        <v>3.70</v>
      </c>
      <c r="MO703" s="3" t="str">
        <f t="shared" ca="1" si="4163"/>
        <v>8.96</v>
      </c>
      <c r="MP703" s="3" t="str">
        <f t="shared" ca="1" si="4164"/>
        <v>3.96</v>
      </c>
      <c r="MQ703" s="3" t="str">
        <f t="shared" ca="1" si="4165"/>
        <v>11.11</v>
      </c>
      <c r="MR703" s="3" t="str">
        <f t="shared" ca="1" si="4166"/>
        <v>4.23</v>
      </c>
      <c r="MS703" s="3" t="str">
        <f t="shared" ca="1" si="4167"/>
        <v>12.67</v>
      </c>
      <c r="MT703" s="3" t="str">
        <f t="shared" ca="1" si="4168"/>
        <v>4.38</v>
      </c>
      <c r="MU703" s="3" t="str">
        <f t="shared" ca="1" si="4169"/>
        <v>14.63</v>
      </c>
      <c r="MV703" s="3" t="str">
        <f t="shared" ca="1" si="4170"/>
        <v>4.55</v>
      </c>
      <c r="MW703" s="3" t="str">
        <f t="shared" ca="1" si="4171"/>
        <v>16.25</v>
      </c>
      <c r="MX703" s="3" t="str">
        <f t="shared" ca="1" si="4172"/>
        <v>4.67</v>
      </c>
      <c r="MY703" s="3" t="str">
        <f t="shared" ca="1" si="4173"/>
        <v>18.15</v>
      </c>
      <c r="MZ703" s="3" t="str">
        <f t="shared" ca="1" si="4174"/>
        <v>4.81</v>
      </c>
      <c r="NA703" s="3" t="str">
        <f t="shared" ca="1" si="4175"/>
        <v>19.42</v>
      </c>
      <c r="NB703" s="3" t="str">
        <f t="shared" ca="1" si="4176"/>
        <v>4.91</v>
      </c>
      <c r="NC703" s="3" t="str">
        <f t="shared" ca="1" si="4177"/>
        <v>21.12</v>
      </c>
      <c r="ND703" s="3" t="str">
        <f t="shared" ca="1" si="4178"/>
        <v>5.04</v>
      </c>
      <c r="NE703" s="3" t="str">
        <f t="shared" ca="1" si="4179"/>
        <v>22.96</v>
      </c>
      <c r="NF703" s="3" t="str">
        <f t="shared" ca="1" si="4180"/>
        <v>5.21</v>
      </c>
      <c r="NG703" s="3" t="str">
        <f t="shared" ca="1" si="4181"/>
        <v>24.87</v>
      </c>
      <c r="NH703" s="3" t="str">
        <f t="shared" ca="1" si="4182"/>
        <v>5.41</v>
      </c>
      <c r="NI703" s="3" t="str">
        <f t="shared" ca="1" si="4183"/>
        <v>26.76</v>
      </c>
      <c r="NJ703" s="3" t="str">
        <f t="shared" ca="1" si="4184"/>
        <v>5.71</v>
      </c>
      <c r="NK703" s="3" t="str">
        <f t="shared" ca="1" si="4185"/>
        <v>28.19</v>
      </c>
      <c r="NL703" s="3" t="str">
        <f t="shared" ca="1" si="4186"/>
        <v>6.14</v>
      </c>
      <c r="NM703" s="3" t="str">
        <f t="shared" ca="1" si="4187"/>
        <v>28.43</v>
      </c>
      <c r="NN703" s="3" t="str">
        <f t="shared" ca="1" si="4188"/>
        <v>6.27</v>
      </c>
      <c r="NO703" s="3" t="str">
        <f t="shared" ca="1" si="4189"/>
        <v>28.66</v>
      </c>
      <c r="NP703" s="3" t="str">
        <f t="shared" ca="1" si="4190"/>
        <v>6.45</v>
      </c>
      <c r="NQ703" s="3" t="str">
        <f t="shared" ca="1" si="4191"/>
        <v>28.89</v>
      </c>
      <c r="NR703" s="3" t="str">
        <f t="shared" ca="1" si="4192"/>
        <v>6.76</v>
      </c>
      <c r="NS703" s="3" t="str">
        <f t="shared" ca="1" si="4193"/>
        <v>29.12</v>
      </c>
      <c r="NT703" s="3" t="str">
        <f t="shared" ca="1" si="4194"/>
        <v>8.76</v>
      </c>
      <c r="NU703" s="3" t="str">
        <f t="shared" ca="1" si="4195"/>
        <v>29.36</v>
      </c>
      <c r="NV703" s="3" t="str">
        <f t="shared" ca="1" si="4196"/>
        <v>10.71</v>
      </c>
      <c r="NW703" s="3" t="str">
        <f t="shared" ca="1" si="4197"/>
        <v>29.59</v>
      </c>
      <c r="NX703" s="3" t="str">
        <f t="shared" ca="1" si="4198"/>
        <v>11.01</v>
      </c>
      <c r="NY703" s="3" t="str">
        <f t="shared" ca="1" si="4199"/>
        <v>29.83</v>
      </c>
      <c r="NZ703" s="3" t="str">
        <f t="shared" ca="1" si="4200"/>
        <v>11.19</v>
      </c>
      <c r="OA703" s="3" t="str">
        <f t="shared" ca="1" si="4201"/>
        <v>29.89</v>
      </c>
      <c r="OB703" s="3" t="str">
        <f t="shared" ca="1" si="4202"/>
        <v>11.22</v>
      </c>
      <c r="OC703" s="3" t="str">
        <f t="shared" ca="1" si="4203"/>
        <v>31.45</v>
      </c>
      <c r="OD703" s="3" t="str">
        <f t="shared" ca="1" si="4204"/>
        <v>11.69</v>
      </c>
      <c r="OE703" s="3" t="str">
        <f t="shared" ca="1" si="4205"/>
        <v>33.39</v>
      </c>
      <c r="OF703" s="3" t="str">
        <f t="shared" ca="1" si="4206"/>
        <v>11.94</v>
      </c>
      <c r="OG703" s="3" t="str">
        <f t="shared" ca="1" si="4207"/>
        <v>35.06</v>
      </c>
      <c r="OH703" s="3" t="str">
        <f t="shared" ca="1" si="4208"/>
        <v>12.07</v>
      </c>
      <c r="OI703" s="3" t="str">
        <f t="shared" ca="1" si="4209"/>
        <v>36.95</v>
      </c>
      <c r="OJ703" s="3" t="str">
        <f t="shared" ca="1" si="4210"/>
        <v>12.18</v>
      </c>
      <c r="OK703" s="3" t="str" cm="1">
        <f t="array" aca="1" ref="OK703" ca="1">_xlfn.IFS(VALUE(NP703)&gt;8.8,NO703,VALUE(NR703)&gt;8.8,NQ703,VALUE(NT703)&gt;8.8,NS703,VALUE(NV703)&gt;8.8,NU703,VALUE(NX703)&gt;8.8,NW703)</f>
        <v>29.36</v>
      </c>
      <c r="OL703" s="3" t="str" cm="1">
        <f t="array" aca="1" ref="OL703" ca="1">_xlfn.IFS(VALUE(NP703)&gt;8.8,NP703,VALUE(NR703)&gt;8.8,NR703,VALUE(NT703)&gt;8.8,NT703,VALUE(NV703)&gt;8.8,NV703,VALUE(NX703)&gt;8.8,NX703)</f>
        <v>10.71</v>
      </c>
      <c r="ON703" s="3" t="str">
        <f t="shared" ca="1" si="4211"/>
        <v>CALIBRATION OF NaOH:  A ~  M solution of NaOH was made by adding 22.01 mL of 3M NaOH to 600 mL of DI water.    Three titrations were run to calibrate the solution.  Titration 1: 620.1 mg of dry KHP was placed in a 250 mL Erlenmeyer flask with ~50 mL of DI water and 2 drops of phenolphthalein.  It required 28.15 mL of the NaOH solution to bring the solution to a faint pink color for 30 seconds.    Titration 2: 601.9 mg of dry KHP was placed in a 250 mL Erlenmeyer flask with ~50 mL of DI water and 2 drops of phenolphthalein.  It required 27.37 mL of the NaOH solution to bring the solution to a faint pink color for 30 seconds.    Titration 3: 576.2 mg of dry KHP was placed in a 250 mL Erlenmeyer flask with ~50 mL of DI water and 2 drops of phenolphthalein.  It required 26.17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8.8 mL of the NaOH solution to turn it pink.  You then decide to create solutions that will require ~17 mL of the NaOH solution to neutralize and calculate that the samples must be around 170 mg.   You then perform three precise titrations for molecular weight.     Titration 1: 169.7 mg of the unknown acid was placed in a 250 mL Erlenmeyer flask with ~50 mL of DI water and 2 drops of phenolphthalein.  It required 16.94 mL of the NaOH solution to bring the solution to a faint pink color for 30 seconds.    Titration 2: 164.0 mg of the unknown acid was placed in a 250 mL Erlenmeyer flask with ~50 mL of DI water and 2 drops of phenolphthalein.  It required 16.87 mL of the NaOH solution to bring the solution to a faint pink color for 30 seconds.    Titration 3: 159.7 mg of the unknown acid was placed in a 250 mL Erlenmeyer flask with ~50 mL of DI water and 2 drops of phenolphthalein.  It required 16.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0 mL.  Readings - [vol: 5.80 mL, pH: 2.88], [vol: 7.63 mL, pH: 3.70], [vol: 8.96 mL, pH: 3.96], [vol: 11.11 mL, pH: 4.23], [vol: 12.67 mL, pH: 4.38], [vol: 14.63 mL, pH: 4.55], [vol: 16.25 mL, pH: 4.67], [vol: 18.15 mL, pH: 4.81], [vol: 19.42 mL, pH: 4.91], [vol: 21.12 mL, pH: 5.04], [vol: 22.96 mL, pH: 5.21], [vol: 24.87 mL, pH: 5.41], [vol: 26.76 mL, pH: 5.71], [vol: 28.19 mL, pH: 6.14], [vol: 28.43 mL, pH: 6.27], [vol: 28.66 mL, pH: 6.45], [vol: 28.89 mL, pH: 6.76], [vol: 29.12 mL, pH: 8.76], [vol: 29.36 mL, pH: 10.71], [vol: 29.59 mL, pH: 11.01], [vol: 29.83 mL, pH: 11.19], [vol: 29.89 mL, pH: 11.22], [vol: 31.45 mL, pH: 11.69], [vol: 33.39 mL, pH: 11.94], [vol: 35.06 mL, pH: 12.07], [vol: 36.95 mL, pH: 12.18]    You also note that the first sign of the pink indicator occurred at [vol: 29.3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4" spans="4:404" x14ac:dyDescent="0.35">
      <c r="D704" s="3" t="str">
        <f ca="1">VLOOKUP(RANDBETWEEN(1,17),'Unknown Acids'!$C$4:$F$20,2,FALSE)</f>
        <v>Beta</v>
      </c>
      <c r="E704" s="3">
        <f ca="1">VLOOKUP(D704,'Unknown Acids'!$D$4:$F$20,2,FALSE)</f>
        <v>169.09</v>
      </c>
      <c r="F704" s="3">
        <f ca="1">VLOOKUP(D704,'Unknown Acids'!$D$4:$F$20,3,FALSE)</f>
        <v>3.5</v>
      </c>
      <c r="G704" s="3">
        <f t="shared" ca="1" si="3854"/>
        <v>3.1622776601683783E-4</v>
      </c>
      <c r="H704" s="3">
        <f t="shared" ca="1" si="3855"/>
        <v>3.221801020685739E-4</v>
      </c>
      <c r="I704" s="3">
        <f t="shared" ca="1" si="3856"/>
        <v>3.1038540045752317E-11</v>
      </c>
      <c r="J704" s="3">
        <f t="shared" ca="1" si="3857"/>
        <v>0.101148</v>
      </c>
      <c r="K704" s="3">
        <f t="shared" ca="1" si="3858"/>
        <v>24.994181999999999</v>
      </c>
      <c r="L704" s="3">
        <f t="shared" ca="1" si="3859"/>
        <v>0.1095</v>
      </c>
      <c r="M704" s="3">
        <f t="shared" ca="1" si="3860"/>
        <v>23.087776446904112</v>
      </c>
      <c r="N704" s="3">
        <f t="shared" ca="1" si="3861"/>
        <v>29.552353852037264</v>
      </c>
      <c r="O704" s="3">
        <f t="shared" si="3862"/>
        <v>0.3</v>
      </c>
      <c r="Q704" s="3" t="str">
        <f t="shared" ca="1" si="3863"/>
        <v>639.9</v>
      </c>
      <c r="R704" s="3" t="str">
        <f t="shared" ca="1" si="3863"/>
        <v>592.6</v>
      </c>
      <c r="S704" s="3" t="str">
        <f t="shared" ca="1" si="3863"/>
        <v>625.0</v>
      </c>
      <c r="T704" s="3" t="str">
        <f t="shared" ca="1" si="3864"/>
        <v>28.68</v>
      </c>
      <c r="U704" s="3" t="str">
        <f t="shared" ca="1" si="3865"/>
        <v>26.61</v>
      </c>
      <c r="V704" s="3" t="str">
        <f t="shared" ca="1" si="3866"/>
        <v>28.08</v>
      </c>
      <c r="W704" s="3">
        <f t="shared" si="3867"/>
        <v>0.1</v>
      </c>
      <c r="X704" s="3">
        <f t="shared" ca="1" si="3868"/>
        <v>0.1091</v>
      </c>
      <c r="Y704" s="3">
        <f t="shared" ca="1" si="3869"/>
        <v>0.3652968036529658</v>
      </c>
      <c r="AA704" s="3" t="str">
        <f t="shared" ca="1" si="3870"/>
        <v>295.7</v>
      </c>
      <c r="AB704" s="3" t="str">
        <f t="shared" ca="1" si="3871"/>
        <v>16.0</v>
      </c>
      <c r="AC704" s="3">
        <f t="shared" ca="1" si="3872"/>
        <v>300</v>
      </c>
      <c r="AD704" s="3">
        <f t="shared" ca="1" si="3873"/>
        <v>16</v>
      </c>
      <c r="AE704" s="3" t="str">
        <f t="shared" ca="1" si="3874"/>
        <v>310.2</v>
      </c>
      <c r="AF704" s="3" t="str">
        <f t="shared" ca="1" si="3874"/>
        <v>314.0</v>
      </c>
      <c r="AG704" s="3" t="str">
        <f t="shared" ca="1" si="3874"/>
        <v>311.4</v>
      </c>
      <c r="AH704" s="3" t="str">
        <f t="shared" ca="1" si="3875"/>
        <v>17.56</v>
      </c>
      <c r="AI704" s="3" t="str">
        <f t="shared" ca="1" si="3876"/>
        <v>17.05</v>
      </c>
      <c r="AJ704" s="3" t="str">
        <f t="shared" ca="1" si="3877"/>
        <v>17.43</v>
      </c>
      <c r="AK704" s="3">
        <f t="shared" si="3878"/>
        <v>0.5</v>
      </c>
      <c r="AL704" s="3">
        <f t="shared" ca="1" si="3879"/>
        <v>164.82529502075633</v>
      </c>
      <c r="AM704" s="3">
        <f t="shared" ca="1" si="3880"/>
        <v>2.5221509132672981</v>
      </c>
      <c r="AO704" s="3">
        <f t="shared" ca="1" si="3881"/>
        <v>5.42</v>
      </c>
      <c r="AP704" s="3">
        <f>0</f>
        <v>0</v>
      </c>
      <c r="AQ704" s="3">
        <f t="shared" ca="1" si="3882"/>
        <v>0</v>
      </c>
      <c r="AR704" s="3">
        <f t="shared" ca="1" si="3883"/>
        <v>2.5281115209360001E-3</v>
      </c>
      <c r="AS704" s="3">
        <f t="shared" ca="1" si="3884"/>
        <v>24.994181999999999</v>
      </c>
      <c r="AT704" s="3">
        <f t="shared" ca="1" si="3885"/>
        <v>0.101148</v>
      </c>
      <c r="AU704" s="3">
        <f t="shared" ca="1" si="3886"/>
        <v>0</v>
      </c>
      <c r="AV704" s="3">
        <f>1</f>
        <v>1</v>
      </c>
      <c r="AW704" s="3">
        <f t="shared" ca="1" si="3887"/>
        <v>3.221801020685739E-4</v>
      </c>
      <c r="AX704" s="3">
        <f t="shared" ca="1" si="3888"/>
        <v>-3.2587872964032114E-5</v>
      </c>
      <c r="AY704" s="3">
        <f t="shared" ca="1" si="3889"/>
        <v>5.5497612837996308E-3</v>
      </c>
      <c r="AZ704" s="3">
        <f t="shared" ca="1" si="3890"/>
        <v>2.2557256971220472</v>
      </c>
      <c r="BA704" s="3">
        <f t="shared" ca="1" si="3891"/>
        <v>1.856473491463688</v>
      </c>
      <c r="BB704" s="3">
        <f t="shared" ca="1" si="3892"/>
        <v>2.0328384731527384E-4</v>
      </c>
      <c r="BC704" s="3">
        <f t="shared" ca="1" si="3893"/>
        <v>2.3248276736207263E-3</v>
      </c>
      <c r="BD704" s="3">
        <f t="shared" ca="1" si="3894"/>
        <v>26.850655491463687</v>
      </c>
      <c r="BE704" s="3">
        <f t="shared" ca="1" si="3895"/>
        <v>8.6583646881910628E-2</v>
      </c>
      <c r="BF704" s="3">
        <f t="shared" ca="1" si="3896"/>
        <v>7.5709081806178431E-3</v>
      </c>
      <c r="BG704" s="3">
        <f>1</f>
        <v>1</v>
      </c>
      <c r="BH704" s="3">
        <f t="shared" ca="1" si="3897"/>
        <v>7.8930882826864172E-3</v>
      </c>
      <c r="BI704" s="3">
        <f t="shared" ca="1" si="3898"/>
        <v>-2.7895528189883327E-5</v>
      </c>
      <c r="BJ704" s="3">
        <f t="shared" ca="1" si="3899"/>
        <v>2.6466901825265062E-3</v>
      </c>
      <c r="BK704" s="3">
        <f t="shared" ca="1" si="3900"/>
        <v>2.5772968935660692</v>
      </c>
      <c r="BL704" s="3">
        <f t="shared" ca="1" si="3901"/>
        <v>3.1913669829273763</v>
      </c>
      <c r="BM704" s="3">
        <f t="shared" ca="1" si="3902"/>
        <v>3.4945468463054769E-4</v>
      </c>
      <c r="BN704" s="3">
        <f t="shared" ca="1" si="3903"/>
        <v>2.1786568363054521E-3</v>
      </c>
      <c r="BO704" s="3">
        <f t="shared" ca="1" si="3904"/>
        <v>28.185548982927376</v>
      </c>
      <c r="BP704" s="3">
        <f t="shared" ca="1" si="3905"/>
        <v>7.7296945240453316E-2</v>
      </c>
      <c r="BQ704" s="3">
        <f t="shared" ca="1" si="3906"/>
        <v>1.2398363602646885E-2</v>
      </c>
      <c r="BR704" s="3">
        <f>1</f>
        <v>1</v>
      </c>
      <c r="BS704" s="3">
        <f t="shared" ca="1" si="3907"/>
        <v>1.2720543704715459E-2</v>
      </c>
      <c r="BT704" s="3">
        <f t="shared" ca="1" si="3908"/>
        <v>-2.4903537707158217E-5</v>
      </c>
      <c r="BU704" s="3">
        <f t="shared" ca="1" si="3909"/>
        <v>1.72407077664138E-3</v>
      </c>
      <c r="BV704" s="3">
        <f t="shared" ca="1" si="3910"/>
        <v>2.7634449094661417</v>
      </c>
      <c r="BW704" s="3">
        <f t="shared" ca="1" si="3911"/>
        <v>5.0474504743910646</v>
      </c>
      <c r="BX704" s="3">
        <f t="shared" ca="1" si="3912"/>
        <v>5.5269582694582157E-4</v>
      </c>
      <c r="BY704" s="3">
        <f t="shared" ca="1" si="3913"/>
        <v>1.9754156939901786E-3</v>
      </c>
      <c r="BZ704" s="3">
        <f t="shared" ca="1" si="3914"/>
        <v>30.041632474391065</v>
      </c>
      <c r="CA704" s="3">
        <f t="shared" ca="1" si="3915"/>
        <v>6.575593705415704E-2</v>
      </c>
      <c r="CB704" s="3">
        <f t="shared" ca="1" si="3916"/>
        <v>1.8397662890555836E-2</v>
      </c>
      <c r="CC704" s="3">
        <f>1</f>
        <v>1</v>
      </c>
      <c r="CD704" s="3">
        <f t="shared" ca="1" si="3917"/>
        <v>1.871984299262441E-2</v>
      </c>
      <c r="CE704" s="3">
        <f t="shared" ca="1" si="3918"/>
        <v>-2.1185254511723035E-5</v>
      </c>
      <c r="CF704" s="3">
        <f t="shared" ca="1" si="3919"/>
        <v>1.0704852516938545E-3</v>
      </c>
      <c r="CG704" s="3">
        <f t="shared" ca="1" si="3920"/>
        <v>2.9704193116970519</v>
      </c>
      <c r="CH704" s="3">
        <f t="shared" ca="1" si="3921"/>
        <v>6.9871439658547523</v>
      </c>
      <c r="CI704" s="3">
        <f t="shared" ca="1" si="3922"/>
        <v>7.6509226426109531E-4</v>
      </c>
      <c r="CJ704" s="3">
        <f t="shared" ca="1" si="3923"/>
        <v>1.7630192566749046E-3</v>
      </c>
      <c r="CK704" s="3">
        <f t="shared" ca="1" si="3924"/>
        <v>31.981325965854751</v>
      </c>
      <c r="CL704" s="3">
        <f t="shared" ca="1" si="3925"/>
        <v>5.5126521600674522E-2</v>
      </c>
      <c r="CM704" s="3">
        <f t="shared" ca="1" si="3926"/>
        <v>2.3923093904172559E-2</v>
      </c>
      <c r="CN704" s="3">
        <f>1</f>
        <v>1</v>
      </c>
      <c r="CO704" s="3">
        <f t="shared" ca="1" si="3927"/>
        <v>2.4245274006241133E-2</v>
      </c>
      <c r="CP704" s="3">
        <f t="shared" ca="1" si="3928"/>
        <v>-1.776066835599076E-5</v>
      </c>
      <c r="CQ704" s="3">
        <f t="shared" ca="1" si="3929"/>
        <v>7.1165285901901229E-4</v>
      </c>
      <c r="CR704" s="3">
        <f t="shared" ca="1" si="3930"/>
        <v>3.1477318015553752</v>
      </c>
      <c r="CS704" s="3">
        <f t="shared" ca="1" si="3931"/>
        <v>8.4830174573184394</v>
      </c>
      <c r="CT704" s="3">
        <f t="shared" ca="1" si="3932"/>
        <v>9.2889041157636905E-4</v>
      </c>
      <c r="CU704" s="3">
        <f t="shared" ca="1" si="3933"/>
        <v>1.599221109359631E-3</v>
      </c>
      <c r="CV704" s="3">
        <f t="shared" ca="1" si="3934"/>
        <v>33.477199457318434</v>
      </c>
      <c r="CW704" s="3">
        <f t="shared" ca="1" si="3935"/>
        <v>4.7770456767106492E-2</v>
      </c>
      <c r="CX704" s="3">
        <f t="shared" ca="1" si="3936"/>
        <v>2.774695693290153E-2</v>
      </c>
      <c r="CY704" s="3">
        <f>1</f>
        <v>1</v>
      </c>
      <c r="CZ704" s="3">
        <f t="shared" ca="1" si="3937"/>
        <v>2.8069137034970104E-2</v>
      </c>
      <c r="DA704" s="3">
        <f t="shared" ca="1" si="3938"/>
        <v>-1.5390690637088768E-5</v>
      </c>
      <c r="DB704" s="3">
        <f t="shared" ca="1" si="3939"/>
        <v>5.3800174685306006E-4</v>
      </c>
      <c r="DC704" s="3">
        <f t="shared" ca="1" si="3940"/>
        <v>3.2692163142083079</v>
      </c>
      <c r="DD704" s="3">
        <f t="shared" ca="1" si="3941"/>
        <v>9.9314009487821302</v>
      </c>
      <c r="DE704" s="3">
        <f t="shared" ca="1" si="3942"/>
        <v>1.0874884038916432E-3</v>
      </c>
      <c r="DF704" s="3">
        <f t="shared" ca="1" si="3943"/>
        <v>1.4406231170443569E-3</v>
      </c>
      <c r="DG704" s="3">
        <f t="shared" ca="1" si="3944"/>
        <v>34.925582948782129</v>
      </c>
      <c r="DH704" s="3">
        <f t="shared" ca="1" si="3945"/>
        <v>4.1248362816363307E-2</v>
      </c>
      <c r="DI704" s="3">
        <f t="shared" ca="1" si="3946"/>
        <v>3.1137301429912553E-2</v>
      </c>
      <c r="DJ704" s="3">
        <f>1</f>
        <v>1</v>
      </c>
      <c r="DK704" s="3">
        <f t="shared" ca="1" si="3947"/>
        <v>3.1459481531981123E-2</v>
      </c>
      <c r="DL704" s="3">
        <f t="shared" ca="1" si="3948"/>
        <v>-1.3289401742337499E-5</v>
      </c>
      <c r="DM704" s="3">
        <f t="shared" ca="1" si="3949"/>
        <v>4.1690428205588478E-4</v>
      </c>
      <c r="DN704" s="3">
        <f t="shared" ca="1" si="3950"/>
        <v>3.3799636441788321</v>
      </c>
      <c r="DO704" s="3">
        <f t="shared" ca="1" si="3951"/>
        <v>12.185944440245818</v>
      </c>
      <c r="DP704" s="3">
        <f t="shared" ca="1" si="3952"/>
        <v>1.3343609162069169E-3</v>
      </c>
      <c r="DQ704" s="3">
        <f t="shared" ca="1" si="3953"/>
        <v>1.1937506047290831E-3</v>
      </c>
      <c r="DR704" s="3">
        <f t="shared" ca="1" si="3954"/>
        <v>37.180126440245814</v>
      </c>
      <c r="DS704" s="3">
        <f t="shared" ca="1" si="3955"/>
        <v>3.2107222837114986E-2</v>
      </c>
      <c r="DT704" s="3">
        <f t="shared" ca="1" si="3956"/>
        <v>3.5889090327636201E-2</v>
      </c>
      <c r="DU704" s="3">
        <f>1</f>
        <v>1</v>
      </c>
      <c r="DV704" s="3">
        <f t="shared" ca="1" si="3957"/>
        <v>3.6211270429704775E-2</v>
      </c>
      <c r="DW704" s="3">
        <f t="shared" ca="1" si="3958"/>
        <v>-1.0344308330800153E-5</v>
      </c>
      <c r="DX704" s="3">
        <f t="shared" ca="1" si="3959"/>
        <v>2.8344673243641677E-4</v>
      </c>
      <c r="DY704" s="3">
        <f t="shared" ca="1" si="3960"/>
        <v>3.5475285451750858</v>
      </c>
      <c r="DZ704" s="3">
        <f t="shared" ca="1" si="3961"/>
        <v>13.897127931709505</v>
      </c>
      <c r="EA704" s="3">
        <f t="shared" ca="1" si="3962"/>
        <v>1.5217355085221909E-3</v>
      </c>
      <c r="EB704" s="3">
        <f t="shared" ca="1" si="3963"/>
        <v>1.0063760124138091E-3</v>
      </c>
      <c r="EC704" s="3">
        <f t="shared" ca="1" si="3964"/>
        <v>38.8913099317095</v>
      </c>
      <c r="ED704" s="3">
        <f t="shared" ca="1" si="3965"/>
        <v>2.5876629359641964E-2</v>
      </c>
      <c r="EE704" s="3">
        <f t="shared" ca="1" si="3966"/>
        <v>3.9127905724807295E-2</v>
      </c>
      <c r="EF704" s="3">
        <f>1</f>
        <v>1</v>
      </c>
      <c r="EG704" s="3">
        <f t="shared" ca="1" si="3967"/>
        <v>3.9450085826875869E-2</v>
      </c>
      <c r="EH704" s="3">
        <f t="shared" ca="1" si="3968"/>
        <v>-8.3369350882801036E-6</v>
      </c>
      <c r="EI704" s="3">
        <f t="shared" ca="1" si="3969"/>
        <v>2.1020860304031205E-4</v>
      </c>
      <c r="EJ704" s="3">
        <f t="shared" ca="1" si="3970"/>
        <v>3.6773495139192001</v>
      </c>
      <c r="EK704" s="3">
        <f t="shared" ca="1" si="3971"/>
        <v>15.153481423173192</v>
      </c>
      <c r="EL704" s="3">
        <f t="shared" ca="1" si="3972"/>
        <v>1.6593062158374646E-3</v>
      </c>
      <c r="EM704" s="3">
        <f t="shared" ca="1" si="3973"/>
        <v>8.6880530509853547E-4</v>
      </c>
      <c r="EN704" s="3">
        <f t="shared" ca="1" si="3974"/>
        <v>40.147663423173192</v>
      </c>
      <c r="EO704" s="3">
        <f t="shared" ca="1" si="3975"/>
        <v>2.1640245808105033E-2</v>
      </c>
      <c r="EP704" s="3">
        <f t="shared" ca="1" si="3976"/>
        <v>4.1330081861743286E-2</v>
      </c>
      <c r="EQ704" s="3">
        <f>1</f>
        <v>1</v>
      </c>
      <c r="ER704" s="3">
        <f t="shared" ca="1" si="3977"/>
        <v>4.165226196381186E-2</v>
      </c>
      <c r="ES704" s="3">
        <f t="shared" ca="1" si="3978"/>
        <v>-6.972056603244308E-6</v>
      </c>
      <c r="ET704" s="3">
        <f t="shared" ca="1" si="3979"/>
        <v>1.6671990306789744E-4</v>
      </c>
      <c r="EU704" s="3">
        <f t="shared" ca="1" si="3980"/>
        <v>3.7780125508823059</v>
      </c>
      <c r="EV704" s="3">
        <f t="shared" ca="1" si="3981"/>
        <v>17.03665491463688</v>
      </c>
      <c r="EW704" s="3">
        <f t="shared" ca="1" si="3982"/>
        <v>1.8655137131527383E-3</v>
      </c>
      <c r="EX704" s="3">
        <f t="shared" ca="1" si="3983"/>
        <v>6.6259780778326173E-4</v>
      </c>
      <c r="EY704" s="3">
        <f t="shared" ca="1" si="3984"/>
        <v>42.030836914636879</v>
      </c>
      <c r="EZ704" s="3">
        <f t="shared" ca="1" si="3985"/>
        <v>1.5764563744685219E-2</v>
      </c>
      <c r="FA704" s="3">
        <f t="shared" ca="1" si="3986"/>
        <v>4.4384405595861189E-2</v>
      </c>
      <c r="FB704" s="3">
        <f>1</f>
        <v>1</v>
      </c>
      <c r="FC704" s="3">
        <f t="shared" ca="1" si="3987"/>
        <v>4.4706585697929763E-2</v>
      </c>
      <c r="FD704" s="3">
        <f t="shared" ca="1" si="3988"/>
        <v>-5.0790287563292236E-6</v>
      </c>
      <c r="FE704" s="3">
        <f t="shared" ca="1" si="3989"/>
        <v>1.1332082439305391E-4</v>
      </c>
      <c r="FF704" s="3">
        <f t="shared" ca="1" si="3990"/>
        <v>3.9456902747088547</v>
      </c>
      <c r="FG704" s="3">
        <f t="shared" ca="1" si="3991"/>
        <v>18.877228406100567</v>
      </c>
      <c r="FH704" s="3">
        <f t="shared" ca="1" si="3992"/>
        <v>2.0670565104680123E-3</v>
      </c>
      <c r="FI704" s="3">
        <f t="shared" ca="1" si="3993"/>
        <v>4.6105501046798773E-4</v>
      </c>
      <c r="FJ704" s="3">
        <f t="shared" ca="1" si="3994"/>
        <v>43.871410406100566</v>
      </c>
      <c r="FK704" s="3">
        <f t="shared" ca="1" si="3995"/>
        <v>1.050923611071951E-2</v>
      </c>
      <c r="FL704" s="3">
        <f t="shared" ca="1" si="3996"/>
        <v>4.7116253873173329E-2</v>
      </c>
      <c r="FM704" s="3">
        <f>1</f>
        <v>1</v>
      </c>
      <c r="FN704" s="3">
        <f t="shared" ca="1" si="3997"/>
        <v>4.7438433975241903E-2</v>
      </c>
      <c r="FO704" s="3">
        <f t="shared" ca="1" si="3998"/>
        <v>-3.3858667628143544E-6</v>
      </c>
      <c r="FP704" s="3">
        <f t="shared" ca="1" si="3999"/>
        <v>7.1266850852378522E-5</v>
      </c>
      <c r="FQ704" s="3">
        <f t="shared" ca="1" si="4000"/>
        <v>4.1471124314324745</v>
      </c>
      <c r="FR704" s="3">
        <f t="shared" ca="1" si="4001"/>
        <v>20.328881897564258</v>
      </c>
      <c r="FS704" s="3">
        <f t="shared" ca="1" si="4002"/>
        <v>2.2260125677832864E-3</v>
      </c>
      <c r="FT704" s="3">
        <f t="shared" ca="1" si="4003"/>
        <v>3.0209895315271365E-4</v>
      </c>
      <c r="FU704" s="3">
        <f t="shared" ca="1" si="4004"/>
        <v>45.323063897564253</v>
      </c>
      <c r="FV704" s="3">
        <f t="shared" ca="1" si="4005"/>
        <v>6.665457433228582E-3</v>
      </c>
      <c r="FW704" s="3">
        <f t="shared" ca="1" si="4006"/>
        <v>4.9114344361501042E-2</v>
      </c>
      <c r="FX704" s="3">
        <f>1</f>
        <v>1</v>
      </c>
      <c r="FY704" s="3">
        <f t="shared" ca="1" si="4007"/>
        <v>4.9436524463569616E-2</v>
      </c>
      <c r="FZ704" s="3">
        <f t="shared" ca="1" si="4008"/>
        <v>-2.1474777561713192E-6</v>
      </c>
      <c r="GA704" s="3">
        <f t="shared" ca="1" si="4009"/>
        <v>4.3400990128426159E-5</v>
      </c>
      <c r="GB704" s="3">
        <f t="shared" ca="1" si="4010"/>
        <v>4.3625003625979311</v>
      </c>
      <c r="GC704" s="3">
        <f t="shared" ca="1" si="4011"/>
        <v>22.136305389027946</v>
      </c>
      <c r="GD704" s="3">
        <f t="shared" ca="1" si="4012"/>
        <v>2.42392544009856E-3</v>
      </c>
      <c r="GE704" s="3">
        <f t="shared" ca="1" si="4013"/>
        <v>1.0418608083744008E-4</v>
      </c>
      <c r="GF704" s="3">
        <f t="shared" ca="1" si="4014"/>
        <v>47.130487389027948</v>
      </c>
      <c r="GG704" s="3">
        <f t="shared" ca="1" si="4015"/>
        <v>2.2105878086398647E-3</v>
      </c>
      <c r="GH704" s="3">
        <f t="shared" ca="1" si="4016"/>
        <v>5.1430094921166757E-2</v>
      </c>
      <c r="GI704" s="3">
        <f>1</f>
        <v>1</v>
      </c>
      <c r="GJ704" s="3">
        <f t="shared" ca="1" si="4017"/>
        <v>5.1752275023235331E-2</v>
      </c>
      <c r="GK704" s="3">
        <f t="shared" ca="1" si="4018"/>
        <v>-7.1220740581913666E-7</v>
      </c>
      <c r="GL704" s="3">
        <f t="shared" ca="1" si="4019"/>
        <v>1.3758199372868041E-5</v>
      </c>
      <c r="GM704" s="3">
        <f t="shared" ca="1" si="4020"/>
        <v>4.861438401391065</v>
      </c>
      <c r="GN704" s="3">
        <f t="shared" ca="1" si="4021"/>
        <v>22.395143153496988</v>
      </c>
      <c r="GO704" s="3">
        <f t="shared" ca="1" si="4022"/>
        <v>2.4522681753079202E-3</v>
      </c>
      <c r="GP704" s="3">
        <f t="shared" ca="1" si="4023"/>
        <v>7.5843345628079893E-5</v>
      </c>
      <c r="GQ704" s="3">
        <f t="shared" ca="1" si="4024"/>
        <v>47.389325153496983</v>
      </c>
      <c r="GR704" s="3">
        <f t="shared" ca="1" si="4025"/>
        <v>1.6004310123095985E-3</v>
      </c>
      <c r="GS704" s="3">
        <f t="shared" ca="1" si="4026"/>
        <v>5.1747269398010429E-2</v>
      </c>
      <c r="GT704" s="3">
        <f>1</f>
        <v>1</v>
      </c>
      <c r="GU704" s="3">
        <f t="shared" ca="1" si="4027"/>
        <v>5.2069449500079003E-2</v>
      </c>
      <c r="GV704" s="3">
        <f t="shared" ca="1" si="4028"/>
        <v>-5.1562702689961747E-7</v>
      </c>
      <c r="GW704" s="3">
        <f t="shared" ca="1" si="4029"/>
        <v>9.9007960730583544E-6</v>
      </c>
      <c r="GX704" s="3">
        <f t="shared" ca="1" si="4030"/>
        <v>5.0043298845704447</v>
      </c>
      <c r="GY704" s="3">
        <f t="shared" ca="1" si="4031"/>
        <v>22.626020917966031</v>
      </c>
      <c r="GZ704" s="3">
        <f t="shared" ca="1" si="4032"/>
        <v>2.4775492905172803E-3</v>
      </c>
      <c r="HA704" s="3">
        <f t="shared" ca="1" si="4033"/>
        <v>5.0562230418719784E-5</v>
      </c>
      <c r="HB704" s="3">
        <f t="shared" ca="1" si="4034"/>
        <v>47.620202917966026</v>
      </c>
      <c r="HC704" s="3">
        <f t="shared" ca="1" si="4035"/>
        <v>1.0617810786279493E-3</v>
      </c>
      <c r="HD704" s="3">
        <f t="shared" ca="1" si="4036"/>
        <v>5.2027272852769743E-2</v>
      </c>
      <c r="HE704" s="3">
        <f>1</f>
        <v>1</v>
      </c>
      <c r="HF704" s="3">
        <f t="shared" ca="1" si="4037"/>
        <v>5.2349452954838317E-2</v>
      </c>
      <c r="HG704" s="3">
        <f t="shared" ca="1" si="4038"/>
        <v>-3.4208473628683323E-7</v>
      </c>
      <c r="HH704" s="3">
        <f t="shared" ca="1" si="4039"/>
        <v>6.5338227267161542E-6</v>
      </c>
      <c r="HI704" s="3">
        <f t="shared" ca="1" si="4040"/>
        <v>5.1848326528194688</v>
      </c>
      <c r="HJ704" s="3">
        <f t="shared" ca="1" si="4041"/>
        <v>22.85689868243507</v>
      </c>
      <c r="HK704" s="3">
        <f t="shared" ca="1" si="4042"/>
        <v>2.5028304057266404E-3</v>
      </c>
      <c r="HL704" s="3">
        <f t="shared" ca="1" si="4043"/>
        <v>2.5281115209359675E-5</v>
      </c>
      <c r="HM704" s="3">
        <f t="shared" ca="1" si="4044"/>
        <v>47.851080682435068</v>
      </c>
      <c r="HN704" s="3">
        <f t="shared" ca="1" si="4045"/>
        <v>5.2832903350999417E-4</v>
      </c>
      <c r="HO704" s="3">
        <f t="shared" ca="1" si="4046"/>
        <v>5.230457431749011E-2</v>
      </c>
      <c r="HP704" s="3">
        <f>1</f>
        <v>1</v>
      </c>
      <c r="HQ704" s="3">
        <f t="shared" ca="1" si="4047"/>
        <v>5.2626754419558684E-2</v>
      </c>
      <c r="HR704" s="3">
        <f t="shared" ca="1" si="4048"/>
        <v>-1.7021710194204092E-7</v>
      </c>
      <c r="HS704" s="3">
        <f t="shared" ca="1" si="4049"/>
        <v>3.2342226615154901E-6</v>
      </c>
      <c r="HT704" s="3">
        <f t="shared" ca="1" si="4050"/>
        <v>5.4902300842011904</v>
      </c>
      <c r="HU704" s="3">
        <f t="shared" ca="1" si="4051"/>
        <v>23.085467669259423</v>
      </c>
      <c r="HV704" s="3">
        <f t="shared" ca="1" si="4052"/>
        <v>2.527858709783907E-3</v>
      </c>
      <c r="HW704" s="3">
        <f t="shared" ca="1" si="4053"/>
        <v>2.5281115209304164E-7</v>
      </c>
      <c r="HX704" s="3">
        <f t="shared" ca="1" si="4054"/>
        <v>48.079649669259425</v>
      </c>
      <c r="HY704" s="3">
        <f t="shared" ca="1" si="4055"/>
        <v>5.2581737560929212E-6</v>
      </c>
      <c r="HZ704" s="3">
        <f t="shared" ca="1" si="4056"/>
        <v>5.2576479387289259E-2</v>
      </c>
      <c r="IA704" s="3">
        <f>1</f>
        <v>1</v>
      </c>
      <c r="IB704" s="3">
        <f t="shared" ca="1" si="4057"/>
        <v>5.2898659489357833E-2</v>
      </c>
      <c r="IC704" s="3">
        <f t="shared" ca="1" si="4058"/>
        <v>-1.6940789574323138E-9</v>
      </c>
      <c r="ID704" s="3">
        <f t="shared" ca="1" si="4059"/>
        <v>3.202496902734997E-8</v>
      </c>
      <c r="IE704" s="3">
        <f t="shared" ca="1" si="4060"/>
        <v>7.4945112816069299</v>
      </c>
      <c r="IF704" s="3">
        <f t="shared" ca="1" si="4061"/>
        <v>23.318654211373154</v>
      </c>
      <c r="IG704" s="3">
        <f t="shared" ca="1" si="4062"/>
        <v>2.5533926361453606E-3</v>
      </c>
      <c r="IH704" s="3">
        <f t="shared" ca="1" si="4063"/>
        <v>-2.5281115209360543E-5</v>
      </c>
      <c r="II704" s="3">
        <f t="shared" ca="1" si="4064"/>
        <v>48.312836211373153</v>
      </c>
      <c r="IJ704" s="3">
        <f t="shared" ca="1" si="4065"/>
        <v>-5.2327946756744546E-4</v>
      </c>
      <c r="IK704" s="3">
        <f t="shared" ca="1" si="4066"/>
        <v>5.285122622431087E-2</v>
      </c>
      <c r="IL704" s="3">
        <f>1</f>
        <v>1</v>
      </c>
      <c r="IM704" s="3">
        <f t="shared" ca="1" si="4067"/>
        <v>5.2327949860598547E-4</v>
      </c>
      <c r="IN704" s="3">
        <f t="shared" ca="1" si="4068"/>
        <v>-1.6241830709211758E-12</v>
      </c>
      <c r="IO704" s="3">
        <f t="shared" ca="1" si="4069"/>
        <v>3.1038354100982636E-9</v>
      </c>
      <c r="IP704" s="3">
        <f t="shared" ca="1" si="4070"/>
        <v>10.718736270245845</v>
      </c>
      <c r="IQ704" s="3">
        <f t="shared" ca="1" si="4071"/>
        <v>23.549531975842193</v>
      </c>
      <c r="IR704" s="3">
        <f t="shared" ca="1" si="4072"/>
        <v>2.5786737513547198E-3</v>
      </c>
      <c r="IS704" s="3">
        <f t="shared" ca="1" si="4073"/>
        <v>-5.0562230418719784E-5</v>
      </c>
      <c r="IT704" s="3">
        <f t="shared" ca="1" si="4074"/>
        <v>48.543713975842195</v>
      </c>
      <c r="IU704" s="3">
        <f t="shared" ca="1" si="4075"/>
        <v>-1.0415814176039787E-3</v>
      </c>
      <c r="IV704" s="3">
        <f t="shared" ca="1" si="4076"/>
        <v>5.3120652297803134E-2</v>
      </c>
      <c r="IW704" s="3">
        <f>1</f>
        <v>1</v>
      </c>
      <c r="IX704" s="3">
        <f t="shared" ca="1" si="4077"/>
        <v>1.0415814486425187E-3</v>
      </c>
      <c r="IY704" s="3">
        <f t="shared" ca="1" si="4078"/>
        <v>-1.6164583270606347E-12</v>
      </c>
      <c r="IZ704" s="3">
        <f t="shared" ca="1" si="4079"/>
        <v>1.5519246436990902E-9</v>
      </c>
      <c r="JA704" s="3">
        <f t="shared" ca="1" si="4080"/>
        <v>11.017693870321459</v>
      </c>
      <c r="JB704" s="3">
        <f t="shared" ca="1" si="4081"/>
        <v>23.780409740311235</v>
      </c>
      <c r="JC704" s="3">
        <f t="shared" ca="1" si="4082"/>
        <v>2.6039548665640804E-3</v>
      </c>
      <c r="JD704" s="3">
        <f t="shared" ca="1" si="4083"/>
        <v>-7.5843345628080327E-5</v>
      </c>
      <c r="JE704" s="3">
        <f t="shared" ca="1" si="4084"/>
        <v>48.774591740311237</v>
      </c>
      <c r="JF704" s="3">
        <f t="shared" ca="1" si="4085"/>
        <v>-1.5549765343375965E-3</v>
      </c>
      <c r="JG704" s="3">
        <f t="shared" ca="1" si="4086"/>
        <v>5.3387527678923928E-2</v>
      </c>
      <c r="JH704" s="3">
        <f>1</f>
        <v>1</v>
      </c>
      <c r="JI704" s="3">
        <f t="shared" ca="1" si="4087"/>
        <v>1.5549765653761365E-3</v>
      </c>
      <c r="JJ704" s="3">
        <f t="shared" ca="1" si="4088"/>
        <v>-1.6088067143747477E-12</v>
      </c>
      <c r="JK704" s="3">
        <f t="shared" ca="1" si="4089"/>
        <v>1.0346172924467767E-9</v>
      </c>
      <c r="JL704" s="3">
        <f t="shared" ca="1" si="4090"/>
        <v>11.191724128572259</v>
      </c>
      <c r="JM704" s="3">
        <f t="shared" ca="1" si="4091"/>
        <v>23.841518880491634</v>
      </c>
      <c r="JN704" s="3">
        <f t="shared" ca="1" si="4092"/>
        <v>2.6106463174138338E-3</v>
      </c>
      <c r="JO704" s="3">
        <f t="shared" ca="1" si="4093"/>
        <v>-8.2534796477833766E-5</v>
      </c>
      <c r="JP704" s="3">
        <f t="shared" ca="1" si="4094"/>
        <v>48.835700880491629</v>
      </c>
      <c r="JQ704" s="3">
        <f t="shared" ca="1" si="4095"/>
        <v>-1.6900504137292703E-3</v>
      </c>
      <c r="JR704" s="3">
        <f t="shared" ca="1" si="4096"/>
        <v>5.3457742396335863E-2</v>
      </c>
      <c r="JS704" s="3">
        <f>1</f>
        <v>1</v>
      </c>
      <c r="JT704" s="3">
        <f t="shared" ca="1" si="4097"/>
        <v>1.6900504447678103E-3</v>
      </c>
      <c r="JU704" s="3">
        <f t="shared" ca="1" si="4098"/>
        <v>-1.6067935806783058E-12</v>
      </c>
      <c r="JV704" s="3">
        <f t="shared" ca="1" si="4099"/>
        <v>9.5073651902588541E-10</v>
      </c>
      <c r="JW704" s="3">
        <f t="shared" ca="1" si="4100"/>
        <v>11.227899904001289</v>
      </c>
      <c r="JX704" s="3">
        <f t="shared" ca="1" si="4101"/>
        <v>25.282312371955321</v>
      </c>
      <c r="JY704" s="3">
        <f t="shared" ca="1" si="4102"/>
        <v>2.7684132047291077E-3</v>
      </c>
      <c r="JZ704" s="3">
        <f t="shared" ca="1" si="4103"/>
        <v>-2.403016837931077E-4</v>
      </c>
      <c r="KA704" s="3">
        <f t="shared" ca="1" si="4104"/>
        <v>50.276494371955323</v>
      </c>
      <c r="KB704" s="3">
        <f t="shared" ca="1" si="4105"/>
        <v>-4.7796030092175663E-3</v>
      </c>
      <c r="KC704" s="3">
        <f t="shared" ca="1" si="4106"/>
        <v>5.5063767657463271E-2</v>
      </c>
      <c r="KD704" s="3">
        <f>1</f>
        <v>1</v>
      </c>
      <c r="KE704" s="3">
        <f t="shared" ca="1" si="4107"/>
        <v>4.7796030402561061E-3</v>
      </c>
      <c r="KF704" s="3">
        <f t="shared" ca="1" si="4108"/>
        <v>-1.5607470581017774E-12</v>
      </c>
      <c r="KG704" s="3">
        <f t="shared" ca="1" si="4109"/>
        <v>3.2654321694552957E-10</v>
      </c>
      <c r="KH704" s="3">
        <f t="shared" ca="1" si="4110"/>
        <v>11.679391855558048</v>
      </c>
      <c r="KI704" s="3">
        <f t="shared" ca="1" si="4111"/>
        <v>27.448625863419011</v>
      </c>
      <c r="KJ704" s="3">
        <f t="shared" ca="1" si="4112"/>
        <v>3.0056245320443814E-3</v>
      </c>
      <c r="KK704" s="3">
        <f t="shared" ca="1" si="4113"/>
        <v>-4.775130111083813E-4</v>
      </c>
      <c r="KL704" s="3">
        <f t="shared" ca="1" si="4114"/>
        <v>52.442807863419006</v>
      </c>
      <c r="KM704" s="3">
        <f t="shared" ca="1" si="4115"/>
        <v>-9.105405117742868E-3</v>
      </c>
      <c r="KN704" s="3">
        <f t="shared" ca="1" si="4116"/>
        <v>5.7312425754779753E-2</v>
      </c>
      <c r="KO704" s="3">
        <f>1</f>
        <v>1</v>
      </c>
      <c r="KP704" s="3">
        <f t="shared" ca="1" si="4117"/>
        <v>9.1054051487814078E-3</v>
      </c>
      <c r="KQ704" s="3">
        <f t="shared" ca="1" si="4118"/>
        <v>-1.4962755405290777E-12</v>
      </c>
      <c r="KR704" s="3">
        <f t="shared" ca="1" si="4119"/>
        <v>1.643282740784735E-10</v>
      </c>
      <c r="KS704" s="3">
        <f t="shared" ca="1" si="4120"/>
        <v>11.959299281031532</v>
      </c>
      <c r="KT704" s="3">
        <f t="shared" ca="1" si="4121"/>
        <v>28.992439354882698</v>
      </c>
      <c r="KU704" s="3">
        <f t="shared" ca="1" si="4122"/>
        <v>3.1746721093596554E-3</v>
      </c>
      <c r="KV704" s="3">
        <f t="shared" ca="1" si="4123"/>
        <v>-6.465605884236553E-4</v>
      </c>
      <c r="KW704" s="3">
        <f t="shared" ca="1" si="4124"/>
        <v>53.986621354882701</v>
      </c>
      <c r="KX704" s="3">
        <f t="shared" ca="1" si="4125"/>
        <v>-1.1976311393400035E-2</v>
      </c>
      <c r="KY704" s="3">
        <f t="shared" ca="1" si="4126"/>
        <v>5.8804793292968859E-2</v>
      </c>
      <c r="KZ704" s="3">
        <f>1</f>
        <v>1</v>
      </c>
      <c r="LA704" s="3">
        <f t="shared" ca="1" si="4127"/>
        <v>1.1976311424438574E-2</v>
      </c>
      <c r="LB704" s="3">
        <f t="shared" ca="1" si="4128"/>
        <v>-1.4534877107215544E-12</v>
      </c>
      <c r="LC704" s="3">
        <f t="shared" ca="1" si="4129"/>
        <v>1.2136355288794309E-10</v>
      </c>
      <c r="LD704" s="3">
        <f t="shared" ca="1" si="4130"/>
        <v>12.078323083876692</v>
      </c>
      <c r="LE704" s="3">
        <f t="shared" ca="1" si="4131"/>
        <v>30.779882846346386</v>
      </c>
      <c r="LF704" s="3">
        <f t="shared" ca="1" si="4132"/>
        <v>3.3703971716749288E-3</v>
      </c>
      <c r="LG704" s="3">
        <f t="shared" ca="1" si="4133"/>
        <v>-8.422856507389288E-4</v>
      </c>
      <c r="LH704" s="3">
        <f t="shared" ca="1" si="4134"/>
        <v>55.774064846346384</v>
      </c>
      <c r="LI704" s="3">
        <f t="shared" ca="1" si="4135"/>
        <v>-1.5101744028507988E-2</v>
      </c>
      <c r="LJ704" s="3">
        <f t="shared" ca="1" si="4136"/>
        <v>6.0429469879237516E-2</v>
      </c>
      <c r="LK704" s="3">
        <f>1</f>
        <v>1</v>
      </c>
      <c r="LL704" s="3">
        <f t="shared" ca="1" si="4137"/>
        <v>1.5101744059546528E-2</v>
      </c>
      <c r="LM704" s="3">
        <f t="shared" ca="1" si="4138"/>
        <v>-1.406906434000751E-12</v>
      </c>
      <c r="LN704" s="3">
        <f t="shared" ca="1" si="4139"/>
        <v>9.3161850629741583E-11</v>
      </c>
      <c r="LO704" s="3">
        <f t="shared" ca="1" si="4140"/>
        <v>12.179027107470327</v>
      </c>
      <c r="LQ704" s="3" t="str">
        <f t="shared" ca="1" si="4141"/>
        <v>21.79</v>
      </c>
      <c r="LR704" s="3" t="str">
        <f t="shared" ca="1" si="4142"/>
        <v>639.9</v>
      </c>
      <c r="LS704" s="3" t="str">
        <f t="shared" ca="1" si="4143"/>
        <v>592.6</v>
      </c>
      <c r="LT704" s="3" t="str">
        <f t="shared" ca="1" si="4144"/>
        <v>625.0</v>
      </c>
      <c r="LU704" s="3" t="str">
        <f t="shared" ca="1" si="4145"/>
        <v>28.68</v>
      </c>
      <c r="LV704" s="3" t="str">
        <f t="shared" ca="1" si="4146"/>
        <v>26.61</v>
      </c>
      <c r="LW704" s="3" t="str">
        <f t="shared" ca="1" si="4147"/>
        <v>28.08</v>
      </c>
      <c r="LX704" s="3" t="str">
        <f t="shared" ca="1" si="4148"/>
        <v>296</v>
      </c>
      <c r="LY704" s="3" t="str">
        <f t="shared" ca="1" si="4149"/>
        <v>16.0</v>
      </c>
      <c r="LZ704" s="3">
        <f t="shared" ca="1" si="4150"/>
        <v>16</v>
      </c>
      <c r="MA704" s="3">
        <f t="shared" ca="1" si="4151"/>
        <v>300</v>
      </c>
      <c r="MB704" s="3" t="str">
        <f t="shared" ca="1" si="4152"/>
        <v>310.2</v>
      </c>
      <c r="MC704" s="3" t="str">
        <f t="shared" ca="1" si="4153"/>
        <v>314.0</v>
      </c>
      <c r="MD704" s="3" t="str">
        <f t="shared" ca="1" si="4154"/>
        <v>311.4</v>
      </c>
      <c r="ME704" s="3" t="str">
        <f t="shared" ca="1" si="4155"/>
        <v>17.56</v>
      </c>
      <c r="MF704" s="3" t="str">
        <f t="shared" ca="1" si="4156"/>
        <v>17.05</v>
      </c>
      <c r="MG704" s="3" t="str">
        <f t="shared" ca="1" si="4157"/>
        <v>17.43</v>
      </c>
      <c r="MJ704" s="3">
        <f t="shared" ca="1" si="4158"/>
        <v>5.42</v>
      </c>
      <c r="MK704" s="3" t="str">
        <f t="shared" ca="1" si="4159"/>
        <v>5.42</v>
      </c>
      <c r="ML704" s="3" t="str">
        <f t="shared" ca="1" si="4160"/>
        <v>2.26</v>
      </c>
      <c r="MM704" s="3" t="str">
        <f t="shared" ca="1" si="4161"/>
        <v>7.28</v>
      </c>
      <c r="MN704" s="3" t="str">
        <f t="shared" ca="1" si="4162"/>
        <v>2.58</v>
      </c>
      <c r="MO704" s="3" t="str">
        <f t="shared" ca="1" si="4163"/>
        <v>8.61</v>
      </c>
      <c r="MP704" s="3" t="str">
        <f t="shared" ca="1" si="4164"/>
        <v>2.76</v>
      </c>
      <c r="MQ704" s="3" t="str">
        <f t="shared" ca="1" si="4165"/>
        <v>10.47</v>
      </c>
      <c r="MR704" s="3" t="str">
        <f t="shared" ca="1" si="4166"/>
        <v>2.97</v>
      </c>
      <c r="MS704" s="3" t="str">
        <f t="shared" ca="1" si="4167"/>
        <v>12.41</v>
      </c>
      <c r="MT704" s="3" t="str">
        <f t="shared" ca="1" si="4168"/>
        <v>3.15</v>
      </c>
      <c r="MU704" s="3" t="str">
        <f t="shared" ca="1" si="4169"/>
        <v>13.90</v>
      </c>
      <c r="MV704" s="3" t="str">
        <f t="shared" ca="1" si="4170"/>
        <v>3.27</v>
      </c>
      <c r="MW704" s="3" t="str">
        <f t="shared" ca="1" si="4171"/>
        <v>15.35</v>
      </c>
      <c r="MX704" s="3" t="str">
        <f t="shared" ca="1" si="4172"/>
        <v>3.38</v>
      </c>
      <c r="MY704" s="3" t="str">
        <f t="shared" ca="1" si="4173"/>
        <v>17.61</v>
      </c>
      <c r="MZ704" s="3" t="str">
        <f t="shared" ca="1" si="4174"/>
        <v>3.55</v>
      </c>
      <c r="NA704" s="3" t="str">
        <f t="shared" ca="1" si="4175"/>
        <v>19.32</v>
      </c>
      <c r="NB704" s="3" t="str">
        <f t="shared" ca="1" si="4176"/>
        <v>3.68</v>
      </c>
      <c r="NC704" s="3" t="str">
        <f t="shared" ca="1" si="4177"/>
        <v>20.57</v>
      </c>
      <c r="ND704" s="3" t="str">
        <f t="shared" ca="1" si="4178"/>
        <v>3.78</v>
      </c>
      <c r="NE704" s="3" t="str">
        <f t="shared" ca="1" si="4179"/>
        <v>22.46</v>
      </c>
      <c r="NF704" s="3" t="str">
        <f t="shared" ca="1" si="4180"/>
        <v>3.95</v>
      </c>
      <c r="NG704" s="3" t="str">
        <f t="shared" ca="1" si="4181"/>
        <v>24.30</v>
      </c>
      <c r="NH704" s="3" t="str">
        <f t="shared" ca="1" si="4182"/>
        <v>4.15</v>
      </c>
      <c r="NI704" s="3" t="str">
        <f t="shared" ca="1" si="4183"/>
        <v>25.75</v>
      </c>
      <c r="NJ704" s="3" t="str">
        <f t="shared" ca="1" si="4184"/>
        <v>4.36</v>
      </c>
      <c r="NK704" s="3" t="str">
        <f t="shared" ca="1" si="4185"/>
        <v>27.56</v>
      </c>
      <c r="NL704" s="3" t="str">
        <f t="shared" ca="1" si="4186"/>
        <v>4.86</v>
      </c>
      <c r="NM704" s="3" t="str">
        <f t="shared" ca="1" si="4187"/>
        <v>27.82</v>
      </c>
      <c r="NN704" s="3" t="str">
        <f t="shared" ca="1" si="4188"/>
        <v>5.00</v>
      </c>
      <c r="NO704" s="3" t="str">
        <f t="shared" ca="1" si="4189"/>
        <v>28.05</v>
      </c>
      <c r="NP704" s="3" t="str">
        <f t="shared" ca="1" si="4190"/>
        <v>5.18</v>
      </c>
      <c r="NQ704" s="3" t="str">
        <f t="shared" ca="1" si="4191"/>
        <v>28.28</v>
      </c>
      <c r="NR704" s="3" t="str">
        <f t="shared" ca="1" si="4192"/>
        <v>5.49</v>
      </c>
      <c r="NS704" s="3" t="str">
        <f t="shared" ca="1" si="4193"/>
        <v>28.51</v>
      </c>
      <c r="NT704" s="3" t="str">
        <f t="shared" ca="1" si="4194"/>
        <v>7.49</v>
      </c>
      <c r="NU704" s="3" t="str">
        <f t="shared" ca="1" si="4195"/>
        <v>28.74</v>
      </c>
      <c r="NV704" s="3" t="str">
        <f t="shared" ca="1" si="4196"/>
        <v>10.72</v>
      </c>
      <c r="NW704" s="3" t="str">
        <f t="shared" ca="1" si="4197"/>
        <v>28.97</v>
      </c>
      <c r="NX704" s="3" t="str">
        <f t="shared" ca="1" si="4198"/>
        <v>11.02</v>
      </c>
      <c r="NY704" s="3" t="str">
        <f t="shared" ca="1" si="4199"/>
        <v>29.20</v>
      </c>
      <c r="NZ704" s="3" t="str">
        <f t="shared" ca="1" si="4200"/>
        <v>11.19</v>
      </c>
      <c r="OA704" s="3" t="str">
        <f t="shared" ca="1" si="4201"/>
        <v>29.26</v>
      </c>
      <c r="OB704" s="3" t="str">
        <f t="shared" ca="1" si="4202"/>
        <v>11.23</v>
      </c>
      <c r="OC704" s="3" t="str">
        <f t="shared" ca="1" si="4203"/>
        <v>30.70</v>
      </c>
      <c r="OD704" s="3" t="str">
        <f t="shared" ca="1" si="4204"/>
        <v>11.68</v>
      </c>
      <c r="OE704" s="3" t="str">
        <f t="shared" ca="1" si="4205"/>
        <v>32.87</v>
      </c>
      <c r="OF704" s="3" t="str">
        <f t="shared" ca="1" si="4206"/>
        <v>11.96</v>
      </c>
      <c r="OG704" s="3" t="str">
        <f t="shared" ca="1" si="4207"/>
        <v>34.41</v>
      </c>
      <c r="OH704" s="3" t="str">
        <f t="shared" ca="1" si="4208"/>
        <v>12.08</v>
      </c>
      <c r="OI704" s="3" t="str">
        <f t="shared" ca="1" si="4209"/>
        <v>36.20</v>
      </c>
      <c r="OJ704" s="3" t="str">
        <f t="shared" ca="1" si="4210"/>
        <v>12.18</v>
      </c>
      <c r="OK704" s="3" t="str" cm="1">
        <f t="array" aca="1" ref="OK704" ca="1">_xlfn.IFS(VALUE(NP704)&gt;8.8,NO704,VALUE(NR704)&gt;8.8,NQ704,VALUE(NT704)&gt;8.8,NS704,VALUE(NV704)&gt;8.8,NU704,VALUE(NX704)&gt;8.8,NW704)</f>
        <v>28.74</v>
      </c>
      <c r="OL704" s="3" t="str" cm="1">
        <f t="array" aca="1" ref="OL704" ca="1">_xlfn.IFS(VALUE(NP704)&gt;8.8,NP704,VALUE(NR704)&gt;8.8,NR704,VALUE(NT704)&gt;8.8,NT704,VALUE(NV704)&gt;8.8,NV704,VALUE(NX704)&gt;8.8,NX704)</f>
        <v>10.72</v>
      </c>
      <c r="ON704" s="3" t="str">
        <f t="shared" ca="1" si="4211"/>
        <v>CALIBRATION OF NaOH:  A ~  M solution of NaOH was made by adding 21.79 mL of 3M NaOH to 600 mL of DI water.    Three titrations were run to calibrate the solution.  Titration 1: 639.9 mg of dry KHP was placed in a 250 mL Erlenmeyer flask with ~50 mL of DI water and 2 drops of phenolphthalein.  It required 28.68 mL of the NaOH solution to bring the solution to a faint pink color for 30 seconds.    Titration 2: 592.6 mg of dry KHP was placed in a 250 mL Erlenmeyer flask with ~50 mL of DI water and 2 drops of phenolphthalein.  It required 26.61 mL of the NaOH solution to bring the solution to a faint pink color for 30 seconds.    Titration 3: 625.0 mg of dry KHP was placed in a 250 mL Erlenmeyer flask with ~50 mL of DI water and 2 drops of phenolphthalein.  It required 28.0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6.0 mL of the NaOH solution to turn it pink.  You then decide to create solutions that will require ~16 mL of the NaOH solution to neutralize and calculate that the samples must be around 300 mg.   You then perform three precise titrations for molecular weight.     Titration 1: 310.2 mg of the unknown acid was placed in a 250 mL Erlenmeyer flask with ~50 mL of DI water and 2 drops of phenolphthalein.  It required 17.56 mL of the NaOH solution to bring the solution to a faint pink color for 30 seconds.    Titration 2: 314.0 mg of the unknown acid was placed in a 250 mL Erlenmeyer flask with ~50 mL of DI water and 2 drops of phenolphthalein.  It required 17.05 mL of the NaOH solution to bring the solution to a faint pink color for 30 seconds.    Titration 3: 311.4 mg of the unknown acid was placed in a 250 mL Erlenmeyer flask with ~50 mL of DI water and 2 drops of phenolphthalein.  It required 17.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2 mL.  Readings - [vol: 5.42 mL, pH: 2.26], [vol: 7.28 mL, pH: 2.58], [vol: 8.61 mL, pH: 2.76], [vol: 10.47 mL, pH: 2.97], [vol: 12.41 mL, pH: 3.15], [vol: 13.90 mL, pH: 3.27], [vol: 15.35 mL, pH: 3.38], [vol: 17.61 mL, pH: 3.55], [vol: 19.32 mL, pH: 3.68], [vol: 20.57 mL, pH: 3.78], [vol: 22.46 mL, pH: 3.95], [vol: 24.30 mL, pH: 4.15], [vol: 25.75 mL, pH: 4.36], [vol: 27.56 mL, pH: 4.86], [vol: 27.82 mL, pH: 5.00], [vol: 28.05 mL, pH: 5.18], [vol: 28.28 mL, pH: 5.49], [vol: 28.51 mL, pH: 7.49], [vol: 28.74 mL, pH: 10.72], [vol: 28.97 mL, pH: 11.02], [vol: 29.20 mL, pH: 11.19], [vol: 29.26 mL, pH: 11.23], [vol: 30.70 mL, pH: 11.68], [vol: 32.87 mL, pH: 11.96], [vol: 34.41 mL, pH: 12.08], [vol: 36.20 mL, pH: 12.18]    You also note that the first sign of the pink indicator occurred at [vol: 28.7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5" spans="4:404" x14ac:dyDescent="0.35">
      <c r="D705" s="3" t="str">
        <f ca="1">VLOOKUP(RANDBETWEEN(1,17),'Unknown Acids'!$C$4:$F$20,2,FALSE)</f>
        <v>Epsilon</v>
      </c>
      <c r="E705" s="3">
        <f ca="1">VLOOKUP(D705,'Unknown Acids'!$D$4:$F$20,2,FALSE)</f>
        <v>94.44</v>
      </c>
      <c r="F705" s="3">
        <f ca="1">VLOOKUP(D705,'Unknown Acids'!$D$4:$F$20,3,FALSE)</f>
        <v>4.78</v>
      </c>
      <c r="G705" s="3">
        <f t="shared" ca="1" si="3854"/>
        <v>1.6595869074375568E-5</v>
      </c>
      <c r="H705" s="3">
        <f t="shared" ca="1" si="3855"/>
        <v>1.942879901090579E-5</v>
      </c>
      <c r="I705" s="3">
        <f t="shared" ca="1" si="3856"/>
        <v>5.1469985326353889E-10</v>
      </c>
      <c r="J705" s="3">
        <f t="shared" ca="1" si="3857"/>
        <v>9.1642000000000001E-2</v>
      </c>
      <c r="K705" s="3">
        <f t="shared" ca="1" si="3858"/>
        <v>24.990169999999999</v>
      </c>
      <c r="L705" s="3">
        <f t="shared" ca="1" si="3859"/>
        <v>0.1048</v>
      </c>
      <c r="M705" s="3">
        <f t="shared" ca="1" si="3860"/>
        <v>21.852568312404578</v>
      </c>
      <c r="N705" s="3">
        <f t="shared" ca="1" si="3861"/>
        <v>27.971287439877862</v>
      </c>
      <c r="O705" s="3">
        <f t="shared" si="3862"/>
        <v>0.3</v>
      </c>
      <c r="Q705" s="3" t="str">
        <f t="shared" ca="1" si="3863"/>
        <v>576.0</v>
      </c>
      <c r="R705" s="3" t="str">
        <f t="shared" ca="1" si="3863"/>
        <v>641.7</v>
      </c>
      <c r="S705" s="3" t="str">
        <f t="shared" ca="1" si="3863"/>
        <v>588.0</v>
      </c>
      <c r="T705" s="3" t="str">
        <f t="shared" ca="1" si="3864"/>
        <v>27.07</v>
      </c>
      <c r="U705" s="3" t="str">
        <f t="shared" ca="1" si="3865"/>
        <v>30.11</v>
      </c>
      <c r="V705" s="3" t="str">
        <f t="shared" ca="1" si="3866"/>
        <v>27.52</v>
      </c>
      <c r="W705" s="3">
        <f t="shared" si="3867"/>
        <v>0.1</v>
      </c>
      <c r="X705" s="3">
        <f t="shared" ca="1" si="3868"/>
        <v>0.10440000000000001</v>
      </c>
      <c r="Y705" s="3">
        <f t="shared" ca="1" si="3869"/>
        <v>0.38167938931297479</v>
      </c>
      <c r="AA705" s="3" t="str">
        <f t="shared" ca="1" si="3870"/>
        <v>291.7</v>
      </c>
      <c r="AB705" s="3" t="str">
        <f t="shared" ca="1" si="3871"/>
        <v>29.5</v>
      </c>
      <c r="AC705" s="3">
        <f t="shared" ca="1" si="3872"/>
        <v>200</v>
      </c>
      <c r="AD705" s="3">
        <f t="shared" ca="1" si="3873"/>
        <v>20</v>
      </c>
      <c r="AE705" s="3" t="str">
        <f t="shared" ca="1" si="3874"/>
        <v>188.3</v>
      </c>
      <c r="AF705" s="3" t="str">
        <f t="shared" ca="1" si="3874"/>
        <v>202.4</v>
      </c>
      <c r="AG705" s="3" t="str">
        <f t="shared" ca="1" si="3874"/>
        <v>207.3</v>
      </c>
      <c r="AH705" s="3" t="str">
        <f t="shared" ca="1" si="3875"/>
        <v>19.39</v>
      </c>
      <c r="AI705" s="3" t="str">
        <f t="shared" ca="1" si="3876"/>
        <v>21.23</v>
      </c>
      <c r="AJ705" s="3" t="str">
        <f t="shared" ca="1" si="3877"/>
        <v>21.10</v>
      </c>
      <c r="AK705" s="3">
        <f t="shared" si="3878"/>
        <v>0.5</v>
      </c>
      <c r="AL705" s="3">
        <f t="shared" ca="1" si="3879"/>
        <v>92.814542279628952</v>
      </c>
      <c r="AM705" s="3">
        <f t="shared" ca="1" si="3880"/>
        <v>1.7211538758693832</v>
      </c>
      <c r="AO705" s="3">
        <f t="shared" ca="1" si="3881"/>
        <v>7.07</v>
      </c>
      <c r="AP705" s="3">
        <f>0</f>
        <v>0</v>
      </c>
      <c r="AQ705" s="3">
        <f t="shared" ca="1" si="3882"/>
        <v>0</v>
      </c>
      <c r="AR705" s="3">
        <f t="shared" ca="1" si="3883"/>
        <v>2.2901491591399998E-3</v>
      </c>
      <c r="AS705" s="3">
        <f t="shared" ca="1" si="3884"/>
        <v>24.990169999999999</v>
      </c>
      <c r="AT705" s="3">
        <f t="shared" ca="1" si="3885"/>
        <v>9.1642000000000001E-2</v>
      </c>
      <c r="AU705" s="3">
        <f t="shared" ca="1" si="3886"/>
        <v>0</v>
      </c>
      <c r="AV705" s="3">
        <f>1</f>
        <v>1</v>
      </c>
      <c r="AW705" s="3">
        <f t="shared" ca="1" si="3887"/>
        <v>1.942879901090579E-5</v>
      </c>
      <c r="AX705" s="3">
        <f t="shared" ca="1" si="3888"/>
        <v>-1.7804939989574284E-6</v>
      </c>
      <c r="AY705" s="3">
        <f t="shared" ca="1" si="3889"/>
        <v>1.3246724891123798E-3</v>
      </c>
      <c r="AZ705" s="3">
        <f t="shared" ca="1" si="3890"/>
        <v>2.8778914830501789</v>
      </c>
      <c r="BA705" s="3">
        <f t="shared" ca="1" si="3891"/>
        <v>1.473718121531415</v>
      </c>
      <c r="BB705" s="3">
        <f t="shared" ca="1" si="3892"/>
        <v>1.5444565913649231E-4</v>
      </c>
      <c r="BC705" s="3">
        <f t="shared" ca="1" si="3893"/>
        <v>2.1357035000035074E-3</v>
      </c>
      <c r="BD705" s="3">
        <f t="shared" ca="1" si="3894"/>
        <v>26.463888121531415</v>
      </c>
      <c r="BE705" s="3">
        <f t="shared" ca="1" si="3895"/>
        <v>8.0702559283640077E-2</v>
      </c>
      <c r="BF705" s="3">
        <f t="shared" ca="1" si="3896"/>
        <v>5.8360909941586785E-3</v>
      </c>
      <c r="BG705" s="3">
        <f>1</f>
        <v>1</v>
      </c>
      <c r="BH705" s="3">
        <f t="shared" ca="1" si="3897"/>
        <v>5.8555197931695847E-3</v>
      </c>
      <c r="BI705" s="3">
        <f t="shared" ca="1" si="3898"/>
        <v>-1.5679538039875522E-6</v>
      </c>
      <c r="BJ705" s="3">
        <f t="shared" ca="1" si="3899"/>
        <v>2.5653465889178065E-4</v>
      </c>
      <c r="BK705" s="3">
        <f t="shared" ca="1" si="3900"/>
        <v>3.59085395161026</v>
      </c>
      <c r="BL705" s="3">
        <f t="shared" ca="1" si="3901"/>
        <v>3.4861462430628301</v>
      </c>
      <c r="BM705" s="3">
        <f t="shared" ca="1" si="3902"/>
        <v>3.6534812627298462E-4</v>
      </c>
      <c r="BN705" s="3">
        <f t="shared" ca="1" si="3903"/>
        <v>1.9248010328670152E-3</v>
      </c>
      <c r="BO705" s="3">
        <f t="shared" ca="1" si="3904"/>
        <v>28.476316243062829</v>
      </c>
      <c r="BP705" s="3">
        <f t="shared" ca="1" si="3905"/>
        <v>6.7593048779120785E-2</v>
      </c>
      <c r="BQ705" s="3">
        <f t="shared" ca="1" si="3906"/>
        <v>1.2829894258601227E-2</v>
      </c>
      <c r="BR705" s="3">
        <f>1</f>
        <v>1</v>
      </c>
      <c r="BS705" s="3">
        <f t="shared" ca="1" si="3907"/>
        <v>1.2849323057612133E-2</v>
      </c>
      <c r="BT705" s="3">
        <f t="shared" ca="1" si="3908"/>
        <v>-1.3132517592638887E-6</v>
      </c>
      <c r="BU705" s="3">
        <f t="shared" ca="1" si="3909"/>
        <v>1.0140371136619156E-4</v>
      </c>
      <c r="BV705" s="3">
        <f t="shared" ca="1" si="3910"/>
        <v>3.9939461495750632</v>
      </c>
      <c r="BW705" s="3">
        <f t="shared" ca="1" si="3911"/>
        <v>4.8306843645942443</v>
      </c>
      <c r="BX705" s="3">
        <f t="shared" ca="1" si="3912"/>
        <v>5.062557214094768E-4</v>
      </c>
      <c r="BY705" s="3">
        <f t="shared" ca="1" si="3913"/>
        <v>1.783893437730523E-3</v>
      </c>
      <c r="BZ705" s="3">
        <f t="shared" ca="1" si="3914"/>
        <v>29.820854364594243</v>
      </c>
      <c r="CA705" s="3">
        <f t="shared" ca="1" si="3915"/>
        <v>5.9820332976392089E-2</v>
      </c>
      <c r="CB705" s="3">
        <f t="shared" ca="1" si="3916"/>
        <v>1.6976566640912374E-2</v>
      </c>
      <c r="CC705" s="3">
        <f>1</f>
        <v>1</v>
      </c>
      <c r="CD705" s="3">
        <f t="shared" ca="1" si="3917"/>
        <v>1.6995995439923278E-2</v>
      </c>
      <c r="CE705" s="3">
        <f t="shared" ca="1" si="3918"/>
        <v>-1.1622372261637817E-6</v>
      </c>
      <c r="CF705" s="3">
        <f t="shared" ca="1" si="3919"/>
        <v>6.8110058641020557E-5</v>
      </c>
      <c r="CG705" s="3">
        <f t="shared" ca="1" si="3920"/>
        <v>4.1667887458007762</v>
      </c>
      <c r="CH705" s="3">
        <f t="shared" ca="1" si="3921"/>
        <v>6.16235248612566</v>
      </c>
      <c r="CI705" s="3">
        <f t="shared" ca="1" si="3922"/>
        <v>6.4581454054596919E-4</v>
      </c>
      <c r="CJ705" s="3">
        <f t="shared" ca="1" si="3923"/>
        <v>1.6443346185940305E-3</v>
      </c>
      <c r="CK705" s="3">
        <f t="shared" ca="1" si="3924"/>
        <v>31.152522486125658</v>
      </c>
      <c r="CL705" s="3">
        <f t="shared" ca="1" si="3925"/>
        <v>5.2783353878529893E-2</v>
      </c>
      <c r="CM705" s="3">
        <f t="shared" ca="1" si="3926"/>
        <v>2.0730730258957181E-2</v>
      </c>
      <c r="CN705" s="3">
        <f>1</f>
        <v>1</v>
      </c>
      <c r="CO705" s="3">
        <f t="shared" ca="1" si="3927"/>
        <v>2.0750159057968086E-2</v>
      </c>
      <c r="CP705" s="3">
        <f t="shared" ca="1" si="3928"/>
        <v>-1.025517173627472E-6</v>
      </c>
      <c r="CQ705" s="3">
        <f t="shared" ca="1" si="3929"/>
        <v>4.9304980730247028E-5</v>
      </c>
      <c r="CR705" s="3">
        <f t="shared" ca="1" si="3930"/>
        <v>4.3071092065969809</v>
      </c>
      <c r="CS705" s="3">
        <f t="shared" ca="1" si="3931"/>
        <v>7.9355006076570751</v>
      </c>
      <c r="CT705" s="3">
        <f t="shared" ca="1" si="3932"/>
        <v>8.3164046368246149E-4</v>
      </c>
      <c r="CU705" s="3">
        <f t="shared" ca="1" si="3933"/>
        <v>1.4585086954575382E-3</v>
      </c>
      <c r="CV705" s="3">
        <f t="shared" ca="1" si="3934"/>
        <v>32.925670607657075</v>
      </c>
      <c r="CW705" s="3">
        <f t="shared" ca="1" si="3935"/>
        <v>4.4297008034768853E-2</v>
      </c>
      <c r="CX705" s="3">
        <f t="shared" ca="1" si="3936"/>
        <v>2.525811770373048E-2</v>
      </c>
      <c r="CY705" s="3">
        <f>1</f>
        <v>1</v>
      </c>
      <c r="CZ705" s="3">
        <f t="shared" ca="1" si="3937"/>
        <v>2.5277546502741385E-2</v>
      </c>
      <c r="DA705" s="3">
        <f t="shared" ca="1" si="3938"/>
        <v>-8.6063766589200289E-7</v>
      </c>
      <c r="DB705" s="3">
        <f t="shared" ca="1" si="3939"/>
        <v>3.4001778805425181E-5</v>
      </c>
      <c r="DC705" s="3">
        <f t="shared" ca="1" si="3940"/>
        <v>4.4684983622173675</v>
      </c>
      <c r="DD705" s="3">
        <f t="shared" ca="1" si="3941"/>
        <v>9.4782187291884892</v>
      </c>
      <c r="DE705" s="3">
        <f t="shared" ca="1" si="3942"/>
        <v>9.9331732281895371E-4</v>
      </c>
      <c r="DF705" s="3">
        <f t="shared" ca="1" si="3943"/>
        <v>1.2968318363210461E-3</v>
      </c>
      <c r="DG705" s="3">
        <f t="shared" ca="1" si="3944"/>
        <v>34.46838872918849</v>
      </c>
      <c r="DH705" s="3">
        <f t="shared" ca="1" si="3945"/>
        <v>3.7623802101978271E-2</v>
      </c>
      <c r="DI705" s="3">
        <f t="shared" ca="1" si="3946"/>
        <v>2.8818211684429381E-2</v>
      </c>
      <c r="DJ705" s="3">
        <f>1</f>
        <v>1</v>
      </c>
      <c r="DK705" s="3">
        <f t="shared" ca="1" si="3947"/>
        <v>2.8837640483440286E-2</v>
      </c>
      <c r="DL705" s="3">
        <f t="shared" ca="1" si="3948"/>
        <v>-7.3098528906543062E-7</v>
      </c>
      <c r="DM705" s="3">
        <f t="shared" ca="1" si="3949"/>
        <v>2.5326062305718738E-5</v>
      </c>
      <c r="DN705" s="3">
        <f t="shared" ca="1" si="3950"/>
        <v>4.5964323290343811</v>
      </c>
      <c r="DO705" s="3">
        <f t="shared" ca="1" si="3951"/>
        <v>11.437366850719906</v>
      </c>
      <c r="DP705" s="3">
        <f t="shared" ca="1" si="3952"/>
        <v>1.1986360459554461E-3</v>
      </c>
      <c r="DQ705" s="3">
        <f t="shared" ca="1" si="3953"/>
        <v>1.0915131131845536E-3</v>
      </c>
      <c r="DR705" s="3">
        <f t="shared" ca="1" si="3954"/>
        <v>36.427536850719903</v>
      </c>
      <c r="DS705" s="3">
        <f t="shared" ca="1" si="3955"/>
        <v>2.9963956049446218E-2</v>
      </c>
      <c r="DT705" s="3">
        <f t="shared" ca="1" si="3956"/>
        <v>3.2904669093259266E-2</v>
      </c>
      <c r="DU705" s="3">
        <f>1</f>
        <v>1</v>
      </c>
      <c r="DV705" s="3">
        <f t="shared" ca="1" si="3957"/>
        <v>3.2924097892270174E-2</v>
      </c>
      <c r="DW705" s="3">
        <f t="shared" ca="1" si="3958"/>
        <v>-5.8216367965630524E-7</v>
      </c>
      <c r="DX705" s="3">
        <f t="shared" ca="1" si="3959"/>
        <v>1.7672507354460354E-5</v>
      </c>
      <c r="DY705" s="3">
        <f t="shared" ca="1" si="3960"/>
        <v>4.7527018289338363</v>
      </c>
      <c r="DZ705" s="3">
        <f t="shared" ca="1" si="3961"/>
        <v>13.04908497225132</v>
      </c>
      <c r="EA705" s="3">
        <f t="shared" ca="1" si="3962"/>
        <v>1.3675441050919385E-3</v>
      </c>
      <c r="EB705" s="3">
        <f t="shared" ca="1" si="3963"/>
        <v>9.2260505404806134E-4</v>
      </c>
      <c r="EC705" s="3">
        <f t="shared" ca="1" si="3964"/>
        <v>38.039254972251321</v>
      </c>
      <c r="ED705" s="3">
        <f t="shared" ca="1" si="3965"/>
        <v>2.4254025340955769E-2</v>
      </c>
      <c r="EE705" s="3">
        <f t="shared" ca="1" si="3966"/>
        <v>3.595086460261978E-2</v>
      </c>
      <c r="EF705" s="3">
        <f>1</f>
        <v>1</v>
      </c>
      <c r="EG705" s="3">
        <f t="shared" ca="1" si="3967"/>
        <v>3.5970293401630687E-2</v>
      </c>
      <c r="EH705" s="3">
        <f t="shared" ca="1" si="3968"/>
        <v>-4.712265835548454E-7</v>
      </c>
      <c r="EI705" s="3">
        <f t="shared" ca="1" si="3969"/>
        <v>1.3095669855297393E-5</v>
      </c>
      <c r="EJ705" s="3">
        <f t="shared" ca="1" si="3970"/>
        <v>4.8828722821170283</v>
      </c>
      <c r="EK705" s="3">
        <f t="shared" ca="1" si="3971"/>
        <v>14.813863093782734</v>
      </c>
      <c r="EL705" s="3">
        <f t="shared" ca="1" si="3972"/>
        <v>1.5524928522284308E-3</v>
      </c>
      <c r="EM705" s="3">
        <f t="shared" ca="1" si="3973"/>
        <v>7.3765630691156902E-4</v>
      </c>
      <c r="EN705" s="3">
        <f t="shared" ca="1" si="3974"/>
        <v>39.804033093782735</v>
      </c>
      <c r="EO705" s="3">
        <f t="shared" ca="1" si="3975"/>
        <v>1.8532200120866361E-2</v>
      </c>
      <c r="EP705" s="3">
        <f t="shared" ca="1" si="3976"/>
        <v>3.9003405724504968E-2</v>
      </c>
      <c r="EQ705" s="3">
        <f>1</f>
        <v>1</v>
      </c>
      <c r="ER705" s="3">
        <f t="shared" ca="1" si="3977"/>
        <v>3.9022834523515876E-2</v>
      </c>
      <c r="ES705" s="3">
        <f t="shared" ca="1" si="3978"/>
        <v>-3.600583913781965E-7</v>
      </c>
      <c r="ET705" s="3">
        <f t="shared" ca="1" si="3979"/>
        <v>9.2246834702928993E-6</v>
      </c>
      <c r="EU705" s="3">
        <f t="shared" ca="1" si="3980"/>
        <v>5.0350485270077749</v>
      </c>
      <c r="EV705" s="3">
        <f t="shared" ca="1" si="3981"/>
        <v>16.42951121531415</v>
      </c>
      <c r="EW705" s="3">
        <f t="shared" ca="1" si="3982"/>
        <v>1.721812775364923E-3</v>
      </c>
      <c r="EX705" s="3">
        <f t="shared" ca="1" si="3983"/>
        <v>5.6833638377507684E-4</v>
      </c>
      <c r="EY705" s="3">
        <f t="shared" ca="1" si="3984"/>
        <v>41.419681215314149</v>
      </c>
      <c r="EZ705" s="3">
        <f t="shared" ca="1" si="3985"/>
        <v>1.3721408931678237E-2</v>
      </c>
      <c r="FA705" s="3">
        <f t="shared" ca="1" si="3986"/>
        <v>4.1569918571181932E-2</v>
      </c>
      <c r="FB705" s="3">
        <f>1</f>
        <v>1</v>
      </c>
      <c r="FC705" s="3">
        <f t="shared" ca="1" si="3987"/>
        <v>4.158934737019284E-2</v>
      </c>
      <c r="FD705" s="3">
        <f t="shared" ca="1" si="3988"/>
        <v>-2.6659049628002402E-7</v>
      </c>
      <c r="FE705" s="3">
        <f t="shared" ca="1" si="3989"/>
        <v>6.4090791714425943E-6</v>
      </c>
      <c r="FF705" s="3">
        <f t="shared" ca="1" si="3990"/>
        <v>5.1932043635371263</v>
      </c>
      <c r="FG705" s="3">
        <f t="shared" ca="1" si="3991"/>
        <v>17.641809336845565</v>
      </c>
      <c r="FH705" s="3">
        <f t="shared" ca="1" si="3992"/>
        <v>1.8488616185014153E-3</v>
      </c>
      <c r="FI705" s="3">
        <f t="shared" ca="1" si="3993"/>
        <v>4.4128754063858452E-4</v>
      </c>
      <c r="FJ705" s="3">
        <f t="shared" ca="1" si="3994"/>
        <v>42.631979336845561</v>
      </c>
      <c r="FK705" s="3">
        <f t="shared" ca="1" si="3995"/>
        <v>1.0351092008932194E-2</v>
      </c>
      <c r="FL705" s="3">
        <f t="shared" ca="1" si="3996"/>
        <v>4.336795164712183E-2</v>
      </c>
      <c r="FM705" s="3">
        <f>1</f>
        <v>1</v>
      </c>
      <c r="FN705" s="3">
        <f t="shared" ca="1" si="3997"/>
        <v>4.3387380446132738E-2</v>
      </c>
      <c r="FO705" s="3">
        <f t="shared" ca="1" si="3998"/>
        <v>-2.0110928618493666E-7</v>
      </c>
      <c r="FP705" s="3">
        <f t="shared" ca="1" si="3999"/>
        <v>4.6347072260692623E-6</v>
      </c>
      <c r="FQ705" s="3">
        <f t="shared" ca="1" si="4000"/>
        <v>5.3339776949862605</v>
      </c>
      <c r="FR705" s="3">
        <f t="shared" ca="1" si="4001"/>
        <v>19.18875745837698</v>
      </c>
      <c r="FS705" s="3">
        <f t="shared" ca="1" si="4002"/>
        <v>2.0109817816379074E-3</v>
      </c>
      <c r="FT705" s="3">
        <f t="shared" ca="1" si="4003"/>
        <v>2.7916737750209239E-4</v>
      </c>
      <c r="FU705" s="3">
        <f t="shared" ca="1" si="4004"/>
        <v>44.178927458376975</v>
      </c>
      <c r="FV705" s="3">
        <f t="shared" ca="1" si="4005"/>
        <v>6.3190166344601504E-3</v>
      </c>
      <c r="FW705" s="3">
        <f t="shared" ca="1" si="4006"/>
        <v>4.5519026769777218E-2</v>
      </c>
      <c r="FX705" s="3">
        <f>1</f>
        <v>1</v>
      </c>
      <c r="FY705" s="3">
        <f t="shared" ca="1" si="4007"/>
        <v>4.5538455568788126E-2</v>
      </c>
      <c r="FZ705" s="3">
        <f t="shared" ca="1" si="4008"/>
        <v>-1.2277090413749661E-7</v>
      </c>
      <c r="GA705" s="3">
        <f t="shared" ca="1" si="4009"/>
        <v>2.6958234560225947E-6</v>
      </c>
      <c r="GB705" s="3">
        <f t="shared" ca="1" si="4010"/>
        <v>5.5693085522649426</v>
      </c>
      <c r="GC705" s="3">
        <f t="shared" ca="1" si="4011"/>
        <v>20.952485579908394</v>
      </c>
      <c r="GD705" s="3">
        <f t="shared" ca="1" si="4012"/>
        <v>2.1958204887744001E-3</v>
      </c>
      <c r="GE705" s="3">
        <f t="shared" ca="1" si="4013"/>
        <v>9.4328670365599696E-5</v>
      </c>
      <c r="GF705" s="3">
        <f t="shared" ca="1" si="4014"/>
        <v>45.94265557990839</v>
      </c>
      <c r="GG705" s="3">
        <f t="shared" ca="1" si="4015"/>
        <v>2.0531828031040383E-3</v>
      </c>
      <c r="GH705" s="3">
        <f t="shared" ca="1" si="4016"/>
        <v>4.7794809878919466E-2</v>
      </c>
      <c r="GI705" s="3">
        <f>1</f>
        <v>1</v>
      </c>
      <c r="GJ705" s="3">
        <f t="shared" ca="1" si="4017"/>
        <v>4.7814238677930374E-2</v>
      </c>
      <c r="GK705" s="3">
        <f t="shared" ca="1" si="4018"/>
        <v>-3.9890876014156518E-8</v>
      </c>
      <c r="GL705" s="3">
        <f t="shared" ca="1" si="4019"/>
        <v>8.342740803538029E-7</v>
      </c>
      <c r="GM705" s="3">
        <f t="shared" ca="1" si="4020"/>
        <v>6.078691249085697</v>
      </c>
      <c r="GN705" s="3">
        <f t="shared" ca="1" si="4021"/>
        <v>21.196991263032441</v>
      </c>
      <c r="GO705" s="3">
        <f t="shared" ca="1" si="4022"/>
        <v>2.2214446843658001E-3</v>
      </c>
      <c r="GP705" s="3">
        <f t="shared" ca="1" si="4023"/>
        <v>6.8704474774199716E-5</v>
      </c>
      <c r="GQ705" s="3">
        <f t="shared" ca="1" si="4024"/>
        <v>46.187161263032436</v>
      </c>
      <c r="GR705" s="3">
        <f t="shared" ca="1" si="4025"/>
        <v>1.4875232184747805E-3</v>
      </c>
      <c r="GS705" s="3">
        <f t="shared" ca="1" si="4026"/>
        <v>4.8096584064018108E-2</v>
      </c>
      <c r="GT705" s="3">
        <f>1</f>
        <v>1</v>
      </c>
      <c r="GU705" s="3">
        <f t="shared" ca="1" si="4027"/>
        <v>4.8116012863029016E-2</v>
      </c>
      <c r="GV705" s="3">
        <f t="shared" ca="1" si="4028"/>
        <v>-2.8900789635802214E-8</v>
      </c>
      <c r="GW705" s="3">
        <f t="shared" ca="1" si="4029"/>
        <v>6.0064055907790848E-7</v>
      </c>
      <c r="GX705" s="3">
        <f t="shared" ca="1" si="4030"/>
        <v>6.2213853448160439</v>
      </c>
      <c r="GY705" s="3">
        <f t="shared" ca="1" si="4031"/>
        <v>21.415516946156487</v>
      </c>
      <c r="GZ705" s="3">
        <f t="shared" ca="1" si="4032"/>
        <v>2.2443461759572001E-3</v>
      </c>
      <c r="HA705" s="3">
        <f t="shared" ca="1" si="4033"/>
        <v>4.5802983182799666E-5</v>
      </c>
      <c r="HB705" s="3">
        <f t="shared" ca="1" si="4034"/>
        <v>46.405686946156486</v>
      </c>
      <c r="HC705" s="3">
        <f t="shared" ca="1" si="4035"/>
        <v>9.8701228657478712E-4</v>
      </c>
      <c r="HD705" s="3">
        <f t="shared" ca="1" si="4036"/>
        <v>4.8363602042164923E-2</v>
      </c>
      <c r="HE705" s="3">
        <f>1</f>
        <v>1</v>
      </c>
      <c r="HF705" s="3">
        <f t="shared" ca="1" si="4037"/>
        <v>4.8383030841175831E-2</v>
      </c>
      <c r="HG705" s="3">
        <f t="shared" ca="1" si="4038"/>
        <v>-1.9176463337156086E-8</v>
      </c>
      <c r="HH705" s="3">
        <f t="shared" ca="1" si="4039"/>
        <v>3.9634363361434888E-7</v>
      </c>
      <c r="HI705" s="3">
        <f t="shared" ca="1" si="4040"/>
        <v>6.401928113396818</v>
      </c>
      <c r="HJ705" s="3">
        <f t="shared" ca="1" si="4041"/>
        <v>21.634042629280533</v>
      </c>
      <c r="HK705" s="3">
        <f t="shared" ca="1" si="4042"/>
        <v>2.2672476675485997E-3</v>
      </c>
      <c r="HL705" s="3">
        <f t="shared" ca="1" si="4043"/>
        <v>2.290149159140005E-5</v>
      </c>
      <c r="HM705" s="3">
        <f t="shared" ca="1" si="4044"/>
        <v>46.624212629280535</v>
      </c>
      <c r="HN705" s="3">
        <f t="shared" ca="1" si="4045"/>
        <v>4.9119310117888516E-4</v>
      </c>
      <c r="HO705" s="3">
        <f t="shared" ca="1" si="4046"/>
        <v>4.8628117016709521E-2</v>
      </c>
      <c r="HP705" s="3">
        <f>1</f>
        <v>1</v>
      </c>
      <c r="HQ705" s="3">
        <f t="shared" ca="1" si="4047"/>
        <v>4.8647545815720429E-2</v>
      </c>
      <c r="HR705" s="3">
        <f t="shared" ca="1" si="4048"/>
        <v>-9.543292038348072E-9</v>
      </c>
      <c r="HS705" s="3">
        <f t="shared" ca="1" si="4049"/>
        <v>1.9617132571148055E-7</v>
      </c>
      <c r="HT705" s="3">
        <f t="shared" ca="1" si="4050"/>
        <v>6.7073644729772912</v>
      </c>
      <c r="HU705" s="3">
        <f t="shared" ca="1" si="4051"/>
        <v>21.854753569235818</v>
      </c>
      <c r="HV705" s="3">
        <f t="shared" ca="1" si="4052"/>
        <v>2.2903781740559138E-3</v>
      </c>
      <c r="HW705" s="3">
        <f t="shared" ca="1" si="4053"/>
        <v>-2.2901491591401785E-7</v>
      </c>
      <c r="HX705" s="3">
        <f t="shared" ca="1" si="4054"/>
        <v>46.844923569235817</v>
      </c>
      <c r="HY705" s="3">
        <f t="shared" ca="1" si="4055"/>
        <v>-4.8887883353153218E-6</v>
      </c>
      <c r="HZ705" s="3">
        <f t="shared" ca="1" si="4056"/>
        <v>4.8892772141484721E-2</v>
      </c>
      <c r="IA705" s="3">
        <f>1</f>
        <v>1</v>
      </c>
      <c r="IB705" s="3">
        <f t="shared" ca="1" si="4057"/>
        <v>4.889303035168585E-6</v>
      </c>
      <c r="IC705" s="3">
        <f t="shared" ca="1" si="4058"/>
        <v>-2.5162586388231004E-11</v>
      </c>
      <c r="ID705" s="3">
        <f t="shared" ca="1" si="4059"/>
        <v>3.1355731580589911E-6</v>
      </c>
      <c r="IE705" s="3">
        <f t="shared" ca="1" si="4060"/>
        <v>8.9044104851969816</v>
      </c>
      <c r="IF705" s="3">
        <f t="shared" ca="1" si="4061"/>
        <v>22.071093995528624</v>
      </c>
      <c r="IG705" s="3">
        <f t="shared" ca="1" si="4062"/>
        <v>2.3130506507313998E-3</v>
      </c>
      <c r="IH705" s="3">
        <f t="shared" ca="1" si="4063"/>
        <v>-2.290149159140005E-5</v>
      </c>
      <c r="II705" s="3">
        <f t="shared" ca="1" si="4064"/>
        <v>47.06126399552862</v>
      </c>
      <c r="IJ705" s="3">
        <f t="shared" ca="1" si="4065"/>
        <v>-4.866314596559915E-4</v>
      </c>
      <c r="IK705" s="3">
        <f t="shared" ca="1" si="4066"/>
        <v>4.9149777425255031E-2</v>
      </c>
      <c r="IL705" s="3">
        <f>1</f>
        <v>1</v>
      </c>
      <c r="IM705" s="3">
        <f t="shared" ca="1" si="4067"/>
        <v>4.8663197435584477E-4</v>
      </c>
      <c r="IN705" s="3">
        <f t="shared" ca="1" si="4068"/>
        <v>-2.5046914087835998E-11</v>
      </c>
      <c r="IO705" s="3">
        <f t="shared" ca="1" si="4069"/>
        <v>5.1464488184206148E-8</v>
      </c>
      <c r="IP705" s="3">
        <f t="shared" ca="1" si="4070"/>
        <v>10.687246108766507</v>
      </c>
      <c r="IQ705" s="3">
        <f t="shared" ca="1" si="4071"/>
        <v>22.28961967865267</v>
      </c>
      <c r="IR705" s="3">
        <f t="shared" ca="1" si="4072"/>
        <v>2.3359521423227999E-3</v>
      </c>
      <c r="IS705" s="3">
        <f t="shared" ca="1" si="4073"/>
        <v>-4.58029831828001E-5</v>
      </c>
      <c r="IT705" s="3">
        <f t="shared" ca="1" si="4074"/>
        <v>47.279789678652669</v>
      </c>
      <c r="IU705" s="3">
        <f t="shared" ca="1" si="4075"/>
        <v>-9.687645290748963E-4</v>
      </c>
      <c r="IV705" s="3">
        <f t="shared" ca="1" si="4076"/>
        <v>4.9406990982819601E-2</v>
      </c>
      <c r="IW705" s="3">
        <f>1</f>
        <v>1</v>
      </c>
      <c r="IX705" s="3">
        <f t="shared" ca="1" si="4077"/>
        <v>9.6876504377474957E-4</v>
      </c>
      <c r="IY705" s="3">
        <f t="shared" ca="1" si="4078"/>
        <v>-2.493114804808847E-11</v>
      </c>
      <c r="IZ705" s="3">
        <f t="shared" ca="1" si="4079"/>
        <v>2.5734295383951587E-8</v>
      </c>
      <c r="JA705" s="3">
        <f t="shared" ca="1" si="4080"/>
        <v>10.986229765368471</v>
      </c>
      <c r="JB705" s="3">
        <f t="shared" ca="1" si="4081"/>
        <v>22.508145361776716</v>
      </c>
      <c r="JC705" s="3">
        <f t="shared" ca="1" si="4082"/>
        <v>2.3588536339141999E-3</v>
      </c>
      <c r="JD705" s="3">
        <f t="shared" ca="1" si="4083"/>
        <v>-6.870447477420015E-5</v>
      </c>
      <c r="JE705" s="3">
        <f t="shared" ca="1" si="4084"/>
        <v>47.498315361776719</v>
      </c>
      <c r="JF705" s="3">
        <f t="shared" ca="1" si="4085"/>
        <v>-1.4464612955407813E-3</v>
      </c>
      <c r="JG705" s="3">
        <f t="shared" ca="1" si="4086"/>
        <v>4.9661837813566714E-2</v>
      </c>
      <c r="JH705" s="3">
        <f>1</f>
        <v>1</v>
      </c>
      <c r="JI705" s="3">
        <f t="shared" ca="1" si="4087"/>
        <v>1.4464618102406346E-3</v>
      </c>
      <c r="JJ705" s="3">
        <f t="shared" ca="1" si="4088"/>
        <v>-2.4816447218874228E-11</v>
      </c>
      <c r="JK705" s="3">
        <f t="shared" ca="1" si="4089"/>
        <v>1.7156452178303423E-8</v>
      </c>
      <c r="JL705" s="3">
        <f t="shared" ca="1" si="4090"/>
        <v>11.160311968402075</v>
      </c>
      <c r="JM705" s="3">
        <f t="shared" ca="1" si="4091"/>
        <v>22.60602370143981</v>
      </c>
      <c r="JN705" s="3">
        <f t="shared" ca="1" si="4092"/>
        <v>2.3691112839108923E-3</v>
      </c>
      <c r="JO705" s="3">
        <f t="shared" ca="1" si="4093"/>
        <v>-7.8962124770892532E-5</v>
      </c>
      <c r="JP705" s="3">
        <f t="shared" ca="1" si="4094"/>
        <v>47.596193701439809</v>
      </c>
      <c r="JQ705" s="3">
        <f t="shared" ca="1" si="4095"/>
        <v>-1.6590008282217719E-3</v>
      </c>
      <c r="JR705" s="3">
        <f t="shared" ca="1" si="4096"/>
        <v>4.9775225699176556E-2</v>
      </c>
      <c r="JS705" s="3">
        <f>1</f>
        <v>1</v>
      </c>
      <c r="JT705" s="3">
        <f t="shared" ca="1" si="4097"/>
        <v>1.6590013429216251E-3</v>
      </c>
      <c r="JU705" s="3">
        <f t="shared" ca="1" si="4098"/>
        <v>-2.476541388067587E-11</v>
      </c>
      <c r="JV705" s="3">
        <f t="shared" ca="1" si="4099"/>
        <v>1.4927770340916573E-8</v>
      </c>
      <c r="JW705" s="3">
        <f t="shared" ca="1" si="4100"/>
        <v>11.219850510622274</v>
      </c>
      <c r="JX705" s="3">
        <f t="shared" ca="1" si="4101"/>
        <v>24.472411822971225</v>
      </c>
      <c r="JY705" s="3">
        <f t="shared" ca="1" si="4102"/>
        <v>2.5647087590473846E-3</v>
      </c>
      <c r="JZ705" s="3">
        <f t="shared" ca="1" si="4103"/>
        <v>-2.7455959990738479E-4</v>
      </c>
      <c r="KA705" s="3">
        <f t="shared" ca="1" si="4104"/>
        <v>49.462581822971224</v>
      </c>
      <c r="KB705" s="3">
        <f t="shared" ca="1" si="4105"/>
        <v>-5.5508546013640333E-3</v>
      </c>
      <c r="KC705" s="3">
        <f t="shared" ca="1" si="4106"/>
        <v>5.1851493887371085E-2</v>
      </c>
      <c r="KD705" s="3">
        <f>1</f>
        <v>1</v>
      </c>
      <c r="KE705" s="3">
        <f t="shared" ca="1" si="4107"/>
        <v>5.5508551160638863E-3</v>
      </c>
      <c r="KF705" s="3">
        <f t="shared" ca="1" si="4108"/>
        <v>-2.3830932246515877E-11</v>
      </c>
      <c r="KG705" s="3">
        <f t="shared" ca="1" si="4109"/>
        <v>4.2931968709247759E-9</v>
      </c>
      <c r="KH705" s="3">
        <f t="shared" ca="1" si="4110"/>
        <v>11.744360187502558</v>
      </c>
      <c r="KI705" s="3">
        <f t="shared" ca="1" si="4111"/>
        <v>25.578209944502639</v>
      </c>
      <c r="KJ705" s="3">
        <f t="shared" ca="1" si="4112"/>
        <v>2.6805964021838768E-3</v>
      </c>
      <c r="KK705" s="3">
        <f t="shared" ca="1" si="4113"/>
        <v>-3.9044724304387705E-4</v>
      </c>
      <c r="KL705" s="3">
        <f t="shared" ca="1" si="4114"/>
        <v>50.568379944502638</v>
      </c>
      <c r="KM705" s="3">
        <f t="shared" ca="1" si="4115"/>
        <v>-7.7211736557979867E-3</v>
      </c>
      <c r="KN705" s="3">
        <f t="shared" ca="1" si="4116"/>
        <v>5.3009339138919524E-2</v>
      </c>
      <c r="KO705" s="3">
        <f>1</f>
        <v>1</v>
      </c>
      <c r="KP705" s="3">
        <f t="shared" ca="1" si="4117"/>
        <v>7.7211741704978397E-3</v>
      </c>
      <c r="KQ705" s="3">
        <f t="shared" ca="1" si="4118"/>
        <v>-2.3309812128737524E-11</v>
      </c>
      <c r="KR705" s="3">
        <f t="shared" ca="1" si="4119"/>
        <v>3.0189453701680302E-9</v>
      </c>
      <c r="KS705" s="3">
        <f t="shared" ca="1" si="4120"/>
        <v>11.887683490025783</v>
      </c>
      <c r="KT705" s="3">
        <f t="shared" ca="1" si="4121"/>
        <v>27.167758066034057</v>
      </c>
      <c r="KU705" s="3">
        <f t="shared" ca="1" si="4122"/>
        <v>2.8471810453203693E-3</v>
      </c>
      <c r="KV705" s="3">
        <f t="shared" ca="1" si="4123"/>
        <v>-5.5703188618036947E-4</v>
      </c>
      <c r="KW705" s="3">
        <f t="shared" ca="1" si="4124"/>
        <v>52.15792806603406</v>
      </c>
      <c r="KX705" s="3">
        <f t="shared" ca="1" si="4125"/>
        <v>-1.0679716523155299E-2</v>
      </c>
      <c r="KY705" s="3">
        <f t="shared" ca="1" si="4126"/>
        <v>5.4587694544072425E-2</v>
      </c>
      <c r="KZ705" s="3">
        <f>1</f>
        <v>1</v>
      </c>
      <c r="LA705" s="3">
        <f t="shared" ca="1" si="4127"/>
        <v>1.0679717037855153E-2</v>
      </c>
      <c r="LB705" s="3">
        <f t="shared" ca="1" si="4128"/>
        <v>-2.2599429844464734E-11</v>
      </c>
      <c r="LC705" s="3">
        <f t="shared" ca="1" si="4129"/>
        <v>2.1161071298014811E-9</v>
      </c>
      <c r="LD705" s="3">
        <f t="shared" ca="1" si="4130"/>
        <v>12.028559811210764</v>
      </c>
      <c r="LE705" s="3">
        <f t="shared" ca="1" si="4131"/>
        <v>29.185916187565468</v>
      </c>
      <c r="LF705" s="3">
        <f t="shared" ca="1" si="4132"/>
        <v>3.0586840164568614E-3</v>
      </c>
      <c r="LG705" s="3">
        <f t="shared" ca="1" si="4133"/>
        <v>-7.6853485731686157E-4</v>
      </c>
      <c r="LH705" s="3">
        <f t="shared" ca="1" si="4134"/>
        <v>54.176086187565467</v>
      </c>
      <c r="LI705" s="3">
        <f t="shared" ca="1" si="4135"/>
        <v>-1.4185868921133993E-2</v>
      </c>
      <c r="LJ705" s="3">
        <f t="shared" ca="1" si="4136"/>
        <v>5.645819459654678E-2</v>
      </c>
      <c r="LK705" s="3">
        <f>1</f>
        <v>1</v>
      </c>
      <c r="LL705" s="3">
        <f t="shared" ca="1" si="4137"/>
        <v>1.4185869435833847E-2</v>
      </c>
      <c r="LM705" s="3">
        <f t="shared" ca="1" si="4138"/>
        <v>-2.1757559822243489E-11</v>
      </c>
      <c r="LN705" s="3">
        <f t="shared" ca="1" si="4139"/>
        <v>1.5337486064179173E-9</v>
      </c>
      <c r="LO705" s="3">
        <f t="shared" ca="1" si="4140"/>
        <v>12.151855989561113</v>
      </c>
      <c r="LQ705" s="3" t="str">
        <f t="shared" ca="1" si="4141"/>
        <v>22.16</v>
      </c>
      <c r="LR705" s="3" t="str">
        <f t="shared" ca="1" si="4142"/>
        <v>576.0</v>
      </c>
      <c r="LS705" s="3" t="str">
        <f t="shared" ca="1" si="4143"/>
        <v>641.7</v>
      </c>
      <c r="LT705" s="3" t="str">
        <f t="shared" ca="1" si="4144"/>
        <v>588.0</v>
      </c>
      <c r="LU705" s="3" t="str">
        <f t="shared" ca="1" si="4145"/>
        <v>27.07</v>
      </c>
      <c r="LV705" s="3" t="str">
        <f t="shared" ca="1" si="4146"/>
        <v>30.11</v>
      </c>
      <c r="LW705" s="3" t="str">
        <f t="shared" ca="1" si="4147"/>
        <v>27.52</v>
      </c>
      <c r="LX705" s="3" t="str">
        <f t="shared" ca="1" si="4148"/>
        <v>292</v>
      </c>
      <c r="LY705" s="3" t="str">
        <f t="shared" ca="1" si="4149"/>
        <v>29.5</v>
      </c>
      <c r="LZ705" s="3">
        <f t="shared" ca="1" si="4150"/>
        <v>20</v>
      </c>
      <c r="MA705" s="3">
        <f t="shared" ca="1" si="4151"/>
        <v>200</v>
      </c>
      <c r="MB705" s="3" t="str">
        <f t="shared" ca="1" si="4152"/>
        <v>188.3</v>
      </c>
      <c r="MC705" s="3" t="str">
        <f t="shared" ca="1" si="4153"/>
        <v>202.4</v>
      </c>
      <c r="MD705" s="3" t="str">
        <f t="shared" ca="1" si="4154"/>
        <v>207.3</v>
      </c>
      <c r="ME705" s="3" t="str">
        <f t="shared" ca="1" si="4155"/>
        <v>19.39</v>
      </c>
      <c r="MF705" s="3" t="str">
        <f t="shared" ca="1" si="4156"/>
        <v>21.23</v>
      </c>
      <c r="MG705" s="3" t="str">
        <f t="shared" ca="1" si="4157"/>
        <v>21.10</v>
      </c>
      <c r="MJ705" s="3">
        <f t="shared" ca="1" si="4158"/>
        <v>7.07</v>
      </c>
      <c r="MK705" s="3" t="str">
        <f t="shared" ca="1" si="4159"/>
        <v>7.07</v>
      </c>
      <c r="ML705" s="3" t="str">
        <f t="shared" ca="1" si="4160"/>
        <v>2.88</v>
      </c>
      <c r="MM705" s="3" t="str">
        <f t="shared" ca="1" si="4161"/>
        <v>8.54</v>
      </c>
      <c r="MN705" s="3" t="str">
        <f t="shared" ca="1" si="4162"/>
        <v>3.59</v>
      </c>
      <c r="MO705" s="3" t="str">
        <f t="shared" ca="1" si="4163"/>
        <v>10.56</v>
      </c>
      <c r="MP705" s="3" t="str">
        <f t="shared" ca="1" si="4164"/>
        <v>3.99</v>
      </c>
      <c r="MQ705" s="3" t="str">
        <f t="shared" ca="1" si="4165"/>
        <v>11.90</v>
      </c>
      <c r="MR705" s="3" t="str">
        <f t="shared" ca="1" si="4166"/>
        <v>4.17</v>
      </c>
      <c r="MS705" s="3" t="str">
        <f t="shared" ca="1" si="4167"/>
        <v>13.23</v>
      </c>
      <c r="MT705" s="3" t="str">
        <f t="shared" ca="1" si="4168"/>
        <v>4.31</v>
      </c>
      <c r="MU705" s="3" t="str">
        <f t="shared" ca="1" si="4169"/>
        <v>15.01</v>
      </c>
      <c r="MV705" s="3" t="str">
        <f t="shared" ca="1" si="4170"/>
        <v>4.47</v>
      </c>
      <c r="MW705" s="3" t="str">
        <f t="shared" ca="1" si="4171"/>
        <v>16.55</v>
      </c>
      <c r="MX705" s="3" t="str">
        <f t="shared" ca="1" si="4172"/>
        <v>4.60</v>
      </c>
      <c r="MY705" s="3" t="str">
        <f t="shared" ca="1" si="4173"/>
        <v>18.51</v>
      </c>
      <c r="MZ705" s="3" t="str">
        <f t="shared" ca="1" si="4174"/>
        <v>4.75</v>
      </c>
      <c r="NA705" s="3" t="str">
        <f t="shared" ca="1" si="4175"/>
        <v>20.12</v>
      </c>
      <c r="NB705" s="3" t="str">
        <f t="shared" ca="1" si="4176"/>
        <v>4.88</v>
      </c>
      <c r="NC705" s="3" t="str">
        <f t="shared" ca="1" si="4177"/>
        <v>21.88</v>
      </c>
      <c r="ND705" s="3" t="str">
        <f t="shared" ca="1" si="4178"/>
        <v>5.04</v>
      </c>
      <c r="NE705" s="3" t="str">
        <f t="shared" ca="1" si="4179"/>
        <v>23.50</v>
      </c>
      <c r="NF705" s="3" t="str">
        <f t="shared" ca="1" si="4180"/>
        <v>5.19</v>
      </c>
      <c r="NG705" s="3" t="str">
        <f t="shared" ca="1" si="4181"/>
        <v>24.71</v>
      </c>
      <c r="NH705" s="3" t="str">
        <f t="shared" ca="1" si="4182"/>
        <v>5.33</v>
      </c>
      <c r="NI705" s="3" t="str">
        <f t="shared" ca="1" si="4183"/>
        <v>26.26</v>
      </c>
      <c r="NJ705" s="3" t="str">
        <f t="shared" ca="1" si="4184"/>
        <v>5.57</v>
      </c>
      <c r="NK705" s="3" t="str">
        <f t="shared" ca="1" si="4185"/>
        <v>28.02</v>
      </c>
      <c r="NL705" s="3" t="str">
        <f t="shared" ca="1" si="4186"/>
        <v>6.08</v>
      </c>
      <c r="NM705" s="3" t="str">
        <f t="shared" ca="1" si="4187"/>
        <v>28.27</v>
      </c>
      <c r="NN705" s="3" t="str">
        <f t="shared" ca="1" si="4188"/>
        <v>6.22</v>
      </c>
      <c r="NO705" s="3" t="str">
        <f t="shared" ca="1" si="4189"/>
        <v>28.49</v>
      </c>
      <c r="NP705" s="3" t="str">
        <f t="shared" ca="1" si="4190"/>
        <v>6.40</v>
      </c>
      <c r="NQ705" s="3" t="str">
        <f t="shared" ca="1" si="4191"/>
        <v>28.70</v>
      </c>
      <c r="NR705" s="3" t="str">
        <f t="shared" ca="1" si="4192"/>
        <v>6.71</v>
      </c>
      <c r="NS705" s="3" t="str">
        <f t="shared" ca="1" si="4193"/>
        <v>28.92</v>
      </c>
      <c r="NT705" s="3" t="str">
        <f t="shared" ca="1" si="4194"/>
        <v>8.90</v>
      </c>
      <c r="NU705" s="3" t="str">
        <f t="shared" ca="1" si="4195"/>
        <v>29.14</v>
      </c>
      <c r="NV705" s="3" t="str">
        <f t="shared" ca="1" si="4196"/>
        <v>10.69</v>
      </c>
      <c r="NW705" s="3" t="str">
        <f t="shared" ca="1" si="4197"/>
        <v>29.36</v>
      </c>
      <c r="NX705" s="3" t="str">
        <f t="shared" ca="1" si="4198"/>
        <v>10.99</v>
      </c>
      <c r="NY705" s="3" t="str">
        <f t="shared" ca="1" si="4199"/>
        <v>29.58</v>
      </c>
      <c r="NZ705" s="3" t="str">
        <f t="shared" ca="1" si="4200"/>
        <v>11.16</v>
      </c>
      <c r="OA705" s="3" t="str">
        <f t="shared" ca="1" si="4201"/>
        <v>29.68</v>
      </c>
      <c r="OB705" s="3" t="str">
        <f t="shared" ca="1" si="4202"/>
        <v>11.22</v>
      </c>
      <c r="OC705" s="3" t="str">
        <f t="shared" ca="1" si="4203"/>
        <v>31.54</v>
      </c>
      <c r="OD705" s="3" t="str">
        <f t="shared" ca="1" si="4204"/>
        <v>11.74</v>
      </c>
      <c r="OE705" s="3" t="str">
        <f t="shared" ca="1" si="4205"/>
        <v>32.65</v>
      </c>
      <c r="OF705" s="3" t="str">
        <f t="shared" ca="1" si="4206"/>
        <v>11.89</v>
      </c>
      <c r="OG705" s="3" t="str">
        <f t="shared" ca="1" si="4207"/>
        <v>34.24</v>
      </c>
      <c r="OH705" s="3" t="str">
        <f t="shared" ca="1" si="4208"/>
        <v>12.03</v>
      </c>
      <c r="OI705" s="3" t="str">
        <f t="shared" ca="1" si="4209"/>
        <v>36.26</v>
      </c>
      <c r="OJ705" s="3" t="str">
        <f t="shared" ca="1" si="4210"/>
        <v>12.15</v>
      </c>
      <c r="OK705" s="3" t="str" cm="1">
        <f t="array" aca="1" ref="OK705" ca="1">_xlfn.IFS(VALUE(NP705)&gt;8.8,NO705,VALUE(NR705)&gt;8.8,NQ705,VALUE(NT705)&gt;8.8,NS705,VALUE(NV705)&gt;8.8,NU705,VALUE(NX705)&gt;8.8,NW705)</f>
        <v>28.92</v>
      </c>
      <c r="OL705" s="3" t="str" cm="1">
        <f t="array" aca="1" ref="OL705" ca="1">_xlfn.IFS(VALUE(NP705)&gt;8.8,NP705,VALUE(NR705)&gt;8.8,NR705,VALUE(NT705)&gt;8.8,NT705,VALUE(NV705)&gt;8.8,NV705,VALUE(NX705)&gt;8.8,NX705)</f>
        <v>8.90</v>
      </c>
      <c r="ON705" s="3" t="str">
        <f t="shared" ca="1" si="4211"/>
        <v>CALIBRATION OF NaOH:  A ~  M solution of NaOH was made by adding 22.16 mL of 3M NaOH to 600 mL of DI water.    Three titrations were run to calibrate the solution.  Titration 1: 576.0 mg of dry KHP was placed in a 250 mL Erlenmeyer flask with ~50 mL of DI water and 2 drops of phenolphthalein.  It required 27.07 mL of the NaOH solution to bring the solution to a faint pink color for 30 seconds.    Titration 2: 641.7 mg of dry KHP was placed in a 250 mL Erlenmeyer flask with ~50 mL of DI water and 2 drops of phenolphthalein.  It required 30.11 mL of the NaOH solution to bring the solution to a faint pink color for 30 seconds.    Titration 3: 588.0 mg of dry KHP was placed in a 250 mL Erlenmeyer flask with ~50 mL of DI water and 2 drops of phenolphthalein.  It required 27.52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9.5 mL of the NaOH solution to turn it pink.  You then decide to create solutions that will require ~20 mL of the NaOH solution to neutralize and calculate that the samples must be around 200 mg.   You then perform three precise titrations for molecular weight.     Titration 1: 188.3 mg of the unknown acid was placed in a 250 mL Erlenmeyer flask with ~50 mL of DI water and 2 drops of phenolphthalein.  It required 19.39 mL of the NaOH solution to bring the solution to a faint pink color for 30 seconds.    Titration 2: 202.4 mg of the unknown acid was placed in a 250 mL Erlenmeyer flask with ~50 mL of DI water and 2 drops of phenolphthalein.  It required 21.23 mL of the NaOH solution to bring the solution to a faint pink color for 30 seconds.    Titration 3: 207.3 mg of the unknown acid was placed in a 250 mL Erlenmeyer flask with ~50 mL of DI water and 2 drops of phenolphthalein.  It required 21.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7 mL.  Readings - [vol: 7.07 mL, pH: 2.88], [vol: 8.54 mL, pH: 3.59], [vol: 10.56 mL, pH: 3.99], [vol: 11.90 mL, pH: 4.17], [vol: 13.23 mL, pH: 4.31], [vol: 15.01 mL, pH: 4.47], [vol: 16.55 mL, pH: 4.60], [vol: 18.51 mL, pH: 4.75], [vol: 20.12 mL, pH: 4.88], [vol: 21.88 mL, pH: 5.04], [vol: 23.50 mL, pH: 5.19], [vol: 24.71 mL, pH: 5.33], [vol: 26.26 mL, pH: 5.57], [vol: 28.02 mL, pH: 6.08], [vol: 28.27 mL, pH: 6.22], [vol: 28.49 mL, pH: 6.40], [vol: 28.70 mL, pH: 6.71], [vol: 28.92 mL, pH: 8.90], [vol: 29.14 mL, pH: 10.69], [vol: 29.36 mL, pH: 10.99], [vol: 29.58 mL, pH: 11.16], [vol: 29.68 mL, pH: 11.22], [vol: 31.54 mL, pH: 11.74], [vol: 32.65 mL, pH: 11.89], [vol: 34.24 mL, pH: 12.03], [vol: 36.26 mL, pH: 12.15]    You also note that the first sign of the pink indicator occurred at [vol: 28.92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6" spans="4:404" x14ac:dyDescent="0.35">
      <c r="D706" s="3" t="str">
        <f ca="1">VLOOKUP(RANDBETWEEN(1,17),'Unknown Acids'!$C$4:$F$20,2,FALSE)</f>
        <v>Nu</v>
      </c>
      <c r="E706" s="3">
        <f ca="1">VLOOKUP(D706,'Unknown Acids'!$D$4:$F$20,2,FALSE)</f>
        <v>133.97</v>
      </c>
      <c r="F706" s="3">
        <f ca="1">VLOOKUP(D706,'Unknown Acids'!$D$4:$F$20,3,FALSE)</f>
        <v>3.49</v>
      </c>
      <c r="G706" s="3">
        <f t="shared" ca="1" si="3854"/>
        <v>3.235936569296281E-4</v>
      </c>
      <c r="H706" s="3">
        <f t="shared" ca="1" si="3855"/>
        <v>4.1673522898670167E-4</v>
      </c>
      <c r="I706" s="3">
        <f t="shared" ca="1" si="3856"/>
        <v>2.3996051460096519E-11</v>
      </c>
      <c r="J706" s="3">
        <f t="shared" ca="1" si="3857"/>
        <v>9.3179999999999999E-2</v>
      </c>
      <c r="K706" s="3">
        <f t="shared" ca="1" si="3858"/>
        <v>24.998985000000001</v>
      </c>
      <c r="L706" s="3">
        <f t="shared" ca="1" si="3859"/>
        <v>0.1014</v>
      </c>
      <c r="M706" s="3">
        <f t="shared" ca="1" si="3860"/>
        <v>22.972440062130179</v>
      </c>
      <c r="N706" s="3">
        <f t="shared" ca="1" si="3861"/>
        <v>29.404723279526628</v>
      </c>
      <c r="O706" s="3">
        <f t="shared" si="3862"/>
        <v>0.3</v>
      </c>
      <c r="Q706" s="3" t="str">
        <f t="shared" ca="1" si="3863"/>
        <v>615.4</v>
      </c>
      <c r="R706" s="3" t="str">
        <f t="shared" ca="1" si="3863"/>
        <v>572.3</v>
      </c>
      <c r="S706" s="3" t="str">
        <f t="shared" ca="1" si="3863"/>
        <v>607.2</v>
      </c>
      <c r="T706" s="3" t="str">
        <f t="shared" ca="1" si="3864"/>
        <v>29.72</v>
      </c>
      <c r="U706" s="3" t="str">
        <f t="shared" ca="1" si="3865"/>
        <v>27.68</v>
      </c>
      <c r="V706" s="3" t="str">
        <f t="shared" ca="1" si="3866"/>
        <v>29.45</v>
      </c>
      <c r="W706" s="3">
        <f t="shared" si="3867"/>
        <v>0.1</v>
      </c>
      <c r="X706" s="3">
        <f t="shared" ca="1" si="3868"/>
        <v>0.1012</v>
      </c>
      <c r="Y706" s="3">
        <f t="shared" ca="1" si="3869"/>
        <v>0.19723865877712596</v>
      </c>
      <c r="AA706" s="3" t="str">
        <f t="shared" ca="1" si="3870"/>
        <v>310.1</v>
      </c>
      <c r="AB706" s="3" t="str">
        <f t="shared" ca="1" si="3871"/>
        <v>22.8</v>
      </c>
      <c r="AC706" s="3">
        <f t="shared" ca="1" si="3872"/>
        <v>230</v>
      </c>
      <c r="AD706" s="3">
        <f t="shared" ca="1" si="3873"/>
        <v>17</v>
      </c>
      <c r="AE706" s="3" t="str">
        <f t="shared" ca="1" si="3874"/>
        <v>219.6</v>
      </c>
      <c r="AF706" s="3" t="str">
        <f t="shared" ca="1" si="3874"/>
        <v>244.8</v>
      </c>
      <c r="AG706" s="3" t="str">
        <f t="shared" ca="1" si="3874"/>
        <v>217.2</v>
      </c>
      <c r="AH706" s="3" t="str">
        <f t="shared" ca="1" si="3875"/>
        <v>16.84</v>
      </c>
      <c r="AI706" s="3" t="str">
        <f t="shared" ca="1" si="3876"/>
        <v>18.49</v>
      </c>
      <c r="AJ706" s="3" t="str">
        <f t="shared" ca="1" si="3877"/>
        <v>16.15</v>
      </c>
      <c r="AK706" s="3">
        <f t="shared" si="3878"/>
        <v>0.5</v>
      </c>
      <c r="AL706" s="3">
        <f t="shared" ca="1" si="3879"/>
        <v>130.85930640047386</v>
      </c>
      <c r="AM706" s="3">
        <f t="shared" ca="1" si="3880"/>
        <v>2.3219329697142221</v>
      </c>
      <c r="AO706" s="3">
        <f t="shared" ca="1" si="3881"/>
        <v>4.53</v>
      </c>
      <c r="AP706" s="3">
        <f>0</f>
        <v>0</v>
      </c>
      <c r="AQ706" s="3">
        <f t="shared" ca="1" si="3882"/>
        <v>0</v>
      </c>
      <c r="AR706" s="3">
        <f t="shared" ca="1" si="3883"/>
        <v>2.3294054223000002E-3</v>
      </c>
      <c r="AS706" s="3">
        <f t="shared" ca="1" si="3884"/>
        <v>24.998985000000001</v>
      </c>
      <c r="AT706" s="3">
        <f t="shared" ca="1" si="3885"/>
        <v>9.3179999999999999E-2</v>
      </c>
      <c r="AU706" s="3">
        <f t="shared" ca="1" si="3886"/>
        <v>0</v>
      </c>
      <c r="AV706" s="3">
        <f>1</f>
        <v>1</v>
      </c>
      <c r="AW706" s="3">
        <f t="shared" ca="1" si="3887"/>
        <v>4.1673522898670167E-4</v>
      </c>
      <c r="AX706" s="3">
        <f t="shared" ca="1" si="3888"/>
        <v>-3.8831388636980861E-5</v>
      </c>
      <c r="AY706" s="3">
        <f t="shared" ca="1" si="3889"/>
        <v>6.0265987606966959E-3</v>
      </c>
      <c r="AZ706" s="3">
        <f t="shared" ca="1" si="3890"/>
        <v>2.2199277220572307</v>
      </c>
      <c r="BA706" s="3">
        <f t="shared" ca="1" si="3891"/>
        <v>1.403356343049613</v>
      </c>
      <c r="BB706" s="3">
        <f t="shared" ca="1" si="3892"/>
        <v>1.4230033318523078E-4</v>
      </c>
      <c r="BC706" s="3">
        <f t="shared" ca="1" si="3893"/>
        <v>2.1871050891147693E-3</v>
      </c>
      <c r="BD706" s="3">
        <f t="shared" ca="1" si="3894"/>
        <v>26.402341343049613</v>
      </c>
      <c r="BE706" s="3">
        <f t="shared" ca="1" si="3895"/>
        <v>8.2837543106400388E-2</v>
      </c>
      <c r="BF706" s="3">
        <f t="shared" ca="1" si="3896"/>
        <v>5.3896861394336602E-3</v>
      </c>
      <c r="BG706" s="3">
        <f>1</f>
        <v>1</v>
      </c>
      <c r="BH706" s="3">
        <f t="shared" ca="1" si="3897"/>
        <v>5.8064213684203619E-3</v>
      </c>
      <c r="BI706" s="3">
        <f t="shared" ca="1" si="3898"/>
        <v>-3.4521322495141537E-5</v>
      </c>
      <c r="BJ706" s="3">
        <f t="shared" ca="1" si="3899"/>
        <v>3.6504108163079624E-3</v>
      </c>
      <c r="BK706" s="3">
        <f t="shared" ca="1" si="3900"/>
        <v>2.4376582574021981</v>
      </c>
      <c r="BL706" s="3">
        <f t="shared" ca="1" si="3901"/>
        <v>3.5826926860992261</v>
      </c>
      <c r="BM706" s="3">
        <f t="shared" ca="1" si="3902"/>
        <v>3.6328503837046157E-4</v>
      </c>
      <c r="BN706" s="3">
        <f t="shared" ca="1" si="3903"/>
        <v>1.9661203839295388E-3</v>
      </c>
      <c r="BO706" s="3">
        <f t="shared" ca="1" si="3904"/>
        <v>28.581677686099226</v>
      </c>
      <c r="BP706" s="3">
        <f t="shared" ca="1" si="3905"/>
        <v>6.8789537322568248E-2</v>
      </c>
      <c r="BQ706" s="3">
        <f t="shared" ca="1" si="3906"/>
        <v>1.271041687476401E-2</v>
      </c>
      <c r="BR706" s="3">
        <f>1</f>
        <v>1</v>
      </c>
      <c r="BS706" s="3">
        <f t="shared" ca="1" si="3907"/>
        <v>1.3127152103750712E-2</v>
      </c>
      <c r="BT706" s="3">
        <f t="shared" ca="1" si="3908"/>
        <v>-2.8667023588009738E-5</v>
      </c>
      <c r="BU706" s="3">
        <f t="shared" ca="1" si="3909"/>
        <v>1.9068167475620717E-3</v>
      </c>
      <c r="BV706" s="3">
        <f t="shared" ca="1" si="3910"/>
        <v>2.7196910423219558</v>
      </c>
      <c r="BW706" s="3">
        <f t="shared" ca="1" si="3911"/>
        <v>5.3789290291488392</v>
      </c>
      <c r="BX706" s="3">
        <f t="shared" ca="1" si="3912"/>
        <v>5.4542340355569229E-4</v>
      </c>
      <c r="BY706" s="3">
        <f t="shared" ca="1" si="3913"/>
        <v>1.7839820187443079E-3</v>
      </c>
      <c r="BZ706" s="3">
        <f t="shared" ca="1" si="3914"/>
        <v>30.37791402914884</v>
      </c>
      <c r="CA706" s="3">
        <f t="shared" ca="1" si="3915"/>
        <v>5.8726284399663015E-2</v>
      </c>
      <c r="CB706" s="3">
        <f t="shared" ca="1" si="3916"/>
        <v>1.7954603566009714E-2</v>
      </c>
      <c r="CC706" s="3">
        <f>1</f>
        <v>1</v>
      </c>
      <c r="CD706" s="3">
        <f t="shared" ca="1" si="3917"/>
        <v>1.8371338794996417E-2</v>
      </c>
      <c r="CE706" s="3">
        <f t="shared" ca="1" si="3918"/>
        <v>-2.4473311576831733E-5</v>
      </c>
      <c r="CF706" s="3">
        <f t="shared" ca="1" si="3919"/>
        <v>1.2474429788239608E-3</v>
      </c>
      <c r="CG706" s="3">
        <f t="shared" ca="1" si="3920"/>
        <v>2.9039792970457214</v>
      </c>
      <c r="CH706" s="3">
        <f t="shared" ca="1" si="3921"/>
        <v>6.6324353721984517</v>
      </c>
      <c r="CI706" s="3">
        <f t="shared" ca="1" si="3922"/>
        <v>6.72528946740923E-4</v>
      </c>
      <c r="CJ706" s="3">
        <f t="shared" ca="1" si="3923"/>
        <v>1.6568764755590772E-3</v>
      </c>
      <c r="CK706" s="3">
        <f t="shared" ca="1" si="3924"/>
        <v>31.631420372198452</v>
      </c>
      <c r="CL706" s="3">
        <f t="shared" ca="1" si="3925"/>
        <v>5.2380716896777174E-2</v>
      </c>
      <c r="CM706" s="3">
        <f t="shared" ca="1" si="3926"/>
        <v>2.1261421043615968E-2</v>
      </c>
      <c r="CN706" s="3">
        <f>1</f>
        <v>1</v>
      </c>
      <c r="CO706" s="3">
        <f t="shared" ca="1" si="3927"/>
        <v>2.167815627260267E-2</v>
      </c>
      <c r="CP706" s="3">
        <f t="shared" ca="1" si="3928"/>
        <v>-2.182889005046603E-5</v>
      </c>
      <c r="CQ706" s="3">
        <f t="shared" ca="1" si="3929"/>
        <v>9.6407842858890758E-4</v>
      </c>
      <c r="CR706" s="3">
        <f t="shared" ca="1" si="3930"/>
        <v>3.015887634439598</v>
      </c>
      <c r="CS706" s="3">
        <f t="shared" ca="1" si="3931"/>
        <v>8.4007417152480635</v>
      </c>
      <c r="CT706" s="3">
        <f t="shared" ca="1" si="3932"/>
        <v>8.5183520992615372E-4</v>
      </c>
      <c r="CU706" s="3">
        <f t="shared" ca="1" si="3933"/>
        <v>1.4775702123738465E-3</v>
      </c>
      <c r="CV706" s="3">
        <f t="shared" ca="1" si="3934"/>
        <v>33.399726715248065</v>
      </c>
      <c r="CW706" s="3">
        <f t="shared" ca="1" si="3935"/>
        <v>4.4238991084297928E-2</v>
      </c>
      <c r="CX706" s="3">
        <f t="shared" ca="1" si="3936"/>
        <v>2.5504256881756553E-2</v>
      </c>
      <c r="CY706" s="3">
        <f>1</f>
        <v>1</v>
      </c>
      <c r="CZ706" s="3">
        <f t="shared" ca="1" si="3937"/>
        <v>2.5920992110743255E-2</v>
      </c>
      <c r="DA706" s="3">
        <f t="shared" ca="1" si="3938"/>
        <v>-1.8435946079655551E-5</v>
      </c>
      <c r="DB706" s="3">
        <f t="shared" ca="1" si="3939"/>
        <v>6.9272349464510365E-4</v>
      </c>
      <c r="DC706" s="3">
        <f t="shared" ca="1" si="3940"/>
        <v>3.1594400824343514</v>
      </c>
      <c r="DD706" s="3">
        <f t="shared" ca="1" si="3941"/>
        <v>10.311428058297679</v>
      </c>
      <c r="DE706" s="3">
        <f t="shared" ca="1" si="3942"/>
        <v>1.0455788051113848E-3</v>
      </c>
      <c r="DF706" s="3">
        <f t="shared" ca="1" si="3943"/>
        <v>1.2838266171886154E-3</v>
      </c>
      <c r="DG706" s="3">
        <f t="shared" ca="1" si="3944"/>
        <v>35.310413058297684</v>
      </c>
      <c r="DH706" s="3">
        <f t="shared" ca="1" si="3945"/>
        <v>3.635830073890698E-2</v>
      </c>
      <c r="DI706" s="3">
        <f t="shared" ca="1" si="3946"/>
        <v>2.9611061286231019E-2</v>
      </c>
      <c r="DJ706" s="3">
        <f>1</f>
        <v>1</v>
      </c>
      <c r="DK706" s="3">
        <f t="shared" ca="1" si="3947"/>
        <v>3.0027796515217722E-2</v>
      </c>
      <c r="DL706" s="3">
        <f t="shared" ca="1" si="3948"/>
        <v>-1.5151784783995765E-5</v>
      </c>
      <c r="DM706" s="3">
        <f t="shared" ca="1" si="3949"/>
        <v>4.9638625537884104E-4</v>
      </c>
      <c r="DN706" s="3">
        <f t="shared" ca="1" si="3950"/>
        <v>3.3041802523460841</v>
      </c>
      <c r="DO706" s="3">
        <f t="shared" ca="1" si="3951"/>
        <v>12.106494401347291</v>
      </c>
      <c r="DP706" s="3">
        <f t="shared" ca="1" si="3952"/>
        <v>1.2275985322966155E-3</v>
      </c>
      <c r="DQ706" s="3">
        <f t="shared" ca="1" si="3953"/>
        <v>1.1018068900033847E-3</v>
      </c>
      <c r="DR706" s="3">
        <f t="shared" ca="1" si="3954"/>
        <v>37.105479401347296</v>
      </c>
      <c r="DS706" s="3">
        <f t="shared" ca="1" si="3955"/>
        <v>2.9693913345945837E-2</v>
      </c>
      <c r="DT706" s="3">
        <f t="shared" ca="1" si="3956"/>
        <v>3.3084022955705075E-2</v>
      </c>
      <c r="DU706" s="3">
        <f>1</f>
        <v>1</v>
      </c>
      <c r="DV706" s="3">
        <f t="shared" ca="1" si="3957"/>
        <v>3.3500758184691774E-2</v>
      </c>
      <c r="DW706" s="3">
        <f t="shared" ca="1" si="3958"/>
        <v>-1.2374499777734014E-5</v>
      </c>
      <c r="DX706" s="3">
        <f t="shared" ca="1" si="3959"/>
        <v>3.6539432035832126E-4</v>
      </c>
      <c r="DY706" s="3">
        <f t="shared" ca="1" si="3960"/>
        <v>3.4372382075478236</v>
      </c>
      <c r="DZ706" s="3">
        <f t="shared" ca="1" si="3961"/>
        <v>13.425220744396903</v>
      </c>
      <c r="EA706" s="3">
        <f t="shared" ca="1" si="3962"/>
        <v>1.361317383481846E-3</v>
      </c>
      <c r="EB706" s="3">
        <f t="shared" ca="1" si="3963"/>
        <v>9.6808803881815418E-4</v>
      </c>
      <c r="EC706" s="3">
        <f t="shared" ca="1" si="3964"/>
        <v>38.4242057443969</v>
      </c>
      <c r="ED706" s="3">
        <f t="shared" ca="1" si="3965"/>
        <v>2.519474430409854E-2</v>
      </c>
      <c r="EE706" s="3">
        <f t="shared" ca="1" si="3966"/>
        <v>3.5428640803599594E-2</v>
      </c>
      <c r="EF706" s="3">
        <f>1</f>
        <v>1</v>
      </c>
      <c r="EG706" s="3">
        <f t="shared" ca="1" si="3967"/>
        <v>3.5845376032586293E-2</v>
      </c>
      <c r="EH706" s="3">
        <f t="shared" ca="1" si="3968"/>
        <v>-1.0499537536829903E-5</v>
      </c>
      <c r="EI706" s="3">
        <f t="shared" ca="1" si="3969"/>
        <v>2.9055670468416256E-4</v>
      </c>
      <c r="EJ706" s="3">
        <f t="shared" ca="1" si="3970"/>
        <v>3.5367690986325768</v>
      </c>
      <c r="EK706" s="3">
        <f t="shared" ca="1" si="3971"/>
        <v>15.481197087446516</v>
      </c>
      <c r="EL706" s="3">
        <f t="shared" ca="1" si="3972"/>
        <v>1.5697933846670769E-3</v>
      </c>
      <c r="EM706" s="3">
        <f t="shared" ca="1" si="3973"/>
        <v>7.5961203763292326E-4</v>
      </c>
      <c r="EN706" s="3">
        <f t="shared" ca="1" si="3974"/>
        <v>40.480182087446515</v>
      </c>
      <c r="EO706" s="3">
        <f t="shared" ca="1" si="3975"/>
        <v>1.8765035097717358E-2</v>
      </c>
      <c r="EP706" s="3">
        <f t="shared" ca="1" si="3976"/>
        <v>3.8779306409145141E-2</v>
      </c>
      <c r="EQ706" s="3">
        <f>1</f>
        <v>1</v>
      </c>
      <c r="ER706" s="3">
        <f t="shared" ca="1" si="3977"/>
        <v>3.919604163813184E-2</v>
      </c>
      <c r="ES706" s="3">
        <f t="shared" ca="1" si="3978"/>
        <v>-7.8200511983907364E-6</v>
      </c>
      <c r="ET706" s="3">
        <f t="shared" ca="1" si="3979"/>
        <v>1.9850592738462902E-4</v>
      </c>
      <c r="EU706" s="3">
        <f t="shared" ca="1" si="3980"/>
        <v>3.7022265206791891</v>
      </c>
      <c r="EV706" s="3">
        <f t="shared" ca="1" si="3981"/>
        <v>17.152303430496129</v>
      </c>
      <c r="EW706" s="3">
        <f t="shared" ca="1" si="3982"/>
        <v>1.7392435678523074E-3</v>
      </c>
      <c r="EX706" s="3">
        <f t="shared" ca="1" si="3983"/>
        <v>5.9016185444769279E-4</v>
      </c>
      <c r="EY706" s="3">
        <f t="shared" ca="1" si="3984"/>
        <v>42.15128843049613</v>
      </c>
      <c r="EZ706" s="3">
        <f t="shared" ca="1" si="3985"/>
        <v>1.4001039503711E-2</v>
      </c>
      <c r="FA706" s="3">
        <f t="shared" ca="1" si="3986"/>
        <v>4.1261931310122846E-2</v>
      </c>
      <c r="FB706" s="3">
        <f>1</f>
        <v>1</v>
      </c>
      <c r="FC706" s="3">
        <f t="shared" ca="1" si="3987"/>
        <v>4.1678666539109545E-2</v>
      </c>
      <c r="FD706" s="3">
        <f t="shared" ca="1" si="3988"/>
        <v>-5.8347264036308595E-6</v>
      </c>
      <c r="FE706" s="3">
        <f t="shared" ca="1" si="3989"/>
        <v>1.3952603030238653E-4</v>
      </c>
      <c r="FF706" s="3">
        <f t="shared" ca="1" si="3990"/>
        <v>3.8553447618377197</v>
      </c>
      <c r="FG706" s="3">
        <f t="shared" ca="1" si="3991"/>
        <v>18.746129773545739</v>
      </c>
      <c r="FH706" s="3">
        <f t="shared" ca="1" si="3992"/>
        <v>1.900857559037538E-3</v>
      </c>
      <c r="FI706" s="3">
        <f t="shared" ca="1" si="3993"/>
        <v>4.2854786326246221E-4</v>
      </c>
      <c r="FJ706" s="3">
        <f t="shared" ca="1" si="3994"/>
        <v>43.745114773545737</v>
      </c>
      <c r="FK706" s="3">
        <f t="shared" ca="1" si="3995"/>
        <v>9.7964736286763783E-3</v>
      </c>
      <c r="FL706" s="3">
        <f t="shared" ca="1" si="3996"/>
        <v>4.3453024843520489E-2</v>
      </c>
      <c r="FM706" s="3">
        <f>1</f>
        <v>1</v>
      </c>
      <c r="FN706" s="3">
        <f t="shared" ca="1" si="3997"/>
        <v>4.3869760072507188E-2</v>
      </c>
      <c r="FO706" s="3">
        <f t="shared" ca="1" si="3998"/>
        <v>-4.0825356809086344E-6</v>
      </c>
      <c r="FP706" s="3">
        <f t="shared" ca="1" si="3999"/>
        <v>9.2863785702959611E-5</v>
      </c>
      <c r="FQ706" s="3">
        <f t="shared" ca="1" si="4000"/>
        <v>4.0321536157765321</v>
      </c>
      <c r="FR706" s="3">
        <f t="shared" ca="1" si="4001"/>
        <v>20.215456116595355</v>
      </c>
      <c r="FS706" s="3">
        <f t="shared" ca="1" si="4002"/>
        <v>2.0498472502227688E-3</v>
      </c>
      <c r="FT706" s="3">
        <f t="shared" ca="1" si="4003"/>
        <v>2.7955817207723143E-4</v>
      </c>
      <c r="FU706" s="3">
        <f t="shared" ca="1" si="4004"/>
        <v>45.214441116595353</v>
      </c>
      <c r="FV706" s="3">
        <f t="shared" ca="1" si="4005"/>
        <v>6.1829399009119537E-3</v>
      </c>
      <c r="FW706" s="3">
        <f t="shared" ca="1" si="4006"/>
        <v>4.5336118275503795E-2</v>
      </c>
      <c r="FX706" s="3">
        <f>1</f>
        <v>1</v>
      </c>
      <c r="FY706" s="3">
        <f t="shared" ca="1" si="4007"/>
        <v>4.5752853504490494E-2</v>
      </c>
      <c r="FZ706" s="3">
        <f t="shared" ca="1" si="4008"/>
        <v>-2.5766488754175576E-6</v>
      </c>
      <c r="GA706" s="3">
        <f t="shared" ca="1" si="4009"/>
        <v>5.624753197768298E-5</v>
      </c>
      <c r="GB706" s="3">
        <f t="shared" ca="1" si="4010"/>
        <v>4.2498965287186152</v>
      </c>
      <c r="GC706" s="3">
        <f t="shared" ca="1" si="4011"/>
        <v>22.030862459644968</v>
      </c>
      <c r="GD706" s="3">
        <f t="shared" ca="1" si="4012"/>
        <v>2.2339294534079999E-3</v>
      </c>
      <c r="GE706" s="3">
        <f t="shared" ca="1" si="4013"/>
        <v>9.5475968892000298E-5</v>
      </c>
      <c r="GF706" s="3">
        <f t="shared" ca="1" si="4014"/>
        <v>47.029847459644969</v>
      </c>
      <c r="GG706" s="3">
        <f t="shared" ca="1" si="4015"/>
        <v>2.0301143645835898E-3</v>
      </c>
      <c r="GH706" s="3">
        <f t="shared" ca="1" si="4016"/>
        <v>4.7500248758511797E-2</v>
      </c>
      <c r="GI706" s="3">
        <f>1</f>
        <v>1</v>
      </c>
      <c r="GJ706" s="3">
        <f t="shared" ca="1" si="4017"/>
        <v>4.7916983987498496E-2</v>
      </c>
      <c r="GK706" s="3">
        <f t="shared" ca="1" si="4018"/>
        <v>-8.4602017459393468E-7</v>
      </c>
      <c r="GL706" s="3">
        <f t="shared" ca="1" si="4019"/>
        <v>1.7649455390161134E-5</v>
      </c>
      <c r="GM706" s="3">
        <f t="shared" ca="1" si="4020"/>
        <v>4.7532686911088469</v>
      </c>
      <c r="GN706" s="3">
        <f t="shared" ca="1" si="4021"/>
        <v>22.283266860266274</v>
      </c>
      <c r="GO706" s="3">
        <f t="shared" ca="1" si="4022"/>
        <v>2.2595232596310006E-3</v>
      </c>
      <c r="GP706" s="3">
        <f t="shared" ca="1" si="4023"/>
        <v>6.9882162668999642E-5</v>
      </c>
      <c r="GQ706" s="3">
        <f t="shared" ca="1" si="4024"/>
        <v>47.282251860266271</v>
      </c>
      <c r="GR706" s="3">
        <f t="shared" ca="1" si="4025"/>
        <v>1.4779787323903929E-3</v>
      </c>
      <c r="GS706" s="3">
        <f t="shared" ca="1" si="4026"/>
        <v>4.7787979013956296E-2</v>
      </c>
      <c r="GT706" s="3">
        <f>1</f>
        <v>1</v>
      </c>
      <c r="GU706" s="3">
        <f t="shared" ca="1" si="4027"/>
        <v>4.8204714242942995E-2</v>
      </c>
      <c r="GV706" s="3">
        <f t="shared" ca="1" si="4028"/>
        <v>-6.1592580548018543E-7</v>
      </c>
      <c r="GW706" s="3">
        <f t="shared" ca="1" si="4029"/>
        <v>1.2773908992094046E-5</v>
      </c>
      <c r="GX706" s="3">
        <f t="shared" ca="1" si="4030"/>
        <v>4.8936761823045529</v>
      </c>
      <c r="GY706" s="3">
        <f t="shared" ca="1" si="4031"/>
        <v>22.512991260887574</v>
      </c>
      <c r="GZ706" s="3">
        <f t="shared" ca="1" si="4032"/>
        <v>2.2828173138540004E-3</v>
      </c>
      <c r="HA706" s="3">
        <f t="shared" ca="1" si="4033"/>
        <v>4.6588108445999761E-5</v>
      </c>
      <c r="HB706" s="3">
        <f t="shared" ca="1" si="4034"/>
        <v>47.511976260887579</v>
      </c>
      <c r="HC706" s="3">
        <f t="shared" ca="1" si="4035"/>
        <v>9.8055505395492552E-4</v>
      </c>
      <c r="HD706" s="3">
        <f t="shared" ca="1" si="4036"/>
        <v>4.8047197643791603E-2</v>
      </c>
      <c r="HE706" s="3">
        <f>1</f>
        <v>1</v>
      </c>
      <c r="HF706" s="3">
        <f t="shared" ca="1" si="4037"/>
        <v>4.8463932872778302E-2</v>
      </c>
      <c r="HG706" s="3">
        <f t="shared" ca="1" si="4038"/>
        <v>-4.0863183494397349E-7</v>
      </c>
      <c r="HH706" s="3">
        <f t="shared" ca="1" si="4039"/>
        <v>8.4302024704191458E-6</v>
      </c>
      <c r="HI706" s="3">
        <f t="shared" ca="1" si="4040"/>
        <v>5.0741619946837</v>
      </c>
      <c r="HJ706" s="3">
        <f t="shared" ca="1" si="4041"/>
        <v>22.742715661508878</v>
      </c>
      <c r="HK706" s="3">
        <f t="shared" ca="1" si="4042"/>
        <v>2.3061113680770003E-3</v>
      </c>
      <c r="HL706" s="3">
        <f t="shared" ca="1" si="4043"/>
        <v>2.3294054222999881E-5</v>
      </c>
      <c r="HM706" s="3">
        <f t="shared" ca="1" si="4044"/>
        <v>47.741700661508879</v>
      </c>
      <c r="HN706" s="3">
        <f t="shared" ca="1" si="4045"/>
        <v>4.8791840048086944E-4</v>
      </c>
      <c r="HO706" s="3">
        <f t="shared" ca="1" si="4046"/>
        <v>4.8303921647606329E-2</v>
      </c>
      <c r="HP706" s="3">
        <f>1</f>
        <v>1</v>
      </c>
      <c r="HQ706" s="3">
        <f t="shared" ca="1" si="4047"/>
        <v>4.8720656876593028E-2</v>
      </c>
      <c r="HR706" s="3">
        <f t="shared" ca="1" si="4048"/>
        <v>-2.0333278635122034E-7</v>
      </c>
      <c r="HS706" s="3">
        <f t="shared" ca="1" si="4049"/>
        <v>4.1730835493442031E-6</v>
      </c>
      <c r="HT706" s="3">
        <f t="shared" ca="1" si="4050"/>
        <v>5.3795429201874239</v>
      </c>
      <c r="HU706" s="3">
        <f t="shared" ca="1" si="4051"/>
        <v>22.97473730613639</v>
      </c>
      <c r="HV706" s="3">
        <f t="shared" ca="1" si="4052"/>
        <v>2.32963836284223E-3</v>
      </c>
      <c r="HW706" s="3">
        <f t="shared" ca="1" si="4053"/>
        <v>-2.329405422297863E-7</v>
      </c>
      <c r="HX706" s="3">
        <f t="shared" ca="1" si="4054"/>
        <v>47.973722306136395</v>
      </c>
      <c r="HY706" s="3">
        <f t="shared" ca="1" si="4055"/>
        <v>-4.8555861632606833E-6</v>
      </c>
      <c r="HZ706" s="3">
        <f t="shared" ca="1" si="4056"/>
        <v>4.8560717218814643E-2</v>
      </c>
      <c r="IA706" s="3">
        <f>1</f>
        <v>1</v>
      </c>
      <c r="IB706" s="3">
        <f t="shared" ca="1" si="4057"/>
        <v>4.8556101593121433E-6</v>
      </c>
      <c r="IC706" s="3">
        <f t="shared" ca="1" si="4058"/>
        <v>-1.165148954426429E-12</v>
      </c>
      <c r="ID706" s="3">
        <f t="shared" ca="1" si="4059"/>
        <v>2.2914551439535961E-7</v>
      </c>
      <c r="IE706" s="3">
        <f t="shared" ca="1" si="4060"/>
        <v>8.7062680400536543</v>
      </c>
      <c r="IF706" s="3">
        <f t="shared" ca="1" si="4061"/>
        <v>23.20216446275148</v>
      </c>
      <c r="IG706" s="3">
        <f t="shared" ca="1" si="4062"/>
        <v>2.3526994765230001E-3</v>
      </c>
      <c r="IH706" s="3">
        <f t="shared" ca="1" si="4063"/>
        <v>-2.3294054222999881E-5</v>
      </c>
      <c r="II706" s="3">
        <f t="shared" ca="1" si="4064"/>
        <v>48.201149462751481</v>
      </c>
      <c r="IJ706" s="3">
        <f t="shared" ca="1" si="4065"/>
        <v>-4.8326760840010428E-4</v>
      </c>
      <c r="IK706" s="3">
        <f t="shared" ca="1" si="4066"/>
        <v>4.8810028448410786E-2</v>
      </c>
      <c r="IL706" s="3">
        <f>1</f>
        <v>1</v>
      </c>
      <c r="IM706" s="3">
        <f t="shared" ca="1" si="4067"/>
        <v>4.8326763239615574E-4</v>
      </c>
      <c r="IN706" s="3">
        <f t="shared" ca="1" si="4068"/>
        <v>-1.1596514400166736E-12</v>
      </c>
      <c r="IO706" s="3">
        <f t="shared" ca="1" si="4069"/>
        <v>2.399593112048775E-9</v>
      </c>
      <c r="IP706" s="3">
        <f t="shared" ca="1" si="4070"/>
        <v>10.684189843416927</v>
      </c>
      <c r="IQ706" s="3">
        <f t="shared" ca="1" si="4071"/>
        <v>23.431888863372784</v>
      </c>
      <c r="IR706" s="3">
        <f t="shared" ca="1" si="4072"/>
        <v>2.3759935307460004E-3</v>
      </c>
      <c r="IS706" s="3">
        <f t="shared" ca="1" si="4073"/>
        <v>-4.6588108446000195E-5</v>
      </c>
      <c r="IT706" s="3">
        <f t="shared" ca="1" si="4074"/>
        <v>48.430873863372781</v>
      </c>
      <c r="IU706" s="3">
        <f t="shared" ca="1" si="4075"/>
        <v>-9.6195060567002839E-4</v>
      </c>
      <c r="IV706" s="3">
        <f t="shared" ca="1" si="4076"/>
        <v>4.9059480889171253E-2</v>
      </c>
      <c r="IW706" s="3">
        <f>1</f>
        <v>1</v>
      </c>
      <c r="IX706" s="3">
        <f t="shared" ca="1" si="4077"/>
        <v>9.6195062966607985E-4</v>
      </c>
      <c r="IY706" s="3">
        <f t="shared" ca="1" si="4078"/>
        <v>-1.154150811786446E-12</v>
      </c>
      <c r="IZ706" s="3">
        <f t="shared" ca="1" si="4079"/>
        <v>1.1998010466000505E-9</v>
      </c>
      <c r="JA706" s="3">
        <f t="shared" ca="1" si="4080"/>
        <v>10.983153314093654</v>
      </c>
      <c r="JB706" s="3">
        <f t="shared" ca="1" si="4081"/>
        <v>23.661613263994084</v>
      </c>
      <c r="JC706" s="3">
        <f t="shared" ca="1" si="4082"/>
        <v>2.3992875849690003E-3</v>
      </c>
      <c r="JD706" s="3">
        <f t="shared" ca="1" si="4083"/>
        <v>-6.9882162669000075E-5</v>
      </c>
      <c r="JE706" s="3">
        <f t="shared" ca="1" si="4084"/>
        <v>48.660598263994089</v>
      </c>
      <c r="JF706" s="3">
        <f t="shared" ca="1" si="4085"/>
        <v>-1.4361139230116837E-3</v>
      </c>
      <c r="JG706" s="3">
        <f t="shared" ca="1" si="4086"/>
        <v>4.930657802340109E-2</v>
      </c>
      <c r="JH706" s="3">
        <f>1</f>
        <v>1</v>
      </c>
      <c r="JI706" s="3">
        <f t="shared" ca="1" si="4087"/>
        <v>1.4361139470077352E-3</v>
      </c>
      <c r="JJ706" s="3">
        <f t="shared" ca="1" si="4088"/>
        <v>-1.1487021199716472E-12</v>
      </c>
      <c r="JK706" s="3">
        <f t="shared" ca="1" si="4089"/>
        <v>7.9986792308941318E-10</v>
      </c>
      <c r="JL706" s="3">
        <f t="shared" ca="1" si="4090"/>
        <v>11.157189134560497</v>
      </c>
      <c r="JM706" s="3">
        <f t="shared" ca="1" si="4091"/>
        <v>23.738778802694583</v>
      </c>
      <c r="JN706" s="3">
        <f t="shared" ca="1" si="4092"/>
        <v>2.4071121705932308E-3</v>
      </c>
      <c r="JO706" s="3">
        <f t="shared" ca="1" si="4093"/>
        <v>-7.7706748293230633E-5</v>
      </c>
      <c r="JP706" s="3">
        <f t="shared" ca="1" si="4094"/>
        <v>48.737763802694587</v>
      </c>
      <c r="JQ706" s="3">
        <f t="shared" ca="1" si="4095"/>
        <v>-1.5943847692276439E-3</v>
      </c>
      <c r="JR706" s="3">
        <f t="shared" ca="1" si="4096"/>
        <v>4.9389056509403242E-2</v>
      </c>
      <c r="JS706" s="3">
        <f>1</f>
        <v>1</v>
      </c>
      <c r="JT706" s="3">
        <f t="shared" ca="1" si="4097"/>
        <v>1.5943847932236954E-3</v>
      </c>
      <c r="JU706" s="3">
        <f t="shared" ca="1" si="4098"/>
        <v>-1.1468834025956746E-12</v>
      </c>
      <c r="JV706" s="3">
        <f t="shared" ca="1" si="4099"/>
        <v>7.1932628180771535E-10</v>
      </c>
      <c r="JW706" s="3">
        <f t="shared" ca="1" si="4100"/>
        <v>11.202593332939273</v>
      </c>
      <c r="JX706" s="3">
        <f t="shared" ca="1" si="4101"/>
        <v>25.401635145744194</v>
      </c>
      <c r="JY706" s="3">
        <f t="shared" ca="1" si="4102"/>
        <v>2.5757258037784614E-3</v>
      </c>
      <c r="JZ706" s="3">
        <f t="shared" ca="1" si="4103"/>
        <v>-2.4632038147846119E-4</v>
      </c>
      <c r="KA706" s="3">
        <f t="shared" ca="1" si="4104"/>
        <v>50.400620145744199</v>
      </c>
      <c r="KB706" s="3">
        <f t="shared" ca="1" si="4105"/>
        <v>-4.8872490212654726E-3</v>
      </c>
      <c r="KC706" s="3">
        <f t="shared" ca="1" si="4106"/>
        <v>5.1105041888972753E-2</v>
      </c>
      <c r="KD706" s="3">
        <f>1</f>
        <v>1</v>
      </c>
      <c r="KE706" s="3">
        <f t="shared" ca="1" si="4107"/>
        <v>4.8872490452615243E-3</v>
      </c>
      <c r="KF706" s="3">
        <f t="shared" ca="1" si="4108"/>
        <v>-1.1090445360255858E-12</v>
      </c>
      <c r="KG706" s="3">
        <f t="shared" ca="1" si="4109"/>
        <v>2.2692612415900482E-10</v>
      </c>
      <c r="KH706" s="3">
        <f t="shared" ca="1" si="4110"/>
        <v>11.689064488476484</v>
      </c>
      <c r="KI706" s="3">
        <f t="shared" ca="1" si="4111"/>
        <v>27.174921488793807</v>
      </c>
      <c r="KJ706" s="3">
        <f t="shared" ca="1" si="4112"/>
        <v>2.7555370389636923E-3</v>
      </c>
      <c r="KK706" s="3">
        <f t="shared" ca="1" si="4113"/>
        <v>-4.2613161666369206E-4</v>
      </c>
      <c r="KL706" s="3">
        <f t="shared" ca="1" si="4114"/>
        <v>52.173906488793804</v>
      </c>
      <c r="KM706" s="3">
        <f t="shared" ca="1" si="4115"/>
        <v>-8.167523678818624E-3</v>
      </c>
      <c r="KN706" s="3">
        <f t="shared" ca="1" si="4116"/>
        <v>5.281446654862889E-2</v>
      </c>
      <c r="KO706" s="3">
        <f>1</f>
        <v>1</v>
      </c>
      <c r="KP706" s="3">
        <f t="shared" ca="1" si="4117"/>
        <v>8.1675237028146757E-3</v>
      </c>
      <c r="KQ706" s="3">
        <f t="shared" ca="1" si="4118"/>
        <v>-1.0713503386399565E-12</v>
      </c>
      <c r="KR706" s="3">
        <f t="shared" ca="1" si="4119"/>
        <v>1.3117198820189468E-10</v>
      </c>
      <c r="KS706" s="3">
        <f t="shared" ca="1" si="4120"/>
        <v>11.912090409205934</v>
      </c>
      <c r="KT706" s="3">
        <f t="shared" ca="1" si="4121"/>
        <v>28.843237831843421</v>
      </c>
      <c r="KU706" s="3">
        <f t="shared" ca="1" si="4122"/>
        <v>2.9247043161489228E-3</v>
      </c>
      <c r="KV706" s="3">
        <f t="shared" ca="1" si="4123"/>
        <v>-5.9529889384892258E-4</v>
      </c>
      <c r="KW706" s="3">
        <f t="shared" ca="1" si="4124"/>
        <v>53.842222831843422</v>
      </c>
      <c r="KX706" s="3">
        <f t="shared" ca="1" si="4125"/>
        <v>-1.1056358050226157E-2</v>
      </c>
      <c r="KY706" s="3">
        <f t="shared" ca="1" si="4126"/>
        <v>5.4319902900056186E-2</v>
      </c>
      <c r="KZ706" s="3">
        <f>1</f>
        <v>1</v>
      </c>
      <c r="LA706" s="3">
        <f t="shared" ca="1" si="4127"/>
        <v>1.1056358074222209E-2</v>
      </c>
      <c r="LB706" s="3">
        <f t="shared" ca="1" si="4128"/>
        <v>-1.0381542485627151E-12</v>
      </c>
      <c r="LC706" s="3">
        <f t="shared" ca="1" si="4129"/>
        <v>9.3896582349650703E-11</v>
      </c>
      <c r="LD706" s="3">
        <f t="shared" ca="1" si="4130"/>
        <v>12.043612098182894</v>
      </c>
      <c r="LE706" s="3">
        <f t="shared" ca="1" si="4131"/>
        <v>30.460494174893032</v>
      </c>
      <c r="LF706" s="3">
        <f t="shared" ca="1" si="4132"/>
        <v>3.0886941093341536E-3</v>
      </c>
      <c r="LG706" s="3">
        <f t="shared" ca="1" si="4133"/>
        <v>-7.5928868703415342E-4</v>
      </c>
      <c r="LH706" s="3">
        <f t="shared" ca="1" si="4134"/>
        <v>55.459479174893033</v>
      </c>
      <c r="LI706" s="3">
        <f t="shared" ca="1" si="4135"/>
        <v>-1.3690873018113189E-2</v>
      </c>
      <c r="LJ706" s="3">
        <f t="shared" ca="1" si="4136"/>
        <v>5.5692807709099998E-2</v>
      </c>
      <c r="LK706" s="3">
        <f>1</f>
        <v>1</v>
      </c>
      <c r="LL706" s="3">
        <f t="shared" ca="1" si="4137"/>
        <v>1.3690873042109241E-2</v>
      </c>
      <c r="LM706" s="3">
        <f t="shared" ca="1" si="4138"/>
        <v>-1.0078805862685327E-12</v>
      </c>
      <c r="LN706" s="3">
        <f t="shared" ca="1" si="4139"/>
        <v>7.3616969291367962E-11</v>
      </c>
      <c r="LO706" s="3">
        <f t="shared" ca="1" si="4140"/>
        <v>12.136431144761447</v>
      </c>
      <c r="LQ706" s="3" t="str">
        <f t="shared" ca="1" si="4141"/>
        <v>21.89</v>
      </c>
      <c r="LR706" s="3" t="str">
        <f t="shared" ca="1" si="4142"/>
        <v>615.4</v>
      </c>
      <c r="LS706" s="3" t="str">
        <f t="shared" ca="1" si="4143"/>
        <v>572.3</v>
      </c>
      <c r="LT706" s="3" t="str">
        <f t="shared" ca="1" si="4144"/>
        <v>607.2</v>
      </c>
      <c r="LU706" s="3" t="str">
        <f t="shared" ca="1" si="4145"/>
        <v>29.72</v>
      </c>
      <c r="LV706" s="3" t="str">
        <f t="shared" ca="1" si="4146"/>
        <v>27.68</v>
      </c>
      <c r="LW706" s="3" t="str">
        <f t="shared" ca="1" si="4147"/>
        <v>29.45</v>
      </c>
      <c r="LX706" s="3" t="str">
        <f t="shared" ca="1" si="4148"/>
        <v>310</v>
      </c>
      <c r="LY706" s="3" t="str">
        <f t="shared" ca="1" si="4149"/>
        <v>22.8</v>
      </c>
      <c r="LZ706" s="3">
        <f t="shared" ca="1" si="4150"/>
        <v>17</v>
      </c>
      <c r="MA706" s="3">
        <f t="shared" ca="1" si="4151"/>
        <v>230</v>
      </c>
      <c r="MB706" s="3" t="str">
        <f t="shared" ca="1" si="4152"/>
        <v>219.6</v>
      </c>
      <c r="MC706" s="3" t="str">
        <f t="shared" ca="1" si="4153"/>
        <v>244.8</v>
      </c>
      <c r="MD706" s="3" t="str">
        <f t="shared" ca="1" si="4154"/>
        <v>217.2</v>
      </c>
      <c r="ME706" s="3" t="str">
        <f t="shared" ca="1" si="4155"/>
        <v>16.84</v>
      </c>
      <c r="MF706" s="3" t="str">
        <f t="shared" ca="1" si="4156"/>
        <v>18.49</v>
      </c>
      <c r="MG706" s="3" t="str">
        <f t="shared" ca="1" si="4157"/>
        <v>16.15</v>
      </c>
      <c r="MJ706" s="3">
        <f t="shared" ca="1" si="4158"/>
        <v>4.53</v>
      </c>
      <c r="MK706" s="3" t="str">
        <f t="shared" ca="1" si="4159"/>
        <v>4.53</v>
      </c>
      <c r="ML706" s="3" t="str">
        <f t="shared" ca="1" si="4160"/>
        <v>2.22</v>
      </c>
      <c r="MM706" s="3" t="str">
        <f t="shared" ca="1" si="4161"/>
        <v>5.93</v>
      </c>
      <c r="MN706" s="3" t="str">
        <f t="shared" ca="1" si="4162"/>
        <v>2.44</v>
      </c>
      <c r="MO706" s="3" t="str">
        <f t="shared" ca="1" si="4163"/>
        <v>8.11</v>
      </c>
      <c r="MP706" s="3" t="str">
        <f t="shared" ca="1" si="4164"/>
        <v>2.72</v>
      </c>
      <c r="MQ706" s="3" t="str">
        <f t="shared" ca="1" si="4165"/>
        <v>9.91</v>
      </c>
      <c r="MR706" s="3" t="str">
        <f t="shared" ca="1" si="4166"/>
        <v>2.90</v>
      </c>
      <c r="MS706" s="3" t="str">
        <f t="shared" ca="1" si="4167"/>
        <v>11.16</v>
      </c>
      <c r="MT706" s="3" t="str">
        <f t="shared" ca="1" si="4168"/>
        <v>3.02</v>
      </c>
      <c r="MU706" s="3" t="str">
        <f t="shared" ca="1" si="4169"/>
        <v>12.93</v>
      </c>
      <c r="MV706" s="3" t="str">
        <f t="shared" ca="1" si="4170"/>
        <v>3.16</v>
      </c>
      <c r="MW706" s="3" t="str">
        <f t="shared" ca="1" si="4171"/>
        <v>14.84</v>
      </c>
      <c r="MX706" s="3" t="str">
        <f t="shared" ca="1" si="4172"/>
        <v>3.30</v>
      </c>
      <c r="MY706" s="3" t="str">
        <f t="shared" ca="1" si="4173"/>
        <v>16.64</v>
      </c>
      <c r="MZ706" s="3" t="str">
        <f t="shared" ca="1" si="4174"/>
        <v>3.44</v>
      </c>
      <c r="NA706" s="3" t="str">
        <f t="shared" ca="1" si="4175"/>
        <v>17.96</v>
      </c>
      <c r="NB706" s="3" t="str">
        <f t="shared" ca="1" si="4176"/>
        <v>3.54</v>
      </c>
      <c r="NC706" s="3" t="str">
        <f t="shared" ca="1" si="4177"/>
        <v>20.01</v>
      </c>
      <c r="ND706" s="3" t="str">
        <f t="shared" ca="1" si="4178"/>
        <v>3.70</v>
      </c>
      <c r="NE706" s="3" t="str">
        <f t="shared" ca="1" si="4179"/>
        <v>21.68</v>
      </c>
      <c r="NF706" s="3" t="str">
        <f t="shared" ca="1" si="4180"/>
        <v>3.86</v>
      </c>
      <c r="NG706" s="3" t="str">
        <f t="shared" ca="1" si="4181"/>
        <v>23.28</v>
      </c>
      <c r="NH706" s="3" t="str">
        <f t="shared" ca="1" si="4182"/>
        <v>4.03</v>
      </c>
      <c r="NI706" s="3" t="str">
        <f t="shared" ca="1" si="4183"/>
        <v>24.75</v>
      </c>
      <c r="NJ706" s="3" t="str">
        <f t="shared" ca="1" si="4184"/>
        <v>4.25</v>
      </c>
      <c r="NK706" s="3" t="str">
        <f t="shared" ca="1" si="4185"/>
        <v>26.56</v>
      </c>
      <c r="NL706" s="3" t="str">
        <f t="shared" ca="1" si="4186"/>
        <v>4.75</v>
      </c>
      <c r="NM706" s="3" t="str">
        <f t="shared" ca="1" si="4187"/>
        <v>26.81</v>
      </c>
      <c r="NN706" s="3" t="str">
        <f t="shared" ca="1" si="4188"/>
        <v>4.89</v>
      </c>
      <c r="NO706" s="3" t="str">
        <f t="shared" ca="1" si="4189"/>
        <v>27.04</v>
      </c>
      <c r="NP706" s="3" t="str">
        <f t="shared" ca="1" si="4190"/>
        <v>5.07</v>
      </c>
      <c r="NQ706" s="3" t="str">
        <f t="shared" ca="1" si="4191"/>
        <v>27.27</v>
      </c>
      <c r="NR706" s="3" t="str">
        <f t="shared" ca="1" si="4192"/>
        <v>5.38</v>
      </c>
      <c r="NS706" s="3" t="str">
        <f t="shared" ca="1" si="4193"/>
        <v>27.50</v>
      </c>
      <c r="NT706" s="3" t="str">
        <f t="shared" ca="1" si="4194"/>
        <v>8.71</v>
      </c>
      <c r="NU706" s="3" t="str">
        <f t="shared" ca="1" si="4195"/>
        <v>27.73</v>
      </c>
      <c r="NV706" s="3" t="str">
        <f t="shared" ca="1" si="4196"/>
        <v>10.68</v>
      </c>
      <c r="NW706" s="3" t="str">
        <f t="shared" ca="1" si="4197"/>
        <v>27.96</v>
      </c>
      <c r="NX706" s="3" t="str">
        <f t="shared" ca="1" si="4198"/>
        <v>10.98</v>
      </c>
      <c r="NY706" s="3" t="str">
        <f t="shared" ca="1" si="4199"/>
        <v>28.19</v>
      </c>
      <c r="NZ706" s="3" t="str">
        <f t="shared" ca="1" si="4200"/>
        <v>11.16</v>
      </c>
      <c r="OA706" s="3" t="str">
        <f t="shared" ca="1" si="4201"/>
        <v>28.27</v>
      </c>
      <c r="OB706" s="3" t="str">
        <f t="shared" ca="1" si="4202"/>
        <v>11.20</v>
      </c>
      <c r="OC706" s="3" t="str">
        <f t="shared" ca="1" si="4203"/>
        <v>29.93</v>
      </c>
      <c r="OD706" s="3" t="str">
        <f t="shared" ca="1" si="4204"/>
        <v>11.69</v>
      </c>
      <c r="OE706" s="3" t="str">
        <f t="shared" ca="1" si="4205"/>
        <v>31.70</v>
      </c>
      <c r="OF706" s="3" t="str">
        <f t="shared" ca="1" si="4206"/>
        <v>11.91</v>
      </c>
      <c r="OG706" s="3" t="str">
        <f t="shared" ca="1" si="4207"/>
        <v>33.37</v>
      </c>
      <c r="OH706" s="3" t="str">
        <f t="shared" ca="1" si="4208"/>
        <v>12.04</v>
      </c>
      <c r="OI706" s="3" t="str">
        <f t="shared" ca="1" si="4209"/>
        <v>34.99</v>
      </c>
      <c r="OJ706" s="3" t="str">
        <f t="shared" ca="1" si="4210"/>
        <v>12.14</v>
      </c>
      <c r="OK706" s="3" t="str" cm="1">
        <f t="array" aca="1" ref="OK706" ca="1">_xlfn.IFS(VALUE(NP706)&gt;8.8,NO706,VALUE(NR706)&gt;8.8,NQ706,VALUE(NT706)&gt;8.8,NS706,VALUE(NV706)&gt;8.8,NU706,VALUE(NX706)&gt;8.8,NW706)</f>
        <v>27.73</v>
      </c>
      <c r="OL706" s="3" t="str" cm="1">
        <f t="array" aca="1" ref="OL706" ca="1">_xlfn.IFS(VALUE(NP706)&gt;8.8,NP706,VALUE(NR706)&gt;8.8,NR706,VALUE(NT706)&gt;8.8,NT706,VALUE(NV706)&gt;8.8,NV706,VALUE(NX706)&gt;8.8,NX706)</f>
        <v>10.68</v>
      </c>
      <c r="ON706" s="3" t="str">
        <f t="shared" ca="1" si="4211"/>
        <v>CALIBRATION OF NaOH:  A ~  M solution of NaOH was made by adding 21.89 mL of 3M NaOH to 600 mL of DI water.    Three titrations were run to calibrate the solution.  Titration 1: 615.4 mg of dry KHP was placed in a 250 mL Erlenmeyer flask with ~50 mL of DI water and 2 drops of phenolphthalein.  It required 29.72 mL of the NaOH solution to bring the solution to a faint pink color for 30 seconds.    Titration 2: 572.3 mg of dry KHP was placed in a 250 mL Erlenmeyer flask with ~50 mL of DI water and 2 drops of phenolphthalein.  It required 27.68 mL of the NaOH solution to bring the solution to a faint pink color for 30 seconds.    Titration 3: 607.2 mg of dry KHP was placed in a 250 mL Erlenmeyer flask with ~50 mL of DI water and 2 drops of phenolphthalein.  It required 29.45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2.8 mL of the NaOH solution to turn it pink.  You then decide to create solutions that will require ~17 mL of the NaOH solution to neutralize and calculate that the samples must be around 230 mg.   You then perform three precise titrations for molecular weight.     Titration 1: 219.6 mg of the unknown acid was placed in a 250 mL Erlenmeyer flask with ~50 mL of DI water and 2 drops of phenolphthalein.  It required 16.84 mL of the NaOH solution to bring the solution to a faint pink color for 30 seconds.    Titration 2: 244.8 mg of the unknown acid was placed in a 250 mL Erlenmeyer flask with ~50 mL of DI water and 2 drops of phenolphthalein.  It required 18.49 mL of the NaOH solution to bring the solution to a faint pink color for 30 seconds.    Titration 3: 217.2 mg of the unknown acid was placed in a 250 mL Erlenmeyer flask with ~50 mL of DI water and 2 drops of phenolphthalein.  It required 16.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3 mL.  Readings - [vol: 4.53 mL, pH: 2.22], [vol: 5.93 mL, pH: 2.44], [vol: 8.11 mL, pH: 2.72], [vol: 9.91 mL, pH: 2.90], [vol: 11.16 mL, pH: 3.02], [vol: 12.93 mL, pH: 3.16], [vol: 14.84 mL, pH: 3.30], [vol: 16.64 mL, pH: 3.44], [vol: 17.96 mL, pH: 3.54], [vol: 20.01 mL, pH: 3.70], [vol: 21.68 mL, pH: 3.86], [vol: 23.28 mL, pH: 4.03], [vol: 24.75 mL, pH: 4.25], [vol: 26.56 mL, pH: 4.75], [vol: 26.81 mL, pH: 4.89], [vol: 27.04 mL, pH: 5.07], [vol: 27.27 mL, pH: 5.38], [vol: 27.50 mL, pH: 8.71], [vol: 27.73 mL, pH: 10.68], [vol: 27.96 mL, pH: 10.98], [vol: 28.19 mL, pH: 11.16], [vol: 28.27 mL, pH: 11.20], [vol: 29.93 mL, pH: 11.69], [vol: 31.70 mL, pH: 11.91], [vol: 33.37 mL, pH: 12.04], [vol: 34.99 mL, pH: 12.14]    You also note that the first sign of the pink indicator occurred at [vol: 27.7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7" spans="4:404" x14ac:dyDescent="0.35">
      <c r="D707" s="3" t="str">
        <f ca="1">VLOOKUP(RANDBETWEEN(1,17),'Unknown Acids'!$C$4:$F$20,2,FALSE)</f>
        <v>Mu</v>
      </c>
      <c r="E707" s="3">
        <f ca="1">VLOOKUP(D707,'Unknown Acids'!$D$4:$F$20,2,FALSE)</f>
        <v>144.61000000000001</v>
      </c>
      <c r="F707" s="3">
        <f ca="1">VLOOKUP(D707,'Unknown Acids'!$D$4:$F$20,3,FALSE)</f>
        <v>4.1900000000000004</v>
      </c>
      <c r="G707" s="3">
        <f t="shared" ref="G707:G770" ca="1" si="4212">10^(-F707)</f>
        <v>6.4565422903465383E-5</v>
      </c>
      <c r="H707" s="3">
        <f t="shared" ref="H707:H770" ca="1" si="4213">G707*(1+(RAND()*$A$39))</f>
        <v>7.1902554988618773E-5</v>
      </c>
      <c r="I707" s="3">
        <f t="shared" ref="I707:I770" ca="1" si="4214">0.00000000000001/H707</f>
        <v>1.3907711626635339E-10</v>
      </c>
      <c r="J707" s="3">
        <f t="shared" ref="J707:J770" ca="1" si="4215">$A$4+((RANDBETWEEN(-9999,9999)/10000)*$A$6)</f>
        <v>9.8387000000000002E-2</v>
      </c>
      <c r="K707" s="3">
        <f t="shared" ref="K707:K770" ca="1" si="4216">$A$9+((RANDBETWEEN(-9999,9999)/10000)*$A$11)</f>
        <v>24.996597999999999</v>
      </c>
      <c r="L707" s="3">
        <f t="shared" ref="L707:L770" ca="1" si="4217">ROUND($A$14+((RANDBETWEEN(200,9999)/10000)*$A$16),4)</f>
        <v>0.1077</v>
      </c>
      <c r="M707" s="3">
        <f t="shared" ref="M707:M770" ca="1" si="4218">(J707*K707)/L707</f>
        <v>22.8351001618013</v>
      </c>
      <c r="N707" s="3">
        <f t="shared" ref="N707:N770" ca="1" si="4219">M707*1.28</f>
        <v>29.228928207105664</v>
      </c>
      <c r="O707" s="3">
        <f t="shared" ref="O707:O770" si="4220">$A$42</f>
        <v>0.3</v>
      </c>
      <c r="Q707" s="3" t="str">
        <f t="shared" ref="Q707:S770" ca="1" si="4221">FIXED(RANDBETWEEN(5710,6450)/10,1)</f>
        <v>611.6</v>
      </c>
      <c r="R707" s="3" t="str">
        <f t="shared" ca="1" si="4221"/>
        <v>643.4</v>
      </c>
      <c r="S707" s="3" t="str">
        <f t="shared" ca="1" si="4221"/>
        <v>585.0</v>
      </c>
      <c r="T707" s="3" t="str">
        <f t="shared" ref="T707:T770" ca="1" si="4222">FIXED(ROUND((((Q707/1000/204.22)/$L707)*1000)+((RANDBETWEEN(-9999,9999)/10000)*$A$24)+W707,2),2)</f>
        <v>27.96</v>
      </c>
      <c r="U707" s="3" t="str">
        <f t="shared" ref="U707:U770" ca="1" si="4223">FIXED(ROUND((((R707/1000/204.22)/$L707)*1000)+((RANDBETWEEN(-9999,9999)/10000)*$A$24)+W707,2),2)</f>
        <v>29.32</v>
      </c>
      <c r="V707" s="3" t="str">
        <f t="shared" ref="V707:V770" ca="1" si="4224">FIXED(ROUND((((S707/1000/204.22)/$L707)*1000)+((RANDBETWEEN(-9999,9999)/10000)*$A$24)+W707,2),2)</f>
        <v>26.74</v>
      </c>
      <c r="W707" s="3">
        <f t="shared" ref="W707:W770" si="4225">$A$26</f>
        <v>0.1</v>
      </c>
      <c r="X707" s="3">
        <f t="shared" ref="X707:X770" ca="1" si="4226">ROUND(((Q707/1000/204.22/(T707/1000))+(R707/1000/204.22/(U707/1000))+(S707/1000/204.22/(V707/1000)))/3,4)</f>
        <v>0.1072</v>
      </c>
      <c r="Y707" s="3">
        <f t="shared" ref="Y707:Y770" ca="1" si="4227">ABS(X707-L707)/L707*100</f>
        <v>0.46425255338904403</v>
      </c>
      <c r="AA707" s="3" t="str">
        <f t="shared" ref="AA707:AA770" ca="1" si="4228">FIXED(RANDBETWEEN(2890,3210)/10,1)</f>
        <v>296.7</v>
      </c>
      <c r="AB707" s="3" t="str">
        <f t="shared" ref="AB707:AB770" ca="1" si="4229">FIXED(ROUND((AA707/1000/E707)/L707*1000,1),1)</f>
        <v>19.1</v>
      </c>
      <c r="AC707" s="3">
        <f t="shared" ref="AC707:AC770" ca="1" si="4230">ROUND(AD707/AB707*AA707,-1)</f>
        <v>280</v>
      </c>
      <c r="AD707" s="3">
        <f t="shared" ref="AD707:AD770" ca="1" si="4231">RANDBETWEEN(16,20)</f>
        <v>18</v>
      </c>
      <c r="AE707" s="3" t="str">
        <f t="shared" ref="AE707:AG770" ca="1" si="4232">FIXED($AC707+(RANDBETWEEN(-140,160)/10),1)</f>
        <v>270.0</v>
      </c>
      <c r="AF707" s="3" t="str">
        <f t="shared" ca="1" si="4232"/>
        <v>274.5</v>
      </c>
      <c r="AG707" s="3" t="str">
        <f t="shared" ca="1" si="4232"/>
        <v>285.8</v>
      </c>
      <c r="AH707" s="3" t="str">
        <f t="shared" ref="AH707:AH770" ca="1" si="4233">FIXED(ROUND((((AE707/1000/$E707)/$L707)*1000)+((RANDBETWEEN(-9999,9999)/10000)*$A$30)+$AK707,2),2)</f>
        <v>17.46</v>
      </c>
      <c r="AI707" s="3" t="str">
        <f t="shared" ref="AI707:AI770" ca="1" si="4234">FIXED(ROUND((((AF707/1000/$E707)/$L707)*1000)+((RANDBETWEEN(-9999,9999)/10000)*$A$30)+$AK707,2),2)</f>
        <v>17.97</v>
      </c>
      <c r="AJ707" s="3" t="str">
        <f t="shared" ref="AJ707:AJ770" ca="1" si="4235">FIXED(ROUND((((AG707/1000/$E707)/$L707)*1000)+((RANDBETWEEN(-9999,9999)/10000)*$A$30)+$AK707,2),2)</f>
        <v>18.46</v>
      </c>
      <c r="AK707" s="3">
        <f t="shared" ref="AK707:AK770" si="4236">$A$32</f>
        <v>0.5</v>
      </c>
      <c r="AL707" s="3">
        <f t="shared" ref="AL707:AL770" ca="1" si="4237">((AE707/1000)/(X707*(AH707/1000))+(AF707/1000)/(X707*(AI707/1000))+(AG707/1000)/(X707*(AJ707/1000)))/3</f>
        <v>143.72357007015924</v>
      </c>
      <c r="AM707" s="3">
        <f t="shared" ref="AM707:AM770" ca="1" si="4238">ABS(AL707-E707)/E707*100</f>
        <v>0.61297969009112296</v>
      </c>
      <c r="AO707" s="3">
        <f t="shared" ref="AO707:AO770" ca="1" si="4239">RANDBETWEEN(210,850)/100</f>
        <v>6.9</v>
      </c>
      <c r="AP707" s="3">
        <f>0</f>
        <v>0</v>
      </c>
      <c r="AQ707" s="3">
        <f t="shared" ref="AQ707:AQ770" ca="1" si="4240">$L707*AP707/1000</f>
        <v>0</v>
      </c>
      <c r="AR707" s="3">
        <f t="shared" ref="AR707:AR770" ca="1" si="4241">($J707*$K707/1000)-AQ707</f>
        <v>2.4593402874260001E-3</v>
      </c>
      <c r="AS707" s="3">
        <f t="shared" ref="AS707:AS770" ca="1" si="4242">$K707+AP707</f>
        <v>24.996597999999999</v>
      </c>
      <c r="AT707" s="3">
        <f t="shared" ref="AT707:AT770" ca="1" si="4243">AR707/(AS707/1000)</f>
        <v>9.8387000000000002E-2</v>
      </c>
      <c r="AU707" s="3">
        <f t="shared" ref="AU707:AU770" ca="1" si="4244">AQ707/(AS707/1000)</f>
        <v>0</v>
      </c>
      <c r="AV707" s="3">
        <f>1</f>
        <v>1</v>
      </c>
      <c r="AW707" s="3">
        <f t="shared" ref="AW707:AW770" ca="1" si="4245">$H707</f>
        <v>7.1902554988618773E-5</v>
      </c>
      <c r="AX707" s="3">
        <f t="shared" ref="AX707:AX770" ca="1" si="4246">-1*AT707*$H707</f>
        <v>-7.0742766776652353E-6</v>
      </c>
      <c r="AY707" s="3">
        <f t="shared" ref="AY707:AY770" ca="1" si="4247">(-AW707+SQRT((AW707^2)-(4*AV707*AX707)))/(2*AV707)</f>
        <v>2.6240429277660533E-3</v>
      </c>
      <c r="AZ707" s="3">
        <f t="shared" ref="AZ707:AZ770" ca="1" si="4248">-LOG(AY707)</f>
        <v>2.5810290644414153</v>
      </c>
      <c r="BA707" s="3">
        <f t="shared" ref="BA707:BA770" ca="1" si="4249">($M707*0.96/13*1)+((RANDBETWEEN(-9999,9999)/10000)*$O707)</f>
        <v>1.7452343196407114</v>
      </c>
      <c r="BB707" s="3">
        <f t="shared" ref="BB707:BB770" ca="1" si="4250">$L707*BA707/1000</f>
        <v>1.8796173622530462E-4</v>
      </c>
      <c r="BC707" s="3">
        <f t="shared" ref="BC707:BC770" ca="1" si="4251">($J707*$K707/1000)-BB707</f>
        <v>2.2713785512006954E-3</v>
      </c>
      <c r="BD707" s="3">
        <f t="shared" ref="BD707:BD770" ca="1" si="4252">$K707+BA707</f>
        <v>26.741832319640711</v>
      </c>
      <c r="BE707" s="3">
        <f t="shared" ref="BE707:BE770" ca="1" si="4253">BC707/(BD707/1000)</f>
        <v>8.4937281935331968E-2</v>
      </c>
      <c r="BF707" s="3">
        <f t="shared" ref="BF707:BF770" ca="1" si="4254">BB707/(BD707/1000)</f>
        <v>7.0287530778979168E-3</v>
      </c>
      <c r="BG707" s="3">
        <f>1</f>
        <v>1</v>
      </c>
      <c r="BH707" s="3">
        <f t="shared" ref="BH707:BH770" ca="1" si="4255">IF(BA707&lt;$M707,$H707+BF707,$I707+(-BC707/(BD707/1000)))</f>
        <v>7.1006556328865357E-3</v>
      </c>
      <c r="BI707" s="3">
        <f t="shared" ref="BI707:BI770" ca="1" si="4256">IF(BA707&lt;$M707,-1*$H707*BE707,-1*$I707*(($J707*$K707)/BD707))</f>
        <v>-6.1072075849390226E-6</v>
      </c>
      <c r="BJ707" s="3">
        <f t="shared" ref="BJ707:BJ770" ca="1" si="4257">(-BH707+SQRT((BH707^2)-(4*BG707*BI707)))/(2*BG707)</f>
        <v>7.7541318240881806E-4</v>
      </c>
      <c r="BK707" s="3">
        <f t="shared" ref="BK707:BK770" ca="1" si="4258">IF(BA707&lt;$M707,-LOG(BJ707),14-(-LOG(((($L707*BA707/1000)-($J707*$K707/1000))/(BD707/1000))+BJ707)))</f>
        <v>3.1104668200443837</v>
      </c>
      <c r="BL707" s="3">
        <f t="shared" ref="BL707:BL770" ca="1" si="4259">($M707*0.96/13*2)+((RANDBETWEEN(-9999,9999)/10000)*$O707)</f>
        <v>3.0998086392814228</v>
      </c>
      <c r="BM707" s="3">
        <f t="shared" ref="BM707:BM770" ca="1" si="4260">$L707*BL707/1000</f>
        <v>3.3384939045060923E-4</v>
      </c>
      <c r="BN707" s="3">
        <f t="shared" ref="BN707:BN770" ca="1" si="4261">($J707*$K707/1000)-BM707</f>
        <v>2.1254908969753909E-3</v>
      </c>
      <c r="BO707" s="3">
        <f t="shared" ref="BO707:BO770" ca="1" si="4262">$K707+BL707</f>
        <v>28.096406639281422</v>
      </c>
      <c r="BP707" s="3">
        <f t="shared" ref="BP707:BP770" ca="1" si="4263">BN707/(BO707/1000)</f>
        <v>7.5649919374520813E-2</v>
      </c>
      <c r="BQ707" s="3">
        <f t="shared" ref="BQ707:BQ770" ca="1" si="4264">BM707/(BO707/1000)</f>
        <v>1.1882280703606286E-2</v>
      </c>
      <c r="BR707" s="3">
        <f>1</f>
        <v>1</v>
      </c>
      <c r="BS707" s="3">
        <f t="shared" ref="BS707:BS770" ca="1" si="4265">IF(BL707&lt;$M707,$H707+BQ707,$I707+(-BN707/(BO707/1000)))</f>
        <v>1.1954183258594904E-2</v>
      </c>
      <c r="BT707" s="3">
        <f t="shared" ref="BT707:BT770" ca="1" si="4266">IF(BL707&lt;$M707,-1*$H707*BP707,-1*$I707*(($J707*$K707)/BO707))</f>
        <v>-5.4394224877110595E-6</v>
      </c>
      <c r="BU707" s="3">
        <f t="shared" ref="BU707:BU770" ca="1" si="4267">(-BS707+SQRT((BS707^2)-(4*BR707*BT707)))/(2*BR707)</f>
        <v>4.3890765629545775E-4</v>
      </c>
      <c r="BV707" s="3">
        <f t="shared" ref="BV707:BV770" ca="1" si="4268">IF(BL707&lt;$M707,-LOG(BU707),14-(-LOG(((($L707*BL707/1000)-($J707*$K707/1000))/(BO707/1000))+BU707)))</f>
        <v>3.3576268432656042</v>
      </c>
      <c r="BW707" s="3">
        <f t="shared" ref="BW707:BW770" ca="1" si="4269">($M707*0.96/13*3)+((RANDBETWEEN(-9999,9999)/10000)*$O707)</f>
        <v>4.8113829589221346</v>
      </c>
      <c r="BX707" s="3">
        <f t="shared" ref="BX707:BX770" ca="1" si="4270">$L707*BW707/1000</f>
        <v>5.1818594467591399E-4</v>
      </c>
      <c r="BY707" s="3">
        <f t="shared" ref="BY707:BY770" ca="1" si="4271">($J707*$K707/1000)-BX707</f>
        <v>1.9411543427500862E-3</v>
      </c>
      <c r="BZ707" s="3">
        <f t="shared" ref="BZ707:BZ770" ca="1" si="4272">$K707+BW707</f>
        <v>29.807980958922133</v>
      </c>
      <c r="CA707" s="3">
        <f t="shared" ref="CA707:CA770" ca="1" si="4273">BY707/(BZ707/1000)</f>
        <v>6.5121966678157686E-2</v>
      </c>
      <c r="CB707" s="3">
        <f t="shared" ref="CB707:CB770" ca="1" si="4274">BX707/(BZ707/1000)</f>
        <v>1.7384134315907445E-2</v>
      </c>
      <c r="CC707" s="3">
        <f>1</f>
        <v>1</v>
      </c>
      <c r="CD707" s="3">
        <f t="shared" ref="CD707:CD770" ca="1" si="4275">IF(BW707&lt;$M707,$H707+CB707,$I707+(-BY707/(BZ707/1000)))</f>
        <v>1.7456036870896065E-2</v>
      </c>
      <c r="CE707" s="3">
        <f t="shared" ref="CE707:CE770" ca="1" si="4276">IF(BW707&lt;$M707,-1*$H707*CA707,-1*$I707*(($J707*$K707)/BZ707))</f>
        <v>-4.6824357900432324E-6</v>
      </c>
      <c r="CF707" s="3">
        <f t="shared" ref="CF707:CF770" ca="1" si="4277">(-CD707+SQRT((CD707^2)-(4*CC707*CE707)))/(2*CC707)</f>
        <v>2.6424165863087219E-4</v>
      </c>
      <c r="CG707" s="3">
        <f t="shared" ref="CG707:CG770" ca="1" si="4278">IF(BW707&lt;$M707,-LOG(CF707),14-(-LOG(((($L707*BW707/1000)-($J707*$K707/1000))/(BZ707/1000))+CF707)))</f>
        <v>3.5779987132646647</v>
      </c>
      <c r="CH707" s="3">
        <f t="shared" ref="CH707:CH770" ca="1" si="4279">($M707*0.96/13*4)+((RANDBETWEEN(-9999,9999)/10000)*$O707)</f>
        <v>6.9941672785628457</v>
      </c>
      <c r="CI707" s="3">
        <f t="shared" ref="CI707:CI770" ca="1" si="4280">$L707*CH707/1000</f>
        <v>7.5327181590121846E-4</v>
      </c>
      <c r="CJ707" s="3">
        <f t="shared" ref="CJ707:CJ770" ca="1" si="4281">($J707*$K707/1000)-CI707</f>
        <v>1.7060684715247817E-3</v>
      </c>
      <c r="CK707" s="3">
        <f t="shared" ref="CK707:CK770" ca="1" si="4282">$K707+CH707</f>
        <v>31.990765278562844</v>
      </c>
      <c r="CL707" s="3">
        <f t="shared" ref="CL707:CL770" ca="1" si="4283">CJ707/(CK707/1000)</f>
        <v>5.3330029984247546E-2</v>
      </c>
      <c r="CM707" s="3">
        <f t="shared" ref="CM707:CM770" ca="1" si="4284">CI707/(CK707/1000)</f>
        <v>2.3546539426050846E-2</v>
      </c>
      <c r="CN707" s="3">
        <f>1</f>
        <v>1</v>
      </c>
      <c r="CO707" s="3">
        <f t="shared" ref="CO707:CO770" ca="1" si="4285">IF(CH707&lt;$M707,$H707+CM707,$I707+(-CJ707/(CK707/1000)))</f>
        <v>2.3618441981039465E-2</v>
      </c>
      <c r="CP707" s="3">
        <f t="shared" ref="CP707:CP770" ca="1" si="4286">IF(CH707&lt;$M707,-1*$H707*CL707,-1*$I707*(($J707*$K707)/CK707))</f>
        <v>-3.8345654134870468E-6</v>
      </c>
      <c r="CQ707" s="3">
        <f t="shared" ref="CQ707:CQ770" ca="1" si="4287">(-CO707+SQRT((CO707^2)-(4*CN707*CP707)))/(2*CN707)</f>
        <v>1.6125376265605472E-4</v>
      </c>
      <c r="CR707" s="3">
        <f t="shared" ref="CR707:CR770" ca="1" si="4288">IF(CH707&lt;$M707,-LOG(CQ707),14-(-LOG(((($L707*CH707/1000)-($J707*$K707/1000))/(CK707/1000))+CQ707)))</f>
        <v>3.792490142852714</v>
      </c>
      <c r="CS707" s="3">
        <f t="shared" ref="CS707:CS770" ca="1" si="4289">($M707*0.96/13*5)+((RANDBETWEEN(-9999,9999)/10000)*$O707)</f>
        <v>8.6153815982035571</v>
      </c>
      <c r="CT707" s="3">
        <f t="shared" ref="CT707:CT770" ca="1" si="4290">$L707*CS707/1000</f>
        <v>9.2787659812652314E-4</v>
      </c>
      <c r="CU707" s="3">
        <f t="shared" ref="CU707:CU770" ca="1" si="4291">($J707*$K707/1000)-CT707</f>
        <v>1.5314636892994769E-3</v>
      </c>
      <c r="CV707" s="3">
        <f t="shared" ref="CV707:CV770" ca="1" si="4292">$K707+CS707</f>
        <v>33.611979598203554</v>
      </c>
      <c r="CW707" s="3">
        <f t="shared" ref="CW707:CW770" ca="1" si="4293">CU707/(CV707/1000)</f>
        <v>4.5563031621658139E-2</v>
      </c>
      <c r="CX707" s="3">
        <f t="shared" ref="CX707:CX770" ca="1" si="4294">CT707/(CV707/1000)</f>
        <v>2.7605532587438406E-2</v>
      </c>
      <c r="CY707" s="3">
        <f>1</f>
        <v>1</v>
      </c>
      <c r="CZ707" s="3">
        <f t="shared" ref="CZ707:CZ770" ca="1" si="4295">IF(CS707&lt;$M707,$H707+CX707,$I707+(-CU707/(CV707/1000)))</f>
        <v>2.7677435142427025E-2</v>
      </c>
      <c r="DA707" s="3">
        <f t="shared" ref="DA707:DA770" ca="1" si="4296">IF(CS707&lt;$M707,-1*$H707*CW707,-1*$I707*(($J707*$K707)/CV707))</f>
        <v>-3.2760983866244502E-6</v>
      </c>
      <c r="DB707" s="3">
        <f t="shared" ref="DB707:DB770" ca="1" si="4297">(-CZ707+SQRT((CZ707^2)-(4*CY707*DA707)))/(2*CY707)</f>
        <v>1.1786519114053221E-4</v>
      </c>
      <c r="DC707" s="3">
        <f t="shared" ref="DC707:DC770" ca="1" si="4298">IF(CS707&lt;$M707,-LOG(DB707),14-(-LOG(((($L707*CS707/1000)-($J707*$K707/1000))/(CV707/1000))+DB707)))</f>
        <v>3.9286144351733316</v>
      </c>
      <c r="DD707" s="3">
        <f t="shared" ref="DD707:DD770" ca="1" si="4299">($M707*0.96/13*6)+((RANDBETWEEN(-9999,9999)/10000)*$O707)</f>
        <v>10.267165917844268</v>
      </c>
      <c r="DE707" s="3">
        <f t="shared" ref="DE707:DE770" ca="1" si="4300">$L707*DD707/1000</f>
        <v>1.1057737693518277E-3</v>
      </c>
      <c r="DF707" s="3">
        <f t="shared" ref="DF707:DF770" ca="1" si="4301">($J707*$K707/1000)-DE707</f>
        <v>1.3535665180741724E-3</v>
      </c>
      <c r="DG707" s="3">
        <f t="shared" ref="DG707:DG770" ca="1" si="4302">$K707+DD707</f>
        <v>35.263763917844265</v>
      </c>
      <c r="DH707" s="3">
        <f t="shared" ref="DH707:DH770" ca="1" si="4303">DF707/(DG707/1000)</f>
        <v>3.8384062496211221E-2</v>
      </c>
      <c r="DI707" s="3">
        <f t="shared" ref="DI707:DI770" ca="1" si="4304">DE707/(DG707/1000)</f>
        <v>3.1357224711689981E-2</v>
      </c>
      <c r="DJ707" s="3">
        <f>1</f>
        <v>1</v>
      </c>
      <c r="DK707" s="3">
        <f t="shared" ref="DK707:DK770" ca="1" si="4305">IF(DD707&lt;$M707,$H707+DI707,$I707+(-DF707/(DG707/1000)))</f>
        <v>3.1429127266678597E-2</v>
      </c>
      <c r="DL707" s="3">
        <f t="shared" ref="DL707:DL770" ca="1" si="4306">IF(DD707&lt;$M707,-1*$H707*DH707,-1*$I707*(($J707*$K707)/DG707))</f>
        <v>-2.7599121643204068E-6</v>
      </c>
      <c r="DM707" s="3">
        <f t="shared" ref="DM707:DM770" ca="1" si="4307">(-DK707+SQRT((DK707^2)-(4*DJ707*DL707)))/(2*DJ707)</f>
        <v>8.7569841308688529E-5</v>
      </c>
      <c r="DN707" s="3">
        <f t="shared" ref="DN707:DN770" ca="1" si="4308">IF(DD707&lt;$M707,-LOG(DM707),14-(-LOG(((($L707*DD707/1000)-($J707*$K707/1000))/(DG707/1000))+DM707)))</f>
        <v>4.057645437306407</v>
      </c>
      <c r="DO707" s="3">
        <f t="shared" ref="DO707:DO770" ca="1" si="4309">($M707*0.96/13*7)+((RANDBETWEEN(-9999,9999)/10000)*$O707)</f>
        <v>11.83576023748498</v>
      </c>
      <c r="DP707" s="3">
        <f t="shared" ref="DP707:DP770" ca="1" si="4310">$L707*DO707/1000</f>
        <v>1.2747113775771323E-3</v>
      </c>
      <c r="DQ707" s="3">
        <f t="shared" ref="DQ707:DQ770" ca="1" si="4311">($J707*$K707/1000)-DP707</f>
        <v>1.1846289098488678E-3</v>
      </c>
      <c r="DR707" s="3">
        <f t="shared" ref="DR707:DR770" ca="1" si="4312">$K707+DO707</f>
        <v>36.832358237484982</v>
      </c>
      <c r="DS707" s="3">
        <f t="shared" ref="DS707:DS770" ca="1" si="4313">DQ707/(DR707/1000)</f>
        <v>3.2162722305498451E-2</v>
      </c>
      <c r="DT707" s="3">
        <f t="shared" ref="DT707:DT770" ca="1" si="4314">DP707/(DR707/1000)</f>
        <v>3.460846490898415E-2</v>
      </c>
      <c r="DU707" s="3">
        <f>1</f>
        <v>1</v>
      </c>
      <c r="DV707" s="3">
        <f t="shared" ref="DV707:DV770" ca="1" si="4315">IF(DO707&lt;$M707,$H707+DT707,$I707+(-DQ707/(DR707/1000)))</f>
        <v>3.4680367463972767E-2</v>
      </c>
      <c r="DW707" s="3">
        <f t="shared" ref="DW707:DW770" ca="1" si="4316">IF(DO707&lt;$M707,-1*$H707*DS707,-1*$I707*(($J707*$K707)/DR707))</f>
        <v>-2.3125819091547779E-6</v>
      </c>
      <c r="DX707" s="3">
        <f t="shared" ref="DX707:DX770" ca="1" si="4317">(-DV707+SQRT((DV707^2)-(4*DU707*DW707)))/(2*DU707)</f>
        <v>6.6555013918893208E-5</v>
      </c>
      <c r="DY707" s="3">
        <f t="shared" ref="DY707:DY770" ca="1" si="4318">IF(DO707&lt;$M707,-LOG(DX707),14-(-LOG(((($L707*DO707/1000)-($J707*$K707/1000))/(DR707/1000))+DX707)))</f>
        <v>4.1768192214021624</v>
      </c>
      <c r="DZ707" s="3">
        <f t="shared" ref="DZ707:DZ770" ca="1" si="4319">($M707*0.96/13*8)+((RANDBETWEEN(-9999,9999)/10000)*$O707)</f>
        <v>13.595364557125691</v>
      </c>
      <c r="EA707" s="3">
        <f t="shared" ref="EA707:EA770" ca="1" si="4320">$L707*DZ707/1000</f>
        <v>1.4642207628024371E-3</v>
      </c>
      <c r="EB707" s="3">
        <f t="shared" ref="EB707:EB770" ca="1" si="4321">($J707*$K707/1000)-EA707</f>
        <v>9.9511952462356295E-4</v>
      </c>
      <c r="EC707" s="3">
        <f t="shared" ref="EC707:EC770" ca="1" si="4322">$K707+DZ707</f>
        <v>38.59196255712569</v>
      </c>
      <c r="ED707" s="3">
        <f t="shared" ref="ED707:ED770" ca="1" si="4323">EB707/(EC707/1000)</f>
        <v>2.5785667757905258E-2</v>
      </c>
      <c r="EE707" s="3">
        <f t="shared" ref="EE707:EE770" ca="1" si="4324">EA707/(EC707/1000)</f>
        <v>3.7941080623589085E-2</v>
      </c>
      <c r="EF707" s="3">
        <f>1</f>
        <v>1</v>
      </c>
      <c r="EG707" s="3">
        <f t="shared" ref="EG707:EG770" ca="1" si="4325">IF(DZ707&lt;$M707,$H707+EE707,$I707+(-EB707/(EC707/1000)))</f>
        <v>3.8012983178577701E-2</v>
      </c>
      <c r="EH707" s="3">
        <f t="shared" ref="EH707:EH770" ca="1" si="4326">IF(DZ707&lt;$M707,-1*$H707*ED707,-1*$I707*(($J707*$K707)/EC707))</f>
        <v>-1.8540553938810369E-6</v>
      </c>
      <c r="EI707" s="3">
        <f t="shared" ref="EI707:EI770" ca="1" si="4327">(-EG707+SQRT((EG707^2)-(4*EF707*EH707)))/(2*EF707)</f>
        <v>4.8711845143142862E-5</v>
      </c>
      <c r="EJ707" s="3">
        <f t="shared" ref="EJ707:EJ770" ca="1" si="4328">IF(DZ707&lt;$M707,-LOG(EI707),14-(-LOG(((($L707*DZ707/1000)-($J707*$K707/1000))/(EC707/1000))+EI707)))</f>
        <v>4.3123654195904493</v>
      </c>
      <c r="EK707" s="3">
        <f t="shared" ref="EK707:EK770" ca="1" si="4329">($M707*0.96/13*9)+((RANDBETWEEN(-9999,9999)/10000)*$O707)</f>
        <v>15.122828876766402</v>
      </c>
      <c r="EL707" s="3">
        <f t="shared" ref="EL707:EL770" ca="1" si="4330">$L707*EK707/1000</f>
        <v>1.6287286700277415E-3</v>
      </c>
      <c r="EM707" s="3">
        <f t="shared" ref="EM707:EM770" ca="1" si="4331">($J707*$K707/1000)-EL707</f>
        <v>8.3061161739825858E-4</v>
      </c>
      <c r="EN707" s="3">
        <f t="shared" ref="EN707:EN770" ca="1" si="4332">$K707+EK707</f>
        <v>40.119426876766397</v>
      </c>
      <c r="EO707" s="3">
        <f t="shared" ref="EO707:EO770" ca="1" si="4333">EM707/(EN707/1000)</f>
        <v>2.0703476646105206E-2</v>
      </c>
      <c r="EP707" s="3">
        <f t="shared" ref="EP707:EP770" ca="1" si="4334">EL707/(EN707/1000)</f>
        <v>4.0597007405680473E-2</v>
      </c>
      <c r="EQ707" s="3">
        <f>1</f>
        <v>1</v>
      </c>
      <c r="ER707" s="3">
        <f t="shared" ref="ER707:ER770" ca="1" si="4335">IF(EK707&lt;$M707,$H707+EP707,$I707+(-EM707/(EN707/1000)))</f>
        <v>4.0668909960669089E-2</v>
      </c>
      <c r="ES707" s="3">
        <f t="shared" ref="ES707:ES770" ca="1" si="4336">IF(EK707&lt;$M707,-1*$H707*EO707,-1*$I707*(($J707*$K707)/EN707))</f>
        <v>-1.4886328680021642E-6</v>
      </c>
      <c r="ET707" s="3">
        <f t="shared" ref="ET707:ET770" ca="1" si="4337">(-ER707+SQRT((ER707^2)-(4*EQ707*ES707)))/(2*EQ707)</f>
        <v>3.6570821407854587E-5</v>
      </c>
      <c r="EU707" s="3">
        <f t="shared" ref="EU707:EU770" ca="1" si="4338">IF(EK707&lt;$M707,-LOG(ET707),14-(-LOG(((($L707*EK707/1000)-($J707*$K707/1000))/(EN707/1000))+ET707)))</f>
        <v>4.436865284975263</v>
      </c>
      <c r="EV707" s="3">
        <f t="shared" ref="EV707:EV770" ca="1" si="4339">($M707*0.96/13*10)+((RANDBETWEEN(-9999,9999)/10000)*$O707)</f>
        <v>17.002703196407111</v>
      </c>
      <c r="EW707" s="3">
        <f t="shared" ref="EW707:EW770" ca="1" si="4340">$L707*EV707/1000</f>
        <v>1.831191134253046E-3</v>
      </c>
      <c r="EX707" s="3">
        <f t="shared" ref="EX707:EX770" ca="1" si="4341">($J707*$K707/1000)-EW707</f>
        <v>6.2814915317295408E-4</v>
      </c>
      <c r="EY707" s="3">
        <f t="shared" ref="EY707:EY770" ca="1" si="4342">$K707+EV707</f>
        <v>41.99930119640711</v>
      </c>
      <c r="EZ707" s="3">
        <f t="shared" ref="EZ707:EZ770" ca="1" si="4343">EX707/(EY707/1000)</f>
        <v>1.4956181062048005E-2</v>
      </c>
      <c r="FA707" s="3">
        <f t="shared" ref="FA707:FA770" ca="1" si="4344">EW707/(EY707/1000)</f>
        <v>4.3600514344026703E-2</v>
      </c>
      <c r="FB707" s="3">
        <f>1</f>
        <v>1</v>
      </c>
      <c r="FC707" s="3">
        <f t="shared" ref="FC707:FC770" ca="1" si="4345">IF(EV707&lt;$M707,$H707+FA707,$I707+(-EX707/(EY707/1000)))</f>
        <v>4.3672416899015319E-2</v>
      </c>
      <c r="FD707" s="3">
        <f t="shared" ref="FD707:FD770" ca="1" si="4346">IF(EV707&lt;$M707,-1*$H707*EZ707,-1*$I707*(($J707*$K707)/EY707))</f>
        <v>-1.0753876312336454E-6</v>
      </c>
      <c r="FE707" s="3">
        <f t="shared" ref="FE707:FE770" ca="1" si="4347">(-FC707+SQRT((FC707^2)-(4*FB707*FD707)))/(2*FB707)</f>
        <v>2.461008689630742E-5</v>
      </c>
      <c r="FF707" s="3">
        <f t="shared" ref="FF707:FF770" ca="1" si="4348">IF(EV707&lt;$M707,-LOG(FE707),14-(-LOG(((($L707*EV707/1000)-($J707*$K707/1000))/(EY707/1000))+FE707)))</f>
        <v>4.6088868528343703</v>
      </c>
      <c r="FG707" s="3">
        <f t="shared" ref="FG707:FG770" ca="1" si="4349">($M707*0.96/13*11)+((RANDBETWEEN(-9999,9999)/10000)*$O707)</f>
        <v>18.838417516047826</v>
      </c>
      <c r="FH707" s="3">
        <f t="shared" ref="FH707:FH770" ca="1" si="4350">$L707*FG707/1000</f>
        <v>2.0288975664783512E-3</v>
      </c>
      <c r="FI707" s="3">
        <f t="shared" ref="FI707:FI770" ca="1" si="4351">($J707*$K707/1000)-FH707</f>
        <v>4.3044272094764887E-4</v>
      </c>
      <c r="FJ707" s="3">
        <f t="shared" ref="FJ707:FJ770" ca="1" si="4352">$K707+FG707</f>
        <v>43.835015516047825</v>
      </c>
      <c r="FK707" s="3">
        <f t="shared" ref="FK707:FK770" ca="1" si="4353">FI707/(FJ707/1000)</f>
        <v>9.8196091841250849E-3</v>
      </c>
      <c r="FL707" s="3">
        <f t="shared" ref="FL707:FL770" ca="1" si="4354">FH707/(FJ707/1000)</f>
        <v>4.6284860233152647E-2</v>
      </c>
      <c r="FM707" s="3">
        <f>1</f>
        <v>1</v>
      </c>
      <c r="FN707" s="3">
        <f t="shared" ref="FN707:FN770" ca="1" si="4355">IF(FG707&lt;$M707,$H707+FL707,$I707+(-FI707/(FJ707/1000)))</f>
        <v>4.6356762788141263E-2</v>
      </c>
      <c r="FO707" s="3">
        <f t="shared" ref="FO707:FO770" ca="1" si="4356">IF(FG707&lt;$M707,-1*$H707*FK707,-1*$I707*(($J707*$K707)/FJ707))</f>
        <v>-7.060549893282998E-7</v>
      </c>
      <c r="FP707" s="3">
        <f t="shared" ref="FP707:FP770" ca="1" si="4357">(-FN707+SQRT((FN707^2)-(4*FM707*FO707)))/(2*FM707)</f>
        <v>1.5225894109616861E-5</v>
      </c>
      <c r="FQ707" s="3">
        <f t="shared" ref="FQ707:FQ770" ca="1" si="4358">IF(FG707&lt;$M707,-LOG(FP707),14-(-LOG(((($L707*FG707/1000)-($J707*$K707/1000))/(FJ707/1000))+FP707)))</f>
        <v>4.8174171948874465</v>
      </c>
      <c r="FR707" s="3">
        <f t="shared" ref="FR707:FR770" ca="1" si="4359">($M707*0.96/13*12)+((RANDBETWEEN(-9999,9999)/10000)*$O707)</f>
        <v>20.278191835688538</v>
      </c>
      <c r="FS707" s="3">
        <f t="shared" ref="FS707:FS770" ca="1" si="4360">$L707*FR707/1000</f>
        <v>2.1839612607036556E-3</v>
      </c>
      <c r="FT707" s="3">
        <f t="shared" ref="FT707:FT770" ca="1" si="4361">($J707*$K707/1000)-FS707</f>
        <v>2.7537902672234446E-4</v>
      </c>
      <c r="FU707" s="3">
        <f t="shared" ref="FU707:FU770" ca="1" si="4362">$K707+FR707</f>
        <v>45.274789835688537</v>
      </c>
      <c r="FV707" s="3">
        <f t="shared" ref="FV707:FV770" ca="1" si="4363">FT707/(FU707/1000)</f>
        <v>6.0823921595605686E-3</v>
      </c>
      <c r="FW707" s="3">
        <f t="shared" ref="FW707:FW770" ca="1" si="4364">FS707/(FU707/1000)</f>
        <v>4.8237910515536289E-2</v>
      </c>
      <c r="FX707" s="3">
        <f>1</f>
        <v>1</v>
      </c>
      <c r="FY707" s="3">
        <f t="shared" ref="FY707:FY770" ca="1" si="4365">IF(FR707&lt;$M707,$H707+FW707,$I707+(-FT707/(FU707/1000)))</f>
        <v>4.8309813070524905E-2</v>
      </c>
      <c r="FZ707" s="3">
        <f t="shared" ref="FZ707:FZ770" ca="1" si="4366">IF(FR707&lt;$M707,-1*$H707*FV707,-1*$I707*(($J707*$K707)/FU707))</f>
        <v>-4.3733953671514746E-7</v>
      </c>
      <c r="GA707" s="3">
        <f t="shared" ref="GA707:GA770" ca="1" si="4367">(-FY707+SQRT((FY707^2)-(4*FX707*FZ707)))/(2*FX707)</f>
        <v>9.0511137647436568E-6</v>
      </c>
      <c r="GB707" s="3">
        <f t="shared" ref="GB707:GB770" ca="1" si="4368">IF(FR707&lt;$M707,-LOG(GA707),14-(-LOG(((($L707*FR707/1000)-($J707*$K707/1000))/(FU707/1000))+GA707)))</f>
        <v>5.0432979763615746</v>
      </c>
      <c r="GC707" s="3">
        <f t="shared" ref="GC707:GC770" ca="1" si="4369">($M707*0.96/13*13)+((RANDBETWEEN(-1111,1111)/10000)*$O707)</f>
        <v>21.896166155329247</v>
      </c>
      <c r="GD707" s="3">
        <f t="shared" ref="GD707:GD770" ca="1" si="4370">$L707*GC707/1000</f>
        <v>2.3582170949289602E-3</v>
      </c>
      <c r="GE707" s="3">
        <f t="shared" ref="GE707:GE770" ca="1" si="4371">($J707*$K707/1000)-GD707</f>
        <v>1.0112319249703985E-4</v>
      </c>
      <c r="GF707" s="3">
        <f t="shared" ref="GF707:GF770" ca="1" si="4372">$K707+GC707</f>
        <v>46.892764155329246</v>
      </c>
      <c r="GG707" s="3">
        <f t="shared" ref="GG707:GG770" ca="1" si="4373">GE707/(GF707/1000)</f>
        <v>2.1564775358960675E-3</v>
      </c>
      <c r="GH707" s="3">
        <f t="shared" ref="GH707:GH770" ca="1" si="4374">GD707/(GF707/1000)</f>
        <v>5.0289573186974405E-2</v>
      </c>
      <c r="GI707" s="3">
        <f>1</f>
        <v>1</v>
      </c>
      <c r="GJ707" s="3">
        <f t="shared" ref="GJ707:GJ770" ca="1" si="4375">IF(GC707&lt;$M707,$H707+GH707,$I707+(-GE707/(GF707/1000)))</f>
        <v>5.0361475741963022E-2</v>
      </c>
      <c r="GK707" s="3">
        <f t="shared" ref="GK707:GK770" ca="1" si="4376">IF(GC707&lt;$M707,-1*$H707*GG707,-1*$I707*(($J707*$K707)/GF707))</f>
        <v>-1.550562446064881E-7</v>
      </c>
      <c r="GL707" s="3">
        <f t="shared" ref="GL707:GL770" ca="1" si="4377">(-GJ707+SQRT((GJ707^2)-(4*GI707*GK707)))/(2*GI707)</f>
        <v>3.078677978836375E-6</v>
      </c>
      <c r="GM707" s="3">
        <f t="shared" ref="GM707:GM770" ca="1" si="4378">IF(GC707&lt;$M707,-LOG(GL707),14-(-LOG(((($L707*GC707/1000)-($J707*$K707/1000))/(GF707/1000))+GL707)))</f>
        <v>5.5116357347175322</v>
      </c>
      <c r="GN707" s="3">
        <f t="shared" ref="GN707:GN770" ca="1" si="4379">($M707*0.97)</f>
        <v>22.150047156947259</v>
      </c>
      <c r="GO707" s="3">
        <f t="shared" ref="GO707:GO770" ca="1" si="4380">$L707*GN707/1000</f>
        <v>2.3855600788032197E-3</v>
      </c>
      <c r="GP707" s="3">
        <f t="shared" ref="GP707:GP770" ca="1" si="4381">($J707*$K707/1000)-GO707</f>
        <v>7.3780208622780362E-5</v>
      </c>
      <c r="GQ707" s="3">
        <f t="shared" ref="GQ707:GQ770" ca="1" si="4382">$K707+GN707</f>
        <v>47.146645156947258</v>
      </c>
      <c r="GR707" s="3">
        <f t="shared" ref="GR707:GR770" ca="1" si="4383">GP707/(GQ707/1000)</f>
        <v>1.5649089850862598E-3</v>
      </c>
      <c r="GS707" s="3">
        <f t="shared" ref="GS707:GS770" ca="1" si="4384">GO707/(GQ707/1000)</f>
        <v>5.0598723851122143E-2</v>
      </c>
      <c r="GT707" s="3">
        <f>1</f>
        <v>1</v>
      </c>
      <c r="GU707" s="3">
        <f t="shared" ref="GU707:GU770" ca="1" si="4385">IF(GN707&lt;$M707,$H707+GS707,$I707+(-GP707/(GQ707/1000)))</f>
        <v>5.0670626406110759E-2</v>
      </c>
      <c r="GV707" s="3">
        <f t="shared" ref="GV707:GV770" ca="1" si="4386">IF(GN707&lt;$M707,-1*$H707*GR707,-1*$I707*(($J707*$K707)/GQ707))</f>
        <v>-1.1252095435234839E-7</v>
      </c>
      <c r="GW707" s="3">
        <f t="shared" ref="GW707:GW770" ca="1" si="4387">(-GU707+SQRT((GU707^2)-(4*GT707*GV707)))/(2*GT707)</f>
        <v>2.2205374503175834E-6</v>
      </c>
      <c r="GX707" s="3">
        <f t="shared" ref="GX707:GX770" ca="1" si="4388">IF(GN707&lt;$M707,-LOG(GW707),14-(-LOG(((($L707*GN707/1000)-($J707*$K707/1000))/(GQ707/1000))+GW707)))</f>
        <v>5.653541897865618</v>
      </c>
      <c r="GY707" s="3">
        <f t="shared" ref="GY707:GY770" ca="1" si="4389">($M707*0.98)</f>
        <v>22.378398158565275</v>
      </c>
      <c r="GZ707" s="3">
        <f t="shared" ref="GZ707:GZ770" ca="1" si="4390">$L707*GY707/1000</f>
        <v>2.4101534816774804E-3</v>
      </c>
      <c r="HA707" s="3">
        <f t="shared" ref="HA707:HA770" ca="1" si="4391">($J707*$K707/1000)-GZ707</f>
        <v>4.9186805748519663E-5</v>
      </c>
      <c r="HB707" s="3">
        <f t="shared" ref="HB707:HB770" ca="1" si="4392">$K707+GY707</f>
        <v>47.374996158565274</v>
      </c>
      <c r="HC707" s="3">
        <f t="shared" ref="HC707:HC770" ca="1" si="4393">HA707/(HB707/1000)</f>
        <v>1.038244004999815E-3</v>
      </c>
      <c r="HD707" s="3">
        <f t="shared" ref="HD707:HD770" ca="1" si="4394">GZ707/(HB707/1000)</f>
        <v>5.0873956244991296E-2</v>
      </c>
      <c r="HE707" s="3">
        <f>1</f>
        <v>1</v>
      </c>
      <c r="HF707" s="3">
        <f t="shared" ref="HF707:HF770" ca="1" si="4395">IF(GY707&lt;$M707,$H707+HD707,$I707+(-HA707/(HB707/1000)))</f>
        <v>5.0945858799979912E-2</v>
      </c>
      <c r="HG707" s="3">
        <f t="shared" ref="HG707:HG770" ca="1" si="4396">IF(GY707&lt;$M707,-1*$H707*HC707,-1*$I707*(($J707*$K707)/HB707))</f>
        <v>-7.4652396661102988E-8</v>
      </c>
      <c r="HH707" s="3">
        <f t="shared" ref="HH707:HH770" ca="1" si="4397">(-HF707+SQRT((HF707^2)-(4*HE707*HG707)))/(2*HE707)</f>
        <v>1.4652859203212465E-6</v>
      </c>
      <c r="HI707" s="3">
        <f t="shared" ref="HI707:HI770" ca="1" si="4398">IF(GY707&lt;$M707,-LOG(HH707),14-(-LOG(((($L707*GY707/1000)-($J707*$K707/1000))/(HB707/1000))+HH707)))</f>
        <v>5.8340776234313507</v>
      </c>
      <c r="HJ707" s="3">
        <f t="shared" ref="HJ707:HJ770" ca="1" si="4399">($M707*0.99)</f>
        <v>22.606749160183288</v>
      </c>
      <c r="HK707" s="3">
        <f t="shared" ref="HK707:HK770" ca="1" si="4400">$L707*HJ707/1000</f>
        <v>2.4347468845517402E-3</v>
      </c>
      <c r="HL707" s="3">
        <f t="shared" ref="HL707:HL770" ca="1" si="4401">($J707*$K707/1000)-HK707</f>
        <v>2.4593402874259832E-5</v>
      </c>
      <c r="HM707" s="3">
        <f t="shared" ref="HM707:HM770" ca="1" si="4402">$K707+HJ707</f>
        <v>47.60334716018329</v>
      </c>
      <c r="HN707" s="3">
        <f t="shared" ref="HN707:HN770" ca="1" si="4403">HL707/(HM707/1000)</f>
        <v>5.1663179884187658E-4</v>
      </c>
      <c r="HO707" s="3">
        <f t="shared" ref="HO707:HO770" ca="1" si="4404">HK707/(HM707/1000)</f>
        <v>5.114654808534614E-2</v>
      </c>
      <c r="HP707" s="3">
        <f>1</f>
        <v>1</v>
      </c>
      <c r="HQ707" s="3">
        <f t="shared" ref="HQ707:HQ770" ca="1" si="4405">IF(HJ707&lt;$M707,$H707+HO707,$I707+(-HL707/(HM707/1000)))</f>
        <v>5.1218450640334756E-2</v>
      </c>
      <c r="HR707" s="3">
        <f t="shared" ref="HR707:HR770" ca="1" si="4406">IF(HJ707&lt;$M707,-1*$H707*HN707,-1*$I707*(($J707*$K707)/HM707))</f>
        <v>-3.7147146325097064E-8</v>
      </c>
      <c r="HS707" s="3">
        <f t="shared" ref="HS707:HS770" ca="1" si="4407">(-HQ707+SQRT((HQ707^2)-(4*HP707*HR707)))/(2*HP707)</f>
        <v>7.2525857109512204E-7</v>
      </c>
      <c r="HT707" s="3">
        <f t="shared" ref="HT707:HT770" ca="1" si="4408">IF(HJ707&lt;$M707,-LOG(HS707),14-(-LOG(((($L707*HJ707/1000)-($J707*$K707/1000))/(HM707/1000))+HS707)))</f>
        <v>6.1395071300091733</v>
      </c>
      <c r="HU707" s="3">
        <f t="shared" ref="HU707:HU770" ca="1" si="4409">IF(RAND()&lt;0.5,($M707*1.0001),($M707*0.9999))</f>
        <v>22.832816651785119</v>
      </c>
      <c r="HV707" s="3">
        <f t="shared" ref="HV707:HV770" ca="1" si="4410">$L707*HU707/1000</f>
        <v>2.4590943533972574E-3</v>
      </c>
      <c r="HW707" s="3">
        <f t="shared" ref="HW707:HW770" ca="1" si="4411">($J707*$K707/1000)-HV707</f>
        <v>2.4593402874265036E-7</v>
      </c>
      <c r="HX707" s="3">
        <f t="shared" ref="HX707:HX770" ca="1" si="4412">$K707+HU707</f>
        <v>47.829414651785115</v>
      </c>
      <c r="HY707" s="3">
        <f t="shared" ref="HY707:HY770" ca="1" si="4413">HW707/(HX707/1000)</f>
        <v>5.141899195989251E-6</v>
      </c>
      <c r="HZ707" s="3">
        <f t="shared" ref="HZ707:HZ770" ca="1" si="4414">HV707/(HX707/1000)</f>
        <v>5.1413850060685988E-2</v>
      </c>
      <c r="IA707" s="3">
        <f>1</f>
        <v>1</v>
      </c>
      <c r="IB707" s="3">
        <f t="shared" ref="IB707:IB770" ca="1" si="4415">IF(HU707&lt;$M707,$H707+HZ707,$I707+(-HW707/(HX707/1000)))</f>
        <v>5.1485752615674604E-2</v>
      </c>
      <c r="IC707" s="3">
        <f t="shared" ref="IC707:IC770" ca="1" si="4416">IF(HU707&lt;$M707,-1*$H707*HY707,-1*$I707*(($J707*$K707)/HX707))</f>
        <v>-3.6971568968555176E-10</v>
      </c>
      <c r="ID707" s="3">
        <f t="shared" ref="ID707:ID770" ca="1" si="4417">(-IB707+SQRT((IB707^2)-(4*IA707*IC707)))/(2*IA707)</f>
        <v>7.1809310199510978E-9</v>
      </c>
      <c r="IE707" s="3">
        <f t="shared" ref="IE707:IE770" ca="1" si="4418">IF(HU707&lt;$M707,-LOG(ID707),14-(-LOG(((($L707*HU707/1000)-($J707*$K707/1000))/(HX707/1000))+ID707)))</f>
        <v>8.1438192450871298</v>
      </c>
      <c r="IF707" s="3">
        <f t="shared" ref="IF707:IF770" ca="1" si="4419">($M707*1.01)</f>
        <v>23.063451163419312</v>
      </c>
      <c r="IG707" s="3">
        <f t="shared" ref="IG707:IG770" ca="1" si="4420">$L707*IF707/1000</f>
        <v>2.4839336903002599E-3</v>
      </c>
      <c r="IH707" s="3">
        <f t="shared" ref="IH707:IH770" ca="1" si="4421">($J707*$K707/1000)-IG707</f>
        <v>-2.4593402874259832E-5</v>
      </c>
      <c r="II707" s="3">
        <f t="shared" ref="II707:II770" ca="1" si="4422">$K707+IF707</f>
        <v>48.060049163419308</v>
      </c>
      <c r="IJ707" s="3">
        <f t="shared" ref="IJ707:IJ770" ca="1" si="4423">IH707/(II707/1000)</f>
        <v>-5.1172238277648265E-4</v>
      </c>
      <c r="IK707" s="3">
        <f t="shared" ref="IK707:IK770" ca="1" si="4424">IG707/(II707/1000)</f>
        <v>5.1683960660425105E-2</v>
      </c>
      <c r="IL707" s="3">
        <f>1</f>
        <v>1</v>
      </c>
      <c r="IM707" s="3">
        <f t="shared" ref="IM707:IM770" ca="1" si="4425">IF(IF707&lt;$M707,$H707+IK707,$I707+(-IH707/(II707/1000)))</f>
        <v>5.117225218535989E-4</v>
      </c>
      <c r="IN707" s="3">
        <f t="shared" ref="IN707:IN770" ca="1" si="4426">IF(IF707&lt;$M707,-1*$H707*IJ707,-1*$I707*(($J707*$K707)/II707))</f>
        <v>-7.1168873325500766E-12</v>
      </c>
      <c r="IO707" s="3">
        <f t="shared" ref="IO707:IO770" ca="1" si="4427">(-IM707+SQRT((IM707^2)-(4*IL707*IN707)))/(2*IL707)</f>
        <v>1.3907329880541355E-8</v>
      </c>
      <c r="IP707" s="3">
        <f t="shared" ref="IP707:IP770" ca="1" si="4428">IF(IF707&lt;$M707,-LOG(IO707),14-(-LOG(((($L707*IF707/1000)-($J707*$K707/1000))/(II707/1000))+IO707)))</f>
        <v>10.709046216335205</v>
      </c>
      <c r="IQ707" s="3">
        <f t="shared" ref="IQ707:IQ770" ca="1" si="4429">($M707*1.02)</f>
        <v>23.291802165037325</v>
      </c>
      <c r="IR707" s="3">
        <f t="shared" ref="IR707:IR770" ca="1" si="4430">$L707*IQ707/1000</f>
        <v>2.5085270931745202E-3</v>
      </c>
      <c r="IS707" s="3">
        <f t="shared" ref="IS707:IS770" ca="1" si="4431">($J707*$K707/1000)-IR707</f>
        <v>-4.9186805748520097E-5</v>
      </c>
      <c r="IT707" s="3">
        <f t="shared" ref="IT707:IT770" ca="1" si="4432">$K707+IQ707</f>
        <v>48.288400165037324</v>
      </c>
      <c r="IU707" s="3">
        <f t="shared" ref="IU707:IU770" ca="1" si="4433">IS707/(IT707/1000)</f>
        <v>-1.0186049978962288E-3</v>
      </c>
      <c r="IV707" s="3">
        <f t="shared" ref="IV707:IV770" ca="1" si="4434">IR707/(IT707/1000)</f>
        <v>5.1948854892707563E-2</v>
      </c>
      <c r="IW707" s="3">
        <f>1</f>
        <v>1</v>
      </c>
      <c r="IX707" s="3">
        <f t="shared" ref="IX707:IX770" ca="1" si="4435">IF(IQ707&lt;$M707,$H707+IV707,$I707+(-IS707/(IT707/1000)))</f>
        <v>1.0186051369733451E-3</v>
      </c>
      <c r="IY707" s="3">
        <f t="shared" ref="IY707:IY770" ca="1" si="4436">IF(IQ707&lt;$M707,-1*$H707*IU707,-1*$I707*(($J707*$K707)/IT707))</f>
        <v>-7.0832322860951089E-12</v>
      </c>
      <c r="IZ707" s="3">
        <f t="shared" ref="IZ707:IZ770" ca="1" si="4437">(-IX707+SQRT((IX707^2)-(4*IW707*IY707)))/(2*IW707)</f>
        <v>6.9538073916696613E-9</v>
      </c>
      <c r="JA707" s="3">
        <f t="shared" ref="JA707:JA770" ca="1" si="4438">IF(IQ707&lt;$M707,-LOG(IZ707),14-(-LOG(((($L707*IQ707/1000)-($J707*$K707/1000))/(IT707/1000))+IZ707)))</f>
        <v>11.008008767587736</v>
      </c>
      <c r="JB707" s="3">
        <f t="shared" ref="JB707:JB770" ca="1" si="4439">($M707*1.03)</f>
        <v>23.520153166655341</v>
      </c>
      <c r="JC707" s="3">
        <f t="shared" ref="JC707:JC770" ca="1" si="4440">$L707*JB707/1000</f>
        <v>2.53312049604878E-3</v>
      </c>
      <c r="JD707" s="3">
        <f t="shared" ref="JD707:JD770" ca="1" si="4441">($J707*$K707/1000)-JC707</f>
        <v>-7.3780208622779928E-5</v>
      </c>
      <c r="JE707" s="3">
        <f t="shared" ref="JE707:JE770" ca="1" si="4442">$K707+JB707</f>
        <v>48.516751166655339</v>
      </c>
      <c r="JF707" s="3">
        <f t="shared" ref="JF707:JF770" ca="1" si="4443">JD707/(JE707/1000)</f>
        <v>-1.520716182527236E-3</v>
      </c>
      <c r="JG707" s="3">
        <f t="shared" ref="JG707:JG770" ca="1" si="4444">JC707/(JE707/1000)</f>
        <v>5.221125560010182E-2</v>
      </c>
      <c r="JH707" s="3">
        <f>1</f>
        <v>1</v>
      </c>
      <c r="JI707" s="3">
        <f t="shared" ref="JI707:JI770" ca="1" si="4445">IF(JB707&lt;$M707,$H707+JG707,$I707+(-JD707/(JE707/1000)))</f>
        <v>1.5207163216043524E-3</v>
      </c>
      <c r="JJ707" s="3">
        <f t="shared" ref="JJ707:JJ770" ca="1" si="4446">IF(JB707&lt;$M707,-1*$H707*JF707,-1*$I707*(($J707*$K707)/JE707))</f>
        <v>-7.0498940441821886E-12</v>
      </c>
      <c r="JK707" s="3">
        <f t="shared" ref="JK707:JK770" ca="1" si="4447">(-JI707+SQRT((JI707^2)-(4*JH707*JJ707)))/(2*JH707)</f>
        <v>4.635889319128117E-9</v>
      </c>
      <c r="JL707" s="3">
        <f t="shared" ref="JL707:JL770" ca="1" si="4448">IF(JB707&lt;$M707,-LOG(JK707),14-(-LOG(((($L707*JB707/1000)-($J707*$K707/1000))/(JE707/1000))+JK707)))</f>
        <v>11.182049491403408</v>
      </c>
      <c r="JM707" s="3">
        <f t="shared" ref="JM707:JM770" ca="1" si="4449">($M707*0.96/13*14)+((RANDBETWEEN(-1111,1111)/10000)*$O707)</f>
        <v>23.586440474969958</v>
      </c>
      <c r="JN707" s="3">
        <f t="shared" ref="JN707:JN770" ca="1" si="4450">$L707*JM707/1000</f>
        <v>2.5402596391542642E-3</v>
      </c>
      <c r="JO707" s="3">
        <f t="shared" ref="JO707:JO770" ca="1" si="4451">($J707*$K707/1000)-JN707</f>
        <v>-8.0919351728264179E-5</v>
      </c>
      <c r="JP707" s="3">
        <f t="shared" ref="JP707:JP770" ca="1" si="4452">$K707+JM707</f>
        <v>48.583038474969953</v>
      </c>
      <c r="JQ707" s="3">
        <f t="shared" ref="JQ707:JQ770" ca="1" si="4453">JO707/(JP707/1000)</f>
        <v>-1.6655885318896623E-3</v>
      </c>
      <c r="JR707" s="3">
        <f t="shared" ref="JR707:JR770" ca="1" si="4454">JN707/(JP707/1000)</f>
        <v>5.2286965140375265E-2</v>
      </c>
      <c r="JS707" s="3">
        <f>1</f>
        <v>1</v>
      </c>
      <c r="JT707" s="3">
        <f t="shared" ref="JT707:JT770" ca="1" si="4455">IF(JM707&lt;$M707,$H707+JR707,$I707+(-JO707/(JP707/1000)))</f>
        <v>1.6655886709667786E-3</v>
      </c>
      <c r="JU707" s="3">
        <f t="shared" ref="JU707:JU770" ca="1" si="4456">IF(JM707&lt;$M707,-1*$H707*JQ707,-1*$I707*(($J707*$K707)/JP707))</f>
        <v>-7.040275080141213E-12</v>
      </c>
      <c r="JV707" s="3">
        <f t="shared" ref="JV707:JV770" ca="1" si="4457">(-JT707+SQRT((JT707^2)-(4*JS707*JU707)))/(2*JS707)</f>
        <v>4.2268882685441919E-9</v>
      </c>
      <c r="JW707" s="3">
        <f t="shared" ref="JW707:JW770" ca="1" si="4458">IF(JM707&lt;$M707,-LOG(JV707),14-(-LOG(((($L707*JM707/1000)-($J707*$K707/1000))/(JP707/1000))+JV707)))</f>
        <v>11.221568824060299</v>
      </c>
      <c r="JX707" s="3">
        <f t="shared" ref="JX707:JX770" ca="1" si="4459">($M707*0.96/13*15)+((RANDBETWEEN(-9999,9999)/10000)*$O707)</f>
        <v>25.115104794610669</v>
      </c>
      <c r="JY707" s="3">
        <f t="shared" ref="JY707:JY770" ca="1" si="4460">$L707*JX707/1000</f>
        <v>2.7048967863795691E-3</v>
      </c>
      <c r="JZ707" s="3">
        <f t="shared" ref="JZ707:JZ770" ca="1" si="4461">($J707*$K707/1000)-JY707</f>
        <v>-2.4555649895356907E-4</v>
      </c>
      <c r="KA707" s="3">
        <f t="shared" ref="KA707:KA770" ca="1" si="4462">$K707+JX707</f>
        <v>50.111702794610665</v>
      </c>
      <c r="KB707" s="3">
        <f t="shared" ref="KB707:KB770" ca="1" si="4463">JZ707/(KA707/1000)</f>
        <v>-4.9001826970441285E-3</v>
      </c>
      <c r="KC707" s="3">
        <f t="shared" ref="KC707:KC770" ca="1" si="4464">JY707/(KA707/1000)</f>
        <v>5.3977347316772305E-2</v>
      </c>
      <c r="KD707" s="3">
        <f>1</f>
        <v>1</v>
      </c>
      <c r="KE707" s="3">
        <f t="shared" ref="KE707:KE770" ca="1" si="4465">IF(JX707&lt;$M707,$H707+KC707,$I707+(-JZ707/(KA707/1000)))</f>
        <v>4.9001828361212446E-3</v>
      </c>
      <c r="KF707" s="3">
        <f t="shared" ref="KF707:KF770" ca="1" si="4466">IF(JX707&lt;$M707,-1*$H707*KB707,-1*$I707*(($J707*$K707)/KA707))</f>
        <v>-6.8255105298408996E-12</v>
      </c>
      <c r="KG707" s="3">
        <f t="shared" ref="KG707:KG770" ca="1" si="4467">(-KE707+SQRT((KE707^2)-(4*KD707*KF707)))/(2*KD707)</f>
        <v>1.3929089622173596E-9</v>
      </c>
      <c r="KH707" s="3">
        <f t="shared" ref="KH707:KH770" ca="1" si="4468">IF(JX707&lt;$M707,-LOG(KG707),14-(-LOG(((($L707*JX707/1000)-($J707*$K707/1000))/(KA707/1000))+KG707)))</f>
        <v>11.69021239589566</v>
      </c>
      <c r="KI707" s="3">
        <f t="shared" ref="KI707:KI770" ca="1" si="4469">($M707*0.96/13*16)+((RANDBETWEEN(-9999,9999)/10000)*$O707)</f>
        <v>27.024079114251382</v>
      </c>
      <c r="KJ707" s="3">
        <f t="shared" ref="KJ707:KJ770" ca="1" si="4470">$L707*KI707/1000</f>
        <v>2.9104933206048739E-3</v>
      </c>
      <c r="KK707" s="3">
        <f t="shared" ref="KK707:KK770" ca="1" si="4471">($J707*$K707/1000)-KJ707</f>
        <v>-4.5115303317887386E-4</v>
      </c>
      <c r="KL707" s="3">
        <f t="shared" ref="KL707:KL770" ca="1" si="4472">$K707+KI707</f>
        <v>52.020677114251384</v>
      </c>
      <c r="KM707" s="3">
        <f t="shared" ref="KM707:KM770" ca="1" si="4473">KK707/(KL707/1000)</f>
        <v>-8.6725713352023576E-3</v>
      </c>
      <c r="KN707" s="3">
        <f t="shared" ref="KN707:KN770" ca="1" si="4474">KJ707/(KL707/1000)</f>
        <v>5.5948778102458151E-2</v>
      </c>
      <c r="KO707" s="3">
        <f>1</f>
        <v>1</v>
      </c>
      <c r="KP707" s="3">
        <f t="shared" ref="KP707:KP770" ca="1" si="4475">IF(KI707&lt;$M707,$H707+KN707,$I707+(-KK707/(KL707/1000)))</f>
        <v>8.6725714742794738E-3</v>
      </c>
      <c r="KQ707" s="3">
        <f t="shared" ref="KQ707:KQ770" ca="1" si="4476">IF(KI707&lt;$M707,-1*$H707*KM707,-1*$I707*(($J707*$K707)/KL707))</f>
        <v>-6.5750385052017973E-12</v>
      </c>
      <c r="KR707" s="3">
        <f t="shared" ref="KR707:KR770" ca="1" si="4477">(-KP707+SQRT((KP707^2)-(4*KO707*KQ707)))/(2*KO707)</f>
        <v>7.5814168224580536E-10</v>
      </c>
      <c r="KS707" s="3">
        <f t="shared" ref="KS707:KS770" ca="1" si="4478">IF(KI707&lt;$M707,-LOG(KR707),14-(-LOG(((($L707*KI707/1000)-($J707*$K707/1000))/(KL707/1000))+KR707)))</f>
        <v>11.938147918731609</v>
      </c>
      <c r="KT707" s="3">
        <f t="shared" ref="KT707:KT770" ca="1" si="4479">($M707*0.96/13*17)+((RANDBETWEEN(-9999,9999)/10000)*$O707)</f>
        <v>28.726923433892093</v>
      </c>
      <c r="KU707" s="3">
        <f t="shared" ref="KU707:KU770" ca="1" si="4480">$L707*KT707/1000</f>
        <v>3.0938896538301782E-3</v>
      </c>
      <c r="KV707" s="3">
        <f t="shared" ref="KV707:KV770" ca="1" si="4481">($J707*$K707/1000)-KU707</f>
        <v>-6.3454936640417814E-4</v>
      </c>
      <c r="KW707" s="3">
        <f t="shared" ref="KW707:KW770" ca="1" si="4482">$K707+KT707</f>
        <v>53.723521433892088</v>
      </c>
      <c r="KX707" s="3">
        <f t="shared" ref="KX707:KX770" ca="1" si="4483">KV707/(KW707/1000)</f>
        <v>-1.1811388186550734E-2</v>
      </c>
      <c r="KY707" s="3">
        <f t="shared" ref="KY707:KY770" ca="1" si="4484">KU707/(KW707/1000)</f>
        <v>5.758910755016821E-2</v>
      </c>
      <c r="KZ707" s="3">
        <f>1</f>
        <v>1</v>
      </c>
      <c r="LA707" s="3">
        <f t="shared" ref="LA707:LA770" ca="1" si="4485">IF(KT707&lt;$M707,$H707+KY707,$I707+(-KV707/(KW707/1000)))</f>
        <v>1.181138832562785E-2</v>
      </c>
      <c r="LB707" s="3">
        <f t="shared" ref="LB707:LB770" ca="1" si="4486">IF(KT707&lt;$M707,-1*$H707*KX707,-1*$I707*(($J707*$K707)/KW707))</f>
        <v>-6.3666331983423241E-12</v>
      </c>
      <c r="LC707" s="3">
        <f t="shared" ref="LC707:LC770" ca="1" si="4487">(-LA707+SQRT((LA707^2)-(4*KZ707*LB707)))/(2*KZ707)</f>
        <v>5.3902494186880423E-10</v>
      </c>
      <c r="LD707" s="3">
        <f t="shared" ref="LD707:LD770" ca="1" si="4488">IF(KT707&lt;$M707,-LOG(LC707),14-(-LOG(((($L707*KT707/1000)-($J707*$K707/1000))/(KW707/1000))+LC707)))</f>
        <v>12.072300962846139</v>
      </c>
      <c r="LE707" s="3">
        <f t="shared" ref="LE707:LE770" ca="1" si="4489">($M707*0.96/13*18)+((RANDBETWEEN(-9999,9999)/10000)*$O707)</f>
        <v>30.360047753532804</v>
      </c>
      <c r="LF707" s="3">
        <f t="shared" ref="LF707:LF770" ca="1" si="4490">$L707*LE707/1000</f>
        <v>3.269777143055483E-3</v>
      </c>
      <c r="LG707" s="3">
        <f t="shared" ref="LG707:LG770" ca="1" si="4491">($J707*$K707/1000)-LF707</f>
        <v>-8.1043685562948295E-4</v>
      </c>
      <c r="LH707" s="3">
        <f t="shared" ref="LH707:LH770" ca="1" si="4492">$K707+LE707</f>
        <v>55.356645753532803</v>
      </c>
      <c r="LI707" s="3">
        <f t="shared" ref="LI707:LI770" ca="1" si="4493">LG707/(LH707/1000)</f>
        <v>-1.4640281118871111E-2</v>
      </c>
      <c r="LJ707" s="3">
        <f t="shared" ref="LJ707:LJ770" ca="1" si="4494">LF707/(LH707/1000)</f>
        <v>5.9067472361199004E-2</v>
      </c>
      <c r="LK707" s="3">
        <f>1</f>
        <v>1</v>
      </c>
      <c r="LL707" s="3">
        <f t="shared" ref="LL707:LL770" ca="1" si="4495">IF(LE707&lt;$M707,$H707+LJ707,$I707+(-LG707/(LH707/1000)))</f>
        <v>1.4640281257948227E-2</v>
      </c>
      <c r="LM707" s="3">
        <f t="shared" ref="LM707:LM770" ca="1" si="4496">IF(LE707&lt;$M707,-1*$H707*LI707,-1*$I707*(($J707*$K707)/LH707))</f>
        <v>-6.1788056417967532E-12</v>
      </c>
      <c r="LN707" s="3">
        <f t="shared" ref="LN707:LN770" ca="1" si="4497">(-LL707+SQRT((LL707^2)-(4*LK707*LM707)))/(2*LK707)</f>
        <v>4.2204144519442099E-10</v>
      </c>
      <c r="LO707" s="3">
        <f t="shared" ref="LO707:LO770" ca="1" si="4498">IF(LE707&lt;$M707,-LOG(LN707),14-(-LOG(((($L707*LE707/1000)-($J707*$K707/1000))/(LH707/1000))+LN707)))</f>
        <v>12.165549428531735</v>
      </c>
      <c r="LQ707" s="3" t="str">
        <f t="shared" ref="LQ707:LQ770" ca="1" si="4499">FIXED(RANDBETWEEN(2170,2219)/100,2)</f>
        <v>22.07</v>
      </c>
      <c r="LR707" s="3" t="str">
        <f t="shared" ref="LR707:LR770" ca="1" si="4500">FIXED(Q707,1)</f>
        <v>611.6</v>
      </c>
      <c r="LS707" s="3" t="str">
        <f t="shared" ref="LS707:LS770" ca="1" si="4501">FIXED(R707,1)</f>
        <v>643.4</v>
      </c>
      <c r="LT707" s="3" t="str">
        <f t="shared" ref="LT707:LT770" ca="1" si="4502">FIXED(S707,1)</f>
        <v>585.0</v>
      </c>
      <c r="LU707" s="3" t="str">
        <f t="shared" ref="LU707:LU770" ca="1" si="4503">FIXED(T707,2)</f>
        <v>27.96</v>
      </c>
      <c r="LV707" s="3" t="str">
        <f t="shared" ref="LV707:LV770" ca="1" si="4504">FIXED(U707,2)</f>
        <v>29.32</v>
      </c>
      <c r="LW707" s="3" t="str">
        <f t="shared" ref="LW707:LW770" ca="1" si="4505">FIXED(V707,2)</f>
        <v>26.74</v>
      </c>
      <c r="LX707" s="3" t="str">
        <f t="shared" ref="LX707:LX770" ca="1" si="4506">FIXED(AA707,0)</f>
        <v>297</v>
      </c>
      <c r="LY707" s="3" t="str">
        <f t="shared" ref="LY707:LY770" ca="1" si="4507">FIXED(AB707,1)</f>
        <v>19.1</v>
      </c>
      <c r="LZ707" s="3">
        <f t="shared" ref="LZ707:LZ770" ca="1" si="4508">AD707</f>
        <v>18</v>
      </c>
      <c r="MA707" s="3">
        <f t="shared" ref="MA707:MA770" ca="1" si="4509">AC707</f>
        <v>280</v>
      </c>
      <c r="MB707" s="3" t="str">
        <f t="shared" ref="MB707:MB770" ca="1" si="4510">FIXED(ROUND(AE707,1),1)</f>
        <v>270.0</v>
      </c>
      <c r="MC707" s="3" t="str">
        <f t="shared" ref="MC707:MC770" ca="1" si="4511">FIXED(ROUND(AF707,1),1)</f>
        <v>274.5</v>
      </c>
      <c r="MD707" s="3" t="str">
        <f t="shared" ref="MD707:MD770" ca="1" si="4512">FIXED(ROUND(AG707,1),1)</f>
        <v>285.8</v>
      </c>
      <c r="ME707" s="3" t="str">
        <f t="shared" ref="ME707:ME770" ca="1" si="4513">FIXED(ROUND(AH707,2),2)</f>
        <v>17.46</v>
      </c>
      <c r="MF707" s="3" t="str">
        <f t="shared" ref="MF707:MF770" ca="1" si="4514">FIXED(ROUND(AI707,2),2)</f>
        <v>17.97</v>
      </c>
      <c r="MG707" s="3" t="str">
        <f t="shared" ref="MG707:MG770" ca="1" si="4515">FIXED(ROUND(AJ707,2),2)</f>
        <v>18.46</v>
      </c>
      <c r="MJ707" s="3">
        <f t="shared" ref="MJ707:MJ770" ca="1" si="4516">AO707</f>
        <v>6.9</v>
      </c>
      <c r="MK707" s="3" t="str">
        <f t="shared" ref="MK707:MK770" ca="1" si="4517">FIXED(ROUND(AP707+$MJ707,2),2)</f>
        <v>6.90</v>
      </c>
      <c r="ML707" s="3" t="str">
        <f t="shared" ref="ML707:ML770" ca="1" si="4518">FIXED(ROUND(AZ707,2),2)</f>
        <v>2.58</v>
      </c>
      <c r="MM707" s="3" t="str">
        <f t="shared" ref="MM707:MM770" ca="1" si="4519">FIXED(ROUND(BA707+$MJ707,2),2)</f>
        <v>8.65</v>
      </c>
      <c r="MN707" s="3" t="str">
        <f t="shared" ref="MN707:MN770" ca="1" si="4520">FIXED(ROUND(BK707,2),2)</f>
        <v>3.11</v>
      </c>
      <c r="MO707" s="3" t="str">
        <f t="shared" ref="MO707:MO770" ca="1" si="4521">FIXED(ROUND(BL707+$MJ707,2),2)</f>
        <v>10.00</v>
      </c>
      <c r="MP707" s="3" t="str">
        <f t="shared" ref="MP707:MP770" ca="1" si="4522">FIXED(ROUND(BV707,2),2)</f>
        <v>3.36</v>
      </c>
      <c r="MQ707" s="3" t="str">
        <f t="shared" ref="MQ707:MQ770" ca="1" si="4523">FIXED(ROUND(BW707+$MJ707,2),2)</f>
        <v>11.71</v>
      </c>
      <c r="MR707" s="3" t="str">
        <f t="shared" ref="MR707:MR770" ca="1" si="4524">FIXED(ROUND(CG707,2),2)</f>
        <v>3.58</v>
      </c>
      <c r="MS707" s="3" t="str">
        <f t="shared" ref="MS707:MS770" ca="1" si="4525">FIXED(ROUND(CH707+$MJ707,2),2)</f>
        <v>13.89</v>
      </c>
      <c r="MT707" s="3" t="str">
        <f t="shared" ref="MT707:MT770" ca="1" si="4526">FIXED(ROUND(CR707,2),2)</f>
        <v>3.79</v>
      </c>
      <c r="MU707" s="3" t="str">
        <f t="shared" ref="MU707:MU770" ca="1" si="4527">FIXED(ROUND(CS707+$MJ707,2),2)</f>
        <v>15.52</v>
      </c>
      <c r="MV707" s="3" t="str">
        <f t="shared" ref="MV707:MV770" ca="1" si="4528">FIXED(ROUND(DC707,2),2)</f>
        <v>3.93</v>
      </c>
      <c r="MW707" s="3" t="str">
        <f t="shared" ref="MW707:MW770" ca="1" si="4529">FIXED(ROUND(DD707+$MJ707,2),2)</f>
        <v>17.17</v>
      </c>
      <c r="MX707" s="3" t="str">
        <f t="shared" ref="MX707:MX770" ca="1" si="4530">FIXED(ROUND(DN707,2),2)</f>
        <v>4.06</v>
      </c>
      <c r="MY707" s="3" t="str">
        <f t="shared" ref="MY707:MY770" ca="1" si="4531">FIXED(ROUND(DO707+$MJ707,2),2)</f>
        <v>18.74</v>
      </c>
      <c r="MZ707" s="3" t="str">
        <f t="shared" ref="MZ707:MZ770" ca="1" si="4532">FIXED(ROUND(DY707,2),2)</f>
        <v>4.18</v>
      </c>
      <c r="NA707" s="3" t="str">
        <f t="shared" ref="NA707:NA770" ca="1" si="4533">FIXED(ROUND(DZ707+$MJ707,2),2)</f>
        <v>20.50</v>
      </c>
      <c r="NB707" s="3" t="str">
        <f t="shared" ref="NB707:NB770" ca="1" si="4534">FIXED(ROUND(EJ707,2),2)</f>
        <v>4.31</v>
      </c>
      <c r="NC707" s="3" t="str">
        <f t="shared" ref="NC707:NC770" ca="1" si="4535">FIXED(ROUND(EK707+$MJ707,2),2)</f>
        <v>22.02</v>
      </c>
      <c r="ND707" s="3" t="str">
        <f t="shared" ref="ND707:ND770" ca="1" si="4536">FIXED(ROUND(EU707,2),2)</f>
        <v>4.44</v>
      </c>
      <c r="NE707" s="3" t="str">
        <f t="shared" ref="NE707:NE770" ca="1" si="4537">FIXED(ROUND(EV707+$MJ707,2),2)</f>
        <v>23.90</v>
      </c>
      <c r="NF707" s="3" t="str">
        <f t="shared" ref="NF707:NF770" ca="1" si="4538">FIXED(ROUND(FF707,2),2)</f>
        <v>4.61</v>
      </c>
      <c r="NG707" s="3" t="str">
        <f t="shared" ref="NG707:NG770" ca="1" si="4539">FIXED(ROUND(FG707+$MJ707,2),2)</f>
        <v>25.74</v>
      </c>
      <c r="NH707" s="3" t="str">
        <f t="shared" ref="NH707:NH770" ca="1" si="4540">FIXED(ROUND(FQ707,2),2)</f>
        <v>4.82</v>
      </c>
      <c r="NI707" s="3" t="str">
        <f t="shared" ref="NI707:NI770" ca="1" si="4541">FIXED(ROUND(FR707+$MJ707,2),2)</f>
        <v>27.18</v>
      </c>
      <c r="NJ707" s="3" t="str">
        <f t="shared" ref="NJ707:NJ770" ca="1" si="4542">FIXED(ROUND(GB707,2),2)</f>
        <v>5.04</v>
      </c>
      <c r="NK707" s="3" t="str">
        <f t="shared" ref="NK707:NK770" ca="1" si="4543">FIXED(ROUND(GC707+$MJ707,2),2)</f>
        <v>28.80</v>
      </c>
      <c r="NL707" s="3" t="str">
        <f t="shared" ref="NL707:NL770" ca="1" si="4544">FIXED(ROUND(GM707,2),2)</f>
        <v>5.51</v>
      </c>
      <c r="NM707" s="3" t="str">
        <f t="shared" ref="NM707:NM770" ca="1" si="4545">FIXED(ROUND(GN707+$MJ707,2),2)</f>
        <v>29.05</v>
      </c>
      <c r="NN707" s="3" t="str">
        <f t="shared" ref="NN707:NN770" ca="1" si="4546">FIXED(ROUND(GX707,2),2)</f>
        <v>5.65</v>
      </c>
      <c r="NO707" s="3" t="str">
        <f t="shared" ref="NO707:NO770" ca="1" si="4547">FIXED(ROUND(GY707+$MJ707,2),2)</f>
        <v>29.28</v>
      </c>
      <c r="NP707" s="3" t="str">
        <f t="shared" ref="NP707:NP770" ca="1" si="4548">FIXED(ROUND(HI707,2),2)</f>
        <v>5.83</v>
      </c>
      <c r="NQ707" s="3" t="str">
        <f t="shared" ref="NQ707:NQ770" ca="1" si="4549">FIXED(ROUND(HJ707+$MJ707,2),2)</f>
        <v>29.51</v>
      </c>
      <c r="NR707" s="3" t="str">
        <f t="shared" ref="NR707:NR770" ca="1" si="4550">FIXED(ROUND(HT707,2),2)</f>
        <v>6.14</v>
      </c>
      <c r="NS707" s="3" t="str">
        <f t="shared" ref="NS707:NS770" ca="1" si="4551">FIXED(ROUND(HU707+$MJ707,2),2)</f>
        <v>29.73</v>
      </c>
      <c r="NT707" s="3" t="str">
        <f t="shared" ref="NT707:NT770" ca="1" si="4552">FIXED(ROUND(IE707,2),2)</f>
        <v>8.14</v>
      </c>
      <c r="NU707" s="3" t="str">
        <f t="shared" ref="NU707:NU770" ca="1" si="4553">FIXED(ROUND(IF707+$MJ707,2),2)</f>
        <v>29.96</v>
      </c>
      <c r="NV707" s="3" t="str">
        <f t="shared" ref="NV707:NV770" ca="1" si="4554">FIXED(ROUND(IP707,2),2)</f>
        <v>10.71</v>
      </c>
      <c r="NW707" s="3" t="str">
        <f t="shared" ref="NW707:NW770" ca="1" si="4555">FIXED(ROUND(IQ707+$MJ707,2),2)</f>
        <v>30.19</v>
      </c>
      <c r="NX707" s="3" t="str">
        <f t="shared" ref="NX707:NX770" ca="1" si="4556">FIXED(ROUND(JA707,2),2)</f>
        <v>11.01</v>
      </c>
      <c r="NY707" s="3" t="str">
        <f t="shared" ref="NY707:NY770" ca="1" si="4557">FIXED(ROUND(JB707+$MJ707,2),2)</f>
        <v>30.42</v>
      </c>
      <c r="NZ707" s="3" t="str">
        <f t="shared" ref="NZ707:NZ770" ca="1" si="4558">FIXED(ROUND(JL707,2),2)</f>
        <v>11.18</v>
      </c>
      <c r="OA707" s="3" t="str">
        <f t="shared" ref="OA707:OA770" ca="1" si="4559">FIXED(ROUND(JM707+$MJ707,2),2)</f>
        <v>30.49</v>
      </c>
      <c r="OB707" s="3" t="str">
        <f t="shared" ref="OB707:OB770" ca="1" si="4560">FIXED(ROUND(JW707,2),2)</f>
        <v>11.22</v>
      </c>
      <c r="OC707" s="3" t="str">
        <f t="shared" ref="OC707:OC770" ca="1" si="4561">FIXED(ROUND(JX707+$MJ707,2),2)</f>
        <v>32.02</v>
      </c>
      <c r="OD707" s="3" t="str">
        <f t="shared" ref="OD707:OD770" ca="1" si="4562">FIXED(ROUND(KH707,2),2)</f>
        <v>11.69</v>
      </c>
      <c r="OE707" s="3" t="str">
        <f t="shared" ref="OE707:OE770" ca="1" si="4563">FIXED(ROUND(KI707+$MJ707,2),2)</f>
        <v>33.92</v>
      </c>
      <c r="OF707" s="3" t="str">
        <f t="shared" ref="OF707:OF770" ca="1" si="4564">FIXED(ROUND(KS707,2),2)</f>
        <v>11.94</v>
      </c>
      <c r="OG707" s="3" t="str">
        <f t="shared" ref="OG707:OG770" ca="1" si="4565">FIXED(ROUND(KT707+$MJ707,2),2)</f>
        <v>35.63</v>
      </c>
      <c r="OH707" s="3" t="str">
        <f t="shared" ref="OH707:OH770" ca="1" si="4566">FIXED(ROUND(LD707,2),2)</f>
        <v>12.07</v>
      </c>
      <c r="OI707" s="3" t="str">
        <f t="shared" ref="OI707:OI770" ca="1" si="4567">FIXED(ROUND(LE707+$MJ707,2),2)</f>
        <v>37.26</v>
      </c>
      <c r="OJ707" s="3" t="str">
        <f t="shared" ref="OJ707:OJ770" ca="1" si="4568">FIXED(ROUND(LO707,2),2)</f>
        <v>12.17</v>
      </c>
      <c r="OK707" s="3" t="str" cm="1">
        <f t="array" aca="1" ref="OK707" ca="1">_xlfn.IFS(VALUE(NP707)&gt;8.8,NO707,VALUE(NR707)&gt;8.8,NQ707,VALUE(NT707)&gt;8.8,NS707,VALUE(NV707)&gt;8.8,NU707,VALUE(NX707)&gt;8.8,NW707)</f>
        <v>29.96</v>
      </c>
      <c r="OL707" s="3" t="str" cm="1">
        <f t="array" aca="1" ref="OL707" ca="1">_xlfn.IFS(VALUE(NP707)&gt;8.8,NP707,VALUE(NR707)&gt;8.8,NR707,VALUE(NT707)&gt;8.8,NT707,VALUE(NV707)&gt;8.8,NV707,VALUE(NX707)&gt;8.8,NX707)</f>
        <v>10.71</v>
      </c>
      <c r="ON707" s="3" t="str">
        <f t="shared" ref="ON707:ON770" ca="1" si="4569">CONCATENATE("CALIBRATION OF NaOH:  A ~ ",A719," M solution of NaOH was made by adding ",LQ707," mL of 3M NaOH to 600 mL of DI water.    Three titrations were run to calibrate the solution.  Titration 1: ",LR707," mg of dry KHP was placed in a 250 mL Erlenmeyer flask with ~50 mL of DI water and 2 drops of phenolphthalein.  It required ",LU707," mL of the NaOH solution to bring the solution to a faint pink color for 30 seconds.    Titration 2: ",LS707," mg of dry KHP was placed in a 250 mL Erlenmeyer flask with ~50 mL of DI water and 2 drops of phenolphthalein.  It required ",LV707," mL of the NaOH solution to bring the solution to a faint pink color for 30 seconds.    Titration 3: ",LT707," mg of dry KHP was placed in a 250 mL Erlenmeyer flask with ~50 mL of DI water and 2 drops of phenolphthalein.  It required ",LW707," mL of the NaOH solution to bring the solution to a faint pink color for 30 seconds.      DETERMINATION OF MOLECULAR WEIGHT:  A rough titration was performed first -  ",LX707," mg of the unknown acid was placed in a 250 mL Erlenmeyer flask with ~50 mL of DI water and 2 drops of phenolphthalein.  It required ~",LY707," mL of the NaOH solution to turn it pink.  You then decide to create solutions that will require ~",LZ707," mL of the NaOH solution to neutralize and calculate that the samples must be around ",MA707," mg.   You then perform three precise titrations for molecular weight.     Titration 1: ",MB707," mg of the unknown acid was placed in a 250 mL Erlenmeyer flask with ~50 mL of DI water and 2 drops of phenolphthalein.  It required ",ME707," mL of the NaOH solution to bring the solution to a faint pink color for 30 seconds.    Titration 2: ",MC707," mg of the unknown acid was placed in a 250 mL Erlenmeyer flask with ~50 mL of DI water and 2 drops of phenolphthalein.  It required ",MF707," mL of the NaOH solution to bring the solution to a faint pink color for 30 seconds.    Titration 3: ",MD707," mg of the unknown acid was placed in a 250 mL Erlenmeyer flask with ~50 mL of DI water and 2 drops of phenolphthalein.  It required ",MG707," mL of the NaOH solution to bring the solution to a faint pink color for 30 seconds.     DETERMINATION OF PKA:  ","Based on your molecular weight calculations you make a 0.05 M solution of the unknown acid.  You pipette ",A714,".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707," mL.  Readings - [vol: ",MK707," mL, pH: ",ML707,"], [vol: ",MM707," mL, pH: ",MN707,"], [vol: ",MO707," mL, pH: ",MP707,"], [vol: ",MQ707," mL, pH: ",MR707,"], [vol: ",MS707," mL, pH: ",MT707,"], [vol: ",MU707," mL, pH: ",MV707,"], [vol: ",MW707," mL, pH: ",MX707,"], [vol: ",MY707," mL, pH: ",MZ707,"], [vol: ",NA707," mL, pH: ",NB707,"], [vol: ",NC707," mL, pH: ",ND707,"], [vol: ",NE707," mL, pH: ",NF707,"], [vol: ",NG707," mL, pH: ",NH707,"], [vol: ",NI707," mL, pH: ",NJ707,"], [vol: ",NK707," mL, pH: ",NL707,"], [vol: ",NM707," mL, pH: ",NN707,"], [vol: ",NO707," mL, pH: ",NP707,"], [vol: ",NQ707," mL, pH: ",NR707,"], [vol: ",NS707," mL, pH: ",NT707,"], [vol: ",NU707," mL, pH: ",NV707,"], [vol: ",NW707," mL, pH: ",NX707,"], [vol: ",NY707," mL, pH: ",NZ707,"], [vol: ",OA707," mL, pH: ",OB707,"], [vol: ",OC707," mL, pH: ",OD707,"], [vol: ",OE707," mL, pH: ",OF707,"], [vol: ",OG707," mL, pH: ",OH707,"], [vol: ",OI707," mL, pH: ",OJ707,"]    You also note that the first sign of the pink indicator occurred at [vol: ",OK707," mL, pH: ",OL707,"].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7 mL of 3M NaOH to 600 mL of DI water.    Three titrations were run to calibrate the solution.  Titration 1: 611.6 mg of dry KHP was placed in a 250 mL Erlenmeyer flask with ~50 mL of DI water and 2 drops of phenolphthalein.  It required 27.96 mL of the NaOH solution to bring the solution to a faint pink color for 30 seconds.    Titration 2: 643.4 mg of dry KHP was placed in a 250 mL Erlenmeyer flask with ~50 mL of DI water and 2 drops of phenolphthalein.  It required 29.32 mL of the NaOH solution to bring the solution to a faint pink color for 30 seconds.    Titration 3: 585.0 mg of dry KHP was placed in a 250 mL Erlenmeyer flask with ~50 mL of DI water and 2 drops of phenolphthalein.  It required 26.74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9.1 mL of the NaOH solution to turn it pink.  You then decide to create solutions that will require ~18 mL of the NaOH solution to neutralize and calculate that the samples must be around 280 mg.   You then perform three precise titrations for molecular weight.     Titration 1: 270.0 mg of the unknown acid was placed in a 250 mL Erlenmeyer flask with ~50 mL of DI water and 2 drops of phenolphthalein.  It required 17.46 mL of the NaOH solution to bring the solution to a faint pink color for 30 seconds.    Titration 2: 274.5 mg of the unknown acid was placed in a 250 mL Erlenmeyer flask with ~50 mL of DI water and 2 drops of phenolphthalein.  It required 17.97 mL of the NaOH solution to bring the solution to a faint pink color for 30 seconds.    Titration 3: 285.8 mg of the unknown acid was placed in a 250 mL Erlenmeyer flask with ~50 mL of DI water and 2 drops of phenolphthalein.  It required 18.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0 mL.  Readings - [vol: 6.90 mL, pH: 2.58], [vol: 8.65 mL, pH: 3.11], [vol: 10.00 mL, pH: 3.36], [vol: 11.71 mL, pH: 3.58], [vol: 13.89 mL, pH: 3.79], [vol: 15.52 mL, pH: 3.93], [vol: 17.17 mL, pH: 4.06], [vol: 18.74 mL, pH: 4.18], [vol: 20.50 mL, pH: 4.31], [vol: 22.02 mL, pH: 4.44], [vol: 23.90 mL, pH: 4.61], [vol: 25.74 mL, pH: 4.82], [vol: 27.18 mL, pH: 5.04], [vol: 28.80 mL, pH: 5.51], [vol: 29.05 mL, pH: 5.65], [vol: 29.28 mL, pH: 5.83], [vol: 29.51 mL, pH: 6.14], [vol: 29.73 mL, pH: 8.14], [vol: 29.96 mL, pH: 10.71], [vol: 30.19 mL, pH: 11.01], [vol: 30.42 mL, pH: 11.18], [vol: 30.49 mL, pH: 11.22], [vol: 32.02 mL, pH: 11.69], [vol: 33.92 mL, pH: 11.94], [vol: 35.63 mL, pH: 12.07], [vol: 37.26 mL, pH: 12.17]    You also note that the first sign of the pink indicator occurred at [vol: 29.9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8" spans="4:404" x14ac:dyDescent="0.35">
      <c r="D708" s="3" t="str">
        <f ca="1">VLOOKUP(RANDBETWEEN(1,17),'Unknown Acids'!$C$4:$F$20,2,FALSE)</f>
        <v>Theta</v>
      </c>
      <c r="E708" s="3">
        <f ca="1">VLOOKUP(D708,'Unknown Acids'!$D$4:$F$20,2,FALSE)</f>
        <v>102.92</v>
      </c>
      <c r="F708" s="3">
        <f ca="1">VLOOKUP(D708,'Unknown Acids'!$D$4:$F$20,3,FALSE)</f>
        <v>5.38</v>
      </c>
      <c r="G708" s="3">
        <f t="shared" ca="1" si="4212"/>
        <v>4.168693834703354E-6</v>
      </c>
      <c r="H708" s="3">
        <f t="shared" ca="1" si="4213"/>
        <v>5.0038315141484315E-6</v>
      </c>
      <c r="I708" s="3">
        <f t="shared" ca="1" si="4214"/>
        <v>1.9984685678813932E-9</v>
      </c>
      <c r="J708" s="3">
        <f t="shared" ca="1" si="4215"/>
        <v>0.103342</v>
      </c>
      <c r="K708" s="3">
        <f t="shared" ca="1" si="4216"/>
        <v>25.007626999999999</v>
      </c>
      <c r="L708" s="3">
        <f t="shared" ca="1" si="4217"/>
        <v>0.1021</v>
      </c>
      <c r="M708" s="3">
        <f t="shared" ca="1" si="4218"/>
        <v>25.311833393085209</v>
      </c>
      <c r="N708" s="3">
        <f t="shared" ca="1" si="4219"/>
        <v>32.399146743149068</v>
      </c>
      <c r="O708" s="3">
        <f t="shared" si="4220"/>
        <v>0.3</v>
      </c>
      <c r="Q708" s="3" t="str">
        <f t="shared" ca="1" si="4221"/>
        <v>573.7</v>
      </c>
      <c r="R708" s="3" t="str">
        <f t="shared" ca="1" si="4221"/>
        <v>634.2</v>
      </c>
      <c r="S708" s="3" t="str">
        <f t="shared" ca="1" si="4221"/>
        <v>632.8</v>
      </c>
      <c r="T708" s="3" t="str">
        <f t="shared" ca="1" si="4222"/>
        <v>27.70</v>
      </c>
      <c r="U708" s="3" t="str">
        <f t="shared" ca="1" si="4223"/>
        <v>30.54</v>
      </c>
      <c r="V708" s="3" t="str">
        <f t="shared" ca="1" si="4224"/>
        <v>30.55</v>
      </c>
      <c r="W708" s="3">
        <f t="shared" si="4225"/>
        <v>0.1</v>
      </c>
      <c r="X708" s="3">
        <f t="shared" ca="1" si="4226"/>
        <v>0.10150000000000001</v>
      </c>
      <c r="Y708" s="3">
        <f t="shared" ca="1" si="4227"/>
        <v>0.58765915768853028</v>
      </c>
      <c r="AA708" s="3" t="str">
        <f t="shared" ca="1" si="4228"/>
        <v>319.2</v>
      </c>
      <c r="AB708" s="3" t="str">
        <f t="shared" ca="1" si="4229"/>
        <v>30.4</v>
      </c>
      <c r="AC708" s="3">
        <f t="shared" ca="1" si="4230"/>
        <v>210</v>
      </c>
      <c r="AD708" s="3">
        <f t="shared" ca="1" si="4231"/>
        <v>20</v>
      </c>
      <c r="AE708" s="3" t="str">
        <f t="shared" ca="1" si="4232"/>
        <v>220.9</v>
      </c>
      <c r="AF708" s="3" t="str">
        <f t="shared" ca="1" si="4232"/>
        <v>221.7</v>
      </c>
      <c r="AG708" s="3" t="str">
        <f t="shared" ca="1" si="4232"/>
        <v>204.8</v>
      </c>
      <c r="AH708" s="3" t="str">
        <f t="shared" ca="1" si="4233"/>
        <v>21.77</v>
      </c>
      <c r="AI708" s="3" t="str">
        <f t="shared" ca="1" si="4234"/>
        <v>21.13</v>
      </c>
      <c r="AJ708" s="3" t="str">
        <f t="shared" ca="1" si="4235"/>
        <v>20.48</v>
      </c>
      <c r="AK708" s="3">
        <f t="shared" si="4236"/>
        <v>0.5</v>
      </c>
      <c r="AL708" s="3">
        <f t="shared" ca="1" si="4237"/>
        <v>100.62128889899158</v>
      </c>
      <c r="AM708" s="3">
        <f t="shared" ca="1" si="4238"/>
        <v>2.233493102417822</v>
      </c>
      <c r="AO708" s="3">
        <f t="shared" ca="1" si="4239"/>
        <v>3.49</v>
      </c>
      <c r="AP708" s="3">
        <f>0</f>
        <v>0</v>
      </c>
      <c r="AQ708" s="3">
        <f t="shared" ca="1" si="4240"/>
        <v>0</v>
      </c>
      <c r="AR708" s="3">
        <f t="shared" ca="1" si="4241"/>
        <v>2.584338189434E-3</v>
      </c>
      <c r="AS708" s="3">
        <f t="shared" ca="1" si="4242"/>
        <v>25.007626999999999</v>
      </c>
      <c r="AT708" s="3">
        <f t="shared" ca="1" si="4243"/>
        <v>0.10334199999999999</v>
      </c>
      <c r="AU708" s="3">
        <f t="shared" ca="1" si="4244"/>
        <v>0</v>
      </c>
      <c r="AV708" s="3">
        <f>1</f>
        <v>1</v>
      </c>
      <c r="AW708" s="3">
        <f t="shared" ca="1" si="4245"/>
        <v>5.0038315141484315E-6</v>
      </c>
      <c r="AX708" s="3">
        <f t="shared" ca="1" si="4246"/>
        <v>-5.1710595633512721E-7</v>
      </c>
      <c r="AY708" s="3">
        <f t="shared" ca="1" si="4247"/>
        <v>7.1660323365960372E-4</v>
      </c>
      <c r="AZ708" s="3">
        <f t="shared" ca="1" si="4248"/>
        <v>3.1447212364192052</v>
      </c>
      <c r="BA708" s="3">
        <f t="shared" ca="1" si="4249"/>
        <v>1.9327215428739846</v>
      </c>
      <c r="BB708" s="3">
        <f t="shared" ca="1" si="4250"/>
        <v>1.9733086952743382E-4</v>
      </c>
      <c r="BC708" s="3">
        <f t="shared" ca="1" si="4251"/>
        <v>2.3870073199065661E-3</v>
      </c>
      <c r="BD708" s="3">
        <f t="shared" ca="1" si="4252"/>
        <v>26.940348542873984</v>
      </c>
      <c r="BE708" s="3">
        <f t="shared" ca="1" si="4253"/>
        <v>8.8603431247661249E-2</v>
      </c>
      <c r="BF708" s="3">
        <f t="shared" ca="1" si="4254"/>
        <v>7.3247333535196588E-3</v>
      </c>
      <c r="BG708" s="3">
        <f>1</f>
        <v>1</v>
      </c>
      <c r="BH708" s="3">
        <f t="shared" ca="1" si="4255"/>
        <v>7.3297371850338071E-3</v>
      </c>
      <c r="BI708" s="3">
        <f t="shared" ca="1" si="4256"/>
        <v>-4.4335664153873123E-7</v>
      </c>
      <c r="BJ708" s="3">
        <f t="shared" ca="1" si="4257"/>
        <v>5.999629657042543E-5</v>
      </c>
      <c r="BK708" s="3">
        <f t="shared" ca="1" si="4258"/>
        <v>4.2218755567608239</v>
      </c>
      <c r="BL708" s="3">
        <f t="shared" ca="1" si="4259"/>
        <v>3.8344230857479693</v>
      </c>
      <c r="BM708" s="3">
        <f t="shared" ca="1" si="4260"/>
        <v>3.9149459705486767E-4</v>
      </c>
      <c r="BN708" s="3">
        <f t="shared" ca="1" si="4261"/>
        <v>2.1928435923791322E-3</v>
      </c>
      <c r="BO708" s="3">
        <f t="shared" ca="1" si="4262"/>
        <v>28.842050085747967</v>
      </c>
      <c r="BP708" s="3">
        <f t="shared" ca="1" si="4263"/>
        <v>7.6029394091604655E-2</v>
      </c>
      <c r="BQ708" s="3">
        <f t="shared" ca="1" si="4264"/>
        <v>1.3573743748830153E-2</v>
      </c>
      <c r="BR708" s="3">
        <f>1</f>
        <v>1</v>
      </c>
      <c r="BS708" s="3">
        <f t="shared" ca="1" si="4265"/>
        <v>1.3578747580344303E-2</v>
      </c>
      <c r="BT708" s="3">
        <f t="shared" ca="1" si="4266"/>
        <v>-3.8043827815718193E-7</v>
      </c>
      <c r="BU708" s="3">
        <f t="shared" ca="1" si="4267"/>
        <v>2.7959613794075605E-5</v>
      </c>
      <c r="BV708" s="3">
        <f t="shared" ca="1" si="4268"/>
        <v>4.5534688317911716</v>
      </c>
      <c r="BW708" s="3">
        <f t="shared" ca="1" si="4269"/>
        <v>5.4413746286219533</v>
      </c>
      <c r="BX708" s="3">
        <f t="shared" ca="1" si="4270"/>
        <v>5.555643495823014E-4</v>
      </c>
      <c r="BY708" s="3">
        <f t="shared" ca="1" si="4271"/>
        <v>2.0287738398516988E-3</v>
      </c>
      <c r="BZ708" s="3">
        <f t="shared" ca="1" si="4272"/>
        <v>30.449001628621954</v>
      </c>
      <c r="CA708" s="3">
        <f t="shared" ca="1" si="4273"/>
        <v>6.6628583248675669E-2</v>
      </c>
      <c r="CB708" s="3">
        <f t="shared" ca="1" si="4274"/>
        <v>1.8245732860419073E-2</v>
      </c>
      <c r="CC708" s="3">
        <f>1</f>
        <v>1</v>
      </c>
      <c r="CD708" s="3">
        <f t="shared" ca="1" si="4275"/>
        <v>1.8250736691933223E-2</v>
      </c>
      <c r="CE708" s="3">
        <f t="shared" ca="1" si="4276"/>
        <v>-3.333982046027856E-7</v>
      </c>
      <c r="CF708" s="3">
        <f t="shared" ca="1" si="4277"/>
        <v>1.8249409286075213E-5</v>
      </c>
      <c r="CG708" s="3">
        <f t="shared" ca="1" si="4278"/>
        <v>4.7387511886294185</v>
      </c>
      <c r="CH708" s="3">
        <f t="shared" ca="1" si="4279"/>
        <v>7.6601161714959387</v>
      </c>
      <c r="CI708" s="3">
        <f t="shared" ca="1" si="4280"/>
        <v>7.8209786110973532E-4</v>
      </c>
      <c r="CJ708" s="3">
        <f t="shared" ca="1" si="4281"/>
        <v>1.8022403283242646E-3</v>
      </c>
      <c r="CK708" s="3">
        <f t="shared" ca="1" si="4282"/>
        <v>32.667743171495935</v>
      </c>
      <c r="CL708" s="3">
        <f t="shared" ca="1" si="4283"/>
        <v>5.5168804250206052E-2</v>
      </c>
      <c r="CM708" s="3">
        <f t="shared" ca="1" si="4284"/>
        <v>2.3940982301836836E-2</v>
      </c>
      <c r="CN708" s="3">
        <f>1</f>
        <v>1</v>
      </c>
      <c r="CO708" s="3">
        <f t="shared" ca="1" si="4285"/>
        <v>2.3945986133350985E-2</v>
      </c>
      <c r="CP708" s="3">
        <f t="shared" ca="1" si="4286"/>
        <v>-2.7605540130506695E-7</v>
      </c>
      <c r="CQ708" s="3">
        <f t="shared" ca="1" si="4287"/>
        <v>1.1522708939493836E-5</v>
      </c>
      <c r="CR708" s="3">
        <f t="shared" ca="1" si="4288"/>
        <v>4.9384454081375688</v>
      </c>
      <c r="CS708" s="3">
        <f t="shared" ca="1" si="4289"/>
        <v>9.5794577143699229</v>
      </c>
      <c r="CT708" s="3">
        <f t="shared" ca="1" si="4290"/>
        <v>9.7806263263716903E-4</v>
      </c>
      <c r="CU708" s="3">
        <f t="shared" ca="1" si="4291"/>
        <v>1.606275556796831E-3</v>
      </c>
      <c r="CV708" s="3">
        <f t="shared" ca="1" si="4292"/>
        <v>34.587084714369922</v>
      </c>
      <c r="CW708" s="3">
        <f t="shared" ca="1" si="4293"/>
        <v>4.6441484446055975E-2</v>
      </c>
      <c r="CX708" s="3">
        <f t="shared" ca="1" si="4294"/>
        <v>2.8278261689711381E-2</v>
      </c>
      <c r="CY708" s="3">
        <f>1</f>
        <v>1</v>
      </c>
      <c r="CZ708" s="3">
        <f t="shared" ca="1" si="4295"/>
        <v>2.828326552122553E-2</v>
      </c>
      <c r="DA708" s="3">
        <f t="shared" ca="1" si="4296"/>
        <v>-2.3238536343500909E-7</v>
      </c>
      <c r="DB708" s="3">
        <f t="shared" ca="1" si="4297"/>
        <v>8.2139699872241928E-6</v>
      </c>
      <c r="DC708" s="3">
        <f t="shared" ca="1" si="4298"/>
        <v>5.0854468883349027</v>
      </c>
      <c r="DD708" s="3">
        <f t="shared" ca="1" si="4299"/>
        <v>11.416599257243908</v>
      </c>
      <c r="DE708" s="3">
        <f t="shared" ca="1" si="4300"/>
        <v>1.1656347841646029E-3</v>
      </c>
      <c r="DF708" s="3">
        <f t="shared" ca="1" si="4301"/>
        <v>1.4187034052693971E-3</v>
      </c>
      <c r="DG708" s="3">
        <f t="shared" ca="1" si="4302"/>
        <v>36.424226257243909</v>
      </c>
      <c r="DH708" s="3">
        <f t="shared" ca="1" si="4303"/>
        <v>3.8949445219505545E-2</v>
      </c>
      <c r="DI708" s="3">
        <f t="shared" ca="1" si="4304"/>
        <v>3.2001634734321528E-2</v>
      </c>
      <c r="DJ708" s="3">
        <f>1</f>
        <v>1</v>
      </c>
      <c r="DK708" s="3">
        <f t="shared" ca="1" si="4305"/>
        <v>3.2006638565835674E-2</v>
      </c>
      <c r="DL708" s="3">
        <f t="shared" ca="1" si="4306"/>
        <v>-1.9489646144795981E-7</v>
      </c>
      <c r="DM708" s="3">
        <f t="shared" ca="1" si="4307"/>
        <v>6.0880931363367641E-6</v>
      </c>
      <c r="DN708" s="3">
        <f t="shared" ca="1" si="4308"/>
        <v>5.2155187123006037</v>
      </c>
      <c r="DO708" s="3">
        <f t="shared" ca="1" si="4309"/>
        <v>13.017700800117892</v>
      </c>
      <c r="DP708" s="3">
        <f t="shared" ca="1" si="4310"/>
        <v>1.3291072516920365E-3</v>
      </c>
      <c r="DQ708" s="3">
        <f t="shared" ca="1" si="4311"/>
        <v>1.2552309377419635E-3</v>
      </c>
      <c r="DR708" s="3">
        <f t="shared" ca="1" si="4312"/>
        <v>38.025327800117893</v>
      </c>
      <c r="DS708" s="3">
        <f t="shared" ca="1" si="4313"/>
        <v>3.3010390977827986E-2</v>
      </c>
      <c r="DT708" s="3">
        <f t="shared" ca="1" si="4314"/>
        <v>3.4953209573328536E-2</v>
      </c>
      <c r="DU708" s="3">
        <f>1</f>
        <v>1</v>
      </c>
      <c r="DV708" s="3">
        <f t="shared" ca="1" si="4315"/>
        <v>3.4958213404842682E-2</v>
      </c>
      <c r="DW708" s="3">
        <f t="shared" ca="1" si="4316"/>
        <v>-1.6517843466921673E-7</v>
      </c>
      <c r="DX708" s="3">
        <f t="shared" ca="1" si="4317"/>
        <v>4.7243865963011999E-6</v>
      </c>
      <c r="DY708" s="3">
        <f t="shared" ca="1" si="4318"/>
        <v>5.3256545713102881</v>
      </c>
      <c r="DZ708" s="3">
        <f t="shared" ca="1" si="4319"/>
        <v>15.147042342991877</v>
      </c>
      <c r="EA708" s="3">
        <f t="shared" ca="1" si="4320"/>
        <v>1.5465130232194706E-3</v>
      </c>
      <c r="EB708" s="3">
        <f t="shared" ca="1" si="4321"/>
        <v>1.0378251662145294E-3</v>
      </c>
      <c r="EC708" s="3">
        <f t="shared" ca="1" si="4322"/>
        <v>40.15466934299188</v>
      </c>
      <c r="ED708" s="3">
        <f t="shared" ca="1" si="4323"/>
        <v>2.5845690755156449E-2</v>
      </c>
      <c r="EE708" s="3">
        <f t="shared" ca="1" si="4324"/>
        <v>3.8513902580283123E-2</v>
      </c>
      <c r="EF708" s="3">
        <f>1</f>
        <v>1</v>
      </c>
      <c r="EG708" s="3">
        <f t="shared" ca="1" si="4325"/>
        <v>3.8518906411797268E-2</v>
      </c>
      <c r="EH708" s="3">
        <f t="shared" ca="1" si="4326"/>
        <v>-1.2932748190558662E-7</v>
      </c>
      <c r="EI708" s="3">
        <f t="shared" ca="1" si="4327"/>
        <v>3.3572139779211585E-6</v>
      </c>
      <c r="EJ708" s="3">
        <f t="shared" ca="1" si="4328"/>
        <v>5.474020977349296</v>
      </c>
      <c r="EK708" s="3">
        <f t="shared" ca="1" si="4329"/>
        <v>16.595593885865863</v>
      </c>
      <c r="EL708" s="3">
        <f t="shared" ca="1" si="4330"/>
        <v>1.6944101357469045E-3</v>
      </c>
      <c r="EM708" s="3">
        <f t="shared" ca="1" si="4331"/>
        <v>8.8992805368709547E-4</v>
      </c>
      <c r="EN708" s="3">
        <f t="shared" ca="1" si="4332"/>
        <v>41.603220885865866</v>
      </c>
      <c r="EO708" s="3">
        <f t="shared" ca="1" si="4333"/>
        <v>2.1390845101356963E-2</v>
      </c>
      <c r="EP708" s="3">
        <f t="shared" ca="1" si="4334"/>
        <v>4.0727859518265269E-2</v>
      </c>
      <c r="EQ708" s="3">
        <f>1</f>
        <v>1</v>
      </c>
      <c r="ER708" s="3">
        <f t="shared" ca="1" si="4335"/>
        <v>4.0732863349779415E-2</v>
      </c>
      <c r="ES708" s="3">
        <f t="shared" ca="1" si="4336"/>
        <v>-1.0703618483243758E-7</v>
      </c>
      <c r="ET708" s="3">
        <f t="shared" ca="1" si="4337"/>
        <v>2.6275903975137016E-6</v>
      </c>
      <c r="EU708" s="3">
        <f t="shared" ca="1" si="4338"/>
        <v>5.5804423339234877</v>
      </c>
      <c r="EV708" s="3">
        <f t="shared" ca="1" si="4339"/>
        <v>18.960435428739846</v>
      </c>
      <c r="EW708" s="3">
        <f t="shared" ca="1" si="4340"/>
        <v>1.9358604572743382E-3</v>
      </c>
      <c r="EX708" s="3">
        <f t="shared" ca="1" si="4341"/>
        <v>6.4847773215966184E-4</v>
      </c>
      <c r="EY708" s="3">
        <f t="shared" ca="1" si="4342"/>
        <v>43.968062428739842</v>
      </c>
      <c r="EZ708" s="3">
        <f t="shared" ca="1" si="4343"/>
        <v>1.4748835776210657E-2</v>
      </c>
      <c r="FA708" s="3">
        <f t="shared" ca="1" si="4344"/>
        <v>4.4028787040862591E-2</v>
      </c>
      <c r="FB708" s="3">
        <f>1</f>
        <v>1</v>
      </c>
      <c r="FC708" s="3">
        <f t="shared" ca="1" si="4345"/>
        <v>4.4033790872376737E-2</v>
      </c>
      <c r="FD708" s="3">
        <f t="shared" ca="1" si="4346"/>
        <v>-7.3800689254002732E-8</v>
      </c>
      <c r="FE708" s="3">
        <f t="shared" ca="1" si="4347"/>
        <v>1.6759374795033422E-6</v>
      </c>
      <c r="FF708" s="3">
        <f t="shared" ca="1" si="4348"/>
        <v>5.7757421866682446</v>
      </c>
      <c r="FG708" s="3">
        <f t="shared" ca="1" si="4349"/>
        <v>20.633026971613834</v>
      </c>
      <c r="FH708" s="3">
        <f t="shared" ca="1" si="4350"/>
        <v>2.1066320538017723E-3</v>
      </c>
      <c r="FI708" s="3">
        <f t="shared" ca="1" si="4351"/>
        <v>4.7770613563222772E-4</v>
      </c>
      <c r="FJ708" s="3">
        <f t="shared" ca="1" si="4352"/>
        <v>45.64065397161383</v>
      </c>
      <c r="FK708" s="3">
        <f t="shared" ca="1" si="4353"/>
        <v>1.0466680340061225E-2</v>
      </c>
      <c r="FL708" s="3">
        <f t="shared" ca="1" si="4354"/>
        <v>4.6156920869538605E-2</v>
      </c>
      <c r="FM708" s="3">
        <f>1</f>
        <v>1</v>
      </c>
      <c r="FN708" s="3">
        <f t="shared" ca="1" si="4355"/>
        <v>4.6161924701052751E-2</v>
      </c>
      <c r="FO708" s="3">
        <f t="shared" ca="1" si="4356"/>
        <v>-5.2373504934116177E-8</v>
      </c>
      <c r="FP708" s="3">
        <f t="shared" ca="1" si="4357"/>
        <v>1.1345328018406986E-6</v>
      </c>
      <c r="FQ708" s="3">
        <f t="shared" ca="1" si="4358"/>
        <v>5.9451829431880601</v>
      </c>
      <c r="FR708" s="3">
        <f t="shared" ca="1" si="4359"/>
        <v>22.476018514487812</v>
      </c>
      <c r="FS708" s="3">
        <f t="shared" ca="1" si="4360"/>
        <v>2.2948014903292051E-3</v>
      </c>
      <c r="FT708" s="3">
        <f t="shared" ca="1" si="4361"/>
        <v>2.8953669910479485E-4</v>
      </c>
      <c r="FU708" s="3">
        <f t="shared" ca="1" si="4362"/>
        <v>47.483645514487812</v>
      </c>
      <c r="FV708" s="3">
        <f t="shared" ca="1" si="4363"/>
        <v>6.0976088918121051E-3</v>
      </c>
      <c r="FW708" s="3">
        <f t="shared" ca="1" si="4364"/>
        <v>4.8328249978806588E-2</v>
      </c>
      <c r="FX708" s="3">
        <f>1</f>
        <v>1</v>
      </c>
      <c r="FY708" s="3">
        <f t="shared" ca="1" si="4365"/>
        <v>4.8333253810320734E-2</v>
      </c>
      <c r="FZ708" s="3">
        <f t="shared" ca="1" si="4366"/>
        <v>-3.0511407533801105E-8</v>
      </c>
      <c r="GA708" s="3">
        <f t="shared" ca="1" si="4367"/>
        <v>6.3126329463009112E-7</v>
      </c>
      <c r="GB708" s="3">
        <f t="shared" ca="1" si="4368"/>
        <v>6.1997894623803109</v>
      </c>
      <c r="GC708" s="3">
        <f t="shared" ca="1" si="4369"/>
        <v>24.323570057361799</v>
      </c>
      <c r="GD708" s="3">
        <f t="shared" ca="1" si="4370"/>
        <v>2.4834365028566395E-3</v>
      </c>
      <c r="GE708" s="3">
        <f t="shared" ca="1" si="4371"/>
        <v>1.0090168657736053E-4</v>
      </c>
      <c r="GF708" s="3">
        <f t="shared" ca="1" si="4372"/>
        <v>49.331197057361798</v>
      </c>
      <c r="GG708" s="3">
        <f t="shared" ca="1" si="4373"/>
        <v>2.0453930290812348E-3</v>
      </c>
      <c r="GH708" s="3">
        <f t="shared" ca="1" si="4374"/>
        <v>5.0342109070836569E-2</v>
      </c>
      <c r="GI708" s="3">
        <f>1</f>
        <v>1</v>
      </c>
      <c r="GJ708" s="3">
        <f t="shared" ca="1" si="4375"/>
        <v>5.0347112902350714E-2</v>
      </c>
      <c r="GK708" s="3">
        <f t="shared" ca="1" si="4376"/>
        <v>-1.0234802097736202E-8</v>
      </c>
      <c r="GL708" s="3">
        <f t="shared" ca="1" si="4377"/>
        <v>2.032839657196972E-7</v>
      </c>
      <c r="GM708" s="3">
        <f t="shared" ca="1" si="4378"/>
        <v>6.691896875538454</v>
      </c>
      <c r="GN708" s="3">
        <f t="shared" ca="1" si="4379"/>
        <v>24.552478391292652</v>
      </c>
      <c r="GO708" s="3">
        <f t="shared" ca="1" si="4380"/>
        <v>2.5068080437509795E-3</v>
      </c>
      <c r="GP708" s="3">
        <f t="shared" ca="1" si="4381"/>
        <v>7.7530145683020468E-5</v>
      </c>
      <c r="GQ708" s="3">
        <f t="shared" ca="1" si="4382"/>
        <v>49.560105391292652</v>
      </c>
      <c r="GR708" s="3">
        <f t="shared" ca="1" si="4383"/>
        <v>1.56436603737816E-3</v>
      </c>
      <c r="GS708" s="3">
        <f t="shared" ca="1" si="4384"/>
        <v>5.0581168541893526E-2</v>
      </c>
      <c r="GT708" s="3">
        <f>1</f>
        <v>1</v>
      </c>
      <c r="GU708" s="3">
        <f t="shared" ca="1" si="4385"/>
        <v>5.0586172373407672E-2</v>
      </c>
      <c r="GV708" s="3">
        <f t="shared" ca="1" si="4386"/>
        <v>-7.8278240774963405E-9</v>
      </c>
      <c r="GW708" s="3">
        <f t="shared" ca="1" si="4387"/>
        <v>1.5474189418024364E-7</v>
      </c>
      <c r="GX708" s="3">
        <f t="shared" ca="1" si="4388"/>
        <v>6.8103920912900211</v>
      </c>
      <c r="GY708" s="3">
        <f t="shared" ca="1" si="4389"/>
        <v>24.805596725223506</v>
      </c>
      <c r="GZ708" s="3">
        <f t="shared" ca="1" si="4390"/>
        <v>2.5326514256453197E-3</v>
      </c>
      <c r="HA708" s="3">
        <f t="shared" ca="1" si="4391"/>
        <v>5.1686763788680312E-5</v>
      </c>
      <c r="HB708" s="3">
        <f t="shared" ca="1" si="4392"/>
        <v>49.813223725223509</v>
      </c>
      <c r="HC708" s="3">
        <f t="shared" ca="1" si="4393"/>
        <v>1.0376112992363535E-3</v>
      </c>
      <c r="HD708" s="3">
        <f t="shared" ca="1" si="4394"/>
        <v>5.0842953662581007E-2</v>
      </c>
      <c r="HE708" s="3">
        <f>1</f>
        <v>1</v>
      </c>
      <c r="HF708" s="3">
        <f t="shared" ca="1" si="4395"/>
        <v>5.0847957494095153E-2</v>
      </c>
      <c r="HG708" s="3">
        <f t="shared" ca="1" si="4396"/>
        <v>-5.1920321185553641E-9</v>
      </c>
      <c r="HH708" s="3">
        <f t="shared" ca="1" si="4397"/>
        <v>1.0210875614827253E-7</v>
      </c>
      <c r="HI708" s="3">
        <f t="shared" ca="1" si="4398"/>
        <v>6.9909370141929719</v>
      </c>
      <c r="HJ708" s="3">
        <f t="shared" ca="1" si="4399"/>
        <v>25.058715059154355</v>
      </c>
      <c r="HK708" s="3">
        <f t="shared" ca="1" si="4400"/>
        <v>2.5584948075396598E-3</v>
      </c>
      <c r="HL708" s="3">
        <f t="shared" ca="1" si="4401"/>
        <v>2.5843381894340156E-5</v>
      </c>
      <c r="HM708" s="3">
        <f t="shared" ca="1" si="4402"/>
        <v>50.066342059154351</v>
      </c>
      <c r="HN708" s="3">
        <f t="shared" ca="1" si="4403"/>
        <v>5.161827453622576E-4</v>
      </c>
      <c r="HO708" s="3">
        <f t="shared" ca="1" si="4404"/>
        <v>5.110209179086319E-2</v>
      </c>
      <c r="HP708" s="3">
        <f>1</f>
        <v>1</v>
      </c>
      <c r="HQ708" s="3">
        <f t="shared" ca="1" si="4405"/>
        <v>5.1107095622377335E-2</v>
      </c>
      <c r="HR708" s="3">
        <f t="shared" ca="1" si="4406"/>
        <v>-2.5828914883033196E-9</v>
      </c>
      <c r="HS708" s="3">
        <f t="shared" ca="1" si="4407"/>
        <v>5.0538754015061471E-8</v>
      </c>
      <c r="HT708" s="3">
        <f t="shared" ca="1" si="4408"/>
        <v>7.2963754694017338</v>
      </c>
      <c r="HU708" s="3">
        <f t="shared" ca="1" si="4409"/>
        <v>25.309302209745901</v>
      </c>
      <c r="HV708" s="3">
        <f t="shared" ca="1" si="4410"/>
        <v>2.5840797556150562E-3</v>
      </c>
      <c r="HW708" s="3">
        <f t="shared" ca="1" si="4411"/>
        <v>2.5843381894381789E-7</v>
      </c>
      <c r="HX708" s="3">
        <f t="shared" ca="1" si="4412"/>
        <v>50.316929209745901</v>
      </c>
      <c r="HY708" s="3">
        <f t="shared" ca="1" si="4413"/>
        <v>5.1361206457281536E-6</v>
      </c>
      <c r="HZ708" s="3">
        <f t="shared" ca="1" si="4414"/>
        <v>5.1356070336552755E-2</v>
      </c>
      <c r="IA708" s="3">
        <f>1</f>
        <v>1</v>
      </c>
      <c r="IB708" s="3">
        <f t="shared" ca="1" si="4415"/>
        <v>5.13610741680669E-2</v>
      </c>
      <c r="IC708" s="3">
        <f t="shared" ca="1" si="4416"/>
        <v>-2.5700282347562928E-11</v>
      </c>
      <c r="ID708" s="3">
        <f t="shared" ca="1" si="4417"/>
        <v>5.0038443527578025E-10</v>
      </c>
      <c r="IE708" s="3">
        <f t="shared" ca="1" si="4418"/>
        <v>9.3006962077295601</v>
      </c>
      <c r="IF708" s="3">
        <f t="shared" ca="1" si="4419"/>
        <v>25.564951727016062</v>
      </c>
      <c r="IG708" s="3">
        <f t="shared" ca="1" si="4420"/>
        <v>2.6101815713283402E-3</v>
      </c>
      <c r="IH708" s="3">
        <f t="shared" ca="1" si="4421"/>
        <v>-2.5843381894340156E-5</v>
      </c>
      <c r="II708" s="3">
        <f t="shared" ca="1" si="4422"/>
        <v>50.572578727016065</v>
      </c>
      <c r="IJ708" s="3">
        <f t="shared" ca="1" si="4423"/>
        <v>-5.110157034672729E-4</v>
      </c>
      <c r="IK708" s="3">
        <f t="shared" ca="1" si="4424"/>
        <v>5.1612586050194253E-2</v>
      </c>
      <c r="IL708" s="3">
        <f>1</f>
        <v>1</v>
      </c>
      <c r="IM708" s="3">
        <f t="shared" ca="1" si="4425"/>
        <v>5.1101770193584084E-4</v>
      </c>
      <c r="IN708" s="3">
        <f t="shared" ca="1" si="4426"/>
        <v>-1.0212488210731374E-10</v>
      </c>
      <c r="IO708" s="3">
        <f t="shared" ca="1" si="4427"/>
        <v>1.9976798156721813E-7</v>
      </c>
      <c r="IP708" s="3">
        <f t="shared" ca="1" si="4428"/>
        <v>10.708603988857664</v>
      </c>
      <c r="IQ708" s="3">
        <f t="shared" ca="1" si="4429"/>
        <v>25.818070060946912</v>
      </c>
      <c r="IR708" s="3">
        <f t="shared" ca="1" si="4430"/>
        <v>2.6360249532226799E-3</v>
      </c>
      <c r="IS708" s="3">
        <f t="shared" ca="1" si="4431"/>
        <v>-5.1686763788679879E-5</v>
      </c>
      <c r="IT708" s="3">
        <f t="shared" ca="1" si="4432"/>
        <v>50.825697060946908</v>
      </c>
      <c r="IU708" s="3">
        <f t="shared" ca="1" si="4433"/>
        <v>-1.0169415625859578E-3</v>
      </c>
      <c r="IV708" s="3">
        <f t="shared" ca="1" si="4434"/>
        <v>5.1864019691883971E-2</v>
      </c>
      <c r="IW708" s="3">
        <f>1</f>
        <v>1</v>
      </c>
      <c r="IX708" s="3">
        <f t="shared" ca="1" si="4435"/>
        <v>1.0169435610545257E-3</v>
      </c>
      <c r="IY708" s="3">
        <f t="shared" ca="1" si="4436"/>
        <v>-1.0161628741001151E-10</v>
      </c>
      <c r="IZ708" s="3">
        <f t="shared" ca="1" si="4437"/>
        <v>9.9913415660965801E-8</v>
      </c>
      <c r="JA708" s="3">
        <f t="shared" ca="1" si="4438"/>
        <v>11.007338664261328</v>
      </c>
      <c r="JB708" s="3">
        <f t="shared" ca="1" si="4439"/>
        <v>26.071188394877765</v>
      </c>
      <c r="JC708" s="3">
        <f t="shared" ca="1" si="4440"/>
        <v>2.6618683351170196E-3</v>
      </c>
      <c r="JD708" s="3">
        <f t="shared" ca="1" si="4441"/>
        <v>-7.7530145683019601E-5</v>
      </c>
      <c r="JE708" s="3">
        <f t="shared" ca="1" si="4442"/>
        <v>51.078815394877765</v>
      </c>
      <c r="JF708" s="3">
        <f t="shared" ca="1" si="4443"/>
        <v>-1.5178532447092422E-3</v>
      </c>
      <c r="JG708" s="3">
        <f t="shared" ca="1" si="4444"/>
        <v>5.2112961401684241E-2</v>
      </c>
      <c r="JH708" s="3">
        <f>1</f>
        <v>1</v>
      </c>
      <c r="JI708" s="3">
        <f t="shared" ca="1" si="4445"/>
        <v>1.5178552431778102E-3</v>
      </c>
      <c r="JJ708" s="3">
        <f t="shared" ca="1" si="4446"/>
        <v>-1.0111273334027401E-10</v>
      </c>
      <c r="JK708" s="3">
        <f t="shared" ca="1" si="4447"/>
        <v>6.6612607859143844E-8</v>
      </c>
      <c r="JL708" s="3">
        <f t="shared" ca="1" si="4448"/>
        <v>11.181248842413376</v>
      </c>
      <c r="JM708" s="3">
        <f t="shared" ca="1" si="4449"/>
        <v>26.144811600235784</v>
      </c>
      <c r="JN708" s="3">
        <f t="shared" ca="1" si="4450"/>
        <v>2.6693852643840735E-3</v>
      </c>
      <c r="JO708" s="3">
        <f t="shared" ca="1" si="4451"/>
        <v>-8.5047074950073479E-5</v>
      </c>
      <c r="JP708" s="3">
        <f t="shared" ca="1" si="4452"/>
        <v>51.152438600235783</v>
      </c>
      <c r="JQ708" s="3">
        <f t="shared" ca="1" si="4453"/>
        <v>-1.6626201463185268E-3</v>
      </c>
      <c r="JR708" s="3">
        <f t="shared" ca="1" si="4454"/>
        <v>5.2184907258199985E-2</v>
      </c>
      <c r="JS708" s="3">
        <f>1</f>
        <v>1</v>
      </c>
      <c r="JT708" s="3">
        <f t="shared" ca="1" si="4455"/>
        <v>1.6626221447870947E-3</v>
      </c>
      <c r="JU708" s="3">
        <f t="shared" ca="1" si="4456"/>
        <v>-1.0096720277057431E-10</v>
      </c>
      <c r="JV708" s="3">
        <f t="shared" ca="1" si="4457"/>
        <v>6.0725472413665667E-8</v>
      </c>
      <c r="JW708" s="3">
        <f t="shared" ca="1" si="4458"/>
        <v>11.220808900500275</v>
      </c>
      <c r="JX708" s="3">
        <f t="shared" ca="1" si="4459"/>
        <v>27.842633143109769</v>
      </c>
      <c r="JY708" s="3">
        <f t="shared" ca="1" si="4460"/>
        <v>2.8427328439115072E-3</v>
      </c>
      <c r="JZ708" s="3">
        <f t="shared" ca="1" si="4461"/>
        <v>-2.5839465447750724E-4</v>
      </c>
      <c r="KA708" s="3">
        <f t="shared" ca="1" si="4462"/>
        <v>52.850260143109764</v>
      </c>
      <c r="KB708" s="3">
        <f t="shared" ca="1" si="4463"/>
        <v>-4.8891841549656943E-3</v>
      </c>
      <c r="KC708" s="3">
        <f t="shared" ca="1" si="4464"/>
        <v>5.3788436163111721E-2</v>
      </c>
      <c r="KD708" s="3">
        <f>1</f>
        <v>1</v>
      </c>
      <c r="KE708" s="3">
        <f t="shared" ca="1" si="4465"/>
        <v>4.889186153434262E-3</v>
      </c>
      <c r="KF708" s="3">
        <f t="shared" ca="1" si="4466"/>
        <v>-9.772361813119093E-11</v>
      </c>
      <c r="KG708" s="3">
        <f t="shared" ca="1" si="4467"/>
        <v>1.9987624843859769E-8</v>
      </c>
      <c r="KH708" s="3">
        <f t="shared" ca="1" si="4468"/>
        <v>11.689238171064135</v>
      </c>
      <c r="KI708" s="3">
        <f t="shared" ca="1" si="4469"/>
        <v>29.858274685983755</v>
      </c>
      <c r="KJ708" s="3">
        <f t="shared" ca="1" si="4470"/>
        <v>3.0485298454389414E-3</v>
      </c>
      <c r="KK708" s="3">
        <f t="shared" ca="1" si="4471"/>
        <v>-4.6419165600494142E-4</v>
      </c>
      <c r="KL708" s="3">
        <f t="shared" ca="1" si="4472"/>
        <v>54.865901685983758</v>
      </c>
      <c r="KM708" s="3">
        <f t="shared" ca="1" si="4473"/>
        <v>-8.4604762109200052E-3</v>
      </c>
      <c r="KN708" s="3">
        <f t="shared" ca="1" si="4474"/>
        <v>5.5563287064645653E-2</v>
      </c>
      <c r="KO708" s="3">
        <f>1</f>
        <v>1</v>
      </c>
      <c r="KP708" s="3">
        <f t="shared" ca="1" si="4475"/>
        <v>8.4604782093885729E-3</v>
      </c>
      <c r="KQ708" s="3">
        <f t="shared" ca="1" si="4476"/>
        <v>-9.413348695003323E-11</v>
      </c>
      <c r="KR708" s="3">
        <f t="shared" ca="1" si="4477"/>
        <v>1.1126246156172026E-8</v>
      </c>
      <c r="KS708" s="3">
        <f t="shared" ca="1" si="4478"/>
        <v>11.927395379793911</v>
      </c>
      <c r="KT708" s="3">
        <f t="shared" ca="1" si="4479"/>
        <v>31.662206228857737</v>
      </c>
      <c r="KU708" s="3">
        <f t="shared" ca="1" si="4480"/>
        <v>3.2327112559663749E-3</v>
      </c>
      <c r="KV708" s="3">
        <f t="shared" ca="1" si="4481"/>
        <v>-6.4837306653237493E-4</v>
      </c>
      <c r="KW708" s="3">
        <f t="shared" ca="1" si="4482"/>
        <v>56.66983322885774</v>
      </c>
      <c r="KX708" s="3">
        <f t="shared" ca="1" si="4483"/>
        <v>-1.1441238302466128E-2</v>
      </c>
      <c r="KY708" s="3">
        <f t="shared" ca="1" si="4484"/>
        <v>5.7044658008984485E-2</v>
      </c>
      <c r="KZ708" s="3">
        <f>1</f>
        <v>1</v>
      </c>
      <c r="LA708" s="3">
        <f t="shared" ca="1" si="4485"/>
        <v>1.1441240300934696E-2</v>
      </c>
      <c r="LB708" s="3">
        <f t="shared" ca="1" si="4486"/>
        <v>-9.1137000871379853E-11</v>
      </c>
      <c r="LC708" s="3">
        <f t="shared" ca="1" si="4487"/>
        <v>7.965651889832448E-9</v>
      </c>
      <c r="LD708" s="3">
        <f t="shared" ca="1" si="4488"/>
        <v>12.058473333712875</v>
      </c>
      <c r="LE708" s="3">
        <f t="shared" ca="1" si="4489"/>
        <v>33.793137771731722</v>
      </c>
      <c r="LF708" s="3">
        <f t="shared" ca="1" si="4490"/>
        <v>3.4502793664938089E-3</v>
      </c>
      <c r="LG708" s="3">
        <f t="shared" ca="1" si="4491"/>
        <v>-8.6594117705980894E-4</v>
      </c>
      <c r="LH708" s="3">
        <f t="shared" ca="1" si="4492"/>
        <v>58.800764771731721</v>
      </c>
      <c r="LI708" s="3">
        <f t="shared" ca="1" si="4493"/>
        <v>-1.472669922613162E-2</v>
      </c>
      <c r="LJ708" s="3">
        <f t="shared" ca="1" si="4494"/>
        <v>5.8677457340699755E-2</v>
      </c>
      <c r="LK708" s="3">
        <f>1</f>
        <v>1</v>
      </c>
      <c r="LL708" s="3">
        <f t="shared" ca="1" si="4495"/>
        <v>1.4726701224600187E-2</v>
      </c>
      <c r="LM708" s="3">
        <f t="shared" ca="1" si="4496"/>
        <v>-8.7834208626522501E-11</v>
      </c>
      <c r="LN708" s="3">
        <f t="shared" ca="1" si="4497"/>
        <v>5.9642802363590874E-9</v>
      </c>
      <c r="LO708" s="3">
        <f t="shared" ca="1" si="4498"/>
        <v>12.168105592892807</v>
      </c>
      <c r="LQ708" s="3" t="str">
        <f t="shared" ca="1" si="4499"/>
        <v>22.18</v>
      </c>
      <c r="LR708" s="3" t="str">
        <f t="shared" ca="1" si="4500"/>
        <v>573.7</v>
      </c>
      <c r="LS708" s="3" t="str">
        <f t="shared" ca="1" si="4501"/>
        <v>634.2</v>
      </c>
      <c r="LT708" s="3" t="str">
        <f t="shared" ca="1" si="4502"/>
        <v>632.8</v>
      </c>
      <c r="LU708" s="3" t="str">
        <f t="shared" ca="1" si="4503"/>
        <v>27.70</v>
      </c>
      <c r="LV708" s="3" t="str">
        <f t="shared" ca="1" si="4504"/>
        <v>30.54</v>
      </c>
      <c r="LW708" s="3" t="str">
        <f t="shared" ca="1" si="4505"/>
        <v>30.55</v>
      </c>
      <c r="LX708" s="3" t="str">
        <f t="shared" ca="1" si="4506"/>
        <v>319</v>
      </c>
      <c r="LY708" s="3" t="str">
        <f t="shared" ca="1" si="4507"/>
        <v>30.4</v>
      </c>
      <c r="LZ708" s="3">
        <f t="shared" ca="1" si="4508"/>
        <v>20</v>
      </c>
      <c r="MA708" s="3">
        <f t="shared" ca="1" si="4509"/>
        <v>210</v>
      </c>
      <c r="MB708" s="3" t="str">
        <f t="shared" ca="1" si="4510"/>
        <v>220.9</v>
      </c>
      <c r="MC708" s="3" t="str">
        <f t="shared" ca="1" si="4511"/>
        <v>221.7</v>
      </c>
      <c r="MD708" s="3" t="str">
        <f t="shared" ca="1" si="4512"/>
        <v>204.8</v>
      </c>
      <c r="ME708" s="3" t="str">
        <f t="shared" ca="1" si="4513"/>
        <v>21.77</v>
      </c>
      <c r="MF708" s="3" t="str">
        <f t="shared" ca="1" si="4514"/>
        <v>21.13</v>
      </c>
      <c r="MG708" s="3" t="str">
        <f t="shared" ca="1" si="4515"/>
        <v>20.48</v>
      </c>
      <c r="MJ708" s="3">
        <f t="shared" ca="1" si="4516"/>
        <v>3.49</v>
      </c>
      <c r="MK708" s="3" t="str">
        <f t="shared" ca="1" si="4517"/>
        <v>3.49</v>
      </c>
      <c r="ML708" s="3" t="str">
        <f t="shared" ca="1" si="4518"/>
        <v>3.14</v>
      </c>
      <c r="MM708" s="3" t="str">
        <f t="shared" ca="1" si="4519"/>
        <v>5.42</v>
      </c>
      <c r="MN708" s="3" t="str">
        <f t="shared" ca="1" si="4520"/>
        <v>4.22</v>
      </c>
      <c r="MO708" s="3" t="str">
        <f t="shared" ca="1" si="4521"/>
        <v>7.32</v>
      </c>
      <c r="MP708" s="3" t="str">
        <f t="shared" ca="1" si="4522"/>
        <v>4.55</v>
      </c>
      <c r="MQ708" s="3" t="str">
        <f t="shared" ca="1" si="4523"/>
        <v>8.93</v>
      </c>
      <c r="MR708" s="3" t="str">
        <f t="shared" ca="1" si="4524"/>
        <v>4.74</v>
      </c>
      <c r="MS708" s="3" t="str">
        <f t="shared" ca="1" si="4525"/>
        <v>11.15</v>
      </c>
      <c r="MT708" s="3" t="str">
        <f t="shared" ca="1" si="4526"/>
        <v>4.94</v>
      </c>
      <c r="MU708" s="3" t="str">
        <f t="shared" ca="1" si="4527"/>
        <v>13.07</v>
      </c>
      <c r="MV708" s="3" t="str">
        <f t="shared" ca="1" si="4528"/>
        <v>5.09</v>
      </c>
      <c r="MW708" s="3" t="str">
        <f t="shared" ca="1" si="4529"/>
        <v>14.91</v>
      </c>
      <c r="MX708" s="3" t="str">
        <f t="shared" ca="1" si="4530"/>
        <v>5.22</v>
      </c>
      <c r="MY708" s="3" t="str">
        <f t="shared" ca="1" si="4531"/>
        <v>16.51</v>
      </c>
      <c r="MZ708" s="3" t="str">
        <f t="shared" ca="1" si="4532"/>
        <v>5.33</v>
      </c>
      <c r="NA708" s="3" t="str">
        <f t="shared" ca="1" si="4533"/>
        <v>18.64</v>
      </c>
      <c r="NB708" s="3" t="str">
        <f t="shared" ca="1" si="4534"/>
        <v>5.47</v>
      </c>
      <c r="NC708" s="3" t="str">
        <f t="shared" ca="1" si="4535"/>
        <v>20.09</v>
      </c>
      <c r="ND708" s="3" t="str">
        <f t="shared" ca="1" si="4536"/>
        <v>5.58</v>
      </c>
      <c r="NE708" s="3" t="str">
        <f t="shared" ca="1" si="4537"/>
        <v>22.45</v>
      </c>
      <c r="NF708" s="3" t="str">
        <f t="shared" ca="1" si="4538"/>
        <v>5.78</v>
      </c>
      <c r="NG708" s="3" t="str">
        <f t="shared" ca="1" si="4539"/>
        <v>24.12</v>
      </c>
      <c r="NH708" s="3" t="str">
        <f t="shared" ca="1" si="4540"/>
        <v>5.95</v>
      </c>
      <c r="NI708" s="3" t="str">
        <f t="shared" ca="1" si="4541"/>
        <v>25.97</v>
      </c>
      <c r="NJ708" s="3" t="str">
        <f t="shared" ca="1" si="4542"/>
        <v>6.20</v>
      </c>
      <c r="NK708" s="3" t="str">
        <f t="shared" ca="1" si="4543"/>
        <v>27.81</v>
      </c>
      <c r="NL708" s="3" t="str">
        <f t="shared" ca="1" si="4544"/>
        <v>6.69</v>
      </c>
      <c r="NM708" s="3" t="str">
        <f t="shared" ca="1" si="4545"/>
        <v>28.04</v>
      </c>
      <c r="NN708" s="3" t="str">
        <f t="shared" ca="1" si="4546"/>
        <v>6.81</v>
      </c>
      <c r="NO708" s="3" t="str">
        <f t="shared" ca="1" si="4547"/>
        <v>28.30</v>
      </c>
      <c r="NP708" s="3" t="str">
        <f t="shared" ca="1" si="4548"/>
        <v>6.99</v>
      </c>
      <c r="NQ708" s="3" t="str">
        <f t="shared" ca="1" si="4549"/>
        <v>28.55</v>
      </c>
      <c r="NR708" s="3" t="str">
        <f t="shared" ca="1" si="4550"/>
        <v>7.30</v>
      </c>
      <c r="NS708" s="3" t="str">
        <f t="shared" ca="1" si="4551"/>
        <v>28.80</v>
      </c>
      <c r="NT708" s="3" t="str">
        <f t="shared" ca="1" si="4552"/>
        <v>9.30</v>
      </c>
      <c r="NU708" s="3" t="str">
        <f t="shared" ca="1" si="4553"/>
        <v>29.05</v>
      </c>
      <c r="NV708" s="3" t="str">
        <f t="shared" ca="1" si="4554"/>
        <v>10.71</v>
      </c>
      <c r="NW708" s="3" t="str">
        <f t="shared" ca="1" si="4555"/>
        <v>29.31</v>
      </c>
      <c r="NX708" s="3" t="str">
        <f t="shared" ca="1" si="4556"/>
        <v>11.01</v>
      </c>
      <c r="NY708" s="3" t="str">
        <f t="shared" ca="1" si="4557"/>
        <v>29.56</v>
      </c>
      <c r="NZ708" s="3" t="str">
        <f t="shared" ca="1" si="4558"/>
        <v>11.18</v>
      </c>
      <c r="OA708" s="3" t="str">
        <f t="shared" ca="1" si="4559"/>
        <v>29.63</v>
      </c>
      <c r="OB708" s="3" t="str">
        <f t="shared" ca="1" si="4560"/>
        <v>11.22</v>
      </c>
      <c r="OC708" s="3" t="str">
        <f t="shared" ca="1" si="4561"/>
        <v>31.33</v>
      </c>
      <c r="OD708" s="3" t="str">
        <f t="shared" ca="1" si="4562"/>
        <v>11.69</v>
      </c>
      <c r="OE708" s="3" t="str">
        <f t="shared" ca="1" si="4563"/>
        <v>33.35</v>
      </c>
      <c r="OF708" s="3" t="str">
        <f t="shared" ca="1" si="4564"/>
        <v>11.93</v>
      </c>
      <c r="OG708" s="3" t="str">
        <f t="shared" ca="1" si="4565"/>
        <v>35.15</v>
      </c>
      <c r="OH708" s="3" t="str">
        <f t="shared" ca="1" si="4566"/>
        <v>12.06</v>
      </c>
      <c r="OI708" s="3" t="str">
        <f t="shared" ca="1" si="4567"/>
        <v>37.28</v>
      </c>
      <c r="OJ708" s="3" t="str">
        <f t="shared" ca="1" si="4568"/>
        <v>12.17</v>
      </c>
      <c r="OK708" s="3" t="str" cm="1">
        <f t="array" aca="1" ref="OK708" ca="1">_xlfn.IFS(VALUE(NP708)&gt;8.8,NO708,VALUE(NR708)&gt;8.8,NQ708,VALUE(NT708)&gt;8.8,NS708,VALUE(NV708)&gt;8.8,NU708,VALUE(NX708)&gt;8.8,NW708)</f>
        <v>28.80</v>
      </c>
      <c r="OL708" s="3" t="str" cm="1">
        <f t="array" aca="1" ref="OL708" ca="1">_xlfn.IFS(VALUE(NP708)&gt;8.8,NP708,VALUE(NR708)&gt;8.8,NR708,VALUE(NT708)&gt;8.8,NT708,VALUE(NV708)&gt;8.8,NV708,VALUE(NX708)&gt;8.8,NX708)</f>
        <v>9.30</v>
      </c>
      <c r="ON708" s="3" t="str">
        <f t="shared" ca="1" si="4569"/>
        <v>CALIBRATION OF NaOH:  A ~  M solution of NaOH was made by adding 22.18 mL of 3M NaOH to 600 mL of DI water.    Three titrations were run to calibrate the solution.  Titration 1: 573.7 mg of dry KHP was placed in a 250 mL Erlenmeyer flask with ~50 mL of DI water and 2 drops of phenolphthalein.  It required 27.70 mL of the NaOH solution to bring the solution to a faint pink color for 30 seconds.    Titration 2: 634.2 mg of dry KHP was placed in a 250 mL Erlenmeyer flask with ~50 mL of DI water and 2 drops of phenolphthalein.  It required 30.54 mL of the NaOH solution to bring the solution to a faint pink color for 30 seconds.    Titration 3: 632.8 mg of dry KHP was placed in a 250 mL Erlenmeyer flask with ~50 mL of DI water and 2 drops of phenolphthalein.  It required 30.5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30.4 mL of the NaOH solution to turn it pink.  You then decide to create solutions that will require ~20 mL of the NaOH solution to neutralize and calculate that the samples must be around 210 mg.   You then perform three precise titrations for molecular weight.     Titration 1: 220.9 mg of the unknown acid was placed in a 250 mL Erlenmeyer flask with ~50 mL of DI water and 2 drops of phenolphthalein.  It required 21.77 mL of the NaOH solution to bring the solution to a faint pink color for 30 seconds.    Titration 2: 221.7 mg of the unknown acid was placed in a 250 mL Erlenmeyer flask with ~50 mL of DI water and 2 drops of phenolphthalein.  It required 21.13 mL of the NaOH solution to bring the solution to a faint pink color for 30 seconds.    Titration 3: 204.8 mg of the unknown acid was placed in a 250 mL Erlenmeyer flask with ~50 mL of DI water and 2 drops of phenolphthalein.  It required 20.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9 mL.  Readings - [vol: 3.49 mL, pH: 3.14], [vol: 5.42 mL, pH: 4.22], [vol: 7.32 mL, pH: 4.55], [vol: 8.93 mL, pH: 4.74], [vol: 11.15 mL, pH: 4.94], [vol: 13.07 mL, pH: 5.09], [vol: 14.91 mL, pH: 5.22], [vol: 16.51 mL, pH: 5.33], [vol: 18.64 mL, pH: 5.47], [vol: 20.09 mL, pH: 5.58], [vol: 22.45 mL, pH: 5.78], [vol: 24.12 mL, pH: 5.95], [vol: 25.97 mL, pH: 6.20], [vol: 27.81 mL, pH: 6.69], [vol: 28.04 mL, pH: 6.81], [vol: 28.30 mL, pH: 6.99], [vol: 28.55 mL, pH: 7.30], [vol: 28.80 mL, pH: 9.30], [vol: 29.05 mL, pH: 10.71], [vol: 29.31 mL, pH: 11.01], [vol: 29.56 mL, pH: 11.18], [vol: 29.63 mL, pH: 11.22], [vol: 31.33 mL, pH: 11.69], [vol: 33.35 mL, pH: 11.93], [vol: 35.15 mL, pH: 12.06], [vol: 37.28 mL, pH: 12.17]    You also note that the first sign of the pink indicator occurred at [vol: 28.80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9" spans="4:404" x14ac:dyDescent="0.35">
      <c r="D709" s="3" t="str">
        <f ca="1">VLOOKUP(RANDBETWEEN(1,17),'Unknown Acids'!$C$4:$F$20,2,FALSE)</f>
        <v>Rho</v>
      </c>
      <c r="E709" s="3">
        <f ca="1">VLOOKUP(D709,'Unknown Acids'!$D$4:$F$20,2,FALSE)</f>
        <v>133.44</v>
      </c>
      <c r="F709" s="3">
        <f ca="1">VLOOKUP(D709,'Unknown Acids'!$D$4:$F$20,3,FALSE)</f>
        <v>2.94</v>
      </c>
      <c r="G709" s="3">
        <f t="shared" ca="1" si="4212"/>
        <v>1.1481536214968825E-3</v>
      </c>
      <c r="H709" s="3">
        <f t="shared" ca="1" si="4213"/>
        <v>1.2295926499729104E-3</v>
      </c>
      <c r="I709" s="3">
        <f t="shared" ca="1" si="4214"/>
        <v>8.1327747040617987E-12</v>
      </c>
      <c r="J709" s="3">
        <f t="shared" ca="1" si="4215"/>
        <v>0.10809600000000001</v>
      </c>
      <c r="K709" s="3">
        <f t="shared" ca="1" si="4216"/>
        <v>25.004377999999999</v>
      </c>
      <c r="L709" s="3">
        <f t="shared" ca="1" si="4217"/>
        <v>0.1095</v>
      </c>
      <c r="M709" s="3">
        <f t="shared" ca="1" si="4218"/>
        <v>24.683773920438359</v>
      </c>
      <c r="N709" s="3">
        <f t="shared" ca="1" si="4219"/>
        <v>31.5952306181611</v>
      </c>
      <c r="O709" s="3">
        <f t="shared" si="4220"/>
        <v>0.3</v>
      </c>
      <c r="Q709" s="3" t="str">
        <f t="shared" ca="1" si="4221"/>
        <v>571.5</v>
      </c>
      <c r="R709" s="3" t="str">
        <f t="shared" ca="1" si="4221"/>
        <v>629.8</v>
      </c>
      <c r="S709" s="3" t="str">
        <f t="shared" ca="1" si="4221"/>
        <v>618.7</v>
      </c>
      <c r="T709" s="3" t="str">
        <f t="shared" ca="1" si="4222"/>
        <v>25.58</v>
      </c>
      <c r="U709" s="3" t="str">
        <f t="shared" ca="1" si="4223"/>
        <v>28.26</v>
      </c>
      <c r="V709" s="3" t="str">
        <f t="shared" ca="1" si="4224"/>
        <v>27.81</v>
      </c>
      <c r="W709" s="3">
        <f t="shared" si="4225"/>
        <v>0.1</v>
      </c>
      <c r="X709" s="3">
        <f t="shared" ca="1" si="4226"/>
        <v>0.10920000000000001</v>
      </c>
      <c r="Y709" s="3">
        <f t="shared" ca="1" si="4227"/>
        <v>0.27397260273972124</v>
      </c>
      <c r="AA709" s="3" t="str">
        <f t="shared" ca="1" si="4228"/>
        <v>296.2</v>
      </c>
      <c r="AB709" s="3" t="str">
        <f t="shared" ca="1" si="4229"/>
        <v>20.3</v>
      </c>
      <c r="AC709" s="3">
        <f t="shared" ca="1" si="4230"/>
        <v>260</v>
      </c>
      <c r="AD709" s="3">
        <f t="shared" ca="1" si="4231"/>
        <v>18</v>
      </c>
      <c r="AE709" s="3" t="str">
        <f t="shared" ca="1" si="4232"/>
        <v>253.1</v>
      </c>
      <c r="AF709" s="3" t="str">
        <f t="shared" ca="1" si="4232"/>
        <v>247.5</v>
      </c>
      <c r="AG709" s="3" t="str">
        <f t="shared" ca="1" si="4232"/>
        <v>264.1</v>
      </c>
      <c r="AH709" s="3" t="str">
        <f t="shared" ca="1" si="4233"/>
        <v>17.61</v>
      </c>
      <c r="AI709" s="3" t="str">
        <f t="shared" ca="1" si="4234"/>
        <v>17.18</v>
      </c>
      <c r="AJ709" s="3" t="str">
        <f t="shared" ca="1" si="4235"/>
        <v>18.49</v>
      </c>
      <c r="AK709" s="3">
        <f t="shared" si="4236"/>
        <v>0.5</v>
      </c>
      <c r="AL709" s="3">
        <f t="shared" ca="1" si="4237"/>
        <v>131.44749214328826</v>
      </c>
      <c r="AM709" s="3">
        <f t="shared" ca="1" si="4238"/>
        <v>1.4931863434590373</v>
      </c>
      <c r="AO709" s="3">
        <f t="shared" ca="1" si="4239"/>
        <v>2.73</v>
      </c>
      <c r="AP709" s="3">
        <f>0</f>
        <v>0</v>
      </c>
      <c r="AQ709" s="3">
        <f t="shared" ca="1" si="4240"/>
        <v>0</v>
      </c>
      <c r="AR709" s="3">
        <f t="shared" ca="1" si="4241"/>
        <v>2.7028732442880002E-3</v>
      </c>
      <c r="AS709" s="3">
        <f t="shared" ca="1" si="4242"/>
        <v>25.004377999999999</v>
      </c>
      <c r="AT709" s="3">
        <f t="shared" ca="1" si="4243"/>
        <v>0.108096</v>
      </c>
      <c r="AU709" s="3">
        <f t="shared" ca="1" si="4244"/>
        <v>0</v>
      </c>
      <c r="AV709" s="3">
        <f>1</f>
        <v>1</v>
      </c>
      <c r="AW709" s="3">
        <f t="shared" ca="1" si="4245"/>
        <v>1.2295926499729104E-3</v>
      </c>
      <c r="AX709" s="3">
        <f t="shared" ca="1" si="4246"/>
        <v>-1.3291404709147171E-4</v>
      </c>
      <c r="AY709" s="3">
        <f t="shared" ca="1" si="4247"/>
        <v>1.0930420070243587E-2</v>
      </c>
      <c r="AZ709" s="3">
        <f t="shared" ca="1" si="4248"/>
        <v>1.9613631472284156</v>
      </c>
      <c r="BA709" s="3">
        <f t="shared" ca="1" si="4249"/>
        <v>1.7276117664323709</v>
      </c>
      <c r="BB709" s="3">
        <f t="shared" ca="1" si="4250"/>
        <v>1.8917348842434462E-4</v>
      </c>
      <c r="BC709" s="3">
        <f t="shared" ca="1" si="4251"/>
        <v>2.5136997558636554E-3</v>
      </c>
      <c r="BD709" s="3">
        <f t="shared" ca="1" si="4252"/>
        <v>26.73198976643237</v>
      </c>
      <c r="BE709" s="3">
        <f t="shared" ca="1" si="4253"/>
        <v>9.403339511300178E-2</v>
      </c>
      <c r="BF709" s="3">
        <f t="shared" ca="1" si="4254"/>
        <v>7.0766706884607478E-3</v>
      </c>
      <c r="BG709" s="3">
        <f>1</f>
        <v>1</v>
      </c>
      <c r="BH709" s="3">
        <f t="shared" ca="1" si="4255"/>
        <v>8.3062633384336573E-3</v>
      </c>
      <c r="BI709" s="3">
        <f t="shared" ca="1" si="4256"/>
        <v>-1.1562277148294559E-4</v>
      </c>
      <c r="BJ709" s="3">
        <f t="shared" ca="1" si="4257"/>
        <v>7.3738486007757127E-3</v>
      </c>
      <c r="BK709" s="3">
        <f t="shared" ca="1" si="4258"/>
        <v>2.1323057835352555</v>
      </c>
      <c r="BL709" s="3">
        <f t="shared" ca="1" si="4259"/>
        <v>3.8259035328647419</v>
      </c>
      <c r="BM709" s="3">
        <f t="shared" ca="1" si="4260"/>
        <v>4.1893643684868924E-4</v>
      </c>
      <c r="BN709" s="3">
        <f t="shared" ca="1" si="4261"/>
        <v>2.283936807439311E-3</v>
      </c>
      <c r="BO709" s="3">
        <f t="shared" ca="1" si="4262"/>
        <v>28.830281532864742</v>
      </c>
      <c r="BP709" s="3">
        <f t="shared" ca="1" si="4263"/>
        <v>7.9220066055746427E-2</v>
      </c>
      <c r="BQ709" s="3">
        <f t="shared" ca="1" si="4264"/>
        <v>1.4531125420025038E-2</v>
      </c>
      <c r="BR709" s="3">
        <f>1</f>
        <v>1</v>
      </c>
      <c r="BS709" s="3">
        <f t="shared" ca="1" si="4265"/>
        <v>1.5760718069997948E-2</v>
      </c>
      <c r="BT709" s="3">
        <f t="shared" ca="1" si="4266"/>
        <v>-9.740841095251426E-5</v>
      </c>
      <c r="BU709" s="3">
        <f t="shared" ca="1" si="4267"/>
        <v>4.7493072105121957E-3</v>
      </c>
      <c r="BV709" s="3">
        <f t="shared" ca="1" si="4268"/>
        <v>2.323369737026745</v>
      </c>
      <c r="BW709" s="3">
        <f t="shared" ca="1" si="4269"/>
        <v>5.6623852992971129</v>
      </c>
      <c r="BX709" s="3">
        <f t="shared" ca="1" si="4270"/>
        <v>6.2003119027303393E-4</v>
      </c>
      <c r="BY709" s="3">
        <f t="shared" ca="1" si="4271"/>
        <v>2.0828420540149662E-3</v>
      </c>
      <c r="BZ709" s="3">
        <f t="shared" ca="1" si="4272"/>
        <v>30.666763299297113</v>
      </c>
      <c r="CA709" s="3">
        <f t="shared" ca="1" si="4273"/>
        <v>6.7918548615226865E-2</v>
      </c>
      <c r="CB709" s="3">
        <f t="shared" ca="1" si="4274"/>
        <v>2.0218344669169736E-2</v>
      </c>
      <c r="CC709" s="3">
        <f>1</f>
        <v>1</v>
      </c>
      <c r="CD709" s="3">
        <f t="shared" ca="1" si="4275"/>
        <v>2.1447937319142647E-2</v>
      </c>
      <c r="CE709" s="3">
        <f t="shared" ca="1" si="4276"/>
        <v>-8.351214817411074E-5</v>
      </c>
      <c r="CF709" s="3">
        <f t="shared" ca="1" si="4277"/>
        <v>3.3655896012677548E-3</v>
      </c>
      <c r="CG709" s="3">
        <f t="shared" ca="1" si="4278"/>
        <v>2.4729388428376877</v>
      </c>
      <c r="CH709" s="3">
        <f t="shared" ca="1" si="4279"/>
        <v>7.4288170657294836</v>
      </c>
      <c r="CI709" s="3">
        <f t="shared" ca="1" si="4280"/>
        <v>8.1345546869737847E-4</v>
      </c>
      <c r="CJ709" s="3">
        <f t="shared" ca="1" si="4281"/>
        <v>1.8894177755906217E-3</v>
      </c>
      <c r="CK709" s="3">
        <f t="shared" ca="1" si="4282"/>
        <v>32.433195065729485</v>
      </c>
      <c r="CL709" s="3">
        <f t="shared" ca="1" si="4283"/>
        <v>5.8255678226012152E-2</v>
      </c>
      <c r="CM709" s="3">
        <f t="shared" ca="1" si="4284"/>
        <v>2.5080953851411198E-2</v>
      </c>
      <c r="CN709" s="3">
        <f>1</f>
        <v>1</v>
      </c>
      <c r="CO709" s="3">
        <f t="shared" ca="1" si="4285"/>
        <v>2.6310546501384108E-2</v>
      </c>
      <c r="CP709" s="3">
        <f t="shared" ca="1" si="4286"/>
        <v>-7.1630753765891463E-5</v>
      </c>
      <c r="CQ709" s="3">
        <f t="shared" ca="1" si="4287"/>
        <v>2.4873597778701569E-3</v>
      </c>
      <c r="CR709" s="3">
        <f t="shared" ca="1" si="4288"/>
        <v>2.6042613927586062</v>
      </c>
      <c r="CS709" s="3">
        <f t="shared" ca="1" si="4289"/>
        <v>8.8379188321618543</v>
      </c>
      <c r="CT709" s="3">
        <f t="shared" ca="1" si="4290"/>
        <v>9.6775211212172304E-4</v>
      </c>
      <c r="CU709" s="3">
        <f t="shared" ca="1" si="4291"/>
        <v>1.7351211321662771E-3</v>
      </c>
      <c r="CV709" s="3">
        <f t="shared" ca="1" si="4292"/>
        <v>33.84229683216185</v>
      </c>
      <c r="CW709" s="3">
        <f t="shared" ca="1" si="4293"/>
        <v>5.1270785218020837E-2</v>
      </c>
      <c r="CX709" s="3">
        <f t="shared" ca="1" si="4294"/>
        <v>2.8595934753519004E-2</v>
      </c>
      <c r="CY709" s="3">
        <f>1</f>
        <v>1</v>
      </c>
      <c r="CZ709" s="3">
        <f t="shared" ca="1" si="4295"/>
        <v>2.9825527403491914E-2</v>
      </c>
      <c r="DA709" s="3">
        <f t="shared" ca="1" si="4296"/>
        <v>-6.3042180662418169E-5</v>
      </c>
      <c r="DB709" s="3">
        <f t="shared" ca="1" si="4297"/>
        <v>1.9819899776223806E-3</v>
      </c>
      <c r="DC709" s="3">
        <f t="shared" ca="1" si="4298"/>
        <v>2.7028985459528125</v>
      </c>
      <c r="DD709" s="3">
        <f t="shared" ca="1" si="4299"/>
        <v>10.830940598594227</v>
      </c>
      <c r="DE709" s="3">
        <f t="shared" ca="1" si="4300"/>
        <v>1.1859879955460678E-3</v>
      </c>
      <c r="DF709" s="3">
        <f t="shared" ca="1" si="4301"/>
        <v>1.5168852487419324E-3</v>
      </c>
      <c r="DG709" s="3">
        <f t="shared" ca="1" si="4302"/>
        <v>35.835318598594228</v>
      </c>
      <c r="DH709" s="3">
        <f t="shared" ca="1" si="4303"/>
        <v>4.2329336198546806E-2</v>
      </c>
      <c r="DI709" s="3">
        <f t="shared" ca="1" si="4304"/>
        <v>3.3095505828503853E-2</v>
      </c>
      <c r="DJ709" s="3">
        <f>1</f>
        <v>1</v>
      </c>
      <c r="DK709" s="3">
        <f t="shared" ca="1" si="4305"/>
        <v>3.4325098478476763E-2</v>
      </c>
      <c r="DL709" s="3">
        <f t="shared" ca="1" si="4306"/>
        <v>-5.2047840667965408E-5</v>
      </c>
      <c r="DM709" s="3">
        <f t="shared" ca="1" si="4307"/>
        <v>1.4546722789486807E-3</v>
      </c>
      <c r="DN709" s="3">
        <f t="shared" ca="1" si="4308"/>
        <v>2.8372348372453327</v>
      </c>
      <c r="DO709" s="3">
        <f t="shared" ca="1" si="4309"/>
        <v>12.566142365026598</v>
      </c>
      <c r="DP709" s="3">
        <f t="shared" ca="1" si="4310"/>
        <v>1.3759925889704125E-3</v>
      </c>
      <c r="DQ709" s="3">
        <f t="shared" ca="1" si="4311"/>
        <v>1.3268806553175876E-3</v>
      </c>
      <c r="DR709" s="3">
        <f t="shared" ca="1" si="4312"/>
        <v>37.570520365026596</v>
      </c>
      <c r="DS709" s="3">
        <f t="shared" ca="1" si="4313"/>
        <v>3.5317068872773603E-2</v>
      </c>
      <c r="DT709" s="3">
        <f t="shared" ca="1" si="4314"/>
        <v>3.662426220349313E-2</v>
      </c>
      <c r="DU709" s="3">
        <f>1</f>
        <v>1</v>
      </c>
      <c r="DV709" s="3">
        <f t="shared" ca="1" si="4315"/>
        <v>3.785385485346604E-2</v>
      </c>
      <c r="DW709" s="3">
        <f t="shared" ca="1" si="4316"/>
        <v>-4.3425608304549485E-5</v>
      </c>
      <c r="DX709" s="3">
        <f t="shared" ca="1" si="4317"/>
        <v>1.1143846590903062E-3</v>
      </c>
      <c r="DY709" s="3">
        <f t="shared" ca="1" si="4318"/>
        <v>2.9529648751539832</v>
      </c>
      <c r="DZ709" s="3">
        <f t="shared" ca="1" si="4319"/>
        <v>14.460644131458968</v>
      </c>
      <c r="EA709" s="3">
        <f t="shared" ca="1" si="4320"/>
        <v>1.5834405323947572E-3</v>
      </c>
      <c r="EB709" s="3">
        <f t="shared" ca="1" si="4321"/>
        <v>1.119432711893243E-3</v>
      </c>
      <c r="EC709" s="3">
        <f t="shared" ca="1" si="4322"/>
        <v>39.465022131458966</v>
      </c>
      <c r="ED709" s="3">
        <f t="shared" ca="1" si="4323"/>
        <v>2.8365186472324402E-2</v>
      </c>
      <c r="EE709" s="3">
        <f t="shared" ca="1" si="4324"/>
        <v>4.0122631304254121E-2</v>
      </c>
      <c r="EF709" s="3">
        <f>1</f>
        <v>1</v>
      </c>
      <c r="EG709" s="3">
        <f t="shared" ca="1" si="4325"/>
        <v>4.1352223954227031E-2</v>
      </c>
      <c r="EH709" s="3">
        <f t="shared" ca="1" si="4326"/>
        <v>-3.4877624801481113E-5</v>
      </c>
      <c r="EI709" s="3">
        <f t="shared" ca="1" si="4327"/>
        <v>8.2689319173714221E-4</v>
      </c>
      <c r="EJ709" s="3">
        <f t="shared" ca="1" si="4328"/>
        <v>3.0825505838390668</v>
      </c>
      <c r="EK709" s="3">
        <f t="shared" ca="1" si="4329"/>
        <v>16.109415897891338</v>
      </c>
      <c r="EL709" s="3">
        <f t="shared" ca="1" si="4330"/>
        <v>1.7639810408191015E-3</v>
      </c>
      <c r="EM709" s="3">
        <f t="shared" ca="1" si="4331"/>
        <v>9.3889220346889861E-4</v>
      </c>
      <c r="EN709" s="3">
        <f t="shared" ca="1" si="4332"/>
        <v>41.113793897891341</v>
      </c>
      <c r="EO709" s="3">
        <f t="shared" ca="1" si="4333"/>
        <v>2.2836428226514334E-2</v>
      </c>
      <c r="EP709" s="3">
        <f t="shared" ca="1" si="4334"/>
        <v>4.2904847098276994E-2</v>
      </c>
      <c r="EQ709" s="3">
        <f>1</f>
        <v>1</v>
      </c>
      <c r="ER709" s="3">
        <f t="shared" ca="1" si="4335"/>
        <v>4.4134439748249904E-2</v>
      </c>
      <c r="ES709" s="3">
        <f t="shared" ca="1" si="4336"/>
        <v>-2.807950429895593E-5</v>
      </c>
      <c r="ET709" s="3">
        <f t="shared" ca="1" si="4337"/>
        <v>6.2731024376757802E-4</v>
      </c>
      <c r="EU709" s="3">
        <f t="shared" ca="1" si="4338"/>
        <v>3.2025176205203589</v>
      </c>
      <c r="EV709" s="3">
        <f t="shared" ca="1" si="4339"/>
        <v>17.945897664323709</v>
      </c>
      <c r="EW709" s="3">
        <f t="shared" ca="1" si="4340"/>
        <v>1.9650757942434463E-3</v>
      </c>
      <c r="EX709" s="3">
        <f t="shared" ca="1" si="4341"/>
        <v>7.3779745004455381E-4</v>
      </c>
      <c r="EY709" s="3">
        <f t="shared" ca="1" si="4342"/>
        <v>42.950275664323712</v>
      </c>
      <c r="EZ709" s="3">
        <f t="shared" ca="1" si="4343"/>
        <v>1.7177944463285463E-2</v>
      </c>
      <c r="FA709" s="3">
        <f t="shared" ca="1" si="4344"/>
        <v>4.5752344166575865E-2</v>
      </c>
      <c r="FB709" s="3">
        <f>1</f>
        <v>1</v>
      </c>
      <c r="FC709" s="3">
        <f t="shared" ca="1" si="4345"/>
        <v>4.6981936816548775E-2</v>
      </c>
      <c r="FD709" s="3">
        <f t="shared" ca="1" si="4346"/>
        <v>-2.1121874253698657E-5</v>
      </c>
      <c r="FE709" s="3">
        <f t="shared" ca="1" si="4347"/>
        <v>4.4535275877724198E-4</v>
      </c>
      <c r="FF709" s="3">
        <f t="shared" ca="1" si="4348"/>
        <v>3.3512958530641783</v>
      </c>
      <c r="FG709" s="3">
        <f t="shared" ca="1" si="4349"/>
        <v>20.167429430756084</v>
      </c>
      <c r="FH709" s="3">
        <f t="shared" ca="1" si="4350"/>
        <v>2.2083335226677908E-3</v>
      </c>
      <c r="FI709" s="3">
        <f t="shared" ca="1" si="4351"/>
        <v>4.9453972162020934E-4</v>
      </c>
      <c r="FJ709" s="3">
        <f t="shared" ca="1" si="4352"/>
        <v>45.171807430756083</v>
      </c>
      <c r="FK709" s="3">
        <f t="shared" ca="1" si="4353"/>
        <v>1.0947972856261947E-2</v>
      </c>
      <c r="FL709" s="3">
        <f t="shared" ca="1" si="4354"/>
        <v>4.8887428869277542E-2</v>
      </c>
      <c r="FM709" s="3">
        <f>1</f>
        <v>1</v>
      </c>
      <c r="FN709" s="3">
        <f t="shared" ca="1" si="4355"/>
        <v>5.0117021519250453E-2</v>
      </c>
      <c r="FO709" s="3">
        <f t="shared" ca="1" si="4356"/>
        <v>-1.346154695616262E-5</v>
      </c>
      <c r="FP709" s="3">
        <f t="shared" ca="1" si="4357"/>
        <v>2.6717794663537811E-4</v>
      </c>
      <c r="FQ709" s="3">
        <f t="shared" ca="1" si="4358"/>
        <v>3.5731993921913667</v>
      </c>
      <c r="FR709" s="3">
        <f t="shared" ca="1" si="4359"/>
        <v>22.000521197188451</v>
      </c>
      <c r="FS709" s="3">
        <f t="shared" ca="1" si="4360"/>
        <v>2.4090570710921357E-3</v>
      </c>
      <c r="FT709" s="3">
        <f t="shared" ca="1" si="4361"/>
        <v>2.9381617319586446E-4</v>
      </c>
      <c r="FU709" s="3">
        <f t="shared" ca="1" si="4362"/>
        <v>47.00489919718845</v>
      </c>
      <c r="FV709" s="3">
        <f t="shared" ca="1" si="4363"/>
        <v>6.2507563725067786E-3</v>
      </c>
      <c r="FW709" s="3">
        <f t="shared" ca="1" si="4364"/>
        <v>5.1251191093634574E-2</v>
      </c>
      <c r="FX709" s="3">
        <f>1</f>
        <v>1</v>
      </c>
      <c r="FY709" s="3">
        <f t="shared" ca="1" si="4365"/>
        <v>5.2480783743607484E-2</v>
      </c>
      <c r="FZ709" s="3">
        <f t="shared" ca="1" si="4366"/>
        <v>-7.6858840924056668E-6</v>
      </c>
      <c r="GA709" s="3">
        <f t="shared" ca="1" si="4367"/>
        <v>1.4604497893890706E-4</v>
      </c>
      <c r="GB709" s="3">
        <f t="shared" ca="1" si="4368"/>
        <v>3.8355133695812951</v>
      </c>
      <c r="GC709" s="3">
        <f t="shared" ca="1" si="4369"/>
        <v>23.709382963620822</v>
      </c>
      <c r="GD709" s="3">
        <f t="shared" ca="1" si="4370"/>
        <v>2.5961774345164799E-3</v>
      </c>
      <c r="GE709" s="3">
        <f t="shared" ca="1" si="4371"/>
        <v>1.066958097715202E-4</v>
      </c>
      <c r="GF709" s="3">
        <f t="shared" ca="1" si="4372"/>
        <v>48.713760963620821</v>
      </c>
      <c r="GG709" s="3">
        <f t="shared" ca="1" si="4373"/>
        <v>2.190260157724222E-3</v>
      </c>
      <c r="GH709" s="3">
        <f t="shared" ca="1" si="4374"/>
        <v>5.32945390206125E-2</v>
      </c>
      <c r="GI709" s="3">
        <f>1</f>
        <v>1</v>
      </c>
      <c r="GJ709" s="3">
        <f t="shared" ca="1" si="4375"/>
        <v>5.452413167058541E-2</v>
      </c>
      <c r="GK709" s="3">
        <f t="shared" ca="1" si="4376"/>
        <v>-2.693127791466211E-6</v>
      </c>
      <c r="GL709" s="3">
        <f t="shared" ca="1" si="4377"/>
        <v>4.934865387829987E-5</v>
      </c>
      <c r="GM709" s="3">
        <f t="shared" ca="1" si="4378"/>
        <v>4.3067246894218973</v>
      </c>
      <c r="GN709" s="3">
        <f t="shared" ca="1" si="4379"/>
        <v>23.943260702825206</v>
      </c>
      <c r="GO709" s="3">
        <f t="shared" ca="1" si="4380"/>
        <v>2.6217870469593604E-3</v>
      </c>
      <c r="GP709" s="3">
        <f t="shared" ca="1" si="4381"/>
        <v>8.1086197328639718E-5</v>
      </c>
      <c r="GQ709" s="3">
        <f t="shared" ca="1" si="4382"/>
        <v>48.947638702825202</v>
      </c>
      <c r="GR709" s="3">
        <f t="shared" ca="1" si="4383"/>
        <v>1.656590582866248E-3</v>
      </c>
      <c r="GS709" s="3">
        <f t="shared" ca="1" si="4384"/>
        <v>5.3563095512675546E-2</v>
      </c>
      <c r="GT709" s="3">
        <f>1</f>
        <v>1</v>
      </c>
      <c r="GU709" s="3">
        <f t="shared" ca="1" si="4385"/>
        <v>5.4792688162648456E-2</v>
      </c>
      <c r="GV709" s="3">
        <f t="shared" ca="1" si="4386"/>
        <v>-2.0369316047066781E-6</v>
      </c>
      <c r="GW709" s="3">
        <f t="shared" ca="1" si="4387"/>
        <v>3.7150056809466536E-5</v>
      </c>
      <c r="GX709" s="3">
        <f t="shared" ca="1" si="4388"/>
        <v>4.4300405177844562</v>
      </c>
      <c r="GY709" s="3">
        <f t="shared" ca="1" si="4389"/>
        <v>24.190098442029591</v>
      </c>
      <c r="GZ709" s="3">
        <f t="shared" ca="1" si="4390"/>
        <v>2.6488157794022399E-3</v>
      </c>
      <c r="HA709" s="3">
        <f t="shared" ca="1" si="4391"/>
        <v>5.4057464885760246E-5</v>
      </c>
      <c r="HB709" s="3">
        <f t="shared" ca="1" si="4392"/>
        <v>49.19447644202959</v>
      </c>
      <c r="HC709" s="3">
        <f t="shared" ca="1" si="4393"/>
        <v>1.0988523264285812E-3</v>
      </c>
      <c r="HD709" s="3">
        <f t="shared" ca="1" si="4394"/>
        <v>5.3843763995000231E-2</v>
      </c>
      <c r="HE709" s="3">
        <f>1</f>
        <v>1</v>
      </c>
      <c r="HF709" s="3">
        <f t="shared" ca="1" si="4395"/>
        <v>5.5073356644973141E-2</v>
      </c>
      <c r="HG709" s="3">
        <f t="shared" ca="1" si="4396"/>
        <v>-1.3511407439822168E-6</v>
      </c>
      <c r="HH709" s="3">
        <f t="shared" ca="1" si="4397"/>
        <v>2.4522554472404534E-5</v>
      </c>
      <c r="HI709" s="3">
        <f t="shared" ca="1" si="4398"/>
        <v>4.6104342920865076</v>
      </c>
      <c r="HJ709" s="3">
        <f t="shared" ca="1" si="4399"/>
        <v>24.436936181233975</v>
      </c>
      <c r="HK709" s="3">
        <f t="shared" ca="1" si="4400"/>
        <v>2.6758445118451202E-3</v>
      </c>
      <c r="HL709" s="3">
        <f t="shared" ca="1" si="4401"/>
        <v>2.7028732442879906E-5</v>
      </c>
      <c r="HM709" s="3">
        <f t="shared" ca="1" si="4402"/>
        <v>49.441314181233977</v>
      </c>
      <c r="HN709" s="3">
        <f t="shared" ca="1" si="4403"/>
        <v>5.4668313111181364E-4</v>
      </c>
      <c r="HO709" s="3">
        <f t="shared" ca="1" si="4404"/>
        <v>5.4121629980069745E-2</v>
      </c>
      <c r="HP709" s="3">
        <f>1</f>
        <v>1</v>
      </c>
      <c r="HQ709" s="3">
        <f t="shared" ca="1" si="4405"/>
        <v>5.5351222630042655E-2</v>
      </c>
      <c r="HR709" s="3">
        <f t="shared" ca="1" si="4406"/>
        <v>-6.721975598792629E-7</v>
      </c>
      <c r="HS709" s="3">
        <f t="shared" ca="1" si="4407"/>
        <v>1.2141559128927421E-5</v>
      </c>
      <c r="HT709" s="3">
        <f t="shared" ca="1" si="4408"/>
        <v>4.91572554080504</v>
      </c>
      <c r="HU709" s="3">
        <f t="shared" ca="1" si="4409"/>
        <v>24.681305543046314</v>
      </c>
      <c r="HV709" s="3">
        <f t="shared" ca="1" si="4410"/>
        <v>2.702602956963571E-3</v>
      </c>
      <c r="HW709" s="3">
        <f t="shared" ca="1" si="4411"/>
        <v>2.7028732442913733E-7</v>
      </c>
      <c r="HX709" s="3">
        <f t="shared" ca="1" si="4412"/>
        <v>49.685683543046309</v>
      </c>
      <c r="HY709" s="3">
        <f t="shared" ca="1" si="4413"/>
        <v>5.4399437655913057E-6</v>
      </c>
      <c r="HZ709" s="3">
        <f t="shared" ca="1" si="4414"/>
        <v>5.4393997712079582E-2</v>
      </c>
      <c r="IA709" s="3">
        <f>1</f>
        <v>1</v>
      </c>
      <c r="IB709" s="3">
        <f t="shared" ca="1" si="4415"/>
        <v>5.5623590362052493E-2</v>
      </c>
      <c r="IC709" s="3">
        <f t="shared" ca="1" si="4416"/>
        <v>-6.6889148704370262E-9</v>
      </c>
      <c r="ID709" s="3">
        <f t="shared" ca="1" si="4417"/>
        <v>1.2025294243364626E-7</v>
      </c>
      <c r="IE709" s="3">
        <f t="shared" ca="1" si="4418"/>
        <v>6.9199042882010184</v>
      </c>
      <c r="IF709" s="3">
        <f t="shared" ca="1" si="4419"/>
        <v>24.930611659642743</v>
      </c>
      <c r="IG709" s="3">
        <f t="shared" ca="1" si="4420"/>
        <v>2.7299019767308805E-3</v>
      </c>
      <c r="IH709" s="3">
        <f t="shared" ca="1" si="4421"/>
        <v>-2.702873244288034E-5</v>
      </c>
      <c r="II709" s="3">
        <f t="shared" ca="1" si="4422"/>
        <v>49.934989659642739</v>
      </c>
      <c r="IJ709" s="3">
        <f t="shared" ca="1" si="4423"/>
        <v>-5.4127842274742384E-4</v>
      </c>
      <c r="IK709" s="3">
        <f t="shared" ca="1" si="4424"/>
        <v>5.4669120697489131E-2</v>
      </c>
      <c r="IL709" s="3">
        <f>1</f>
        <v>1</v>
      </c>
      <c r="IM709" s="3">
        <f t="shared" ca="1" si="4425"/>
        <v>5.4127843088019856E-4</v>
      </c>
      <c r="IN709" s="3">
        <f t="shared" ca="1" si="4426"/>
        <v>-4.4020954643746623E-13</v>
      </c>
      <c r="IO709" s="3">
        <f t="shared" ca="1" si="4427"/>
        <v>8.1327623623192111E-10</v>
      </c>
      <c r="IP709" s="3">
        <f t="shared" ca="1" si="4428"/>
        <v>10.73342136746921</v>
      </c>
      <c r="IQ709" s="3">
        <f t="shared" ca="1" si="4429"/>
        <v>25.177449398847127</v>
      </c>
      <c r="IR709" s="3">
        <f t="shared" ca="1" si="4430"/>
        <v>2.7569307091737604E-3</v>
      </c>
      <c r="IS709" s="3">
        <f t="shared" ca="1" si="4431"/>
        <v>-5.4057464885760246E-5</v>
      </c>
      <c r="IT709" s="3">
        <f t="shared" ca="1" si="4432"/>
        <v>50.181827398847126</v>
      </c>
      <c r="IU709" s="3">
        <f t="shared" ca="1" si="4433"/>
        <v>-1.0772318922567207E-3</v>
      </c>
      <c r="IV709" s="3">
        <f t="shared" ca="1" si="4434"/>
        <v>5.493882650509252E-2</v>
      </c>
      <c r="IW709" s="3">
        <f>1</f>
        <v>1</v>
      </c>
      <c r="IX709" s="3">
        <f t="shared" ca="1" si="4435"/>
        <v>1.0772319003894953E-3</v>
      </c>
      <c r="IY709" s="3">
        <f t="shared" ca="1" si="4436"/>
        <v>-4.3804421418770228E-13</v>
      </c>
      <c r="IZ709" s="3">
        <f t="shared" ca="1" si="4437"/>
        <v>4.0663857860372826E-10</v>
      </c>
      <c r="JA709" s="3">
        <f t="shared" ca="1" si="4438"/>
        <v>11.032309366482609</v>
      </c>
      <c r="JB709" s="3">
        <f t="shared" ca="1" si="4439"/>
        <v>25.424287138051511</v>
      </c>
      <c r="JC709" s="3">
        <f t="shared" ca="1" si="4440"/>
        <v>2.7839594416166403E-3</v>
      </c>
      <c r="JD709" s="3">
        <f t="shared" ca="1" si="4441"/>
        <v>-8.1086197328640152E-5</v>
      </c>
      <c r="JE709" s="3">
        <f t="shared" ca="1" si="4442"/>
        <v>50.428665138051514</v>
      </c>
      <c r="JF709" s="3">
        <f t="shared" ca="1" si="4443"/>
        <v>-1.6079386021157173E-3</v>
      </c>
      <c r="JG709" s="3">
        <f t="shared" ca="1" si="4444"/>
        <v>5.5205892005972861E-2</v>
      </c>
      <c r="JH709" s="3">
        <f>1</f>
        <v>1</v>
      </c>
      <c r="JI709" s="3">
        <f t="shared" ca="1" si="4445"/>
        <v>1.6079386102484919E-3</v>
      </c>
      <c r="JJ709" s="3">
        <f t="shared" ca="1" si="4446"/>
        <v>-4.3590007963237237E-13</v>
      </c>
      <c r="JK709" s="3">
        <f t="shared" ca="1" si="4447"/>
        <v>2.7109244309011377E-10</v>
      </c>
      <c r="JL709" s="3">
        <f t="shared" ca="1" si="4448"/>
        <v>11.206269534752614</v>
      </c>
      <c r="JM709" s="3">
        <f t="shared" ca="1" si="4449"/>
        <v>25.522914730053195</v>
      </c>
      <c r="JN709" s="3">
        <f t="shared" ca="1" si="4450"/>
        <v>2.7947591629408249E-3</v>
      </c>
      <c r="JO709" s="3">
        <f t="shared" ca="1" si="4451"/>
        <v>-9.1885918652824701E-5</v>
      </c>
      <c r="JP709" s="3">
        <f t="shared" ca="1" si="4452"/>
        <v>50.52729273005319</v>
      </c>
      <c r="JQ709" s="3">
        <f t="shared" ca="1" si="4453"/>
        <v>-1.8185403113468567E-3</v>
      </c>
      <c r="JR709" s="3">
        <f t="shared" ca="1" si="4454"/>
        <v>5.5311872295871624E-2</v>
      </c>
      <c r="JS709" s="3">
        <f>1</f>
        <v>1</v>
      </c>
      <c r="JT709" s="3">
        <f t="shared" ca="1" si="4455"/>
        <v>1.8185403194796313E-3</v>
      </c>
      <c r="JU709" s="3">
        <f t="shared" ca="1" si="4456"/>
        <v>-4.3504921719972303E-13</v>
      </c>
      <c r="JV709" s="3">
        <f t="shared" ca="1" si="4457"/>
        <v>2.3922986757806547E-10</v>
      </c>
      <c r="JW709" s="3">
        <f t="shared" ca="1" si="4458"/>
        <v>11.259722989578446</v>
      </c>
      <c r="JX709" s="3">
        <f t="shared" ca="1" si="4459"/>
        <v>27.494396496485567</v>
      </c>
      <c r="JY709" s="3">
        <f t="shared" ca="1" si="4460"/>
        <v>3.0106364163651699E-3</v>
      </c>
      <c r="JZ709" s="3">
        <f t="shared" ca="1" si="4461"/>
        <v>-3.0776317207716975E-4</v>
      </c>
      <c r="KA709" s="3">
        <f t="shared" ca="1" si="4462"/>
        <v>52.498774496485566</v>
      </c>
      <c r="KB709" s="3">
        <f t="shared" ca="1" si="4463"/>
        <v>-5.8622925016615845E-3</v>
      </c>
      <c r="KC709" s="3">
        <f t="shared" ca="1" si="4464"/>
        <v>5.7346794191676063E-2</v>
      </c>
      <c r="KD709" s="3">
        <f>1</f>
        <v>1</v>
      </c>
      <c r="KE709" s="3">
        <f t="shared" ca="1" si="4465"/>
        <v>5.8622925097943594E-3</v>
      </c>
      <c r="KF709" s="3">
        <f t="shared" ca="1" si="4466"/>
        <v>-4.1871185299577671E-13</v>
      </c>
      <c r="KG709" s="3">
        <f t="shared" ca="1" si="4467"/>
        <v>7.1424591501639823E-11</v>
      </c>
      <c r="KH709" s="3">
        <f t="shared" ca="1" si="4468"/>
        <v>11.768067489248462</v>
      </c>
      <c r="KI709" s="3">
        <f t="shared" ca="1" si="4469"/>
        <v>29.195488262917937</v>
      </c>
      <c r="KJ709" s="3">
        <f t="shared" ca="1" si="4470"/>
        <v>3.1969059647895142E-3</v>
      </c>
      <c r="KK709" s="3">
        <f t="shared" ca="1" si="4471"/>
        <v>-4.9403272050151407E-4</v>
      </c>
      <c r="KL709" s="3">
        <f t="shared" ca="1" si="4472"/>
        <v>54.199866262917936</v>
      </c>
      <c r="KM709" s="3">
        <f t="shared" ca="1" si="4473"/>
        <v>-9.1150173342681787E-3</v>
      </c>
      <c r="KN709" s="3">
        <f t="shared" ca="1" si="4474"/>
        <v>5.8983650426029738E-2</v>
      </c>
      <c r="KO709" s="3">
        <f>1</f>
        <v>1</v>
      </c>
      <c r="KP709" s="3">
        <f t="shared" ca="1" si="4475"/>
        <v>9.1150173424009526E-3</v>
      </c>
      <c r="KQ709" s="3">
        <f t="shared" ca="1" si="4476"/>
        <v>-4.0557035773481753E-13</v>
      </c>
      <c r="KR709" s="3">
        <f t="shared" ca="1" si="4477"/>
        <v>4.4494742959533262E-11</v>
      </c>
      <c r="KS709" s="3">
        <f t="shared" ca="1" si="4478"/>
        <v>11.959757501021016</v>
      </c>
      <c r="KT709" s="3">
        <f t="shared" ca="1" si="4479"/>
        <v>30.838230029350306</v>
      </c>
      <c r="KU709" s="3">
        <f t="shared" ca="1" si="4480"/>
        <v>3.3767861882138582E-3</v>
      </c>
      <c r="KV709" s="3">
        <f t="shared" ca="1" si="4481"/>
        <v>-6.7391294392585809E-4</v>
      </c>
      <c r="KW709" s="3">
        <f t="shared" ca="1" si="4482"/>
        <v>55.842608029350302</v>
      </c>
      <c r="KX709" s="3">
        <f t="shared" ca="1" si="4483"/>
        <v>-1.2068077901584689E-2</v>
      </c>
      <c r="KY709" s="3">
        <f t="shared" ca="1" si="4484"/>
        <v>6.0469707762199322E-2</v>
      </c>
      <c r="KZ709" s="3">
        <f>1</f>
        <v>1</v>
      </c>
      <c r="LA709" s="3">
        <f t="shared" ca="1" si="4485"/>
        <v>1.2068077909717463E-2</v>
      </c>
      <c r="LB709" s="3">
        <f t="shared" ca="1" si="4486"/>
        <v>-3.9363955096576893E-13</v>
      </c>
      <c r="LC709" s="3">
        <f t="shared" ca="1" si="4487"/>
        <v>3.2618246645355065E-11</v>
      </c>
      <c r="LD709" s="3">
        <f t="shared" ca="1" si="4488"/>
        <v>12.081638106133793</v>
      </c>
      <c r="LE709" s="3">
        <f t="shared" ca="1" si="4489"/>
        <v>32.707231795782675</v>
      </c>
      <c r="LF709" s="3">
        <f t="shared" ca="1" si="4490"/>
        <v>3.5814418816382029E-3</v>
      </c>
      <c r="LG709" s="3">
        <f t="shared" ca="1" si="4491"/>
        <v>-8.7856863735020271E-4</v>
      </c>
      <c r="LH709" s="3">
        <f t="shared" ca="1" si="4492"/>
        <v>57.711609795782678</v>
      </c>
      <c r="LI709" s="3">
        <f t="shared" ca="1" si="4493"/>
        <v>-1.5223429747655467E-2</v>
      </c>
      <c r="LJ709" s="3">
        <f t="shared" ca="1" si="4494"/>
        <v>6.2057563362232178E-2</v>
      </c>
      <c r="LK709" s="3">
        <f>1</f>
        <v>1</v>
      </c>
      <c r="LL709" s="3">
        <f t="shared" ca="1" si="4495"/>
        <v>1.5223429755788241E-2</v>
      </c>
      <c r="LM709" s="3">
        <f t="shared" ca="1" si="4496"/>
        <v>-3.8089145714727987E-13</v>
      </c>
      <c r="LN709" s="3">
        <f t="shared" ca="1" si="4497"/>
        <v>2.5020081492743707E-11</v>
      </c>
      <c r="LO709" s="3">
        <f t="shared" ca="1" si="4498"/>
        <v>12.182512508120631</v>
      </c>
      <c r="LQ709" s="3" t="str">
        <f t="shared" ca="1" si="4499"/>
        <v>22.07</v>
      </c>
      <c r="LR709" s="3" t="str">
        <f t="shared" ca="1" si="4500"/>
        <v>571.5</v>
      </c>
      <c r="LS709" s="3" t="str">
        <f t="shared" ca="1" si="4501"/>
        <v>629.8</v>
      </c>
      <c r="LT709" s="3" t="str">
        <f t="shared" ca="1" si="4502"/>
        <v>618.7</v>
      </c>
      <c r="LU709" s="3" t="str">
        <f t="shared" ca="1" si="4503"/>
        <v>25.58</v>
      </c>
      <c r="LV709" s="3" t="str">
        <f t="shared" ca="1" si="4504"/>
        <v>28.26</v>
      </c>
      <c r="LW709" s="3" t="str">
        <f t="shared" ca="1" si="4505"/>
        <v>27.81</v>
      </c>
      <c r="LX709" s="3" t="str">
        <f t="shared" ca="1" si="4506"/>
        <v>296</v>
      </c>
      <c r="LY709" s="3" t="str">
        <f t="shared" ca="1" si="4507"/>
        <v>20.3</v>
      </c>
      <c r="LZ709" s="3">
        <f t="shared" ca="1" si="4508"/>
        <v>18</v>
      </c>
      <c r="MA709" s="3">
        <f t="shared" ca="1" si="4509"/>
        <v>260</v>
      </c>
      <c r="MB709" s="3" t="str">
        <f t="shared" ca="1" si="4510"/>
        <v>253.1</v>
      </c>
      <c r="MC709" s="3" t="str">
        <f t="shared" ca="1" si="4511"/>
        <v>247.5</v>
      </c>
      <c r="MD709" s="3" t="str">
        <f t="shared" ca="1" si="4512"/>
        <v>264.1</v>
      </c>
      <c r="ME709" s="3" t="str">
        <f t="shared" ca="1" si="4513"/>
        <v>17.61</v>
      </c>
      <c r="MF709" s="3" t="str">
        <f t="shared" ca="1" si="4514"/>
        <v>17.18</v>
      </c>
      <c r="MG709" s="3" t="str">
        <f t="shared" ca="1" si="4515"/>
        <v>18.49</v>
      </c>
      <c r="MJ709" s="3">
        <f t="shared" ca="1" si="4516"/>
        <v>2.73</v>
      </c>
      <c r="MK709" s="3" t="str">
        <f t="shared" ca="1" si="4517"/>
        <v>2.73</v>
      </c>
      <c r="ML709" s="3" t="str">
        <f t="shared" ca="1" si="4518"/>
        <v>1.96</v>
      </c>
      <c r="MM709" s="3" t="str">
        <f t="shared" ca="1" si="4519"/>
        <v>4.46</v>
      </c>
      <c r="MN709" s="3" t="str">
        <f t="shared" ca="1" si="4520"/>
        <v>2.13</v>
      </c>
      <c r="MO709" s="3" t="str">
        <f t="shared" ca="1" si="4521"/>
        <v>6.56</v>
      </c>
      <c r="MP709" s="3" t="str">
        <f t="shared" ca="1" si="4522"/>
        <v>2.32</v>
      </c>
      <c r="MQ709" s="3" t="str">
        <f t="shared" ca="1" si="4523"/>
        <v>8.39</v>
      </c>
      <c r="MR709" s="3" t="str">
        <f t="shared" ca="1" si="4524"/>
        <v>2.47</v>
      </c>
      <c r="MS709" s="3" t="str">
        <f t="shared" ca="1" si="4525"/>
        <v>10.16</v>
      </c>
      <c r="MT709" s="3" t="str">
        <f t="shared" ca="1" si="4526"/>
        <v>2.60</v>
      </c>
      <c r="MU709" s="3" t="str">
        <f t="shared" ca="1" si="4527"/>
        <v>11.57</v>
      </c>
      <c r="MV709" s="3" t="str">
        <f t="shared" ca="1" si="4528"/>
        <v>2.70</v>
      </c>
      <c r="MW709" s="3" t="str">
        <f t="shared" ca="1" si="4529"/>
        <v>13.56</v>
      </c>
      <c r="MX709" s="3" t="str">
        <f t="shared" ca="1" si="4530"/>
        <v>2.84</v>
      </c>
      <c r="MY709" s="3" t="str">
        <f t="shared" ca="1" si="4531"/>
        <v>15.30</v>
      </c>
      <c r="MZ709" s="3" t="str">
        <f t="shared" ca="1" si="4532"/>
        <v>2.95</v>
      </c>
      <c r="NA709" s="3" t="str">
        <f t="shared" ca="1" si="4533"/>
        <v>17.19</v>
      </c>
      <c r="NB709" s="3" t="str">
        <f t="shared" ca="1" si="4534"/>
        <v>3.08</v>
      </c>
      <c r="NC709" s="3" t="str">
        <f t="shared" ca="1" si="4535"/>
        <v>18.84</v>
      </c>
      <c r="ND709" s="3" t="str">
        <f t="shared" ca="1" si="4536"/>
        <v>3.20</v>
      </c>
      <c r="NE709" s="3" t="str">
        <f t="shared" ca="1" si="4537"/>
        <v>20.68</v>
      </c>
      <c r="NF709" s="3" t="str">
        <f t="shared" ca="1" si="4538"/>
        <v>3.35</v>
      </c>
      <c r="NG709" s="3" t="str">
        <f t="shared" ca="1" si="4539"/>
        <v>22.90</v>
      </c>
      <c r="NH709" s="3" t="str">
        <f t="shared" ca="1" si="4540"/>
        <v>3.57</v>
      </c>
      <c r="NI709" s="3" t="str">
        <f t="shared" ca="1" si="4541"/>
        <v>24.73</v>
      </c>
      <c r="NJ709" s="3" t="str">
        <f t="shared" ca="1" si="4542"/>
        <v>3.84</v>
      </c>
      <c r="NK709" s="3" t="str">
        <f t="shared" ca="1" si="4543"/>
        <v>26.44</v>
      </c>
      <c r="NL709" s="3" t="str">
        <f t="shared" ca="1" si="4544"/>
        <v>4.31</v>
      </c>
      <c r="NM709" s="3" t="str">
        <f t="shared" ca="1" si="4545"/>
        <v>26.67</v>
      </c>
      <c r="NN709" s="3" t="str">
        <f t="shared" ca="1" si="4546"/>
        <v>4.43</v>
      </c>
      <c r="NO709" s="3" t="str">
        <f t="shared" ca="1" si="4547"/>
        <v>26.92</v>
      </c>
      <c r="NP709" s="3" t="str">
        <f t="shared" ca="1" si="4548"/>
        <v>4.61</v>
      </c>
      <c r="NQ709" s="3" t="str">
        <f t="shared" ca="1" si="4549"/>
        <v>27.17</v>
      </c>
      <c r="NR709" s="3" t="str">
        <f t="shared" ca="1" si="4550"/>
        <v>4.92</v>
      </c>
      <c r="NS709" s="3" t="str">
        <f t="shared" ca="1" si="4551"/>
        <v>27.41</v>
      </c>
      <c r="NT709" s="3" t="str">
        <f t="shared" ca="1" si="4552"/>
        <v>6.92</v>
      </c>
      <c r="NU709" s="3" t="str">
        <f t="shared" ca="1" si="4553"/>
        <v>27.66</v>
      </c>
      <c r="NV709" s="3" t="str">
        <f t="shared" ca="1" si="4554"/>
        <v>10.73</v>
      </c>
      <c r="NW709" s="3" t="str">
        <f t="shared" ca="1" si="4555"/>
        <v>27.91</v>
      </c>
      <c r="NX709" s="3" t="str">
        <f t="shared" ca="1" si="4556"/>
        <v>11.03</v>
      </c>
      <c r="NY709" s="3" t="str">
        <f t="shared" ca="1" si="4557"/>
        <v>28.15</v>
      </c>
      <c r="NZ709" s="3" t="str">
        <f t="shared" ca="1" si="4558"/>
        <v>11.21</v>
      </c>
      <c r="OA709" s="3" t="str">
        <f t="shared" ca="1" si="4559"/>
        <v>28.25</v>
      </c>
      <c r="OB709" s="3" t="str">
        <f t="shared" ca="1" si="4560"/>
        <v>11.26</v>
      </c>
      <c r="OC709" s="3" t="str">
        <f t="shared" ca="1" si="4561"/>
        <v>30.22</v>
      </c>
      <c r="OD709" s="3" t="str">
        <f t="shared" ca="1" si="4562"/>
        <v>11.77</v>
      </c>
      <c r="OE709" s="3" t="str">
        <f t="shared" ca="1" si="4563"/>
        <v>31.93</v>
      </c>
      <c r="OF709" s="3" t="str">
        <f t="shared" ca="1" si="4564"/>
        <v>11.96</v>
      </c>
      <c r="OG709" s="3" t="str">
        <f t="shared" ca="1" si="4565"/>
        <v>33.57</v>
      </c>
      <c r="OH709" s="3" t="str">
        <f t="shared" ca="1" si="4566"/>
        <v>12.08</v>
      </c>
      <c r="OI709" s="3" t="str">
        <f t="shared" ca="1" si="4567"/>
        <v>35.44</v>
      </c>
      <c r="OJ709" s="3" t="str">
        <f t="shared" ca="1" si="4568"/>
        <v>12.18</v>
      </c>
      <c r="OK709" s="3" t="str" cm="1">
        <f t="array" aca="1" ref="OK709" ca="1">_xlfn.IFS(VALUE(NP709)&gt;8.8,NO709,VALUE(NR709)&gt;8.8,NQ709,VALUE(NT709)&gt;8.8,NS709,VALUE(NV709)&gt;8.8,NU709,VALUE(NX709)&gt;8.8,NW709)</f>
        <v>27.66</v>
      </c>
      <c r="OL709" s="3" t="str" cm="1">
        <f t="array" aca="1" ref="OL709" ca="1">_xlfn.IFS(VALUE(NP709)&gt;8.8,NP709,VALUE(NR709)&gt;8.8,NR709,VALUE(NT709)&gt;8.8,NT709,VALUE(NV709)&gt;8.8,NV709,VALUE(NX709)&gt;8.8,NX709)</f>
        <v>10.73</v>
      </c>
      <c r="ON709" s="3" t="str">
        <f t="shared" ca="1" si="4569"/>
        <v>CALIBRATION OF NaOH:  A ~  M solution of NaOH was made by adding 22.07 mL of 3M NaOH to 600 mL of DI water.    Three titrations were run to calibrate the solution.  Titration 1: 571.5 mg of dry KHP was placed in a 250 mL Erlenmeyer flask with ~50 mL of DI water and 2 drops of phenolphthalein.  It required 25.58 mL of the NaOH solution to bring the solution to a faint pink color for 30 seconds.    Titration 2: 629.8 mg of dry KHP was placed in a 250 mL Erlenmeyer flask with ~50 mL of DI water and 2 drops of phenolphthalein.  It required 28.26 mL of the NaOH solution to bring the solution to a faint pink color for 30 seconds.    Titration 3: 618.7 mg of dry KHP was placed in a 250 mL Erlenmeyer flask with ~50 mL of DI water and 2 drops of phenolphthalein.  It required 27.8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0.3 mL of the NaOH solution to turn it pink.  You then decide to create solutions that will require ~18 mL of the NaOH solution to neutralize and calculate that the samples must be around 260 mg.   You then perform three precise titrations for molecular weight.     Titration 1: 253.1 mg of the unknown acid was placed in a 250 mL Erlenmeyer flask with ~50 mL of DI water and 2 drops of phenolphthalein.  It required 17.61 mL of the NaOH solution to bring the solution to a faint pink color for 30 seconds.    Titration 2: 247.5 mg of the unknown acid was placed in a 250 mL Erlenmeyer flask with ~50 mL of DI water and 2 drops of phenolphthalein.  It required 17.18 mL of the NaOH solution to bring the solution to a faint pink color for 30 seconds.    Titration 3: 264.1 mg of the unknown acid was placed in a 250 mL Erlenmeyer flask with ~50 mL of DI water and 2 drops of phenolphthalein.  It required 18.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3 mL.  Readings - [vol: 2.73 mL, pH: 1.96], [vol: 4.46 mL, pH: 2.13], [vol: 6.56 mL, pH: 2.32], [vol: 8.39 mL, pH: 2.47], [vol: 10.16 mL, pH: 2.60], [vol: 11.57 mL, pH: 2.70], [vol: 13.56 mL, pH: 2.84], [vol: 15.30 mL, pH: 2.95], [vol: 17.19 mL, pH: 3.08], [vol: 18.84 mL, pH: 3.20], [vol: 20.68 mL, pH: 3.35], [vol: 22.90 mL, pH: 3.57], [vol: 24.73 mL, pH: 3.84], [vol: 26.44 mL, pH: 4.31], [vol: 26.67 mL, pH: 4.43], [vol: 26.92 mL, pH: 4.61], [vol: 27.17 mL, pH: 4.92], [vol: 27.41 mL, pH: 6.92], [vol: 27.66 mL, pH: 10.73], [vol: 27.91 mL, pH: 11.03], [vol: 28.15 mL, pH: 11.21], [vol: 28.25 mL, pH: 11.26], [vol: 30.22 mL, pH: 11.77], [vol: 31.93 mL, pH: 11.96], [vol: 33.57 mL, pH: 12.08], [vol: 35.44 mL, pH: 12.18]    You also note that the first sign of the pink indicator occurred at [vol: 27.66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0" spans="4:404" x14ac:dyDescent="0.35">
      <c r="D710" s="3" t="str">
        <f ca="1">VLOOKUP(RANDBETWEEN(1,17),'Unknown Acids'!$C$4:$F$20,2,FALSE)</f>
        <v>Xi</v>
      </c>
      <c r="E710" s="3">
        <f ca="1">VLOOKUP(D710,'Unknown Acids'!$D$4:$F$20,2,FALSE)</f>
        <v>219.85</v>
      </c>
      <c r="F710" s="3">
        <f ca="1">VLOOKUP(D710,'Unknown Acids'!$D$4:$F$20,3,FALSE)</f>
        <v>3.41</v>
      </c>
      <c r="G710" s="3">
        <f t="shared" ca="1" si="4212"/>
        <v>3.8904514499428012E-4</v>
      </c>
      <c r="H710" s="3">
        <f t="shared" ca="1" si="4213"/>
        <v>5.0450186291887489E-4</v>
      </c>
      <c r="I710" s="3">
        <f t="shared" ca="1" si="4214"/>
        <v>1.9821532356973724E-11</v>
      </c>
      <c r="J710" s="3">
        <f t="shared" ca="1" si="4215"/>
        <v>0.105826</v>
      </c>
      <c r="K710" s="3">
        <f t="shared" ca="1" si="4216"/>
        <v>25.000413999999999</v>
      </c>
      <c r="L710" s="3">
        <f t="shared" ca="1" si="4217"/>
        <v>0.1085</v>
      </c>
      <c r="M710" s="3">
        <f t="shared" ca="1" si="4218"/>
        <v>24.384274764645163</v>
      </c>
      <c r="N710" s="3">
        <f t="shared" ca="1" si="4219"/>
        <v>31.21187169874581</v>
      </c>
      <c r="O710" s="3">
        <f t="shared" si="4220"/>
        <v>0.3</v>
      </c>
      <c r="Q710" s="3" t="str">
        <f t="shared" ca="1" si="4221"/>
        <v>610.3</v>
      </c>
      <c r="R710" s="3" t="str">
        <f t="shared" ca="1" si="4221"/>
        <v>630.9</v>
      </c>
      <c r="S710" s="3" t="str">
        <f t="shared" ca="1" si="4221"/>
        <v>617.4</v>
      </c>
      <c r="T710" s="3" t="str">
        <f t="shared" ca="1" si="4222"/>
        <v>27.68</v>
      </c>
      <c r="U710" s="3" t="str">
        <f t="shared" ca="1" si="4223"/>
        <v>28.52</v>
      </c>
      <c r="V710" s="3" t="str">
        <f t="shared" ca="1" si="4224"/>
        <v>28.06</v>
      </c>
      <c r="W710" s="3">
        <f t="shared" si="4225"/>
        <v>0.1</v>
      </c>
      <c r="X710" s="3">
        <f t="shared" ca="1" si="4226"/>
        <v>0.108</v>
      </c>
      <c r="Y710" s="3">
        <f t="shared" ca="1" si="4227"/>
        <v>0.46082949308755805</v>
      </c>
      <c r="AA710" s="3" t="str">
        <f t="shared" ca="1" si="4228"/>
        <v>300.3</v>
      </c>
      <c r="AB710" s="3" t="str">
        <f t="shared" ca="1" si="4229"/>
        <v>12.6</v>
      </c>
      <c r="AC710" s="3">
        <f t="shared" ca="1" si="4230"/>
        <v>480</v>
      </c>
      <c r="AD710" s="3">
        <f t="shared" ca="1" si="4231"/>
        <v>20</v>
      </c>
      <c r="AE710" s="3" t="str">
        <f t="shared" ca="1" si="4232"/>
        <v>466.3</v>
      </c>
      <c r="AF710" s="3" t="str">
        <f t="shared" ca="1" si="4232"/>
        <v>481.8</v>
      </c>
      <c r="AG710" s="3" t="str">
        <f t="shared" ca="1" si="4232"/>
        <v>487.7</v>
      </c>
      <c r="AH710" s="3" t="str">
        <f t="shared" ca="1" si="4233"/>
        <v>20.47</v>
      </c>
      <c r="AI710" s="3" t="str">
        <f t="shared" ca="1" si="4234"/>
        <v>20.97</v>
      </c>
      <c r="AJ710" s="3" t="str">
        <f t="shared" ca="1" si="4235"/>
        <v>20.64</v>
      </c>
      <c r="AK710" s="3">
        <f t="shared" si="4236"/>
        <v>0.5</v>
      </c>
      <c r="AL710" s="3">
        <f t="shared" ca="1" si="4237"/>
        <v>214.14886755597919</v>
      </c>
      <c r="AM710" s="3">
        <f t="shared" ca="1" si="4238"/>
        <v>2.5931919235937229</v>
      </c>
      <c r="AO710" s="3">
        <f t="shared" ca="1" si="4239"/>
        <v>4.07</v>
      </c>
      <c r="AP710" s="3">
        <f>0</f>
        <v>0</v>
      </c>
      <c r="AQ710" s="3">
        <f t="shared" ca="1" si="4240"/>
        <v>0</v>
      </c>
      <c r="AR710" s="3">
        <f t="shared" ca="1" si="4241"/>
        <v>2.6456938119640001E-3</v>
      </c>
      <c r="AS710" s="3">
        <f t="shared" ca="1" si="4242"/>
        <v>25.000413999999999</v>
      </c>
      <c r="AT710" s="3">
        <f t="shared" ca="1" si="4243"/>
        <v>0.10582600000000002</v>
      </c>
      <c r="AU710" s="3">
        <f t="shared" ca="1" si="4244"/>
        <v>0</v>
      </c>
      <c r="AV710" s="3">
        <f>1</f>
        <v>1</v>
      </c>
      <c r="AW710" s="3">
        <f t="shared" ca="1" si="4245"/>
        <v>5.0450186291887489E-4</v>
      </c>
      <c r="AX710" s="3">
        <f t="shared" ca="1" si="4246"/>
        <v>-5.3389414145252861E-5</v>
      </c>
      <c r="AY710" s="3">
        <f t="shared" ca="1" si="4247"/>
        <v>7.0589079833553005E-3</v>
      </c>
      <c r="AZ710" s="3">
        <f t="shared" ca="1" si="4248"/>
        <v>2.1512624793284982</v>
      </c>
      <c r="BA710" s="3">
        <f t="shared" ca="1" si="4249"/>
        <v>2.0914149056968734</v>
      </c>
      <c r="BB710" s="3">
        <f t="shared" ca="1" si="4250"/>
        <v>2.2691851726811078E-4</v>
      </c>
      <c r="BC710" s="3">
        <f t="shared" ca="1" si="4251"/>
        <v>2.4187752946958894E-3</v>
      </c>
      <c r="BD710" s="3">
        <f t="shared" ca="1" si="4252"/>
        <v>27.091828905696872</v>
      </c>
      <c r="BE710" s="3">
        <f t="shared" ca="1" si="4253"/>
        <v>8.9280620482114048E-2</v>
      </c>
      <c r="BF710" s="3">
        <f t="shared" ca="1" si="4254"/>
        <v>8.3759024928876016E-3</v>
      </c>
      <c r="BG710" s="3">
        <f>1</f>
        <v>1</v>
      </c>
      <c r="BH710" s="3">
        <f t="shared" ca="1" si="4255"/>
        <v>8.880404355806476E-3</v>
      </c>
      <c r="BI710" s="3">
        <f t="shared" ca="1" si="4256"/>
        <v>-4.5042239355779595E-5</v>
      </c>
      <c r="BJ710" s="3">
        <f t="shared" ca="1" si="4257"/>
        <v>3.6070106772681885E-3</v>
      </c>
      <c r="BK710" s="3">
        <f t="shared" ca="1" si="4258"/>
        <v>2.4428525721058696</v>
      </c>
      <c r="BL710" s="3">
        <f t="shared" ca="1" si="4259"/>
        <v>3.7447398113937469</v>
      </c>
      <c r="BM710" s="3">
        <f t="shared" ca="1" si="4260"/>
        <v>4.0630426953622154E-4</v>
      </c>
      <c r="BN710" s="3">
        <f t="shared" ca="1" si="4261"/>
        <v>2.2393895424277785E-3</v>
      </c>
      <c r="BO710" s="3">
        <f t="shared" ca="1" si="4262"/>
        <v>28.745153811393745</v>
      </c>
      <c r="BP710" s="3">
        <f t="shared" ca="1" si="4263"/>
        <v>7.7904942068535724E-2</v>
      </c>
      <c r="BQ710" s="3">
        <f t="shared" ca="1" si="4264"/>
        <v>1.4134705008089896E-2</v>
      </c>
      <c r="BR710" s="3">
        <f>1</f>
        <v>1</v>
      </c>
      <c r="BS710" s="3">
        <f t="shared" ca="1" si="4265"/>
        <v>1.463920687100877E-2</v>
      </c>
      <c r="BT710" s="3">
        <f t="shared" ca="1" si="4266"/>
        <v>-3.9303188404163296E-5</v>
      </c>
      <c r="BU710" s="3">
        <f t="shared" ca="1" si="4267"/>
        <v>2.3178123414148034E-3</v>
      </c>
      <c r="BV710" s="3">
        <f t="shared" ca="1" si="4268"/>
        <v>2.6349217290226283</v>
      </c>
      <c r="BW710" s="3">
        <f t="shared" ca="1" si="4269"/>
        <v>5.5015347170906201</v>
      </c>
      <c r="BX710" s="3">
        <f t="shared" ca="1" si="4270"/>
        <v>5.9691651680433236E-4</v>
      </c>
      <c r="BY710" s="3">
        <f t="shared" ca="1" si="4271"/>
        <v>2.0487772951596679E-3</v>
      </c>
      <c r="BZ710" s="3">
        <f t="shared" ca="1" si="4272"/>
        <v>30.50194871709062</v>
      </c>
      <c r="CA710" s="3">
        <f t="shared" ca="1" si="4273"/>
        <v>6.7168734501599645E-2</v>
      </c>
      <c r="CB710" s="3">
        <f t="shared" ca="1" si="4274"/>
        <v>1.9569782978156824E-2</v>
      </c>
      <c r="CC710" s="3">
        <f>1</f>
        <v>1</v>
      </c>
      <c r="CD710" s="3">
        <f t="shared" ca="1" si="4275"/>
        <v>2.00742848410757E-2</v>
      </c>
      <c r="CE710" s="3">
        <f t="shared" ca="1" si="4276"/>
        <v>-3.3886751685960323E-5</v>
      </c>
      <c r="CF710" s="3">
        <f t="shared" ca="1" si="4277"/>
        <v>1.5659166440416591E-3</v>
      </c>
      <c r="CG710" s="3">
        <f t="shared" ca="1" si="4278"/>
        <v>2.8052313597724816</v>
      </c>
      <c r="CH710" s="3">
        <f t="shared" ca="1" si="4279"/>
        <v>7.3823196227874934</v>
      </c>
      <c r="CI710" s="3">
        <f t="shared" ca="1" si="4280"/>
        <v>8.0098167907244301E-4</v>
      </c>
      <c r="CJ710" s="3">
        <f t="shared" ca="1" si="4281"/>
        <v>1.8447121328915572E-3</v>
      </c>
      <c r="CK710" s="3">
        <f t="shared" ca="1" si="4282"/>
        <v>32.382733622787491</v>
      </c>
      <c r="CL710" s="3">
        <f t="shared" ca="1" si="4283"/>
        <v>5.6965917528143666E-2</v>
      </c>
      <c r="CM710" s="3">
        <f t="shared" ca="1" si="4284"/>
        <v>2.4734838275320834E-2</v>
      </c>
      <c r="CN710" s="3">
        <f>1</f>
        <v>1</v>
      </c>
      <c r="CO710" s="3">
        <f t="shared" ca="1" si="4285"/>
        <v>2.523934013823971E-2</v>
      </c>
      <c r="CP710" s="3">
        <f t="shared" ca="1" si="4286"/>
        <v>-2.8739411515831469E-5</v>
      </c>
      <c r="CQ710" s="3">
        <f t="shared" ca="1" si="4287"/>
        <v>1.0914744552906076E-3</v>
      </c>
      <c r="CR710" s="3">
        <f t="shared" ca="1" si="4288"/>
        <v>2.9619864240007883</v>
      </c>
      <c r="CS710" s="3">
        <f t="shared" ca="1" si="4289"/>
        <v>8.818984528484366</v>
      </c>
      <c r="CT710" s="3">
        <f t="shared" ca="1" si="4290"/>
        <v>9.5685982134055374E-4</v>
      </c>
      <c r="CU710" s="3">
        <f t="shared" ca="1" si="4291"/>
        <v>1.6888339906234464E-3</v>
      </c>
      <c r="CV710" s="3">
        <f t="shared" ca="1" si="4292"/>
        <v>33.819398528484363</v>
      </c>
      <c r="CW710" s="3">
        <f t="shared" ca="1" si="4293"/>
        <v>4.9936842880308099E-2</v>
      </c>
      <c r="CX710" s="3">
        <f t="shared" ca="1" si="4294"/>
        <v>2.8293224095474061E-2</v>
      </c>
      <c r="CY710" s="3">
        <f>1</f>
        <v>1</v>
      </c>
      <c r="CZ710" s="3">
        <f t="shared" ca="1" si="4295"/>
        <v>2.8797725958392938E-2</v>
      </c>
      <c r="DA710" s="3">
        <f t="shared" ca="1" si="4296"/>
        <v>-2.5193230261402591E-5</v>
      </c>
      <c r="DB710" s="3">
        <f t="shared" ca="1" si="4297"/>
        <v>8.4975942924020963E-4</v>
      </c>
      <c r="DC710" s="3">
        <f t="shared" ca="1" si="4298"/>
        <v>3.0707040076283727</v>
      </c>
      <c r="DD710" s="3">
        <f t="shared" ca="1" si="4299"/>
        <v>11.083709434181241</v>
      </c>
      <c r="DE710" s="3">
        <f t="shared" ca="1" si="4300"/>
        <v>1.2025824736086647E-3</v>
      </c>
      <c r="DF710" s="3">
        <f t="shared" ca="1" si="4301"/>
        <v>1.4431113383553355E-3</v>
      </c>
      <c r="DG710" s="3">
        <f t="shared" ca="1" si="4302"/>
        <v>36.084123434181237</v>
      </c>
      <c r="DH710" s="3">
        <f t="shared" ca="1" si="4303"/>
        <v>3.9992972005752712E-2</v>
      </c>
      <c r="DI710" s="3">
        <f t="shared" ca="1" si="4304"/>
        <v>3.3327190995846669E-2</v>
      </c>
      <c r="DJ710" s="3">
        <f>1</f>
        <v>1</v>
      </c>
      <c r="DK710" s="3">
        <f t="shared" ca="1" si="4305"/>
        <v>3.3831692858765541E-2</v>
      </c>
      <c r="DL710" s="3">
        <f t="shared" ca="1" si="4306"/>
        <v>-2.0176528880564656E-5</v>
      </c>
      <c r="DM710" s="3">
        <f t="shared" ca="1" si="4307"/>
        <v>5.8622171421176053E-4</v>
      </c>
      <c r="DN710" s="3">
        <f t="shared" ca="1" si="4308"/>
        <v>3.2319380989175603</v>
      </c>
      <c r="DO710" s="3">
        <f t="shared" ca="1" si="4309"/>
        <v>12.378174339878115</v>
      </c>
      <c r="DP710" s="3">
        <f t="shared" ca="1" si="4310"/>
        <v>1.3430319158767754E-3</v>
      </c>
      <c r="DQ710" s="3">
        <f t="shared" ca="1" si="4311"/>
        <v>1.3026618960872247E-3</v>
      </c>
      <c r="DR710" s="3">
        <f t="shared" ca="1" si="4312"/>
        <v>37.378588339878114</v>
      </c>
      <c r="DS710" s="3">
        <f t="shared" ca="1" si="4313"/>
        <v>3.4850484032256858E-2</v>
      </c>
      <c r="DT710" s="3">
        <f t="shared" ca="1" si="4314"/>
        <v>3.5930514648246738E-2</v>
      </c>
      <c r="DU710" s="3">
        <f>1</f>
        <v>1</v>
      </c>
      <c r="DV710" s="3">
        <f t="shared" ca="1" si="4315"/>
        <v>3.643501651116561E-2</v>
      </c>
      <c r="DW710" s="3">
        <f t="shared" ca="1" si="4316"/>
        <v>-1.7582134117898088E-5</v>
      </c>
      <c r="DX710" s="3">
        <f t="shared" ca="1" si="4317"/>
        <v>4.7633407712466269E-4</v>
      </c>
      <c r="DY710" s="3">
        <f t="shared" ca="1" si="4318"/>
        <v>3.3220883477812788</v>
      </c>
      <c r="DZ710" s="3">
        <f t="shared" ca="1" si="4319"/>
        <v>14.237479245574988</v>
      </c>
      <c r="EA710" s="3">
        <f t="shared" ca="1" si="4320"/>
        <v>1.5447664981448864E-3</v>
      </c>
      <c r="EB710" s="3">
        <f t="shared" ca="1" si="4321"/>
        <v>1.1009273138191137E-3</v>
      </c>
      <c r="EC710" s="3">
        <f t="shared" ca="1" si="4322"/>
        <v>39.237893245574988</v>
      </c>
      <c r="ED710" s="3">
        <f t="shared" ca="1" si="4323"/>
        <v>2.80577580179657E-2</v>
      </c>
      <c r="EE710" s="3">
        <f t="shared" ca="1" si="4324"/>
        <v>3.9369251770903779E-2</v>
      </c>
      <c r="EF710" s="3">
        <f>1</f>
        <v>1</v>
      </c>
      <c r="EG710" s="3">
        <f t="shared" ca="1" si="4325"/>
        <v>3.9873753633822652E-2</v>
      </c>
      <c r="EH710" s="3">
        <f t="shared" ca="1" si="4326"/>
        <v>-1.4155191189390695E-5</v>
      </c>
      <c r="EI710" s="3">
        <f t="shared" ca="1" si="4327"/>
        <v>3.518946688658986E-4</v>
      </c>
      <c r="EJ710" s="3">
        <f t="shared" ca="1" si="4328"/>
        <v>3.4535873125898169</v>
      </c>
      <c r="EK710" s="3">
        <f t="shared" ca="1" si="4329"/>
        <v>16.263524151271859</v>
      </c>
      <c r="EL710" s="3">
        <f t="shared" ca="1" si="4330"/>
        <v>1.7645923704129967E-3</v>
      </c>
      <c r="EM710" s="3">
        <f t="shared" ca="1" si="4331"/>
        <v>8.8110144155100346E-4</v>
      </c>
      <c r="EN710" s="3">
        <f t="shared" ca="1" si="4332"/>
        <v>41.263938151271859</v>
      </c>
      <c r="EO710" s="3">
        <f t="shared" ca="1" si="4333"/>
        <v>2.1352819944643255E-2</v>
      </c>
      <c r="EP710" s="3">
        <f t="shared" ca="1" si="4334"/>
        <v>4.2763547287805528E-2</v>
      </c>
      <c r="EQ710" s="3">
        <f>1</f>
        <v>1</v>
      </c>
      <c r="ER710" s="3">
        <f t="shared" ca="1" si="4335"/>
        <v>4.3268049150724401E-2</v>
      </c>
      <c r="ES710" s="3">
        <f t="shared" ca="1" si="4336"/>
        <v>-1.0772537440643829E-5</v>
      </c>
      <c r="ET710" s="3">
        <f t="shared" ca="1" si="4337"/>
        <v>2.4755573246793353E-4</v>
      </c>
      <c r="EU710" s="3">
        <f t="shared" ca="1" si="4338"/>
        <v>3.6063270125748064</v>
      </c>
      <c r="EV710" s="3">
        <f t="shared" ca="1" si="4339"/>
        <v>18.192759056968733</v>
      </c>
      <c r="EW710" s="3">
        <f t="shared" ca="1" si="4340"/>
        <v>1.9739143576811076E-3</v>
      </c>
      <c r="EX710" s="3">
        <f t="shared" ca="1" si="4341"/>
        <v>6.7177945428289251E-4</v>
      </c>
      <c r="EY710" s="3">
        <f t="shared" ca="1" si="4342"/>
        <v>43.193173056968732</v>
      </c>
      <c r="EZ710" s="3">
        <f t="shared" ca="1" si="4343"/>
        <v>1.5552908173633436E-2</v>
      </c>
      <c r="FA710" s="3">
        <f t="shared" ca="1" si="4344"/>
        <v>4.5699683954166896E-2</v>
      </c>
      <c r="FB710" s="3">
        <f>1</f>
        <v>1</v>
      </c>
      <c r="FC710" s="3">
        <f t="shared" ca="1" si="4345"/>
        <v>4.6204185817085769E-2</v>
      </c>
      <c r="FD710" s="3">
        <f t="shared" ca="1" si="4346"/>
        <v>-7.8464711474042641E-6</v>
      </c>
      <c r="FE710" s="3">
        <f t="shared" ca="1" si="4347"/>
        <v>1.6920202539561641E-4</v>
      </c>
      <c r="FF710" s="3">
        <f t="shared" ca="1" si="4348"/>
        <v>3.7715944426393402</v>
      </c>
      <c r="FG710" s="3">
        <f t="shared" ca="1" si="4349"/>
        <v>19.662543962665609</v>
      </c>
      <c r="FH710" s="3">
        <f t="shared" ca="1" si="4350"/>
        <v>2.1333860199492186E-3</v>
      </c>
      <c r="FI710" s="3">
        <f t="shared" ca="1" si="4351"/>
        <v>5.1230779201478149E-4</v>
      </c>
      <c r="FJ710" s="3">
        <f t="shared" ca="1" si="4352"/>
        <v>44.662957962665608</v>
      </c>
      <c r="FK710" s="3">
        <f t="shared" ca="1" si="4353"/>
        <v>1.1470529839134854E-2</v>
      </c>
      <c r="FL710" s="3">
        <f t="shared" ca="1" si="4354"/>
        <v>4.7766339652929972E-2</v>
      </c>
      <c r="FM710" s="3">
        <f>1</f>
        <v>1</v>
      </c>
      <c r="FN710" s="3">
        <f t="shared" ca="1" si="4355"/>
        <v>4.8270841515848845E-2</v>
      </c>
      <c r="FO710" s="3">
        <f t="shared" ca="1" si="4356"/>
        <v>-5.7869036725100758E-6</v>
      </c>
      <c r="FP710" s="3">
        <f t="shared" ca="1" si="4357"/>
        <v>1.1958777298645001E-4</v>
      </c>
      <c r="FQ710" s="3">
        <f t="shared" ca="1" si="4358"/>
        <v>3.9223132216516818</v>
      </c>
      <c r="FR710" s="3">
        <f t="shared" ca="1" si="4359"/>
        <v>21.38471886836248</v>
      </c>
      <c r="FS710" s="3">
        <f t="shared" ca="1" si="4360"/>
        <v>2.3202419972173289E-3</v>
      </c>
      <c r="FT710" s="3">
        <f t="shared" ca="1" si="4361"/>
        <v>3.2545181474667121E-4</v>
      </c>
      <c r="FU710" s="3">
        <f t="shared" ca="1" si="4362"/>
        <v>46.385132868362476</v>
      </c>
      <c r="FV710" s="3">
        <f t="shared" ca="1" si="4363"/>
        <v>7.0162958392353649E-3</v>
      </c>
      <c r="FW710" s="3">
        <f t="shared" ca="1" si="4364"/>
        <v>5.0021242879739108E-2</v>
      </c>
      <c r="FX710" s="3">
        <f>1</f>
        <v>1</v>
      </c>
      <c r="FY710" s="3">
        <f t="shared" ca="1" si="4365"/>
        <v>5.0525744742657981E-2</v>
      </c>
      <c r="FZ710" s="3">
        <f t="shared" ca="1" si="4366"/>
        <v>-3.5397343216841922E-6</v>
      </c>
      <c r="GA710" s="3">
        <f t="shared" ca="1" si="4367"/>
        <v>6.9961160902295288E-5</v>
      </c>
      <c r="GB710" s="3">
        <f t="shared" ca="1" si="4368"/>
        <v>4.1551429926570851</v>
      </c>
      <c r="GC710" s="3">
        <f t="shared" ca="1" si="4369"/>
        <v>23.403983774059355</v>
      </c>
      <c r="GD710" s="3">
        <f t="shared" ca="1" si="4370"/>
        <v>2.5393322394854398E-3</v>
      </c>
      <c r="GE710" s="3">
        <f t="shared" ca="1" si="4371"/>
        <v>1.0636157247856035E-4</v>
      </c>
      <c r="GF710" s="3">
        <f t="shared" ca="1" si="4372"/>
        <v>48.404397774059355</v>
      </c>
      <c r="GG710" s="3">
        <f t="shared" ca="1" si="4373"/>
        <v>2.1973534920325176E-3</v>
      </c>
      <c r="GH710" s="3">
        <f t="shared" ca="1" si="4374"/>
        <v>5.2460775389427658E-2</v>
      </c>
      <c r="GI710" s="3">
        <f>1</f>
        <v>1</v>
      </c>
      <c r="GJ710" s="3">
        <f t="shared" ca="1" si="4375"/>
        <v>5.2965277252346531E-2</v>
      </c>
      <c r="GK710" s="3">
        <f t="shared" ca="1" si="4376"/>
        <v>-1.1085689302217003E-6</v>
      </c>
      <c r="GL710" s="3">
        <f t="shared" ca="1" si="4377"/>
        <v>2.0921842841192806E-5</v>
      </c>
      <c r="GM710" s="3">
        <f t="shared" ca="1" si="4378"/>
        <v>4.6794000645221452</v>
      </c>
      <c r="GN710" s="3">
        <f t="shared" ca="1" si="4379"/>
        <v>23.652746521705808</v>
      </c>
      <c r="GO710" s="3">
        <f t="shared" ca="1" si="4380"/>
        <v>2.5663229976050804E-3</v>
      </c>
      <c r="GP710" s="3">
        <f t="shared" ca="1" si="4381"/>
        <v>7.9370814358919756E-5</v>
      </c>
      <c r="GQ710" s="3">
        <f t="shared" ca="1" si="4382"/>
        <v>48.653160521705807</v>
      </c>
      <c r="GR710" s="3">
        <f t="shared" ca="1" si="4383"/>
        <v>1.6313598851098231E-3</v>
      </c>
      <c r="GS710" s="3">
        <f t="shared" ca="1" si="4384"/>
        <v>5.2747302951884449E-2</v>
      </c>
      <c r="GT710" s="3">
        <f>1</f>
        <v>1</v>
      </c>
      <c r="GU710" s="3">
        <f t="shared" ca="1" si="4385"/>
        <v>5.3251804814803322E-2</v>
      </c>
      <c r="GV710" s="3">
        <f t="shared" ca="1" si="4386"/>
        <v>-8.2302410112902744E-7</v>
      </c>
      <c r="GW710" s="3">
        <f t="shared" ca="1" si="4387"/>
        <v>1.5450844818964971E-5</v>
      </c>
      <c r="GX710" s="3">
        <f t="shared" ca="1" si="4388"/>
        <v>4.8110477693016804</v>
      </c>
      <c r="GY710" s="3">
        <f t="shared" ca="1" si="4389"/>
        <v>23.896589269352258</v>
      </c>
      <c r="GZ710" s="3">
        <f t="shared" ca="1" si="4390"/>
        <v>2.5927799357247203E-3</v>
      </c>
      <c r="HA710" s="3">
        <f t="shared" ca="1" si="4391"/>
        <v>5.2913876239279838E-5</v>
      </c>
      <c r="HB710" s="3">
        <f t="shared" ca="1" si="4392"/>
        <v>48.897003269352254</v>
      </c>
      <c r="HC710" s="3">
        <f t="shared" ca="1" si="4393"/>
        <v>1.0821496758768709E-3</v>
      </c>
      <c r="HD710" s="3">
        <f t="shared" ca="1" si="4394"/>
        <v>5.3025334117966838E-2</v>
      </c>
      <c r="HE710" s="3">
        <f>1</f>
        <v>1</v>
      </c>
      <c r="HF710" s="3">
        <f t="shared" ca="1" si="4395"/>
        <v>5.3529835980885711E-2</v>
      </c>
      <c r="HG710" s="3">
        <f t="shared" ca="1" si="4396"/>
        <v>-5.4594652743693797E-7</v>
      </c>
      <c r="HH710" s="3">
        <f t="shared" ca="1" si="4397"/>
        <v>1.0196977798991591E-5</v>
      </c>
      <c r="HI710" s="3">
        <f t="shared" ca="1" si="4398"/>
        <v>4.991528526248513</v>
      </c>
      <c r="HJ710" s="3">
        <f t="shared" ca="1" si="4399"/>
        <v>24.140432016998712</v>
      </c>
      <c r="HK710" s="3">
        <f t="shared" ca="1" si="4400"/>
        <v>2.6192368738443602E-3</v>
      </c>
      <c r="HL710" s="3">
        <f t="shared" ca="1" si="4401"/>
        <v>2.6456938119639919E-5</v>
      </c>
      <c r="HM710" s="3">
        <f t="shared" ca="1" si="4402"/>
        <v>49.140846016998708</v>
      </c>
      <c r="HN710" s="3">
        <f t="shared" ca="1" si="4403"/>
        <v>5.383899599630007E-4</v>
      </c>
      <c r="HO710" s="3">
        <f t="shared" ca="1" si="4404"/>
        <v>5.3300606036337239E-2</v>
      </c>
      <c r="HP710" s="3">
        <f>1</f>
        <v>1</v>
      </c>
      <c r="HQ710" s="3">
        <f t="shared" ca="1" si="4405"/>
        <v>5.3805107899256112E-2</v>
      </c>
      <c r="HR710" s="3">
        <f t="shared" ca="1" si="4406"/>
        <v>-2.716187377781523E-7</v>
      </c>
      <c r="HS710" s="3">
        <f t="shared" ca="1" si="4407"/>
        <v>5.0477225839486162E-6</v>
      </c>
      <c r="HT710" s="3">
        <f t="shared" ca="1" si="4408"/>
        <v>5.2969045213492949</v>
      </c>
      <c r="HU710" s="3">
        <f t="shared" ca="1" si="4409"/>
        <v>24.386713192121626</v>
      </c>
      <c r="HV710" s="3">
        <f t="shared" ca="1" si="4410"/>
        <v>2.6459583813451966E-3</v>
      </c>
      <c r="HW710" s="3">
        <f t="shared" ca="1" si="4411"/>
        <v>-2.6456938119652496E-7</v>
      </c>
      <c r="HX710" s="3">
        <f t="shared" ca="1" si="4412"/>
        <v>49.387127192121625</v>
      </c>
      <c r="HY710" s="3">
        <f t="shared" ca="1" si="4413"/>
        <v>-5.357051447178118E-6</v>
      </c>
      <c r="HZ710" s="3">
        <f t="shared" ca="1" si="4414"/>
        <v>5.3575871523203061E-2</v>
      </c>
      <c r="IA710" s="3">
        <f>1</f>
        <v>1</v>
      </c>
      <c r="IB710" s="3">
        <f t="shared" ca="1" si="4415"/>
        <v>5.3570712687104746E-6</v>
      </c>
      <c r="IC710" s="3">
        <f t="shared" ca="1" si="4416"/>
        <v>-1.0618496859816385E-12</v>
      </c>
      <c r="ID710" s="3">
        <f t="shared" ca="1" si="4417"/>
        <v>1.9137774944094507E-7</v>
      </c>
      <c r="IE710" s="3">
        <f t="shared" ca="1" si="4418"/>
        <v>8.7441700483842624</v>
      </c>
      <c r="IF710" s="3">
        <f t="shared" ca="1" si="4419"/>
        <v>24.628117512291613</v>
      </c>
      <c r="IG710" s="3">
        <f t="shared" ca="1" si="4420"/>
        <v>2.67215075008364E-3</v>
      </c>
      <c r="IH710" s="3">
        <f t="shared" ca="1" si="4421"/>
        <v>-2.6456938119639919E-5</v>
      </c>
      <c r="II710" s="3">
        <f t="shared" ca="1" si="4422"/>
        <v>49.628531512291616</v>
      </c>
      <c r="IJ710" s="3">
        <f t="shared" ca="1" si="4423"/>
        <v>-5.3309935461393347E-4</v>
      </c>
      <c r="IK710" s="3">
        <f t="shared" ca="1" si="4424"/>
        <v>5.3843034816007447E-2</v>
      </c>
      <c r="IL710" s="3">
        <f>1</f>
        <v>1</v>
      </c>
      <c r="IM710" s="3">
        <f t="shared" ca="1" si="4425"/>
        <v>5.330993744354658E-4</v>
      </c>
      <c r="IN710" s="3">
        <f t="shared" ca="1" si="4426"/>
        <v>-1.0566846106961925E-12</v>
      </c>
      <c r="IO710" s="3">
        <f t="shared" ca="1" si="4427"/>
        <v>1.9821457920648176E-9</v>
      </c>
      <c r="IP710" s="3">
        <f t="shared" ca="1" si="4428"/>
        <v>10.72680977152636</v>
      </c>
      <c r="IQ710" s="3">
        <f t="shared" ca="1" si="4429"/>
        <v>24.871960259938067</v>
      </c>
      <c r="IR710" s="3">
        <f t="shared" ca="1" si="4430"/>
        <v>2.69860768820328E-3</v>
      </c>
      <c r="IS710" s="3">
        <f t="shared" ca="1" si="4431"/>
        <v>-5.2913876239279838E-5</v>
      </c>
      <c r="IT710" s="3">
        <f t="shared" ca="1" si="4432"/>
        <v>49.87237425993807</v>
      </c>
      <c r="IU710" s="3">
        <f t="shared" ca="1" si="4433"/>
        <v>-1.0609857065053544E-3</v>
      </c>
      <c r="IV710" s="3">
        <f t="shared" ca="1" si="4434"/>
        <v>5.4110271031773231E-2</v>
      </c>
      <c r="IW710" s="3">
        <f>1</f>
        <v>1</v>
      </c>
      <c r="IX710" s="3">
        <f t="shared" ca="1" si="4435"/>
        <v>1.0609857263268868E-3</v>
      </c>
      <c r="IY710" s="3">
        <f t="shared" ca="1" si="4436"/>
        <v>-1.0515181255891286E-12</v>
      </c>
      <c r="IZ710" s="3">
        <f t="shared" ca="1" si="4437"/>
        <v>9.9107567356863935E-10</v>
      </c>
      <c r="JA710" s="3">
        <f t="shared" ca="1" si="4438"/>
        <v>11.025709938846324</v>
      </c>
      <c r="JB710" s="3">
        <f t="shared" ca="1" si="4439"/>
        <v>25.115803007584518</v>
      </c>
      <c r="JC710" s="3">
        <f t="shared" ca="1" si="4440"/>
        <v>2.7250646263229203E-3</v>
      </c>
      <c r="JD710" s="3">
        <f t="shared" ca="1" si="4441"/>
        <v>-7.937081435892019E-5</v>
      </c>
      <c r="JE710" s="3">
        <f t="shared" ca="1" si="4442"/>
        <v>50.116217007584517</v>
      </c>
      <c r="JF710" s="3">
        <f t="shared" ca="1" si="4443"/>
        <v>-1.5837351479843008E-3</v>
      </c>
      <c r="JG710" s="3">
        <f t="shared" ca="1" si="4444"/>
        <v>5.4374906747460872E-2</v>
      </c>
      <c r="JH710" s="3">
        <f>1</f>
        <v>1</v>
      </c>
      <c r="JI710" s="3">
        <f t="shared" ca="1" si="4445"/>
        <v>1.5837351678058332E-3</v>
      </c>
      <c r="JJ710" s="3">
        <f t="shared" ca="1" si="4446"/>
        <v>-1.046401916021577E-12</v>
      </c>
      <c r="JK710" s="3">
        <f t="shared" ca="1" si="4447"/>
        <v>6.6071746131993875E-10</v>
      </c>
      <c r="JL710" s="3">
        <f t="shared" ca="1" si="4448"/>
        <v>11.199682736349191</v>
      </c>
      <c r="JM710" s="3">
        <f t="shared" ca="1" si="4449"/>
        <v>25.226028679756229</v>
      </c>
      <c r="JN710" s="3">
        <f t="shared" ca="1" si="4450"/>
        <v>2.7370241117535507E-3</v>
      </c>
      <c r="JO710" s="3">
        <f t="shared" ca="1" si="4451"/>
        <v>-9.1330299789550533E-5</v>
      </c>
      <c r="JP710" s="3">
        <f t="shared" ca="1" si="4452"/>
        <v>50.226442679756232</v>
      </c>
      <c r="JQ710" s="3">
        <f t="shared" ca="1" si="4453"/>
        <v>-1.8183708603826964E-3</v>
      </c>
      <c r="JR710" s="3">
        <f t="shared" ca="1" si="4454"/>
        <v>5.4493688298906905E-2</v>
      </c>
      <c r="JS710" s="3">
        <f>1</f>
        <v>1</v>
      </c>
      <c r="JT710" s="3">
        <f t="shared" ca="1" si="4455"/>
        <v>1.8183708802042289E-3</v>
      </c>
      <c r="JU710" s="3">
        <f t="shared" ca="1" si="4456"/>
        <v>-1.0441055090215699E-12</v>
      </c>
      <c r="JV710" s="3">
        <f t="shared" ca="1" si="4457"/>
        <v>5.74198141182862E-10</v>
      </c>
      <c r="JW710" s="3">
        <f t="shared" ca="1" si="4458"/>
        <v>11.259682600289858</v>
      </c>
      <c r="JX710" s="3">
        <f t="shared" ca="1" si="4459"/>
        <v>27.057733585453104</v>
      </c>
      <c r="JY710" s="3">
        <f t="shared" ca="1" si="4460"/>
        <v>2.935764094021662E-3</v>
      </c>
      <c r="JZ710" s="3">
        <f t="shared" ca="1" si="4461"/>
        <v>-2.9007028205766186E-4</v>
      </c>
      <c r="KA710" s="3">
        <f t="shared" ca="1" si="4462"/>
        <v>52.058147585453099</v>
      </c>
      <c r="KB710" s="3">
        <f t="shared" ca="1" si="4463"/>
        <v>-5.5720438684744482E-3</v>
      </c>
      <c r="KC710" s="3">
        <f t="shared" ca="1" si="4464"/>
        <v>5.6393940817863808E-2</v>
      </c>
      <c r="KD710" s="3">
        <f>1</f>
        <v>1</v>
      </c>
      <c r="KE710" s="3">
        <f t="shared" ca="1" si="4465"/>
        <v>5.5720438882959807E-3</v>
      </c>
      <c r="KF710" s="3">
        <f t="shared" ca="1" si="4466"/>
        <v>-1.0073678748251054E-12</v>
      </c>
      <c r="KG710" s="3">
        <f t="shared" ca="1" si="4467"/>
        <v>1.8078964584070101E-10</v>
      </c>
      <c r="KH710" s="3">
        <f t="shared" ca="1" si="4468"/>
        <v>11.746014541039203</v>
      </c>
      <c r="KI710" s="3">
        <f t="shared" ca="1" si="4469"/>
        <v>28.643798491149976</v>
      </c>
      <c r="KJ710" s="3">
        <f t="shared" ca="1" si="4470"/>
        <v>3.1078521362897724E-3</v>
      </c>
      <c r="KK710" s="3">
        <f t="shared" ca="1" si="4471"/>
        <v>-4.6215832432577224E-4</v>
      </c>
      <c r="KL710" s="3">
        <f t="shared" ca="1" si="4472"/>
        <v>53.644212491149972</v>
      </c>
      <c r="KM710" s="3">
        <f t="shared" ca="1" si="4473"/>
        <v>-8.6152504224387191E-3</v>
      </c>
      <c r="KN710" s="3">
        <f t="shared" ca="1" si="4474"/>
        <v>5.7934528105944225E-2</v>
      </c>
      <c r="KO710" s="3">
        <f>1</f>
        <v>1</v>
      </c>
      <c r="KP710" s="3">
        <f t="shared" ca="1" si="4475"/>
        <v>8.6152504422602506E-3</v>
      </c>
      <c r="KQ710" s="3">
        <f t="shared" ca="1" si="4476"/>
        <v>-9.7758365842617633E-13</v>
      </c>
      <c r="KR710" s="3">
        <f t="shared" ca="1" si="4477"/>
        <v>1.1347129746236417E-10</v>
      </c>
      <c r="KS710" s="3">
        <f t="shared" ca="1" si="4478"/>
        <v>11.935267911474256</v>
      </c>
      <c r="KT710" s="3">
        <f t="shared" ca="1" si="4479"/>
        <v>30.910203396846846</v>
      </c>
      <c r="KU710" s="3">
        <f t="shared" ca="1" si="4480"/>
        <v>3.3537570685578826E-3</v>
      </c>
      <c r="KV710" s="3">
        <f t="shared" ca="1" si="4481"/>
        <v>-7.0806325659388252E-4</v>
      </c>
      <c r="KW710" s="3">
        <f t="shared" ca="1" si="4482"/>
        <v>55.910617396846845</v>
      </c>
      <c r="KX710" s="3">
        <f t="shared" ca="1" si="4483"/>
        <v>-1.2664200281820082E-2</v>
      </c>
      <c r="KY710" s="3">
        <f t="shared" ca="1" si="4484"/>
        <v>5.9984261034953669E-2</v>
      </c>
      <c r="KZ710" s="3">
        <f>1</f>
        <v>1</v>
      </c>
      <c r="LA710" s="3">
        <f t="shared" ca="1" si="4485"/>
        <v>1.2664200301641613E-2</v>
      </c>
      <c r="LB710" s="3">
        <f t="shared" ca="1" si="4486"/>
        <v>-9.3795611535219968E-13</v>
      </c>
      <c r="LC710" s="3">
        <f t="shared" ca="1" si="4487"/>
        <v>7.4063587728045999E-11</v>
      </c>
      <c r="LD710" s="3">
        <f t="shared" ca="1" si="4488"/>
        <v>12.102577772729724</v>
      </c>
      <c r="LE710" s="3">
        <f t="shared" ca="1" si="4489"/>
        <v>32.135908302543719</v>
      </c>
      <c r="LF710" s="3">
        <f t="shared" ca="1" si="4490"/>
        <v>3.4867460508259934E-3</v>
      </c>
      <c r="LG710" s="3">
        <f t="shared" ca="1" si="4491"/>
        <v>-8.4105223886199324E-4</v>
      </c>
      <c r="LH710" s="3">
        <f t="shared" ca="1" si="4492"/>
        <v>57.136322302543718</v>
      </c>
      <c r="LI710" s="3">
        <f t="shared" ca="1" si="4493"/>
        <v>-1.4720097566107251E-2</v>
      </c>
      <c r="LJ710" s="3">
        <f t="shared" ca="1" si="4494"/>
        <v>6.1025034694449753E-2</v>
      </c>
      <c r="LK710" s="3">
        <f>1</f>
        <v>1</v>
      </c>
      <c r="LL710" s="3">
        <f t="shared" ca="1" si="4495"/>
        <v>1.4720097585928783E-2</v>
      </c>
      <c r="LM710" s="3">
        <f t="shared" ca="1" si="4496"/>
        <v>-9.178348095770748E-13</v>
      </c>
      <c r="LN710" s="3">
        <f t="shared" ca="1" si="4497"/>
        <v>6.2352494695216976E-11</v>
      </c>
      <c r="LO710" s="3">
        <f t="shared" ca="1" si="4498"/>
        <v>12.167910690392835</v>
      </c>
      <c r="LQ710" s="3" t="str">
        <f t="shared" ca="1" si="4499"/>
        <v>21.75</v>
      </c>
      <c r="LR710" s="3" t="str">
        <f t="shared" ca="1" si="4500"/>
        <v>610.3</v>
      </c>
      <c r="LS710" s="3" t="str">
        <f t="shared" ca="1" si="4501"/>
        <v>630.9</v>
      </c>
      <c r="LT710" s="3" t="str">
        <f t="shared" ca="1" si="4502"/>
        <v>617.4</v>
      </c>
      <c r="LU710" s="3" t="str">
        <f t="shared" ca="1" si="4503"/>
        <v>27.68</v>
      </c>
      <c r="LV710" s="3" t="str">
        <f t="shared" ca="1" si="4504"/>
        <v>28.52</v>
      </c>
      <c r="LW710" s="3" t="str">
        <f t="shared" ca="1" si="4505"/>
        <v>28.06</v>
      </c>
      <c r="LX710" s="3" t="str">
        <f t="shared" ca="1" si="4506"/>
        <v>300</v>
      </c>
      <c r="LY710" s="3" t="str">
        <f t="shared" ca="1" si="4507"/>
        <v>12.6</v>
      </c>
      <c r="LZ710" s="3">
        <f t="shared" ca="1" si="4508"/>
        <v>20</v>
      </c>
      <c r="MA710" s="3">
        <f t="shared" ca="1" si="4509"/>
        <v>480</v>
      </c>
      <c r="MB710" s="3" t="str">
        <f t="shared" ca="1" si="4510"/>
        <v>466.3</v>
      </c>
      <c r="MC710" s="3" t="str">
        <f t="shared" ca="1" si="4511"/>
        <v>481.8</v>
      </c>
      <c r="MD710" s="3" t="str">
        <f t="shared" ca="1" si="4512"/>
        <v>487.7</v>
      </c>
      <c r="ME710" s="3" t="str">
        <f t="shared" ca="1" si="4513"/>
        <v>20.47</v>
      </c>
      <c r="MF710" s="3" t="str">
        <f t="shared" ca="1" si="4514"/>
        <v>20.97</v>
      </c>
      <c r="MG710" s="3" t="str">
        <f t="shared" ca="1" si="4515"/>
        <v>20.64</v>
      </c>
      <c r="MJ710" s="3">
        <f t="shared" ca="1" si="4516"/>
        <v>4.07</v>
      </c>
      <c r="MK710" s="3" t="str">
        <f t="shared" ca="1" si="4517"/>
        <v>4.07</v>
      </c>
      <c r="ML710" s="3" t="str">
        <f t="shared" ca="1" si="4518"/>
        <v>2.15</v>
      </c>
      <c r="MM710" s="3" t="str">
        <f t="shared" ca="1" si="4519"/>
        <v>6.16</v>
      </c>
      <c r="MN710" s="3" t="str">
        <f t="shared" ca="1" si="4520"/>
        <v>2.44</v>
      </c>
      <c r="MO710" s="3" t="str">
        <f t="shared" ca="1" si="4521"/>
        <v>7.81</v>
      </c>
      <c r="MP710" s="3" t="str">
        <f t="shared" ca="1" si="4522"/>
        <v>2.63</v>
      </c>
      <c r="MQ710" s="3" t="str">
        <f t="shared" ca="1" si="4523"/>
        <v>9.57</v>
      </c>
      <c r="MR710" s="3" t="str">
        <f t="shared" ca="1" si="4524"/>
        <v>2.81</v>
      </c>
      <c r="MS710" s="3" t="str">
        <f t="shared" ca="1" si="4525"/>
        <v>11.45</v>
      </c>
      <c r="MT710" s="3" t="str">
        <f t="shared" ca="1" si="4526"/>
        <v>2.96</v>
      </c>
      <c r="MU710" s="3" t="str">
        <f t="shared" ca="1" si="4527"/>
        <v>12.89</v>
      </c>
      <c r="MV710" s="3" t="str">
        <f t="shared" ca="1" si="4528"/>
        <v>3.07</v>
      </c>
      <c r="MW710" s="3" t="str">
        <f t="shared" ca="1" si="4529"/>
        <v>15.15</v>
      </c>
      <c r="MX710" s="3" t="str">
        <f t="shared" ca="1" si="4530"/>
        <v>3.23</v>
      </c>
      <c r="MY710" s="3" t="str">
        <f t="shared" ca="1" si="4531"/>
        <v>16.45</v>
      </c>
      <c r="MZ710" s="3" t="str">
        <f t="shared" ca="1" si="4532"/>
        <v>3.32</v>
      </c>
      <c r="NA710" s="3" t="str">
        <f t="shared" ca="1" si="4533"/>
        <v>18.31</v>
      </c>
      <c r="NB710" s="3" t="str">
        <f t="shared" ca="1" si="4534"/>
        <v>3.45</v>
      </c>
      <c r="NC710" s="3" t="str">
        <f t="shared" ca="1" si="4535"/>
        <v>20.33</v>
      </c>
      <c r="ND710" s="3" t="str">
        <f t="shared" ca="1" si="4536"/>
        <v>3.61</v>
      </c>
      <c r="NE710" s="3" t="str">
        <f t="shared" ca="1" si="4537"/>
        <v>22.26</v>
      </c>
      <c r="NF710" s="3" t="str">
        <f t="shared" ca="1" si="4538"/>
        <v>3.77</v>
      </c>
      <c r="NG710" s="3" t="str">
        <f t="shared" ca="1" si="4539"/>
        <v>23.73</v>
      </c>
      <c r="NH710" s="3" t="str">
        <f t="shared" ca="1" si="4540"/>
        <v>3.92</v>
      </c>
      <c r="NI710" s="3" t="str">
        <f t="shared" ca="1" si="4541"/>
        <v>25.45</v>
      </c>
      <c r="NJ710" s="3" t="str">
        <f t="shared" ca="1" si="4542"/>
        <v>4.16</v>
      </c>
      <c r="NK710" s="3" t="str">
        <f t="shared" ca="1" si="4543"/>
        <v>27.47</v>
      </c>
      <c r="NL710" s="3" t="str">
        <f t="shared" ca="1" si="4544"/>
        <v>4.68</v>
      </c>
      <c r="NM710" s="3" t="str">
        <f t="shared" ca="1" si="4545"/>
        <v>27.72</v>
      </c>
      <c r="NN710" s="3" t="str">
        <f t="shared" ca="1" si="4546"/>
        <v>4.81</v>
      </c>
      <c r="NO710" s="3" t="str">
        <f t="shared" ca="1" si="4547"/>
        <v>27.97</v>
      </c>
      <c r="NP710" s="3" t="str">
        <f t="shared" ca="1" si="4548"/>
        <v>4.99</v>
      </c>
      <c r="NQ710" s="3" t="str">
        <f t="shared" ca="1" si="4549"/>
        <v>28.21</v>
      </c>
      <c r="NR710" s="3" t="str">
        <f t="shared" ca="1" si="4550"/>
        <v>5.30</v>
      </c>
      <c r="NS710" s="3" t="str">
        <f t="shared" ca="1" si="4551"/>
        <v>28.46</v>
      </c>
      <c r="NT710" s="3" t="str">
        <f t="shared" ca="1" si="4552"/>
        <v>8.74</v>
      </c>
      <c r="NU710" s="3" t="str">
        <f t="shared" ca="1" si="4553"/>
        <v>28.70</v>
      </c>
      <c r="NV710" s="3" t="str">
        <f t="shared" ca="1" si="4554"/>
        <v>10.73</v>
      </c>
      <c r="NW710" s="3" t="str">
        <f t="shared" ca="1" si="4555"/>
        <v>28.94</v>
      </c>
      <c r="NX710" s="3" t="str">
        <f t="shared" ca="1" si="4556"/>
        <v>11.03</v>
      </c>
      <c r="NY710" s="3" t="str">
        <f t="shared" ca="1" si="4557"/>
        <v>29.19</v>
      </c>
      <c r="NZ710" s="3" t="str">
        <f t="shared" ca="1" si="4558"/>
        <v>11.20</v>
      </c>
      <c r="OA710" s="3" t="str">
        <f t="shared" ca="1" si="4559"/>
        <v>29.30</v>
      </c>
      <c r="OB710" s="3" t="str">
        <f t="shared" ca="1" si="4560"/>
        <v>11.26</v>
      </c>
      <c r="OC710" s="3" t="str">
        <f t="shared" ca="1" si="4561"/>
        <v>31.13</v>
      </c>
      <c r="OD710" s="3" t="str">
        <f t="shared" ca="1" si="4562"/>
        <v>11.75</v>
      </c>
      <c r="OE710" s="3" t="str">
        <f t="shared" ca="1" si="4563"/>
        <v>32.71</v>
      </c>
      <c r="OF710" s="3" t="str">
        <f t="shared" ca="1" si="4564"/>
        <v>11.94</v>
      </c>
      <c r="OG710" s="3" t="str">
        <f t="shared" ca="1" si="4565"/>
        <v>34.98</v>
      </c>
      <c r="OH710" s="3" t="str">
        <f t="shared" ca="1" si="4566"/>
        <v>12.10</v>
      </c>
      <c r="OI710" s="3" t="str">
        <f t="shared" ca="1" si="4567"/>
        <v>36.21</v>
      </c>
      <c r="OJ710" s="3" t="str">
        <f t="shared" ca="1" si="4568"/>
        <v>12.17</v>
      </c>
      <c r="OK710" s="3" t="str" cm="1">
        <f t="array" aca="1" ref="OK710" ca="1">_xlfn.IFS(VALUE(NP710)&gt;8.8,NO710,VALUE(NR710)&gt;8.8,NQ710,VALUE(NT710)&gt;8.8,NS710,VALUE(NV710)&gt;8.8,NU710,VALUE(NX710)&gt;8.8,NW710)</f>
        <v>28.70</v>
      </c>
      <c r="OL710" s="3" t="str" cm="1">
        <f t="array" aca="1" ref="OL710" ca="1">_xlfn.IFS(VALUE(NP710)&gt;8.8,NP710,VALUE(NR710)&gt;8.8,NR710,VALUE(NT710)&gt;8.8,NT710,VALUE(NV710)&gt;8.8,NV710,VALUE(NX710)&gt;8.8,NX710)</f>
        <v>10.73</v>
      </c>
      <c r="ON710" s="3" t="str">
        <f t="shared" ca="1" si="4569"/>
        <v>CALIBRATION OF NaOH:  A ~  M solution of NaOH was made by adding 21.75 mL of 3M NaOH to 600 mL of DI water.    Three titrations were run to calibrate the solution.  Titration 1: 610.3 mg of dry KHP was placed in a 250 mL Erlenmeyer flask with ~50 mL of DI water and 2 drops of phenolphthalein.  It required 27.68 mL of the NaOH solution to bring the solution to a faint pink color for 30 seconds.    Titration 2: 630.9 mg of dry KHP was placed in a 250 mL Erlenmeyer flask with ~50 mL of DI water and 2 drops of phenolphthalein.  It required 28.52 mL of the NaOH solution to bring the solution to a faint pink color for 30 seconds.    Titration 3: 617.4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2.6 mL of the NaOH solution to turn it pink.  You then decide to create solutions that will require ~20 mL of the NaOH solution to neutralize and calculate that the samples must be around 480 mg.   You then perform three precise titrations for molecular weight.     Titration 1: 466.3 mg of the unknown acid was placed in a 250 mL Erlenmeyer flask with ~50 mL of DI water and 2 drops of phenolphthalein.  It required 20.47 mL of the NaOH solution to bring the solution to a faint pink color for 30 seconds.    Titration 2: 481.8 mg of the unknown acid was placed in a 250 mL Erlenmeyer flask with ~50 mL of DI water and 2 drops of phenolphthalein.  It required 20.97 mL of the NaOH solution to bring the solution to a faint pink color for 30 seconds.    Titration 3: 487.7 mg of the unknown acid was placed in a 250 mL Erlenmeyer flask with ~50 mL of DI water and 2 drops of phenolphthalein.  It required 20.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7 mL.  Readings - [vol: 4.07 mL, pH: 2.15], [vol: 6.16 mL, pH: 2.44], [vol: 7.81 mL, pH: 2.63], [vol: 9.57 mL, pH: 2.81], [vol: 11.45 mL, pH: 2.96], [vol: 12.89 mL, pH: 3.07], [vol: 15.15 mL, pH: 3.23], [vol: 16.45 mL, pH: 3.32], [vol: 18.31 mL, pH: 3.45], [vol: 20.33 mL, pH: 3.61], [vol: 22.26 mL, pH: 3.77], [vol: 23.73 mL, pH: 3.92], [vol: 25.45 mL, pH: 4.16], [vol: 27.47 mL, pH: 4.68], [vol: 27.72 mL, pH: 4.81], [vol: 27.97 mL, pH: 4.99], [vol: 28.21 mL, pH: 5.30], [vol: 28.46 mL, pH: 8.74], [vol: 28.70 mL, pH: 10.73], [vol: 28.94 mL, pH: 11.03], [vol: 29.19 mL, pH: 11.20], [vol: 29.30 mL, pH: 11.26], [vol: 31.13 mL, pH: 11.75], [vol: 32.71 mL, pH: 11.94], [vol: 34.98 mL, pH: 12.10], [vol: 36.21 mL, pH: 12.17]    You also note that the first sign of the pink indicator occurred at [vol: 28.7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1" spans="4:404" x14ac:dyDescent="0.35">
      <c r="D711" s="3" t="str">
        <f ca="1">VLOOKUP(RANDBETWEEN(1,17),'Unknown Acids'!$C$4:$F$20,2,FALSE)</f>
        <v>Zeta</v>
      </c>
      <c r="E711" s="3">
        <f ca="1">VLOOKUP(D711,'Unknown Acids'!$D$4:$F$20,2,FALSE)</f>
        <v>111.51</v>
      </c>
      <c r="F711" s="3">
        <f ca="1">VLOOKUP(D711,'Unknown Acids'!$D$4:$F$20,3,FALSE)</f>
        <v>3.89</v>
      </c>
      <c r="G711" s="3">
        <f t="shared" ca="1" si="4212"/>
        <v>1.2882495516931315E-4</v>
      </c>
      <c r="H711" s="3">
        <f t="shared" ca="1" si="4213"/>
        <v>1.4185846392230224E-4</v>
      </c>
      <c r="I711" s="3">
        <f t="shared" ca="1" si="4214"/>
        <v>7.0492797704880924E-11</v>
      </c>
      <c r="J711" s="3">
        <f t="shared" ca="1" si="4215"/>
        <v>9.3966000000000008E-2</v>
      </c>
      <c r="K711" s="3">
        <f t="shared" ca="1" si="4216"/>
        <v>25.001830999999999</v>
      </c>
      <c r="L711" s="3">
        <f t="shared" ca="1" si="4217"/>
        <v>0.10349999999999999</v>
      </c>
      <c r="M711" s="3">
        <f t="shared" ca="1" si="4218"/>
        <v>22.698763784985513</v>
      </c>
      <c r="N711" s="3">
        <f t="shared" ca="1" si="4219"/>
        <v>29.054417644781456</v>
      </c>
      <c r="O711" s="3">
        <f t="shared" si="4220"/>
        <v>0.3</v>
      </c>
      <c r="Q711" s="3" t="str">
        <f t="shared" ca="1" si="4221"/>
        <v>616.4</v>
      </c>
      <c r="R711" s="3" t="str">
        <f t="shared" ca="1" si="4221"/>
        <v>573.1</v>
      </c>
      <c r="S711" s="3" t="str">
        <f t="shared" ca="1" si="4221"/>
        <v>627.6</v>
      </c>
      <c r="T711" s="3" t="str">
        <f t="shared" ca="1" si="4222"/>
        <v>29.31</v>
      </c>
      <c r="U711" s="3" t="str">
        <f t="shared" ca="1" si="4223"/>
        <v>27.28</v>
      </c>
      <c r="V711" s="3" t="str">
        <f t="shared" ca="1" si="4224"/>
        <v>29.79</v>
      </c>
      <c r="W711" s="3">
        <f t="shared" si="4225"/>
        <v>0.1</v>
      </c>
      <c r="X711" s="3">
        <f t="shared" ca="1" si="4226"/>
        <v>0.10299999999999999</v>
      </c>
      <c r="Y711" s="3">
        <f t="shared" ca="1" si="4227"/>
        <v>0.48309178743961395</v>
      </c>
      <c r="AA711" s="3" t="str">
        <f t="shared" ca="1" si="4228"/>
        <v>312.0</v>
      </c>
      <c r="AB711" s="3" t="str">
        <f t="shared" ca="1" si="4229"/>
        <v>27.0</v>
      </c>
      <c r="AC711" s="3">
        <f t="shared" ca="1" si="4230"/>
        <v>210</v>
      </c>
      <c r="AD711" s="3">
        <f t="shared" ca="1" si="4231"/>
        <v>18</v>
      </c>
      <c r="AE711" s="3" t="str">
        <f t="shared" ca="1" si="4232"/>
        <v>208.8</v>
      </c>
      <c r="AF711" s="3" t="str">
        <f t="shared" ca="1" si="4232"/>
        <v>207.1</v>
      </c>
      <c r="AG711" s="3" t="str">
        <f t="shared" ca="1" si="4232"/>
        <v>219.3</v>
      </c>
      <c r="AH711" s="3" t="str">
        <f t="shared" ca="1" si="4233"/>
        <v>18.35</v>
      </c>
      <c r="AI711" s="3" t="str">
        <f t="shared" ca="1" si="4234"/>
        <v>18.11</v>
      </c>
      <c r="AJ711" s="3" t="str">
        <f t="shared" ca="1" si="4235"/>
        <v>19.49</v>
      </c>
      <c r="AK711" s="3">
        <f t="shared" si="4236"/>
        <v>0.5</v>
      </c>
      <c r="AL711" s="3">
        <f t="shared" ca="1" si="4237"/>
        <v>110.24706005722668</v>
      </c>
      <c r="AM711" s="3">
        <f t="shared" ca="1" si="4238"/>
        <v>1.1325799863450174</v>
      </c>
      <c r="AO711" s="3">
        <f t="shared" ca="1" si="4239"/>
        <v>3.38</v>
      </c>
      <c r="AP711" s="3">
        <f>0</f>
        <v>0</v>
      </c>
      <c r="AQ711" s="3">
        <f t="shared" ca="1" si="4240"/>
        <v>0</v>
      </c>
      <c r="AR711" s="3">
        <f t="shared" ca="1" si="4241"/>
        <v>2.3493220517460003E-3</v>
      </c>
      <c r="AS711" s="3">
        <f t="shared" ca="1" si="4242"/>
        <v>25.001830999999999</v>
      </c>
      <c r="AT711" s="3">
        <f t="shared" ca="1" si="4243"/>
        <v>9.3966000000000022E-2</v>
      </c>
      <c r="AU711" s="3">
        <f t="shared" ca="1" si="4244"/>
        <v>0</v>
      </c>
      <c r="AV711" s="3">
        <f>1</f>
        <v>1</v>
      </c>
      <c r="AW711" s="3">
        <f t="shared" ca="1" si="4245"/>
        <v>1.4185846392230224E-4</v>
      </c>
      <c r="AX711" s="3">
        <f t="shared" ca="1" si="4246"/>
        <v>-1.3329872420923055E-5</v>
      </c>
      <c r="AY711" s="3">
        <f t="shared" ca="1" si="4247"/>
        <v>3.5807694654767484E-3</v>
      </c>
      <c r="AZ711" s="3">
        <f t="shared" ca="1" si="4248"/>
        <v>2.446023638522917</v>
      </c>
      <c r="BA711" s="3">
        <f t="shared" ca="1" si="4249"/>
        <v>1.5403164025835456</v>
      </c>
      <c r="BB711" s="3">
        <f t="shared" ca="1" si="4250"/>
        <v>1.5942274766739698E-4</v>
      </c>
      <c r="BC711" s="3">
        <f t="shared" ca="1" si="4251"/>
        <v>2.1898993040786034E-3</v>
      </c>
      <c r="BD711" s="3">
        <f t="shared" ca="1" si="4252"/>
        <v>26.542147402583545</v>
      </c>
      <c r="BE711" s="3">
        <f t="shared" ca="1" si="4253"/>
        <v>8.2506485660819001E-2</v>
      </c>
      <c r="BF711" s="3">
        <f t="shared" ca="1" si="4254"/>
        <v>6.0063997554274445E-3</v>
      </c>
      <c r="BG711" s="3">
        <f>1</f>
        <v>1</v>
      </c>
      <c r="BH711" s="3">
        <f t="shared" ca="1" si="4255"/>
        <v>6.1482582193497469E-3</v>
      </c>
      <c r="BI711" s="3">
        <f t="shared" ca="1" si="4256"/>
        <v>-1.1704243319471239E-5</v>
      </c>
      <c r="BJ711" s="3">
        <f t="shared" ca="1" si="4257"/>
        <v>1.5252744497468987E-3</v>
      </c>
      <c r="BK711" s="3">
        <f t="shared" ca="1" si="4258"/>
        <v>2.8166520046538461</v>
      </c>
      <c r="BL711" s="3">
        <f t="shared" ca="1" si="4259"/>
        <v>3.2960328051670911</v>
      </c>
      <c r="BM711" s="3">
        <f t="shared" ca="1" si="4260"/>
        <v>3.4113939533479394E-4</v>
      </c>
      <c r="BN711" s="3">
        <f t="shared" ca="1" si="4261"/>
        <v>2.0081826564112065E-3</v>
      </c>
      <c r="BO711" s="3">
        <f t="shared" ca="1" si="4262"/>
        <v>28.29786380516709</v>
      </c>
      <c r="BP711" s="3">
        <f t="shared" ca="1" si="4263"/>
        <v>7.0965874676537227E-2</v>
      </c>
      <c r="BQ711" s="3">
        <f t="shared" ca="1" si="4264"/>
        <v>1.2055305576546846E-2</v>
      </c>
      <c r="BR711" s="3">
        <f>1</f>
        <v>1</v>
      </c>
      <c r="BS711" s="3">
        <f t="shared" ca="1" si="4265"/>
        <v>1.2197164040469147E-2</v>
      </c>
      <c r="BT711" s="3">
        <f t="shared" ca="1" si="4266"/>
        <v>-1.0067109972516178E-5</v>
      </c>
      <c r="BU711" s="3">
        <f t="shared" ca="1" si="4267"/>
        <v>7.7599524895402647E-4</v>
      </c>
      <c r="BV711" s="3">
        <f t="shared" ca="1" si="4268"/>
        <v>3.1101409377100668</v>
      </c>
      <c r="BW711" s="3">
        <f t="shared" ca="1" si="4269"/>
        <v>4.7818992077506373</v>
      </c>
      <c r="BX711" s="3">
        <f t="shared" ca="1" si="4270"/>
        <v>4.9492656800219088E-4</v>
      </c>
      <c r="BY711" s="3">
        <f t="shared" ca="1" si="4271"/>
        <v>1.8543954837438093E-3</v>
      </c>
      <c r="BZ711" s="3">
        <f t="shared" ca="1" si="4272"/>
        <v>29.783730207750637</v>
      </c>
      <c r="CA711" s="3">
        <f t="shared" ca="1" si="4273"/>
        <v>6.2262029329732474E-2</v>
      </c>
      <c r="CB711" s="3">
        <f t="shared" ca="1" si="4274"/>
        <v>1.6617346603327605E-2</v>
      </c>
      <c r="CC711" s="3">
        <f>1</f>
        <v>1</v>
      </c>
      <c r="CD711" s="3">
        <f t="shared" ca="1" si="4275"/>
        <v>1.6759205067249906E-2</v>
      </c>
      <c r="CE711" s="3">
        <f t="shared" ca="1" si="4276"/>
        <v>-8.8323958414011776E-6</v>
      </c>
      <c r="CF711" s="3">
        <f t="shared" ca="1" si="4277"/>
        <v>5.1141172026840723E-4</v>
      </c>
      <c r="CG711" s="3">
        <f t="shared" ca="1" si="4278"/>
        <v>3.2912293232600751</v>
      </c>
      <c r="CH711" s="3">
        <f t="shared" ca="1" si="4279"/>
        <v>6.9991956103341817</v>
      </c>
      <c r="CI711" s="3">
        <f t="shared" ca="1" si="4280"/>
        <v>7.2441674566958779E-4</v>
      </c>
      <c r="CJ711" s="3">
        <f t="shared" ca="1" si="4281"/>
        <v>1.6249053060764125E-3</v>
      </c>
      <c r="CK711" s="3">
        <f t="shared" ca="1" si="4282"/>
        <v>32.001026610334179</v>
      </c>
      <c r="CL711" s="3">
        <f t="shared" ca="1" si="4283"/>
        <v>5.0776661819707913E-2</v>
      </c>
      <c r="CM711" s="3">
        <f t="shared" ca="1" si="4284"/>
        <v>2.2637297062077684E-2</v>
      </c>
      <c r="CN711" s="3">
        <f>1</f>
        <v>1</v>
      </c>
      <c r="CO711" s="3">
        <f t="shared" ca="1" si="4285"/>
        <v>2.2779155525999985E-2</v>
      </c>
      <c r="CP711" s="3">
        <f t="shared" ca="1" si="4286"/>
        <v>-7.2030992488459762E-6</v>
      </c>
      <c r="CQ711" s="3">
        <f t="shared" ca="1" si="4287"/>
        <v>3.1194268813241124E-4</v>
      </c>
      <c r="CR711" s="3">
        <f t="shared" ca="1" si="4288"/>
        <v>3.5059251896808772</v>
      </c>
      <c r="CS711" s="3">
        <f t="shared" ca="1" si="4289"/>
        <v>8.104272012917729</v>
      </c>
      <c r="CT711" s="3">
        <f t="shared" ca="1" si="4290"/>
        <v>8.3879215333698492E-4</v>
      </c>
      <c r="CU711" s="3">
        <f t="shared" ca="1" si="4291"/>
        <v>1.5105298984090154E-3</v>
      </c>
      <c r="CV711" s="3">
        <f t="shared" ca="1" si="4292"/>
        <v>33.106103012917728</v>
      </c>
      <c r="CW711" s="3">
        <f t="shared" ca="1" si="4293"/>
        <v>4.5626931621025255E-2</v>
      </c>
      <c r="CX711" s="3">
        <f t="shared" ca="1" si="4294"/>
        <v>2.5336481101677692E-2</v>
      </c>
      <c r="CY711" s="3">
        <f>1</f>
        <v>1</v>
      </c>
      <c r="CZ711" s="3">
        <f t="shared" ca="1" si="4295"/>
        <v>2.5478339565599993E-2</v>
      </c>
      <c r="DA711" s="3">
        <f t="shared" ca="1" si="4296"/>
        <v>-6.4725664332465622E-6</v>
      </c>
      <c r="DB711" s="3">
        <f t="shared" ca="1" si="4297"/>
        <v>2.5155818711189264E-4</v>
      </c>
      <c r="DC711" s="3">
        <f t="shared" ca="1" si="4298"/>
        <v>3.5993615437341493</v>
      </c>
      <c r="DD711" s="3">
        <f t="shared" ca="1" si="4299"/>
        <v>10.256138415501274</v>
      </c>
      <c r="DE711" s="3">
        <f t="shared" ca="1" si="4300"/>
        <v>1.0615103260043818E-3</v>
      </c>
      <c r="DF711" s="3">
        <f t="shared" ca="1" si="4301"/>
        <v>1.2878117257416185E-3</v>
      </c>
      <c r="DG711" s="3">
        <f t="shared" ca="1" si="4302"/>
        <v>35.257969415501272</v>
      </c>
      <c r="DH711" s="3">
        <f t="shared" ca="1" si="4303"/>
        <v>3.6525408215239648E-2</v>
      </c>
      <c r="DI711" s="3">
        <f t="shared" ca="1" si="4304"/>
        <v>3.0106961450187361E-2</v>
      </c>
      <c r="DJ711" s="3">
        <f>1</f>
        <v>1</v>
      </c>
      <c r="DK711" s="3">
        <f t="shared" ca="1" si="4305"/>
        <v>3.0248819914109663E-2</v>
      </c>
      <c r="DL711" s="3">
        <f t="shared" ca="1" si="4306"/>
        <v>-5.1814383035489356E-6</v>
      </c>
      <c r="DM711" s="3">
        <f t="shared" ca="1" si="4307"/>
        <v>1.7033472380232478E-4</v>
      </c>
      <c r="DN711" s="3">
        <f t="shared" ca="1" si="4308"/>
        <v>3.7686968093566984</v>
      </c>
      <c r="DO711" s="3">
        <f t="shared" ca="1" si="4309"/>
        <v>11.63148481808482</v>
      </c>
      <c r="DP711" s="3">
        <f t="shared" ca="1" si="4310"/>
        <v>1.2038586786717789E-3</v>
      </c>
      <c r="DQ711" s="3">
        <f t="shared" ca="1" si="4311"/>
        <v>1.1454633730742215E-3</v>
      </c>
      <c r="DR711" s="3">
        <f t="shared" ca="1" si="4312"/>
        <v>36.633315818084817</v>
      </c>
      <c r="DS711" s="3">
        <f t="shared" ca="1" si="4313"/>
        <v>3.1268350884817782E-2</v>
      </c>
      <c r="DT711" s="3">
        <f t="shared" ca="1" si="4314"/>
        <v>3.2862400025428999E-2</v>
      </c>
      <c r="DU711" s="3">
        <f>1</f>
        <v>1</v>
      </c>
      <c r="DV711" s="3">
        <f t="shared" ca="1" si="4315"/>
        <v>3.3004258489351304E-2</v>
      </c>
      <c r="DW711" s="3">
        <f t="shared" ca="1" si="4316"/>
        <v>-4.4356802259038107E-6</v>
      </c>
      <c r="DX711" s="3">
        <f t="shared" ca="1" si="4317"/>
        <v>1.3385434012879935E-4</v>
      </c>
      <c r="DY711" s="3">
        <f t="shared" ca="1" si="4318"/>
        <v>3.8733675425687197</v>
      </c>
      <c r="DZ711" s="3">
        <f t="shared" ca="1" si="4319"/>
        <v>13.354051220668364</v>
      </c>
      <c r="EA711" s="3">
        <f t="shared" ca="1" si="4320"/>
        <v>1.3821443013391757E-3</v>
      </c>
      <c r="EB711" s="3">
        <f t="shared" ca="1" si="4321"/>
        <v>9.6717775040682462E-4</v>
      </c>
      <c r="EC711" s="3">
        <f t="shared" ca="1" si="4322"/>
        <v>38.355882220668363</v>
      </c>
      <c r="ED711" s="3">
        <f t="shared" ca="1" si="4323"/>
        <v>2.5215891133528755E-2</v>
      </c>
      <c r="EE711" s="3">
        <f t="shared" ca="1" si="4324"/>
        <v>3.6034741513373311E-2</v>
      </c>
      <c r="EF711" s="3">
        <f>1</f>
        <v>1</v>
      </c>
      <c r="EG711" s="3">
        <f t="shared" ca="1" si="4325"/>
        <v>3.6176599977295616E-2</v>
      </c>
      <c r="EH711" s="3">
        <f t="shared" ca="1" si="4326"/>
        <v>-3.5770875826343896E-6</v>
      </c>
      <c r="EI711" s="3">
        <f t="shared" ca="1" si="4327"/>
        <v>9.860970106997588E-5</v>
      </c>
      <c r="EJ711" s="3">
        <f t="shared" ca="1" si="4328"/>
        <v>4.0060803577371651</v>
      </c>
      <c r="EK711" s="3">
        <f t="shared" ca="1" si="4329"/>
        <v>14.95709762325191</v>
      </c>
      <c r="EL711" s="3">
        <f t="shared" ca="1" si="4330"/>
        <v>1.5480596040065727E-3</v>
      </c>
      <c r="EM711" s="3">
        <f t="shared" ca="1" si="4331"/>
        <v>8.0126244773942763E-4</v>
      </c>
      <c r="EN711" s="3">
        <f t="shared" ca="1" si="4332"/>
        <v>39.958928623251907</v>
      </c>
      <c r="EO711" s="3">
        <f t="shared" ca="1" si="4333"/>
        <v>2.0052150429107775E-2</v>
      </c>
      <c r="EP711" s="3">
        <f t="shared" ca="1" si="4334"/>
        <v>3.8741269031566689E-2</v>
      </c>
      <c r="EQ711" s="3">
        <f>1</f>
        <v>1</v>
      </c>
      <c r="ER711" s="3">
        <f t="shared" ca="1" si="4335"/>
        <v>3.8883127495488994E-2</v>
      </c>
      <c r="ES711" s="3">
        <f t="shared" ca="1" si="4336"/>
        <v>-2.8445672582121626E-6</v>
      </c>
      <c r="ET711" s="3">
        <f t="shared" ca="1" si="4337"/>
        <v>7.3019727590689643E-5</v>
      </c>
      <c r="EU711" s="3">
        <f t="shared" ca="1" si="4338"/>
        <v>4.1365597915736512</v>
      </c>
      <c r="EV711" s="3">
        <f t="shared" ca="1" si="4339"/>
        <v>16.907904025835457</v>
      </c>
      <c r="EW711" s="3">
        <f t="shared" ca="1" si="4340"/>
        <v>1.7499680666739697E-3</v>
      </c>
      <c r="EX711" s="3">
        <f t="shared" ca="1" si="4341"/>
        <v>5.9935398507203063E-4</v>
      </c>
      <c r="EY711" s="3">
        <f t="shared" ca="1" si="4342"/>
        <v>41.90973502583546</v>
      </c>
      <c r="EZ711" s="3">
        <f t="shared" ca="1" si="4343"/>
        <v>1.4301068348500794E-2</v>
      </c>
      <c r="FA711" s="3">
        <f t="shared" ca="1" si="4344"/>
        <v>4.1755646166581423E-2</v>
      </c>
      <c r="FB711" s="3">
        <f>1</f>
        <v>1</v>
      </c>
      <c r="FC711" s="3">
        <f t="shared" ca="1" si="4345"/>
        <v>4.1897504630503728E-2</v>
      </c>
      <c r="FD711" s="3">
        <f t="shared" ca="1" si="4346"/>
        <v>-2.0287275883661781E-6</v>
      </c>
      <c r="FE711" s="3">
        <f t="shared" ca="1" si="4347"/>
        <v>4.8365371567358345E-5</v>
      </c>
      <c r="FF711" s="3">
        <f t="shared" ca="1" si="4348"/>
        <v>4.3154654714069487</v>
      </c>
      <c r="FG711" s="3">
        <f t="shared" ca="1" si="4349"/>
        <v>18.366920428419004</v>
      </c>
      <c r="FH711" s="3">
        <f t="shared" ca="1" si="4350"/>
        <v>1.9009762643413667E-3</v>
      </c>
      <c r="FI711" s="3">
        <f t="shared" ca="1" si="4351"/>
        <v>4.4834578740463363E-4</v>
      </c>
      <c r="FJ711" s="3">
        <f t="shared" ca="1" si="4352"/>
        <v>43.368751428419003</v>
      </c>
      <c r="FK711" s="3">
        <f t="shared" ca="1" si="4353"/>
        <v>1.0337991586975645E-2</v>
      </c>
      <c r="FL711" s="3">
        <f t="shared" ca="1" si="4354"/>
        <v>4.3832856647463468E-2</v>
      </c>
      <c r="FM711" s="3">
        <f>1</f>
        <v>1</v>
      </c>
      <c r="FN711" s="3">
        <f t="shared" ca="1" si="4355"/>
        <v>4.3974715111385773E-2</v>
      </c>
      <c r="FO711" s="3">
        <f t="shared" ca="1" si="4356"/>
        <v>-1.4665316065700485E-6</v>
      </c>
      <c r="FP711" s="3">
        <f t="shared" ca="1" si="4357"/>
        <v>3.3324175090453795E-5</v>
      </c>
      <c r="FQ711" s="3">
        <f t="shared" ca="1" si="4358"/>
        <v>4.4772405923446525</v>
      </c>
      <c r="FR711" s="3">
        <f t="shared" ca="1" si="4359"/>
        <v>19.904656831002548</v>
      </c>
      <c r="FS711" s="3">
        <f t="shared" ca="1" si="4360"/>
        <v>2.060131982008764E-3</v>
      </c>
      <c r="FT711" s="3">
        <f t="shared" ca="1" si="4361"/>
        <v>2.8919006973723632E-4</v>
      </c>
      <c r="FU711" s="3">
        <f t="shared" ca="1" si="4362"/>
        <v>44.906487831002551</v>
      </c>
      <c r="FV711" s="3">
        <f t="shared" ca="1" si="4363"/>
        <v>6.4398282677004459E-3</v>
      </c>
      <c r="FW711" s="3">
        <f t="shared" ca="1" si="4364"/>
        <v>4.5876043340590297E-2</v>
      </c>
      <c r="FX711" s="3">
        <f>1</f>
        <v>1</v>
      </c>
      <c r="FY711" s="3">
        <f t="shared" ca="1" si="4365"/>
        <v>4.6017901804512602E-2</v>
      </c>
      <c r="FZ711" s="3">
        <f t="shared" ca="1" si="4366"/>
        <v>-9.1354414597940584E-7</v>
      </c>
      <c r="GA711" s="3">
        <f t="shared" ca="1" si="4367"/>
        <v>1.9843372920599206E-5</v>
      </c>
      <c r="GB711" s="3">
        <f t="shared" ca="1" si="4368"/>
        <v>4.7023845057553117</v>
      </c>
      <c r="GC711" s="3">
        <f t="shared" ca="1" si="4369"/>
        <v>21.779623233586094</v>
      </c>
      <c r="GD711" s="3">
        <f t="shared" ca="1" si="4370"/>
        <v>2.2541910046761605E-3</v>
      </c>
      <c r="GE711" s="3">
        <f t="shared" ca="1" si="4371"/>
        <v>9.5131047069839814E-5</v>
      </c>
      <c r="GF711" s="3">
        <f t="shared" ca="1" si="4372"/>
        <v>46.781454233586089</v>
      </c>
      <c r="GG711" s="3">
        <f t="shared" ca="1" si="4373"/>
        <v>2.0335205185122657E-3</v>
      </c>
      <c r="GH711" s="3">
        <f t="shared" ca="1" si="4374"/>
        <v>4.8185569294632906E-2</v>
      </c>
      <c r="GI711" s="3">
        <f>1</f>
        <v>1</v>
      </c>
      <c r="GJ711" s="3">
        <f t="shared" ca="1" si="4375"/>
        <v>4.8327427758555211E-2</v>
      </c>
      <c r="GK711" s="3">
        <f t="shared" ca="1" si="4376"/>
        <v>-2.8847209711063359E-7</v>
      </c>
      <c r="GL711" s="3">
        <f t="shared" ca="1" si="4377"/>
        <v>5.9683804606025515E-6</v>
      </c>
      <c r="GM711" s="3">
        <f t="shared" ca="1" si="4378"/>
        <v>5.2241435001007837</v>
      </c>
      <c r="GN711" s="3">
        <f t="shared" ca="1" si="4379"/>
        <v>22.017800871435945</v>
      </c>
      <c r="GO711" s="3">
        <f t="shared" ca="1" si="4380"/>
        <v>2.2788423901936201E-3</v>
      </c>
      <c r="GP711" s="3">
        <f t="shared" ca="1" si="4381"/>
        <v>7.0479661552380179E-5</v>
      </c>
      <c r="GQ711" s="3">
        <f t="shared" ca="1" si="4382"/>
        <v>47.019631871435948</v>
      </c>
      <c r="GR711" s="3">
        <f t="shared" ca="1" si="4383"/>
        <v>1.4989411602602531E-3</v>
      </c>
      <c r="GS711" s="3">
        <f t="shared" ca="1" si="4384"/>
        <v>4.8465764181748063E-2</v>
      </c>
      <c r="GT711" s="3">
        <f>1</f>
        <v>1</v>
      </c>
      <c r="GU711" s="3">
        <f t="shared" ca="1" si="4385"/>
        <v>4.8607622645670368E-2</v>
      </c>
      <c r="GV711" s="3">
        <f t="shared" ca="1" si="4386"/>
        <v>-2.1263749050443298E-7</v>
      </c>
      <c r="GW711" s="3">
        <f t="shared" ca="1" si="4387"/>
        <v>4.3741772484499897E-6</v>
      </c>
      <c r="GX711" s="3">
        <f t="shared" ca="1" si="4388"/>
        <v>5.3591036226554687</v>
      </c>
      <c r="GY711" s="3">
        <f t="shared" ca="1" si="4389"/>
        <v>22.244788509285801</v>
      </c>
      <c r="GZ711" s="3">
        <f t="shared" ca="1" si="4390"/>
        <v>2.3023356107110802E-3</v>
      </c>
      <c r="HA711" s="3">
        <f t="shared" ca="1" si="4391"/>
        <v>4.6986441034920119E-5</v>
      </c>
      <c r="HB711" s="3">
        <f t="shared" ca="1" si="4392"/>
        <v>47.2466195092858</v>
      </c>
      <c r="HC711" s="3">
        <f t="shared" ca="1" si="4393"/>
        <v>9.9449318327812764E-4</v>
      </c>
      <c r="HD711" s="3">
        <f t="shared" ca="1" si="4394"/>
        <v>4.8730165980628133E-2</v>
      </c>
      <c r="HE711" s="3">
        <f>1</f>
        <v>1</v>
      </c>
      <c r="HF711" s="3">
        <f t="shared" ca="1" si="4395"/>
        <v>4.8872024444550438E-2</v>
      </c>
      <c r="HG711" s="3">
        <f t="shared" ca="1" si="4396"/>
        <v>-1.4107727536103578E-7</v>
      </c>
      <c r="HH711" s="3">
        <f t="shared" ca="1" si="4397"/>
        <v>2.8864968271806457E-6</v>
      </c>
      <c r="HI711" s="3">
        <f t="shared" ca="1" si="4398"/>
        <v>5.5396289155388807</v>
      </c>
      <c r="HJ711" s="3">
        <f t="shared" ca="1" si="4399"/>
        <v>22.471776147135657</v>
      </c>
      <c r="HK711" s="3">
        <f t="shared" ca="1" si="4400"/>
        <v>2.3258288312285403E-3</v>
      </c>
      <c r="HL711" s="3">
        <f t="shared" ca="1" si="4401"/>
        <v>2.349322051746006E-5</v>
      </c>
      <c r="HM711" s="3">
        <f t="shared" ca="1" si="4402"/>
        <v>47.473607147135652</v>
      </c>
      <c r="HN711" s="3">
        <f t="shared" ca="1" si="4403"/>
        <v>4.9486908472421689E-4</v>
      </c>
      <c r="HO711" s="3">
        <f t="shared" ca="1" si="4404"/>
        <v>4.8992039387697348E-2</v>
      </c>
      <c r="HP711" s="3">
        <f>1</f>
        <v>1</v>
      </c>
      <c r="HQ711" s="3">
        <f t="shared" ca="1" si="4405"/>
        <v>4.9133897851619653E-2</v>
      </c>
      <c r="HR711" s="3">
        <f t="shared" ca="1" si="4406"/>
        <v>-7.0201368201613051E-8</v>
      </c>
      <c r="HS711" s="3">
        <f t="shared" ca="1" si="4407"/>
        <v>1.4287351500080758E-6</v>
      </c>
      <c r="HT711" s="3">
        <f t="shared" ca="1" si="4408"/>
        <v>5.8450482705445639</v>
      </c>
      <c r="HU711" s="3">
        <f t="shared" ca="1" si="4409"/>
        <v>22.701033661364011</v>
      </c>
      <c r="HV711" s="3">
        <f t="shared" ca="1" si="4410"/>
        <v>2.3495569839511749E-3</v>
      </c>
      <c r="HW711" s="3">
        <f t="shared" ca="1" si="4411"/>
        <v>-2.3493220517459626E-7</v>
      </c>
      <c r="HX711" s="3">
        <f t="shared" ca="1" si="4412"/>
        <v>47.702864661364011</v>
      </c>
      <c r="HY711" s="3">
        <f t="shared" ca="1" si="4413"/>
        <v>-4.9249076935388941E-6</v>
      </c>
      <c r="HZ711" s="3">
        <f t="shared" ca="1" si="4414"/>
        <v>4.9254001843083275E-2</v>
      </c>
      <c r="IA711" s="3">
        <f>1</f>
        <v>1</v>
      </c>
      <c r="IB711" s="3">
        <f t="shared" ca="1" si="4415"/>
        <v>4.9249781863365987E-6</v>
      </c>
      <c r="IC711" s="3">
        <f t="shared" ca="1" si="4416"/>
        <v>-3.4717052175585455E-12</v>
      </c>
      <c r="ID711" s="3">
        <f t="shared" ca="1" si="4417"/>
        <v>6.2548074987281719E-7</v>
      </c>
      <c r="IE711" s="3">
        <f t="shared" ca="1" si="4418"/>
        <v>8.7443233782446423</v>
      </c>
      <c r="IF711" s="3">
        <f t="shared" ca="1" si="4419"/>
        <v>22.925751422835368</v>
      </c>
      <c r="IG711" s="3">
        <f t="shared" ca="1" si="4420"/>
        <v>2.3728152722634604E-3</v>
      </c>
      <c r="IH711" s="3">
        <f t="shared" ca="1" si="4421"/>
        <v>-2.349322051746006E-5</v>
      </c>
      <c r="II711" s="3">
        <f t="shared" ca="1" si="4422"/>
        <v>47.927582422835371</v>
      </c>
      <c r="IJ711" s="3">
        <f t="shared" ca="1" si="4423"/>
        <v>-4.9018163090710327E-4</v>
      </c>
      <c r="IK711" s="3">
        <f t="shared" ca="1" si="4424"/>
        <v>4.950834472161731E-2</v>
      </c>
      <c r="IL711" s="3">
        <f>1</f>
        <v>1</v>
      </c>
      <c r="IM711" s="3">
        <f t="shared" ca="1" si="4425"/>
        <v>4.9018170139990096E-4</v>
      </c>
      <c r="IN711" s="3">
        <f t="shared" ca="1" si="4426"/>
        <v>-3.4554274546182957E-12</v>
      </c>
      <c r="IO711" s="3">
        <f t="shared" ca="1" si="4427"/>
        <v>7.0491773843345089E-9</v>
      </c>
      <c r="IP711" s="3">
        <f t="shared" ca="1" si="4428"/>
        <v>10.690363277879733</v>
      </c>
      <c r="IQ711" s="3">
        <f t="shared" ca="1" si="4429"/>
        <v>23.152739060685224</v>
      </c>
      <c r="IR711" s="3">
        <f t="shared" ca="1" si="4430"/>
        <v>2.3963084927809204E-3</v>
      </c>
      <c r="IS711" s="3">
        <f t="shared" ca="1" si="4431"/>
        <v>-4.6986441034920119E-5</v>
      </c>
      <c r="IT711" s="3">
        <f t="shared" ca="1" si="4432"/>
        <v>48.154570060685224</v>
      </c>
      <c r="IU711" s="3">
        <f t="shared" ca="1" si="4433"/>
        <v>-9.7574209417106194E-4</v>
      </c>
      <c r="IV711" s="3">
        <f t="shared" ca="1" si="4434"/>
        <v>4.9762846802724039E-2</v>
      </c>
      <c r="IW711" s="3">
        <f>1</f>
        <v>1</v>
      </c>
      <c r="IX711" s="3">
        <f t="shared" ca="1" si="4435"/>
        <v>9.7574216466385962E-4</v>
      </c>
      <c r="IY711" s="3">
        <f t="shared" ca="1" si="4436"/>
        <v>-3.4391395028268687E-12</v>
      </c>
      <c r="IZ711" s="3">
        <f t="shared" ca="1" si="4437"/>
        <v>3.5246268987741865E-9</v>
      </c>
      <c r="JA711" s="3">
        <f t="shared" ca="1" si="4438"/>
        <v>10.989336609929058</v>
      </c>
      <c r="JB711" s="3">
        <f t="shared" ca="1" si="4439"/>
        <v>23.37972669853508</v>
      </c>
      <c r="JC711" s="3">
        <f t="shared" ca="1" si="4440"/>
        <v>2.4198017132983809E-3</v>
      </c>
      <c r="JD711" s="3">
        <f t="shared" ca="1" si="4441"/>
        <v>-7.0479661552380612E-5</v>
      </c>
      <c r="JE711" s="3">
        <f t="shared" ca="1" si="4442"/>
        <v>48.381557698535076</v>
      </c>
      <c r="JF711" s="3">
        <f t="shared" ca="1" si="4443"/>
        <v>-1.456746432009043E-3</v>
      </c>
      <c r="JG711" s="3">
        <f t="shared" ca="1" si="4444"/>
        <v>5.0014960832310058E-2</v>
      </c>
      <c r="JH711" s="3">
        <f>1</f>
        <v>1</v>
      </c>
      <c r="JI711" s="3">
        <f t="shared" ca="1" si="4445"/>
        <v>1.4567465025018408E-3</v>
      </c>
      <c r="JJ711" s="3">
        <f t="shared" ca="1" si="4446"/>
        <v>-3.4230043846306554E-12</v>
      </c>
      <c r="JK711" s="3">
        <f t="shared" ca="1" si="4447"/>
        <v>2.3497560195338829E-9</v>
      </c>
      <c r="JL711" s="3">
        <f t="shared" ca="1" si="4448"/>
        <v>11.163384663575002</v>
      </c>
      <c r="JM711" s="3">
        <f t="shared" ca="1" si="4449"/>
        <v>23.496699636169637</v>
      </c>
      <c r="JN711" s="3">
        <f t="shared" ca="1" si="4450"/>
        <v>2.4319084123435573E-3</v>
      </c>
      <c r="JO711" s="3">
        <f t="shared" ca="1" si="4451"/>
        <v>-8.2586360597556967E-5</v>
      </c>
      <c r="JP711" s="3">
        <f t="shared" ca="1" si="4452"/>
        <v>48.498530636169633</v>
      </c>
      <c r="JQ711" s="3">
        <f t="shared" ca="1" si="4453"/>
        <v>-1.7028631489294033E-3</v>
      </c>
      <c r="JR711" s="3">
        <f t="shared" ca="1" si="4454"/>
        <v>5.0143960661147714E-2</v>
      </c>
      <c r="JS711" s="3">
        <f>1</f>
        <v>1</v>
      </c>
      <c r="JT711" s="3">
        <f t="shared" ca="1" si="4455"/>
        <v>1.7028632194222011E-3</v>
      </c>
      <c r="JU711" s="3">
        <f t="shared" ca="1" si="4456"/>
        <v>-3.4147484875312161E-12</v>
      </c>
      <c r="JV711" s="3">
        <f t="shared" ca="1" si="4457"/>
        <v>2.00529580256497E-9</v>
      </c>
      <c r="JW711" s="3">
        <f t="shared" ca="1" si="4458"/>
        <v>11.231180258594097</v>
      </c>
      <c r="JX711" s="3">
        <f t="shared" ca="1" si="4459"/>
        <v>24.887796038753184</v>
      </c>
      <c r="JY711" s="3">
        <f t="shared" ca="1" si="4460"/>
        <v>2.5758868900109546E-3</v>
      </c>
      <c r="JZ711" s="3">
        <f t="shared" ca="1" si="4461"/>
        <v>-2.2656483826495426E-4</v>
      </c>
      <c r="KA711" s="3">
        <f t="shared" ca="1" si="4462"/>
        <v>49.889627038753183</v>
      </c>
      <c r="KB711" s="3">
        <f t="shared" ca="1" si="4463"/>
        <v>-4.5413215474423892E-3</v>
      </c>
      <c r="KC711" s="3">
        <f t="shared" ca="1" si="4464"/>
        <v>5.1631712700719562E-2</v>
      </c>
      <c r="KD711" s="3">
        <f>1</f>
        <v>1</v>
      </c>
      <c r="KE711" s="3">
        <f t="shared" ca="1" si="4465"/>
        <v>4.5413216179351866E-3</v>
      </c>
      <c r="KF711" s="3">
        <f t="shared" ca="1" si="4466"/>
        <v>-3.3195334174116818E-12</v>
      </c>
      <c r="KG711" s="3">
        <f t="shared" ca="1" si="4467"/>
        <v>7.3096185701504446E-10</v>
      </c>
      <c r="KH711" s="3">
        <f t="shared" ca="1" si="4468"/>
        <v>11.657182323034235</v>
      </c>
      <c r="KI711" s="3">
        <f t="shared" ca="1" si="4469"/>
        <v>26.536532441336728</v>
      </c>
      <c r="KJ711" s="3">
        <f t="shared" ca="1" si="4470"/>
        <v>2.746531107678351E-3</v>
      </c>
      <c r="KK711" s="3">
        <f t="shared" ca="1" si="4471"/>
        <v>-3.972090559323507E-4</v>
      </c>
      <c r="KL711" s="3">
        <f t="shared" ca="1" si="4472"/>
        <v>51.538363441336728</v>
      </c>
      <c r="KM711" s="3">
        <f t="shared" ca="1" si="4473"/>
        <v>-7.7070560531956323E-3</v>
      </c>
      <c r="KN711" s="3">
        <f t="shared" ca="1" si="4474"/>
        <v>5.3291003522154434E-2</v>
      </c>
      <c r="KO711" s="3">
        <f>1</f>
        <v>1</v>
      </c>
      <c r="KP711" s="3">
        <f t="shared" ca="1" si="4475"/>
        <v>7.7070561236884296E-3</v>
      </c>
      <c r="KQ711" s="3">
        <f t="shared" ca="1" si="4476"/>
        <v>-3.2133399875192317E-12</v>
      </c>
      <c r="KR711" s="3">
        <f t="shared" ca="1" si="4477"/>
        <v>4.1693478834356479E-10</v>
      </c>
      <c r="KS711" s="3">
        <f t="shared" ca="1" si="4478"/>
        <v>11.886888541103069</v>
      </c>
      <c r="KT711" s="3">
        <f t="shared" ca="1" si="4479"/>
        <v>28.529848843920274</v>
      </c>
      <c r="KU711" s="3">
        <f t="shared" ca="1" si="4480"/>
        <v>2.9528393553457486E-3</v>
      </c>
      <c r="KV711" s="3">
        <f t="shared" ca="1" si="4481"/>
        <v>-6.0351730359974824E-4</v>
      </c>
      <c r="KW711" s="3">
        <f t="shared" ca="1" si="4482"/>
        <v>53.531679843920273</v>
      </c>
      <c r="KX711" s="3">
        <f t="shared" ca="1" si="4483"/>
        <v>-1.1274021389939461E-2</v>
      </c>
      <c r="KY711" s="3">
        <f t="shared" ca="1" si="4484"/>
        <v>5.5160595818311689E-2</v>
      </c>
      <c r="KZ711" s="3">
        <f>1</f>
        <v>1</v>
      </c>
      <c r="LA711" s="3">
        <f t="shared" ca="1" si="4485"/>
        <v>1.1274021460432259E-2</v>
      </c>
      <c r="LB711" s="3">
        <f t="shared" ca="1" si="4486"/>
        <v>-3.0936874131394434E-12</v>
      </c>
      <c r="LC711" s="3">
        <f t="shared" ca="1" si="4487"/>
        <v>2.7440850199761391E-10</v>
      </c>
      <c r="LD711" s="3">
        <f t="shared" ca="1" si="4488"/>
        <v>12.052078865032486</v>
      </c>
      <c r="LE711" s="3">
        <f t="shared" ca="1" si="4489"/>
        <v>30.357265246503818</v>
      </c>
      <c r="LF711" s="3">
        <f t="shared" ca="1" si="4490"/>
        <v>3.1419769530131448E-3</v>
      </c>
      <c r="LG711" s="3">
        <f t="shared" ca="1" si="4491"/>
        <v>-7.9265490126714452E-4</v>
      </c>
      <c r="LH711" s="3">
        <f t="shared" ca="1" si="4492"/>
        <v>55.359096246503817</v>
      </c>
      <c r="LI711" s="3">
        <f t="shared" ca="1" si="4493"/>
        <v>-1.4318421994058552E-2</v>
      </c>
      <c r="LJ711" s="3">
        <f t="shared" ca="1" si="4494"/>
        <v>5.6756290583619758E-2</v>
      </c>
      <c r="LK711" s="3">
        <f>1</f>
        <v>1</v>
      </c>
      <c r="LL711" s="3">
        <f t="shared" ca="1" si="4495"/>
        <v>1.4318422064551349E-2</v>
      </c>
      <c r="LM711" s="3">
        <f t="shared" ca="1" si="4496"/>
        <v>-2.9915640855102588E-12</v>
      </c>
      <c r="LN711" s="3">
        <f t="shared" ca="1" si="4497"/>
        <v>2.0893112587239138E-10</v>
      </c>
      <c r="LO711" s="3">
        <f t="shared" ca="1" si="4498"/>
        <v>12.155895164180802</v>
      </c>
      <c r="LQ711" s="3" t="str">
        <f t="shared" ca="1" si="4499"/>
        <v>21.99</v>
      </c>
      <c r="LR711" s="3" t="str">
        <f t="shared" ca="1" si="4500"/>
        <v>616.4</v>
      </c>
      <c r="LS711" s="3" t="str">
        <f t="shared" ca="1" si="4501"/>
        <v>573.1</v>
      </c>
      <c r="LT711" s="3" t="str">
        <f t="shared" ca="1" si="4502"/>
        <v>627.6</v>
      </c>
      <c r="LU711" s="3" t="str">
        <f t="shared" ca="1" si="4503"/>
        <v>29.31</v>
      </c>
      <c r="LV711" s="3" t="str">
        <f t="shared" ca="1" si="4504"/>
        <v>27.28</v>
      </c>
      <c r="LW711" s="3" t="str">
        <f t="shared" ca="1" si="4505"/>
        <v>29.79</v>
      </c>
      <c r="LX711" s="3" t="str">
        <f t="shared" ca="1" si="4506"/>
        <v>312</v>
      </c>
      <c r="LY711" s="3" t="str">
        <f t="shared" ca="1" si="4507"/>
        <v>27.0</v>
      </c>
      <c r="LZ711" s="3">
        <f t="shared" ca="1" si="4508"/>
        <v>18</v>
      </c>
      <c r="MA711" s="3">
        <f t="shared" ca="1" si="4509"/>
        <v>210</v>
      </c>
      <c r="MB711" s="3" t="str">
        <f t="shared" ca="1" si="4510"/>
        <v>208.8</v>
      </c>
      <c r="MC711" s="3" t="str">
        <f t="shared" ca="1" si="4511"/>
        <v>207.1</v>
      </c>
      <c r="MD711" s="3" t="str">
        <f t="shared" ca="1" si="4512"/>
        <v>219.3</v>
      </c>
      <c r="ME711" s="3" t="str">
        <f t="shared" ca="1" si="4513"/>
        <v>18.35</v>
      </c>
      <c r="MF711" s="3" t="str">
        <f t="shared" ca="1" si="4514"/>
        <v>18.11</v>
      </c>
      <c r="MG711" s="3" t="str">
        <f t="shared" ca="1" si="4515"/>
        <v>19.49</v>
      </c>
      <c r="MJ711" s="3">
        <f t="shared" ca="1" si="4516"/>
        <v>3.38</v>
      </c>
      <c r="MK711" s="3" t="str">
        <f t="shared" ca="1" si="4517"/>
        <v>3.38</v>
      </c>
      <c r="ML711" s="3" t="str">
        <f t="shared" ca="1" si="4518"/>
        <v>2.45</v>
      </c>
      <c r="MM711" s="3" t="str">
        <f t="shared" ca="1" si="4519"/>
        <v>4.92</v>
      </c>
      <c r="MN711" s="3" t="str">
        <f t="shared" ca="1" si="4520"/>
        <v>2.82</v>
      </c>
      <c r="MO711" s="3" t="str">
        <f t="shared" ca="1" si="4521"/>
        <v>6.68</v>
      </c>
      <c r="MP711" s="3" t="str">
        <f t="shared" ca="1" si="4522"/>
        <v>3.11</v>
      </c>
      <c r="MQ711" s="3" t="str">
        <f t="shared" ca="1" si="4523"/>
        <v>8.16</v>
      </c>
      <c r="MR711" s="3" t="str">
        <f t="shared" ca="1" si="4524"/>
        <v>3.29</v>
      </c>
      <c r="MS711" s="3" t="str">
        <f t="shared" ca="1" si="4525"/>
        <v>10.38</v>
      </c>
      <c r="MT711" s="3" t="str">
        <f t="shared" ca="1" si="4526"/>
        <v>3.51</v>
      </c>
      <c r="MU711" s="3" t="str">
        <f t="shared" ca="1" si="4527"/>
        <v>11.48</v>
      </c>
      <c r="MV711" s="3" t="str">
        <f t="shared" ca="1" si="4528"/>
        <v>3.60</v>
      </c>
      <c r="MW711" s="3" t="str">
        <f t="shared" ca="1" si="4529"/>
        <v>13.64</v>
      </c>
      <c r="MX711" s="3" t="str">
        <f t="shared" ca="1" si="4530"/>
        <v>3.77</v>
      </c>
      <c r="MY711" s="3" t="str">
        <f t="shared" ca="1" si="4531"/>
        <v>15.01</v>
      </c>
      <c r="MZ711" s="3" t="str">
        <f t="shared" ca="1" si="4532"/>
        <v>3.87</v>
      </c>
      <c r="NA711" s="3" t="str">
        <f t="shared" ca="1" si="4533"/>
        <v>16.73</v>
      </c>
      <c r="NB711" s="3" t="str">
        <f t="shared" ca="1" si="4534"/>
        <v>4.01</v>
      </c>
      <c r="NC711" s="3" t="str">
        <f t="shared" ca="1" si="4535"/>
        <v>18.34</v>
      </c>
      <c r="ND711" s="3" t="str">
        <f t="shared" ca="1" si="4536"/>
        <v>4.14</v>
      </c>
      <c r="NE711" s="3" t="str">
        <f t="shared" ca="1" si="4537"/>
        <v>20.29</v>
      </c>
      <c r="NF711" s="3" t="str">
        <f t="shared" ca="1" si="4538"/>
        <v>4.32</v>
      </c>
      <c r="NG711" s="3" t="str">
        <f t="shared" ca="1" si="4539"/>
        <v>21.75</v>
      </c>
      <c r="NH711" s="3" t="str">
        <f t="shared" ca="1" si="4540"/>
        <v>4.48</v>
      </c>
      <c r="NI711" s="3" t="str">
        <f t="shared" ca="1" si="4541"/>
        <v>23.28</v>
      </c>
      <c r="NJ711" s="3" t="str">
        <f t="shared" ca="1" si="4542"/>
        <v>4.70</v>
      </c>
      <c r="NK711" s="3" t="str">
        <f t="shared" ca="1" si="4543"/>
        <v>25.16</v>
      </c>
      <c r="NL711" s="3" t="str">
        <f t="shared" ca="1" si="4544"/>
        <v>5.22</v>
      </c>
      <c r="NM711" s="3" t="str">
        <f t="shared" ca="1" si="4545"/>
        <v>25.40</v>
      </c>
      <c r="NN711" s="3" t="str">
        <f t="shared" ca="1" si="4546"/>
        <v>5.36</v>
      </c>
      <c r="NO711" s="3" t="str">
        <f t="shared" ca="1" si="4547"/>
        <v>25.62</v>
      </c>
      <c r="NP711" s="3" t="str">
        <f t="shared" ca="1" si="4548"/>
        <v>5.54</v>
      </c>
      <c r="NQ711" s="3" t="str">
        <f t="shared" ca="1" si="4549"/>
        <v>25.85</v>
      </c>
      <c r="NR711" s="3" t="str">
        <f t="shared" ca="1" si="4550"/>
        <v>5.85</v>
      </c>
      <c r="NS711" s="3" t="str">
        <f t="shared" ca="1" si="4551"/>
        <v>26.08</v>
      </c>
      <c r="NT711" s="3" t="str">
        <f t="shared" ca="1" si="4552"/>
        <v>8.74</v>
      </c>
      <c r="NU711" s="3" t="str">
        <f t="shared" ca="1" si="4553"/>
        <v>26.31</v>
      </c>
      <c r="NV711" s="3" t="str">
        <f t="shared" ca="1" si="4554"/>
        <v>10.69</v>
      </c>
      <c r="NW711" s="3" t="str">
        <f t="shared" ca="1" si="4555"/>
        <v>26.53</v>
      </c>
      <c r="NX711" s="3" t="str">
        <f t="shared" ca="1" si="4556"/>
        <v>10.99</v>
      </c>
      <c r="NY711" s="3" t="str">
        <f t="shared" ca="1" si="4557"/>
        <v>26.76</v>
      </c>
      <c r="NZ711" s="3" t="str">
        <f t="shared" ca="1" si="4558"/>
        <v>11.16</v>
      </c>
      <c r="OA711" s="3" t="str">
        <f t="shared" ca="1" si="4559"/>
        <v>26.88</v>
      </c>
      <c r="OB711" s="3" t="str">
        <f t="shared" ca="1" si="4560"/>
        <v>11.23</v>
      </c>
      <c r="OC711" s="3" t="str">
        <f t="shared" ca="1" si="4561"/>
        <v>28.27</v>
      </c>
      <c r="OD711" s="3" t="str">
        <f t="shared" ca="1" si="4562"/>
        <v>11.66</v>
      </c>
      <c r="OE711" s="3" t="str">
        <f t="shared" ca="1" si="4563"/>
        <v>29.92</v>
      </c>
      <c r="OF711" s="3" t="str">
        <f t="shared" ca="1" si="4564"/>
        <v>11.89</v>
      </c>
      <c r="OG711" s="3" t="str">
        <f t="shared" ca="1" si="4565"/>
        <v>31.91</v>
      </c>
      <c r="OH711" s="3" t="str">
        <f t="shared" ca="1" si="4566"/>
        <v>12.05</v>
      </c>
      <c r="OI711" s="3" t="str">
        <f t="shared" ca="1" si="4567"/>
        <v>33.74</v>
      </c>
      <c r="OJ711" s="3" t="str">
        <f t="shared" ca="1" si="4568"/>
        <v>12.16</v>
      </c>
      <c r="OK711" s="3" t="str" cm="1">
        <f t="array" aca="1" ref="OK711" ca="1">_xlfn.IFS(VALUE(NP711)&gt;8.8,NO711,VALUE(NR711)&gt;8.8,NQ711,VALUE(NT711)&gt;8.8,NS711,VALUE(NV711)&gt;8.8,NU711,VALUE(NX711)&gt;8.8,NW711)</f>
        <v>26.31</v>
      </c>
      <c r="OL711" s="3" t="str" cm="1">
        <f t="array" aca="1" ref="OL711" ca="1">_xlfn.IFS(VALUE(NP711)&gt;8.8,NP711,VALUE(NR711)&gt;8.8,NR711,VALUE(NT711)&gt;8.8,NT711,VALUE(NV711)&gt;8.8,NV711,VALUE(NX711)&gt;8.8,NX711)</f>
        <v>10.69</v>
      </c>
      <c r="ON711" s="3" t="str">
        <f t="shared" ca="1" si="4569"/>
        <v>CALIBRATION OF NaOH:  A ~  M solution of NaOH was made by adding 21.99 mL of 3M NaOH to 600 mL of DI water.    Three titrations were run to calibrate the solution.  Titration 1: 616.4 mg of dry KHP was placed in a 250 mL Erlenmeyer flask with ~50 mL of DI water and 2 drops of phenolphthalein.  It required 29.31 mL of the NaOH solution to bring the solution to a faint pink color for 30 seconds.    Titration 2: 573.1 mg of dry KHP was placed in a 250 mL Erlenmeyer flask with ~50 mL of DI water and 2 drops of phenolphthalein.  It required 27.28 mL of the NaOH solution to bring the solution to a faint pink color for 30 seconds.    Titration 3: 627.6 mg of dry KHP was placed in a 250 mL Erlenmeyer flask with ~50 mL of DI water and 2 drops of phenolphthalein.  It required 29.79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7.0 mL of the NaOH solution to turn it pink.  You then decide to create solutions that will require ~18 mL of the NaOH solution to neutralize and calculate that the samples must be around 210 mg.   You then perform three precise titrations for molecular weight.     Titration 1: 208.8 mg of the unknown acid was placed in a 250 mL Erlenmeyer flask with ~50 mL of DI water and 2 drops of phenolphthalein.  It required 18.35 mL of the NaOH solution to bring the solution to a faint pink color for 30 seconds.    Titration 2: 207.1 mg of the unknown acid was placed in a 250 mL Erlenmeyer flask with ~50 mL of DI water and 2 drops of phenolphthalein.  It required 18.11 mL of the NaOH solution to bring the solution to a faint pink color for 30 seconds.    Titration 3: 219.3 mg of the unknown acid was placed in a 250 mL Erlenmeyer flask with ~50 mL of DI water and 2 drops of phenolphthalein.  It required 19.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8 mL.  Readings - [vol: 3.38 mL, pH: 2.45], [vol: 4.92 mL, pH: 2.82], [vol: 6.68 mL, pH: 3.11], [vol: 8.16 mL, pH: 3.29], [vol: 10.38 mL, pH: 3.51], [vol: 11.48 mL, pH: 3.60], [vol: 13.64 mL, pH: 3.77], [vol: 15.01 mL, pH: 3.87], [vol: 16.73 mL, pH: 4.01], [vol: 18.34 mL, pH: 4.14], [vol: 20.29 mL, pH: 4.32], [vol: 21.75 mL, pH: 4.48], [vol: 23.28 mL, pH: 4.70], [vol: 25.16 mL, pH: 5.22], [vol: 25.40 mL, pH: 5.36], [vol: 25.62 mL, pH: 5.54], [vol: 25.85 mL, pH: 5.85], [vol: 26.08 mL, pH: 8.74], [vol: 26.31 mL, pH: 10.69], [vol: 26.53 mL, pH: 10.99], [vol: 26.76 mL, pH: 11.16], [vol: 26.88 mL, pH: 11.23], [vol: 28.27 mL, pH: 11.66], [vol: 29.92 mL, pH: 11.89], [vol: 31.91 mL, pH: 12.05], [vol: 33.74 mL, pH: 12.16]    You also note that the first sign of the pink indicator occurred at [vol: 26.3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2" spans="4:404" x14ac:dyDescent="0.35">
      <c r="D712" s="3" t="str">
        <f ca="1">VLOOKUP(RANDBETWEEN(1,17),'Unknown Acids'!$C$4:$F$20,2,FALSE)</f>
        <v>Eta</v>
      </c>
      <c r="E712" s="3">
        <f ca="1">VLOOKUP(D712,'Unknown Acids'!$D$4:$F$20,2,FALSE)</f>
        <v>195.63</v>
      </c>
      <c r="F712" s="3">
        <f ca="1">VLOOKUP(D712,'Unknown Acids'!$D$4:$F$20,3,FALSE)</f>
        <v>4.45</v>
      </c>
      <c r="G712" s="3">
        <f t="shared" ca="1" si="4212"/>
        <v>3.5481338923357479E-5</v>
      </c>
      <c r="H712" s="3">
        <f t="shared" ca="1" si="4213"/>
        <v>4.3900832582276651E-5</v>
      </c>
      <c r="I712" s="3">
        <f t="shared" ca="1" si="4214"/>
        <v>2.2778611274076686E-10</v>
      </c>
      <c r="J712" s="3">
        <f t="shared" ca="1" si="4215"/>
        <v>0.10052000000000001</v>
      </c>
      <c r="K712" s="3">
        <f t="shared" ca="1" si="4216"/>
        <v>24.991893000000001</v>
      </c>
      <c r="L712" s="3">
        <f t="shared" ca="1" si="4217"/>
        <v>0.1036</v>
      </c>
      <c r="M712" s="3">
        <f t="shared" ca="1" si="4218"/>
        <v>24.24889077567568</v>
      </c>
      <c r="N712" s="3">
        <f t="shared" ca="1" si="4219"/>
        <v>31.03858019286487</v>
      </c>
      <c r="O712" s="3">
        <f t="shared" si="4220"/>
        <v>0.3</v>
      </c>
      <c r="Q712" s="3" t="str">
        <f t="shared" ca="1" si="4221"/>
        <v>617.6</v>
      </c>
      <c r="R712" s="3" t="str">
        <f t="shared" ca="1" si="4221"/>
        <v>589.0</v>
      </c>
      <c r="S712" s="3" t="str">
        <f t="shared" ca="1" si="4221"/>
        <v>621.0</v>
      </c>
      <c r="T712" s="3" t="str">
        <f t="shared" ca="1" si="4222"/>
        <v>29.39</v>
      </c>
      <c r="U712" s="3" t="str">
        <f t="shared" ca="1" si="4223"/>
        <v>27.85</v>
      </c>
      <c r="V712" s="3" t="str">
        <f t="shared" ca="1" si="4224"/>
        <v>29.53</v>
      </c>
      <c r="W712" s="3">
        <f t="shared" si="4225"/>
        <v>0.1</v>
      </c>
      <c r="X712" s="3">
        <f t="shared" ca="1" si="4226"/>
        <v>0.1031</v>
      </c>
      <c r="Y712" s="3">
        <f t="shared" ca="1" si="4227"/>
        <v>0.48262548262548305</v>
      </c>
      <c r="AA712" s="3" t="str">
        <f t="shared" ca="1" si="4228"/>
        <v>319.0</v>
      </c>
      <c r="AB712" s="3" t="str">
        <f t="shared" ca="1" si="4229"/>
        <v>15.7</v>
      </c>
      <c r="AC712" s="3">
        <f t="shared" ca="1" si="4230"/>
        <v>370</v>
      </c>
      <c r="AD712" s="3">
        <f t="shared" ca="1" si="4231"/>
        <v>18</v>
      </c>
      <c r="AE712" s="3" t="str">
        <f t="shared" ca="1" si="4232"/>
        <v>362.4</v>
      </c>
      <c r="AF712" s="3" t="str">
        <f t="shared" ca="1" si="4232"/>
        <v>364.3</v>
      </c>
      <c r="AG712" s="3" t="str">
        <f t="shared" ca="1" si="4232"/>
        <v>356.2</v>
      </c>
      <c r="AH712" s="3" t="str">
        <f t="shared" ca="1" si="4233"/>
        <v>18.60</v>
      </c>
      <c r="AI712" s="3" t="str">
        <f t="shared" ca="1" si="4234"/>
        <v>18.91</v>
      </c>
      <c r="AJ712" s="3" t="str">
        <f t="shared" ca="1" si="4235"/>
        <v>18.25</v>
      </c>
      <c r="AK712" s="3">
        <f t="shared" si="4236"/>
        <v>0.5</v>
      </c>
      <c r="AL712" s="3">
        <f t="shared" ca="1" si="4237"/>
        <v>188.38221264964787</v>
      </c>
      <c r="AM712" s="3">
        <f t="shared" ca="1" si="4238"/>
        <v>3.7048445281153843</v>
      </c>
      <c r="AO712" s="3">
        <f t="shared" ca="1" si="4239"/>
        <v>3.61</v>
      </c>
      <c r="AP712" s="3">
        <f>0</f>
        <v>0</v>
      </c>
      <c r="AQ712" s="3">
        <f t="shared" ca="1" si="4240"/>
        <v>0</v>
      </c>
      <c r="AR712" s="3">
        <f t="shared" ca="1" si="4241"/>
        <v>2.5121850843600004E-3</v>
      </c>
      <c r="AS712" s="3">
        <f t="shared" ca="1" si="4242"/>
        <v>24.991893000000001</v>
      </c>
      <c r="AT712" s="3">
        <f t="shared" ca="1" si="4243"/>
        <v>0.10052000000000001</v>
      </c>
      <c r="AU712" s="3">
        <f t="shared" ca="1" si="4244"/>
        <v>0</v>
      </c>
      <c r="AV712" s="3">
        <f>1</f>
        <v>1</v>
      </c>
      <c r="AW712" s="3">
        <f t="shared" ca="1" si="4245"/>
        <v>4.3900832582276651E-5</v>
      </c>
      <c r="AX712" s="3">
        <f t="shared" ca="1" si="4246"/>
        <v>-4.4129116911704492E-6</v>
      </c>
      <c r="AY712" s="3">
        <f t="shared" ca="1" si="4247"/>
        <v>2.0788574073676092E-3</v>
      </c>
      <c r="AZ712" s="3">
        <f t="shared" ca="1" si="4248"/>
        <v>2.6821752986998963</v>
      </c>
      <c r="BA712" s="3">
        <f t="shared" ca="1" si="4249"/>
        <v>1.9041173188191272</v>
      </c>
      <c r="BB712" s="3">
        <f t="shared" ca="1" si="4250"/>
        <v>1.9726655422966157E-4</v>
      </c>
      <c r="BC712" s="3">
        <f t="shared" ca="1" si="4251"/>
        <v>2.3149185301303389E-3</v>
      </c>
      <c r="BD712" s="3">
        <f t="shared" ca="1" si="4252"/>
        <v>26.89601031881913</v>
      </c>
      <c r="BE712" s="3">
        <f t="shared" ca="1" si="4253"/>
        <v>8.6069216314606747E-2</v>
      </c>
      <c r="BF712" s="3">
        <f t="shared" ca="1" si="4254"/>
        <v>7.3344169596646176E-3</v>
      </c>
      <c r="BG712" s="3">
        <f>1</f>
        <v>1</v>
      </c>
      <c r="BH712" s="3">
        <f t="shared" ca="1" si="4255"/>
        <v>7.3783177922468945E-3</v>
      </c>
      <c r="BI712" s="3">
        <f t="shared" ca="1" si="4256"/>
        <v>-3.778510255915305E-6</v>
      </c>
      <c r="BJ712" s="3">
        <f t="shared" ca="1" si="4257"/>
        <v>4.8078158507794269E-4</v>
      </c>
      <c r="BK712" s="3">
        <f t="shared" ca="1" si="4258"/>
        <v>3.3180521750572982</v>
      </c>
      <c r="BL712" s="3">
        <f t="shared" ca="1" si="4259"/>
        <v>3.5970646376382547</v>
      </c>
      <c r="BM712" s="3">
        <f t="shared" ca="1" si="4260"/>
        <v>3.7265589645932317E-4</v>
      </c>
      <c r="BN712" s="3">
        <f t="shared" ca="1" si="4261"/>
        <v>2.139529187900677E-3</v>
      </c>
      <c r="BO712" s="3">
        <f t="shared" ca="1" si="4262"/>
        <v>28.588957637638256</v>
      </c>
      <c r="BP712" s="3">
        <f t="shared" ca="1" si="4263"/>
        <v>7.4837607408390433E-2</v>
      </c>
      <c r="BQ712" s="3">
        <f t="shared" ca="1" si="4264"/>
        <v>1.3034959202874541E-2</v>
      </c>
      <c r="BR712" s="3">
        <f>1</f>
        <v>1</v>
      </c>
      <c r="BS712" s="3">
        <f t="shared" ca="1" si="4265"/>
        <v>1.3078860035456817E-2</v>
      </c>
      <c r="BT712" s="3">
        <f t="shared" ca="1" si="4266"/>
        <v>-3.2854332736938951E-6</v>
      </c>
      <c r="BU712" s="3">
        <f t="shared" ca="1" si="4267"/>
        <v>2.4655393675168322E-4</v>
      </c>
      <c r="BV712" s="3">
        <f t="shared" ca="1" si="4268"/>
        <v>3.6080880586534962</v>
      </c>
      <c r="BW712" s="3">
        <f t="shared" ca="1" si="4269"/>
        <v>5.3714619564573809</v>
      </c>
      <c r="BX712" s="3">
        <f t="shared" ca="1" si="4270"/>
        <v>5.5648345868898467E-4</v>
      </c>
      <c r="BY712" s="3">
        <f t="shared" ca="1" si="4271"/>
        <v>1.9557016256710157E-3</v>
      </c>
      <c r="BZ712" s="3">
        <f t="shared" ca="1" si="4272"/>
        <v>30.363354956457382</v>
      </c>
      <c r="CA712" s="3">
        <f t="shared" ca="1" si="4273"/>
        <v>6.4409931922068328E-2</v>
      </c>
      <c r="CB712" s="3">
        <f t="shared" ca="1" si="4274"/>
        <v>1.8327469394835014E-2</v>
      </c>
      <c r="CC712" s="3">
        <f>1</f>
        <v>1</v>
      </c>
      <c r="CD712" s="3">
        <f t="shared" ca="1" si="4275"/>
        <v>1.8371370227417291E-2</v>
      </c>
      <c r="CE712" s="3">
        <f t="shared" ca="1" si="4276"/>
        <v>-2.8276496379465583E-6</v>
      </c>
      <c r="CF712" s="3">
        <f t="shared" ca="1" si="4277"/>
        <v>1.5264774854011759E-4</v>
      </c>
      <c r="CG712" s="3">
        <f t="shared" ca="1" si="4278"/>
        <v>3.8163095968930891</v>
      </c>
      <c r="CH712" s="3">
        <f t="shared" ca="1" si="4279"/>
        <v>7.3812692752765088</v>
      </c>
      <c r="CI712" s="3">
        <f t="shared" ca="1" si="4280"/>
        <v>7.6469949691864629E-4</v>
      </c>
      <c r="CJ712" s="3">
        <f t="shared" ca="1" si="4281"/>
        <v>1.7474855874413543E-3</v>
      </c>
      <c r="CK712" s="3">
        <f t="shared" ca="1" si="4282"/>
        <v>32.373162275276513</v>
      </c>
      <c r="CL712" s="3">
        <f t="shared" ca="1" si="4283"/>
        <v>5.3979452874639761E-2</v>
      </c>
      <c r="CM712" s="3">
        <f t="shared" ca="1" si="4284"/>
        <v>2.3621402519044293E-2</v>
      </c>
      <c r="CN712" s="3">
        <f>1</f>
        <v>1</v>
      </c>
      <c r="CO712" s="3">
        <f t="shared" ca="1" si="4285"/>
        <v>2.366530335162657E-2</v>
      </c>
      <c r="CP712" s="3">
        <f t="shared" ca="1" si="4286"/>
        <v>-2.3697429235324524E-6</v>
      </c>
      <c r="CQ712" s="3">
        <f t="shared" ca="1" si="4287"/>
        <v>9.9715591609362414E-5</v>
      </c>
      <c r="CR712" s="3">
        <f t="shared" ca="1" si="4288"/>
        <v>4.0012369297475656</v>
      </c>
      <c r="CS712" s="3">
        <f t="shared" ca="1" si="4289"/>
        <v>8.6990065940956374</v>
      </c>
      <c r="CT712" s="3">
        <f t="shared" ca="1" si="4290"/>
        <v>9.0121708314830806E-4</v>
      </c>
      <c r="CU712" s="3">
        <f t="shared" ca="1" si="4291"/>
        <v>1.6109680012116924E-3</v>
      </c>
      <c r="CV712" s="3">
        <f t="shared" ca="1" si="4292"/>
        <v>33.69089959409564</v>
      </c>
      <c r="CW712" s="3">
        <f t="shared" ca="1" si="4293"/>
        <v>4.7816117130158674E-2</v>
      </c>
      <c r="CX712" s="3">
        <f t="shared" ca="1" si="4294"/>
        <v>2.6749570180852257E-2</v>
      </c>
      <c r="CY712" s="3">
        <f>1</f>
        <v>1</v>
      </c>
      <c r="CZ712" s="3">
        <f t="shared" ca="1" si="4295"/>
        <v>2.6793471013434534E-2</v>
      </c>
      <c r="DA712" s="3">
        <f t="shared" ca="1" si="4296"/>
        <v>-2.0991673528656265E-6</v>
      </c>
      <c r="DB712" s="3">
        <f t="shared" ca="1" si="4297"/>
        <v>7.8118466139165746E-5</v>
      </c>
      <c r="DC712" s="3">
        <f t="shared" ca="1" si="4298"/>
        <v>4.1072462926990347</v>
      </c>
      <c r="DD712" s="3">
        <f t="shared" ca="1" si="4299"/>
        <v>10.854553912914762</v>
      </c>
      <c r="DE712" s="3">
        <f t="shared" ca="1" si="4300"/>
        <v>1.1245317853779693E-3</v>
      </c>
      <c r="DF712" s="3">
        <f t="shared" ca="1" si="4301"/>
        <v>1.3876532989820312E-3</v>
      </c>
      <c r="DG712" s="3">
        <f t="shared" ca="1" si="4302"/>
        <v>35.846446912914764</v>
      </c>
      <c r="DH712" s="3">
        <f t="shared" ca="1" si="4303"/>
        <v>3.8711041636935214E-2</v>
      </c>
      <c r="DI712" s="3">
        <f t="shared" ca="1" si="4304"/>
        <v>3.1370801912666633E-2</v>
      </c>
      <c r="DJ712" s="3">
        <f>1</f>
        <v>1</v>
      </c>
      <c r="DK712" s="3">
        <f t="shared" ca="1" si="4305"/>
        <v>3.1414702745248907E-2</v>
      </c>
      <c r="DL712" s="3">
        <f t="shared" ca="1" si="4306"/>
        <v>-1.6994469579886335E-6</v>
      </c>
      <c r="DM712" s="3">
        <f t="shared" ca="1" si="4307"/>
        <v>5.4004346382589136E-5</v>
      </c>
      <c r="DN712" s="3">
        <f t="shared" ca="1" si="4308"/>
        <v>4.2675712858434522</v>
      </c>
      <c r="DO712" s="3">
        <f t="shared" ca="1" si="4309"/>
        <v>12.40854123173389</v>
      </c>
      <c r="DP712" s="3">
        <f t="shared" ca="1" si="4310"/>
        <v>1.285524871607631E-3</v>
      </c>
      <c r="DQ712" s="3">
        <f t="shared" ca="1" si="4311"/>
        <v>1.2266602127523694E-3</v>
      </c>
      <c r="DR712" s="3">
        <f t="shared" ca="1" si="4312"/>
        <v>37.40043423173389</v>
      </c>
      <c r="DS712" s="3">
        <f t="shared" ca="1" si="4313"/>
        <v>3.2798020609920098E-2</v>
      </c>
      <c r="DT712" s="3">
        <f t="shared" ca="1" si="4314"/>
        <v>3.437192369592533E-2</v>
      </c>
      <c r="DU712" s="3">
        <f>1</f>
        <v>1</v>
      </c>
      <c r="DV712" s="3">
        <f t="shared" ca="1" si="4315"/>
        <v>3.4415824528507603E-2</v>
      </c>
      <c r="DW712" s="3">
        <f t="shared" ca="1" si="4316"/>
        <v>-1.4398604118261612E-6</v>
      </c>
      <c r="DX712" s="3">
        <f t="shared" ca="1" si="4317"/>
        <v>4.1786426044604363E-5</v>
      </c>
      <c r="DY712" s="3">
        <f t="shared" ca="1" si="4318"/>
        <v>4.3789647720839877</v>
      </c>
      <c r="DZ712" s="3">
        <f t="shared" ca="1" si="4319"/>
        <v>14.134428550553018</v>
      </c>
      <c r="EA712" s="3">
        <f t="shared" ca="1" si="4320"/>
        <v>1.4643267978372927E-3</v>
      </c>
      <c r="EB712" s="3">
        <f t="shared" ca="1" si="4321"/>
        <v>1.0478582865227077E-3</v>
      </c>
      <c r="EC712" s="3">
        <f t="shared" ca="1" si="4322"/>
        <v>39.126321550553016</v>
      </c>
      <c r="ED712" s="3">
        <f t="shared" ca="1" si="4323"/>
        <v>2.678141580901814E-2</v>
      </c>
      <c r="EE712" s="3">
        <f t="shared" ca="1" si="4324"/>
        <v>3.742561886236391E-2</v>
      </c>
      <c r="EF712" s="3">
        <f>1</f>
        <v>1</v>
      </c>
      <c r="EG712" s="3">
        <f t="shared" ca="1" si="4325"/>
        <v>3.7469519694946184E-2</v>
      </c>
      <c r="EH712" s="3">
        <f t="shared" ca="1" si="4326"/>
        <v>-1.1757264517480425E-6</v>
      </c>
      <c r="EI712" s="3">
        <f t="shared" ca="1" si="4327"/>
        <v>3.1351976616574712E-5</v>
      </c>
      <c r="EJ712" s="3">
        <f t="shared" ca="1" si="4328"/>
        <v>4.5037350734421882</v>
      </c>
      <c r="EK712" s="3">
        <f t="shared" ca="1" si="4329"/>
        <v>16.259255869372147</v>
      </c>
      <c r="EL712" s="3">
        <f t="shared" ca="1" si="4330"/>
        <v>1.6844589080669543E-3</v>
      </c>
      <c r="EM712" s="3">
        <f t="shared" ca="1" si="4331"/>
        <v>8.2772617629304612E-4</v>
      </c>
      <c r="EN712" s="3">
        <f t="shared" ca="1" si="4332"/>
        <v>41.251148869372145</v>
      </c>
      <c r="EO712" s="3">
        <f t="shared" ca="1" si="4333"/>
        <v>2.0065530269572935E-2</v>
      </c>
      <c r="EP712" s="3">
        <f t="shared" ca="1" si="4334"/>
        <v>4.083423017868041E-2</v>
      </c>
      <c r="EQ712" s="3">
        <f>1</f>
        <v>1</v>
      </c>
      <c r="ER712" s="3">
        <f t="shared" ca="1" si="4335"/>
        <v>4.0878131011262683E-2</v>
      </c>
      <c r="ES712" s="3">
        <f t="shared" ca="1" si="4336"/>
        <v>-8.8089348503912592E-7</v>
      </c>
      <c r="ET712" s="3">
        <f t="shared" ca="1" si="4337"/>
        <v>2.1537912365109102E-5</v>
      </c>
      <c r="EU712" s="3">
        <f t="shared" ca="1" si="4338"/>
        <v>4.6667963944573456</v>
      </c>
      <c r="EV712" s="3">
        <f t="shared" ca="1" si="4339"/>
        <v>17.776133188191274</v>
      </c>
      <c r="EW712" s="3">
        <f t="shared" ca="1" si="4340"/>
        <v>1.8416073982966158E-3</v>
      </c>
      <c r="EX712" s="3">
        <f t="shared" ca="1" si="4341"/>
        <v>6.705776860633846E-4</v>
      </c>
      <c r="EY712" s="3">
        <f t="shared" ca="1" si="4342"/>
        <v>42.768026188191271</v>
      </c>
      <c r="EZ712" s="3">
        <f t="shared" ca="1" si="4343"/>
        <v>1.567941627964441E-2</v>
      </c>
      <c r="FA712" s="3">
        <f t="shared" ca="1" si="4344"/>
        <v>4.3060378568630417E-2</v>
      </c>
      <c r="FB712" s="3">
        <f>1</f>
        <v>1</v>
      </c>
      <c r="FC712" s="3">
        <f t="shared" ca="1" si="4345"/>
        <v>4.310427940121269E-2</v>
      </c>
      <c r="FD712" s="3">
        <f t="shared" ca="1" si="4346"/>
        <v>-6.883394290804923E-7</v>
      </c>
      <c r="FE712" s="3">
        <f t="shared" ca="1" si="4347"/>
        <v>1.5963254997624493E-5</v>
      </c>
      <c r="FF712" s="3">
        <f t="shared" ca="1" si="4348"/>
        <v>4.7968785488641226</v>
      </c>
      <c r="FG712" s="3">
        <f t="shared" ca="1" si="4349"/>
        <v>19.456930507010401</v>
      </c>
      <c r="FH712" s="3">
        <f t="shared" ca="1" si="4350"/>
        <v>2.0157380005262774E-3</v>
      </c>
      <c r="FI712" s="3">
        <f t="shared" ca="1" si="4351"/>
        <v>4.9644708383372307E-4</v>
      </c>
      <c r="FJ712" s="3">
        <f t="shared" ca="1" si="4352"/>
        <v>44.448823507010403</v>
      </c>
      <c r="FK712" s="3">
        <f t="shared" ca="1" si="4353"/>
        <v>1.1168958920935763E-2</v>
      </c>
      <c r="FL712" s="3">
        <f t="shared" ca="1" si="4354"/>
        <v>4.5349636761664973E-2</v>
      </c>
      <c r="FM712" s="3">
        <f>1</f>
        <v>1</v>
      </c>
      <c r="FN712" s="3">
        <f t="shared" ca="1" si="4355"/>
        <v>4.5393537594247246E-2</v>
      </c>
      <c r="FO712" s="3">
        <f t="shared" ca="1" si="4356"/>
        <v>-4.9032659570632617E-7</v>
      </c>
      <c r="FP712" s="3">
        <f t="shared" ca="1" si="4357"/>
        <v>1.0799113724754145E-5</v>
      </c>
      <c r="FQ712" s="3">
        <f t="shared" ca="1" si="4358"/>
        <v>4.9666118852762633</v>
      </c>
      <c r="FR712" s="3">
        <f t="shared" ca="1" si="4359"/>
        <v>21.614427825829527</v>
      </c>
      <c r="FS712" s="3">
        <f t="shared" ca="1" si="4360"/>
        <v>2.2392547227559388E-3</v>
      </c>
      <c r="FT712" s="3">
        <f t="shared" ca="1" si="4361"/>
        <v>2.7293036160406159E-4</v>
      </c>
      <c r="FU712" s="3">
        <f t="shared" ca="1" si="4362"/>
        <v>46.606320825829528</v>
      </c>
      <c r="FV712" s="3">
        <f t="shared" ca="1" si="4363"/>
        <v>5.8560803935590166E-3</v>
      </c>
      <c r="FW712" s="3">
        <f t="shared" ca="1" si="4364"/>
        <v>4.8046159471033148E-2</v>
      </c>
      <c r="FX712" s="3">
        <f>1</f>
        <v>1</v>
      </c>
      <c r="FY712" s="3">
        <f t="shared" ca="1" si="4365"/>
        <v>4.8090060303615421E-2</v>
      </c>
      <c r="FZ712" s="3">
        <f t="shared" ca="1" si="4366"/>
        <v>-2.5708680494598713E-7</v>
      </c>
      <c r="GA712" s="3">
        <f t="shared" ca="1" si="4367"/>
        <v>5.3453505890824204E-6</v>
      </c>
      <c r="GB712" s="3">
        <f t="shared" ca="1" si="4368"/>
        <v>5.2720238051585433</v>
      </c>
      <c r="GC712" s="3">
        <f t="shared" ca="1" si="4369"/>
        <v>23.294895144648653</v>
      </c>
      <c r="GD712" s="3">
        <f t="shared" ca="1" si="4370"/>
        <v>2.4133511369856002E-3</v>
      </c>
      <c r="GE712" s="3">
        <f t="shared" ca="1" si="4371"/>
        <v>9.8833947374400277E-5</v>
      </c>
      <c r="GF712" s="3">
        <f t="shared" ca="1" si="4372"/>
        <v>48.286788144648654</v>
      </c>
      <c r="GG712" s="3">
        <f t="shared" ca="1" si="4373"/>
        <v>2.0468113778520903E-3</v>
      </c>
      <c r="GH712" s="3">
        <f t="shared" ca="1" si="4374"/>
        <v>4.9979533319883029E-2</v>
      </c>
      <c r="GI712" s="3">
        <f>1</f>
        <v>1</v>
      </c>
      <c r="GJ712" s="3">
        <f t="shared" ca="1" si="4375"/>
        <v>5.0023434152465303E-2</v>
      </c>
      <c r="GK712" s="3">
        <f t="shared" ca="1" si="4376"/>
        <v>-8.9856723626583606E-8</v>
      </c>
      <c r="GL712" s="3">
        <f t="shared" ca="1" si="4377"/>
        <v>1.7962280821730292E-6</v>
      </c>
      <c r="GM712" s="3">
        <f t="shared" ca="1" si="4378"/>
        <v>5.7456385181475627</v>
      </c>
      <c r="GN712" s="3">
        <f t="shared" ca="1" si="4379"/>
        <v>23.521424052405408</v>
      </c>
      <c r="GO712" s="3">
        <f t="shared" ca="1" si="4380"/>
        <v>2.4368195318292003E-3</v>
      </c>
      <c r="GP712" s="3">
        <f t="shared" ca="1" si="4381"/>
        <v>7.5365552530800173E-5</v>
      </c>
      <c r="GQ712" s="3">
        <f t="shared" ca="1" si="4382"/>
        <v>48.513317052405412</v>
      </c>
      <c r="GR712" s="3">
        <f t="shared" ca="1" si="4383"/>
        <v>1.5535023599682586E-3</v>
      </c>
      <c r="GS712" s="3">
        <f t="shared" ca="1" si="4384"/>
        <v>5.0229909638973586E-2</v>
      </c>
      <c r="GT712" s="3">
        <f>1</f>
        <v>1</v>
      </c>
      <c r="GU712" s="3">
        <f t="shared" ca="1" si="4385"/>
        <v>5.0273810471555859E-2</v>
      </c>
      <c r="GV712" s="3">
        <f t="shared" ca="1" si="4386"/>
        <v>-6.8200047021138197E-8</v>
      </c>
      <c r="GW712" s="3">
        <f t="shared" ca="1" si="4387"/>
        <v>1.3565354643509109E-6</v>
      </c>
      <c r="GX712" s="3">
        <f t="shared" ca="1" si="4388"/>
        <v>5.8675688478510963</v>
      </c>
      <c r="GY712" s="3">
        <f t="shared" ca="1" si="4389"/>
        <v>23.763912960162166</v>
      </c>
      <c r="GZ712" s="3">
        <f t="shared" ca="1" si="4390"/>
        <v>2.4619413826728006E-3</v>
      </c>
      <c r="HA712" s="3">
        <f t="shared" ca="1" si="4391"/>
        <v>5.0243701687199827E-5</v>
      </c>
      <c r="HB712" s="3">
        <f t="shared" ca="1" si="4392"/>
        <v>48.755805960162164</v>
      </c>
      <c r="HC712" s="3">
        <f t="shared" ca="1" si="4393"/>
        <v>1.0305173034828592E-3</v>
      </c>
      <c r="HD712" s="3">
        <f t="shared" ca="1" si="4394"/>
        <v>5.0495347870660283E-2</v>
      </c>
      <c r="HE712" s="3">
        <f>1</f>
        <v>1</v>
      </c>
      <c r="HF712" s="3">
        <f t="shared" ca="1" si="4395"/>
        <v>5.0539248703242556E-2</v>
      </c>
      <c r="HG712" s="3">
        <f t="shared" ca="1" si="4396"/>
        <v>-4.5240567613340182E-8</v>
      </c>
      <c r="HH712" s="3">
        <f t="shared" ca="1" si="4397"/>
        <v>8.9514125152512225E-7</v>
      </c>
      <c r="HI712" s="3">
        <f t="shared" ca="1" si="4398"/>
        <v>6.0481084284632773</v>
      </c>
      <c r="HJ712" s="3">
        <f t="shared" ca="1" si="4399"/>
        <v>24.006401867918921</v>
      </c>
      <c r="HK712" s="3">
        <f t="shared" ca="1" si="4400"/>
        <v>2.4870632335164001E-3</v>
      </c>
      <c r="HL712" s="3">
        <f t="shared" ca="1" si="4401"/>
        <v>2.5121850843600347E-5</v>
      </c>
      <c r="HM712" s="3">
        <f t="shared" ca="1" si="4402"/>
        <v>48.998294867918922</v>
      </c>
      <c r="HN712" s="3">
        <f t="shared" ca="1" si="4403"/>
        <v>5.1270867509409181E-4</v>
      </c>
      <c r="HO712" s="3">
        <f t="shared" ca="1" si="4404"/>
        <v>5.0758158834314386E-2</v>
      </c>
      <c r="HP712" s="3">
        <f>1</f>
        <v>1</v>
      </c>
      <c r="HQ712" s="3">
        <f t="shared" ca="1" si="4405"/>
        <v>5.080205966689666E-2</v>
      </c>
      <c r="HR712" s="3">
        <f t="shared" ca="1" si="4406"/>
        <v>-2.2508337708786599E-8</v>
      </c>
      <c r="HS712" s="3">
        <f t="shared" ca="1" si="4407"/>
        <v>4.4305568628472125E-7</v>
      </c>
      <c r="HT712" s="3">
        <f t="shared" ca="1" si="4408"/>
        <v>6.3535416852300068</v>
      </c>
      <c r="HU712" s="3">
        <f t="shared" ca="1" si="4409"/>
        <v>24.246465886598113</v>
      </c>
      <c r="HV712" s="3">
        <f t="shared" ca="1" si="4410"/>
        <v>2.5119338658515645E-3</v>
      </c>
      <c r="HW712" s="3">
        <f t="shared" ca="1" si="4411"/>
        <v>2.5121850843589505E-7</v>
      </c>
      <c r="HX712" s="3">
        <f t="shared" ca="1" si="4412"/>
        <v>49.238358886598114</v>
      </c>
      <c r="HY712" s="3">
        <f t="shared" ca="1" si="4413"/>
        <v>5.1020893895850916E-6</v>
      </c>
      <c r="HZ712" s="3">
        <f t="shared" ca="1" si="4414"/>
        <v>5.1015791806482649E-2</v>
      </c>
      <c r="IA712" s="3">
        <f>1</f>
        <v>1</v>
      </c>
      <c r="IB712" s="3">
        <f t="shared" ca="1" si="4415"/>
        <v>5.1059692639064923E-2</v>
      </c>
      <c r="IC712" s="3">
        <f t="shared" ca="1" si="4416"/>
        <v>-2.2398597211198518E-10</v>
      </c>
      <c r="ID712" s="3">
        <f t="shared" ca="1" si="4417"/>
        <v>4.3867469899649958E-9</v>
      </c>
      <c r="IE712" s="3">
        <f t="shared" ca="1" si="4418"/>
        <v>8.3578574132428223</v>
      </c>
      <c r="IF712" s="3">
        <f t="shared" ca="1" si="4419"/>
        <v>24.491379683432438</v>
      </c>
      <c r="IG712" s="3">
        <f t="shared" ca="1" si="4420"/>
        <v>2.5373069352036003E-3</v>
      </c>
      <c r="IH712" s="3">
        <f t="shared" ca="1" si="4421"/>
        <v>-2.5121850843599913E-5</v>
      </c>
      <c r="II712" s="3">
        <f t="shared" ca="1" si="4422"/>
        <v>49.483272683432439</v>
      </c>
      <c r="IJ712" s="3">
        <f t="shared" ca="1" si="4423"/>
        <v>-5.0768369756616757E-4</v>
      </c>
      <c r="IK712" s="3">
        <f t="shared" ca="1" si="4424"/>
        <v>5.1276053454183103E-2</v>
      </c>
      <c r="IL712" s="3">
        <f>1</f>
        <v>1</v>
      </c>
      <c r="IM712" s="3">
        <f t="shared" ca="1" si="4425"/>
        <v>5.0768392535228035E-4</v>
      </c>
      <c r="IN712" s="3">
        <f t="shared" ca="1" si="4426"/>
        <v>-1.1564329597045684E-11</v>
      </c>
      <c r="IO712" s="3">
        <f t="shared" ca="1" si="4427"/>
        <v>2.2777579122476837E-8</v>
      </c>
      <c r="IP712" s="3">
        <f t="shared" ca="1" si="4428"/>
        <v>10.705612702309345</v>
      </c>
      <c r="IQ712" s="3">
        <f t="shared" ca="1" si="4429"/>
        <v>24.733868591189193</v>
      </c>
      <c r="IR712" s="3">
        <f t="shared" ca="1" si="4430"/>
        <v>2.5624287860472003E-3</v>
      </c>
      <c r="IS712" s="3">
        <f t="shared" ca="1" si="4431"/>
        <v>-5.0243701687199827E-5</v>
      </c>
      <c r="IT712" s="3">
        <f t="shared" ca="1" si="4432"/>
        <v>49.725761591189197</v>
      </c>
      <c r="IU712" s="3">
        <f t="shared" ca="1" si="4433"/>
        <v>-1.0104159308864645E-3</v>
      </c>
      <c r="IV712" s="3">
        <f t="shared" ca="1" si="4434"/>
        <v>5.1531212475209864E-2</v>
      </c>
      <c r="IW712" s="3">
        <f>1</f>
        <v>1</v>
      </c>
      <c r="IX712" s="3">
        <f t="shared" ca="1" si="4435"/>
        <v>1.0104161586725771E-3</v>
      </c>
      <c r="IY712" s="3">
        <f t="shared" ca="1" si="4436"/>
        <v>-1.1507935857398594E-11</v>
      </c>
      <c r="IZ712" s="3">
        <f t="shared" ca="1" si="4437"/>
        <v>1.1389174693295957E-8</v>
      </c>
      <c r="JA712" s="3">
        <f t="shared" ca="1" si="4438"/>
        <v>11.004505080214933</v>
      </c>
      <c r="JB712" s="3">
        <f t="shared" ca="1" si="4439"/>
        <v>24.976357498945951</v>
      </c>
      <c r="JC712" s="3">
        <f t="shared" ca="1" si="4440"/>
        <v>2.5875506368908002E-3</v>
      </c>
      <c r="JD712" s="3">
        <f t="shared" ca="1" si="4441"/>
        <v>-7.536555253079974E-5</v>
      </c>
      <c r="JE712" s="3">
        <f t="shared" ca="1" si="4442"/>
        <v>49.968250498945949</v>
      </c>
      <c r="JF712" s="3">
        <f t="shared" ca="1" si="4443"/>
        <v>-1.5082687862443681E-3</v>
      </c>
      <c r="JG712" s="3">
        <f t="shared" ca="1" si="4444"/>
        <v>5.1783894994390151E-2</v>
      </c>
      <c r="JH712" s="3">
        <f>1</f>
        <v>1</v>
      </c>
      <c r="JI712" s="3">
        <f t="shared" ca="1" si="4445"/>
        <v>1.5082690140304808E-3</v>
      </c>
      <c r="JJ712" s="3">
        <f t="shared" ca="1" si="4446"/>
        <v>-1.1452089459561349E-11</v>
      </c>
      <c r="JK712" s="3">
        <f t="shared" ca="1" si="4447"/>
        <v>7.5928310546476835E-9</v>
      </c>
      <c r="JL712" s="3">
        <f t="shared" ca="1" si="4448"/>
        <v>11.17848092967</v>
      </c>
      <c r="JM712" s="3">
        <f t="shared" ca="1" si="4449"/>
        <v>25.088612463467779</v>
      </c>
      <c r="JN712" s="3">
        <f t="shared" ca="1" si="4450"/>
        <v>2.5991802512152621E-3</v>
      </c>
      <c r="JO712" s="3">
        <f t="shared" ca="1" si="4451"/>
        <v>-8.699516685526168E-5</v>
      </c>
      <c r="JP712" s="3">
        <f t="shared" ca="1" si="4452"/>
        <v>50.08050546346778</v>
      </c>
      <c r="JQ712" s="3">
        <f t="shared" ca="1" si="4453"/>
        <v>-1.7371064059791095E-3</v>
      </c>
      <c r="JR712" s="3">
        <f t="shared" ca="1" si="4454"/>
        <v>5.1900040288357027E-2</v>
      </c>
      <c r="JS712" s="3">
        <f>1</f>
        <v>1</v>
      </c>
      <c r="JT712" s="3">
        <f t="shared" ca="1" si="4455"/>
        <v>1.7371066337652221E-3</v>
      </c>
      <c r="JU712" s="3">
        <f t="shared" ca="1" si="4456"/>
        <v>-1.1426419712738972E-11</v>
      </c>
      <c r="JV712" s="3">
        <f t="shared" ca="1" si="4457"/>
        <v>6.5778209712864105E-9</v>
      </c>
      <c r="JW712" s="3">
        <f t="shared" ca="1" si="4458"/>
        <v>11.239828066371771</v>
      </c>
      <c r="JX712" s="3">
        <f t="shared" ca="1" si="4459"/>
        <v>26.58079978228691</v>
      </c>
      <c r="JY712" s="3">
        <f t="shared" ca="1" si="4460"/>
        <v>2.7537708574449237E-3</v>
      </c>
      <c r="JZ712" s="3">
        <f t="shared" ca="1" si="4461"/>
        <v>-2.4158577308492322E-4</v>
      </c>
      <c r="KA712" s="3">
        <f t="shared" ca="1" si="4462"/>
        <v>51.572692782286907</v>
      </c>
      <c r="KB712" s="3">
        <f t="shared" ca="1" si="4463"/>
        <v>-4.6843738430485445E-3</v>
      </c>
      <c r="KC712" s="3">
        <f t="shared" ca="1" si="4464"/>
        <v>5.3395909906622727E-2</v>
      </c>
      <c r="KD712" s="3">
        <f>1</f>
        <v>1</v>
      </c>
      <c r="KE712" s="3">
        <f t="shared" ca="1" si="4465"/>
        <v>4.6843740708346574E-3</v>
      </c>
      <c r="KF712" s="3">
        <f t="shared" ca="1" si="4466"/>
        <v>-1.109581144555324E-11</v>
      </c>
      <c r="KG712" s="3">
        <f t="shared" ca="1" si="4467"/>
        <v>2.3686848376822112E-9</v>
      </c>
      <c r="KH712" s="3">
        <f t="shared" ca="1" si="4468"/>
        <v>11.670651766869732</v>
      </c>
      <c r="KI712" s="3">
        <f t="shared" ca="1" si="4469"/>
        <v>28.753627101106037</v>
      </c>
      <c r="KJ712" s="3">
        <f t="shared" ca="1" si="4470"/>
        <v>2.9788757676745851E-3</v>
      </c>
      <c r="KK712" s="3">
        <f t="shared" ca="1" si="4471"/>
        <v>-4.6669068331458468E-4</v>
      </c>
      <c r="KL712" s="3">
        <f t="shared" ca="1" si="4472"/>
        <v>53.745520101106038</v>
      </c>
      <c r="KM712" s="3">
        <f t="shared" ca="1" si="4473"/>
        <v>-8.6833410940418184E-3</v>
      </c>
      <c r="KN712" s="3">
        <f t="shared" ca="1" si="4474"/>
        <v>5.5425564066934808E-2</v>
      </c>
      <c r="KO712" s="3">
        <f>1</f>
        <v>1</v>
      </c>
      <c r="KP712" s="3">
        <f t="shared" ca="1" si="4475"/>
        <v>8.6833413218279313E-3</v>
      </c>
      <c r="KQ712" s="3">
        <f t="shared" ca="1" si="4476"/>
        <v>-1.0647229271857466E-11</v>
      </c>
      <c r="KR712" s="3">
        <f t="shared" ca="1" si="4477"/>
        <v>1.2261671374427796E-9</v>
      </c>
      <c r="KS712" s="3">
        <f t="shared" ca="1" si="4478"/>
        <v>11.938686922391712</v>
      </c>
      <c r="KT712" s="3">
        <f t="shared" ca="1" si="4479"/>
        <v>30.686214419925165</v>
      </c>
      <c r="KU712" s="3">
        <f t="shared" ca="1" si="4480"/>
        <v>3.1790918139042467E-3</v>
      </c>
      <c r="KV712" s="3">
        <f t="shared" ca="1" si="4481"/>
        <v>-6.6690672954424629E-4</v>
      </c>
      <c r="KW712" s="3">
        <f t="shared" ca="1" si="4482"/>
        <v>55.678107419925169</v>
      </c>
      <c r="KX712" s="3">
        <f t="shared" ca="1" si="4483"/>
        <v>-1.1977898683129172E-2</v>
      </c>
      <c r="KY712" s="3">
        <f t="shared" ca="1" si="4484"/>
        <v>5.7097698920106708E-2</v>
      </c>
      <c r="KZ712" s="3">
        <f>1</f>
        <v>1</v>
      </c>
      <c r="LA712" s="3">
        <f t="shared" ca="1" si="4485"/>
        <v>1.1977898910915285E-2</v>
      </c>
      <c r="LB712" s="3">
        <f t="shared" ca="1" si="4486"/>
        <v>-1.0277663903621044E-11</v>
      </c>
      <c r="LC712" s="3">
        <f t="shared" ca="1" si="4487"/>
        <v>8.58052255116315E-10</v>
      </c>
      <c r="LD712" s="3">
        <f t="shared" ca="1" si="4488"/>
        <v>12.078380666329295</v>
      </c>
      <c r="LE712" s="3">
        <f t="shared" ca="1" si="4489"/>
        <v>32.478881738744292</v>
      </c>
      <c r="LF712" s="3">
        <f t="shared" ca="1" si="4490"/>
        <v>3.3648121481339084E-3</v>
      </c>
      <c r="LG712" s="3">
        <f t="shared" ca="1" si="4491"/>
        <v>-8.5262706377390793E-4</v>
      </c>
      <c r="LH712" s="3">
        <f t="shared" ca="1" si="4492"/>
        <v>57.470774738744296</v>
      </c>
      <c r="LI712" s="3">
        <f t="shared" ca="1" si="4493"/>
        <v>-1.4835837304262123E-2</v>
      </c>
      <c r="LJ712" s="3">
        <f t="shared" ca="1" si="4494"/>
        <v>5.8548230181861428E-2</v>
      </c>
      <c r="LK712" s="3">
        <f>1</f>
        <v>1</v>
      </c>
      <c r="LL712" s="3">
        <f t="shared" ca="1" si="4495"/>
        <v>1.4835837532048236E-2</v>
      </c>
      <c r="LM712" s="3">
        <f t="shared" ca="1" si="4496"/>
        <v>-9.9570760521855299E-12</v>
      </c>
      <c r="LN712" s="3">
        <f t="shared" ca="1" si="4497"/>
        <v>6.7115021786662288E-10</v>
      </c>
      <c r="LO712" s="3">
        <f t="shared" ca="1" si="4498"/>
        <v>12.171312081682146</v>
      </c>
      <c r="LQ712" s="3" t="str">
        <f t="shared" ca="1" si="4499"/>
        <v>21.96</v>
      </c>
      <c r="LR712" s="3" t="str">
        <f t="shared" ca="1" si="4500"/>
        <v>617.6</v>
      </c>
      <c r="LS712" s="3" t="str">
        <f t="shared" ca="1" si="4501"/>
        <v>589.0</v>
      </c>
      <c r="LT712" s="3" t="str">
        <f t="shared" ca="1" si="4502"/>
        <v>621.0</v>
      </c>
      <c r="LU712" s="3" t="str">
        <f t="shared" ca="1" si="4503"/>
        <v>29.39</v>
      </c>
      <c r="LV712" s="3" t="str">
        <f t="shared" ca="1" si="4504"/>
        <v>27.85</v>
      </c>
      <c r="LW712" s="3" t="str">
        <f t="shared" ca="1" si="4505"/>
        <v>29.53</v>
      </c>
      <c r="LX712" s="3" t="str">
        <f t="shared" ca="1" si="4506"/>
        <v>319</v>
      </c>
      <c r="LY712" s="3" t="str">
        <f t="shared" ca="1" si="4507"/>
        <v>15.7</v>
      </c>
      <c r="LZ712" s="3">
        <f t="shared" ca="1" si="4508"/>
        <v>18</v>
      </c>
      <c r="MA712" s="3">
        <f t="shared" ca="1" si="4509"/>
        <v>370</v>
      </c>
      <c r="MB712" s="3" t="str">
        <f t="shared" ca="1" si="4510"/>
        <v>362.4</v>
      </c>
      <c r="MC712" s="3" t="str">
        <f t="shared" ca="1" si="4511"/>
        <v>364.3</v>
      </c>
      <c r="MD712" s="3" t="str">
        <f t="shared" ca="1" si="4512"/>
        <v>356.2</v>
      </c>
      <c r="ME712" s="3" t="str">
        <f t="shared" ca="1" si="4513"/>
        <v>18.60</v>
      </c>
      <c r="MF712" s="3" t="str">
        <f t="shared" ca="1" si="4514"/>
        <v>18.91</v>
      </c>
      <c r="MG712" s="3" t="str">
        <f t="shared" ca="1" si="4515"/>
        <v>18.25</v>
      </c>
      <c r="MJ712" s="3">
        <f t="shared" ca="1" si="4516"/>
        <v>3.61</v>
      </c>
      <c r="MK712" s="3" t="str">
        <f t="shared" ca="1" si="4517"/>
        <v>3.61</v>
      </c>
      <c r="ML712" s="3" t="str">
        <f t="shared" ca="1" si="4518"/>
        <v>2.68</v>
      </c>
      <c r="MM712" s="3" t="str">
        <f t="shared" ca="1" si="4519"/>
        <v>5.51</v>
      </c>
      <c r="MN712" s="3" t="str">
        <f t="shared" ca="1" si="4520"/>
        <v>3.32</v>
      </c>
      <c r="MO712" s="3" t="str">
        <f t="shared" ca="1" si="4521"/>
        <v>7.21</v>
      </c>
      <c r="MP712" s="3" t="str">
        <f t="shared" ca="1" si="4522"/>
        <v>3.61</v>
      </c>
      <c r="MQ712" s="3" t="str">
        <f t="shared" ca="1" si="4523"/>
        <v>8.98</v>
      </c>
      <c r="MR712" s="3" t="str">
        <f t="shared" ca="1" si="4524"/>
        <v>3.82</v>
      </c>
      <c r="MS712" s="3" t="str">
        <f t="shared" ca="1" si="4525"/>
        <v>10.99</v>
      </c>
      <c r="MT712" s="3" t="str">
        <f t="shared" ca="1" si="4526"/>
        <v>4.00</v>
      </c>
      <c r="MU712" s="3" t="str">
        <f t="shared" ca="1" si="4527"/>
        <v>12.31</v>
      </c>
      <c r="MV712" s="3" t="str">
        <f t="shared" ca="1" si="4528"/>
        <v>4.11</v>
      </c>
      <c r="MW712" s="3" t="str">
        <f t="shared" ca="1" si="4529"/>
        <v>14.46</v>
      </c>
      <c r="MX712" s="3" t="str">
        <f t="shared" ca="1" si="4530"/>
        <v>4.27</v>
      </c>
      <c r="MY712" s="3" t="str">
        <f t="shared" ca="1" si="4531"/>
        <v>16.02</v>
      </c>
      <c r="MZ712" s="3" t="str">
        <f t="shared" ca="1" si="4532"/>
        <v>4.38</v>
      </c>
      <c r="NA712" s="3" t="str">
        <f t="shared" ca="1" si="4533"/>
        <v>17.74</v>
      </c>
      <c r="NB712" s="3" t="str">
        <f t="shared" ca="1" si="4534"/>
        <v>4.50</v>
      </c>
      <c r="NC712" s="3" t="str">
        <f t="shared" ca="1" si="4535"/>
        <v>19.87</v>
      </c>
      <c r="ND712" s="3" t="str">
        <f t="shared" ca="1" si="4536"/>
        <v>4.67</v>
      </c>
      <c r="NE712" s="3" t="str">
        <f t="shared" ca="1" si="4537"/>
        <v>21.39</v>
      </c>
      <c r="NF712" s="3" t="str">
        <f t="shared" ca="1" si="4538"/>
        <v>4.80</v>
      </c>
      <c r="NG712" s="3" t="str">
        <f t="shared" ca="1" si="4539"/>
        <v>23.07</v>
      </c>
      <c r="NH712" s="3" t="str">
        <f t="shared" ca="1" si="4540"/>
        <v>4.97</v>
      </c>
      <c r="NI712" s="3" t="str">
        <f t="shared" ca="1" si="4541"/>
        <v>25.22</v>
      </c>
      <c r="NJ712" s="3" t="str">
        <f t="shared" ca="1" si="4542"/>
        <v>5.27</v>
      </c>
      <c r="NK712" s="3" t="str">
        <f t="shared" ca="1" si="4543"/>
        <v>26.90</v>
      </c>
      <c r="NL712" s="3" t="str">
        <f t="shared" ca="1" si="4544"/>
        <v>5.75</v>
      </c>
      <c r="NM712" s="3" t="str">
        <f t="shared" ca="1" si="4545"/>
        <v>27.13</v>
      </c>
      <c r="NN712" s="3" t="str">
        <f t="shared" ca="1" si="4546"/>
        <v>5.87</v>
      </c>
      <c r="NO712" s="3" t="str">
        <f t="shared" ca="1" si="4547"/>
        <v>27.37</v>
      </c>
      <c r="NP712" s="3" t="str">
        <f t="shared" ca="1" si="4548"/>
        <v>6.05</v>
      </c>
      <c r="NQ712" s="3" t="str">
        <f t="shared" ca="1" si="4549"/>
        <v>27.62</v>
      </c>
      <c r="NR712" s="3" t="str">
        <f t="shared" ca="1" si="4550"/>
        <v>6.35</v>
      </c>
      <c r="NS712" s="3" t="str">
        <f t="shared" ca="1" si="4551"/>
        <v>27.86</v>
      </c>
      <c r="NT712" s="3" t="str">
        <f t="shared" ca="1" si="4552"/>
        <v>8.36</v>
      </c>
      <c r="NU712" s="3" t="str">
        <f t="shared" ca="1" si="4553"/>
        <v>28.10</v>
      </c>
      <c r="NV712" s="3" t="str">
        <f t="shared" ca="1" si="4554"/>
        <v>10.71</v>
      </c>
      <c r="NW712" s="3" t="str">
        <f t="shared" ca="1" si="4555"/>
        <v>28.34</v>
      </c>
      <c r="NX712" s="3" t="str">
        <f t="shared" ca="1" si="4556"/>
        <v>11.00</v>
      </c>
      <c r="NY712" s="3" t="str">
        <f t="shared" ca="1" si="4557"/>
        <v>28.59</v>
      </c>
      <c r="NZ712" s="3" t="str">
        <f t="shared" ca="1" si="4558"/>
        <v>11.18</v>
      </c>
      <c r="OA712" s="3" t="str">
        <f t="shared" ca="1" si="4559"/>
        <v>28.70</v>
      </c>
      <c r="OB712" s="3" t="str">
        <f t="shared" ca="1" si="4560"/>
        <v>11.24</v>
      </c>
      <c r="OC712" s="3" t="str">
        <f t="shared" ca="1" si="4561"/>
        <v>30.19</v>
      </c>
      <c r="OD712" s="3" t="str">
        <f t="shared" ca="1" si="4562"/>
        <v>11.67</v>
      </c>
      <c r="OE712" s="3" t="str">
        <f t="shared" ca="1" si="4563"/>
        <v>32.36</v>
      </c>
      <c r="OF712" s="3" t="str">
        <f t="shared" ca="1" si="4564"/>
        <v>11.94</v>
      </c>
      <c r="OG712" s="3" t="str">
        <f t="shared" ca="1" si="4565"/>
        <v>34.30</v>
      </c>
      <c r="OH712" s="3" t="str">
        <f t="shared" ca="1" si="4566"/>
        <v>12.08</v>
      </c>
      <c r="OI712" s="3" t="str">
        <f t="shared" ca="1" si="4567"/>
        <v>36.09</v>
      </c>
      <c r="OJ712" s="3" t="str">
        <f t="shared" ca="1" si="4568"/>
        <v>12.17</v>
      </c>
      <c r="OK712" s="3" t="str" cm="1">
        <f t="array" aca="1" ref="OK712" ca="1">_xlfn.IFS(VALUE(NP712)&gt;8.8,NO712,VALUE(NR712)&gt;8.8,NQ712,VALUE(NT712)&gt;8.8,NS712,VALUE(NV712)&gt;8.8,NU712,VALUE(NX712)&gt;8.8,NW712)</f>
        <v>28.10</v>
      </c>
      <c r="OL712" s="3" t="str" cm="1">
        <f t="array" aca="1" ref="OL712" ca="1">_xlfn.IFS(VALUE(NP712)&gt;8.8,NP712,VALUE(NR712)&gt;8.8,NR712,VALUE(NT712)&gt;8.8,NT712,VALUE(NV712)&gt;8.8,NV712,VALUE(NX712)&gt;8.8,NX712)</f>
        <v>10.71</v>
      </c>
      <c r="ON712" s="3" t="str">
        <f t="shared" ca="1" si="4569"/>
        <v>CALIBRATION OF NaOH:  A ~  M solution of NaOH was made by adding 21.96 mL of 3M NaOH to 600 mL of DI water.    Three titrations were run to calibrate the solution.  Titration 1: 617.6 mg of dry KHP was placed in a 250 mL Erlenmeyer flask with ~50 mL of DI water and 2 drops of phenolphthalein.  It required 29.39 mL of the NaOH solution to bring the solution to a faint pink color for 30 seconds.    Titration 2: 589.0 mg of dry KHP was placed in a 250 mL Erlenmeyer flask with ~50 mL of DI water and 2 drops of phenolphthalein.  It required 27.85 mL of the NaOH solution to bring the solution to a faint pink color for 30 seconds.    Titration 3: 621.0 mg of dry KHP was placed in a 250 mL Erlenmeyer flask with ~50 mL of DI water and 2 drops of phenolphthalein.  It required 29.53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5.7 mL of the NaOH solution to turn it pink.  You then decide to create solutions that will require ~18 mL of the NaOH solution to neutralize and calculate that the samples must be around 370 mg.   You then perform three precise titrations for molecular weight.     Titration 1: 362.4 mg of the unknown acid was placed in a 250 mL Erlenmeyer flask with ~50 mL of DI water and 2 drops of phenolphthalein.  It required 18.60 mL of the NaOH solution to bring the solution to a faint pink color for 30 seconds.    Titration 2: 364.3 mg of the unknown acid was placed in a 250 mL Erlenmeyer flask with ~50 mL of DI water and 2 drops of phenolphthalein.  It required 18.91 mL of the NaOH solution to bring the solution to a faint pink color for 30 seconds.    Titration 3: 356.2 mg of the unknown acid was placed in a 250 mL Erlenmeyer flask with ~50 mL of DI water and 2 drops of phenolphthalein.  It required 18.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1 mL.  Readings - [vol: 3.61 mL, pH: 2.68], [vol: 5.51 mL, pH: 3.32], [vol: 7.21 mL, pH: 3.61], [vol: 8.98 mL, pH: 3.82], [vol: 10.99 mL, pH: 4.00], [vol: 12.31 mL, pH: 4.11], [vol: 14.46 mL, pH: 4.27], [vol: 16.02 mL, pH: 4.38], [vol: 17.74 mL, pH: 4.50], [vol: 19.87 mL, pH: 4.67], [vol: 21.39 mL, pH: 4.80], [vol: 23.07 mL, pH: 4.97], [vol: 25.22 mL, pH: 5.27], [vol: 26.90 mL, pH: 5.75], [vol: 27.13 mL, pH: 5.87], [vol: 27.37 mL, pH: 6.05], [vol: 27.62 mL, pH: 6.35], [vol: 27.86 mL, pH: 8.36], [vol: 28.10 mL, pH: 10.71], [vol: 28.34 mL, pH: 11.00], [vol: 28.59 mL, pH: 11.18], [vol: 28.70 mL, pH: 11.24], [vol: 30.19 mL, pH: 11.67], [vol: 32.36 mL, pH: 11.94], [vol: 34.30 mL, pH: 12.08], [vol: 36.09 mL, pH: 12.17]    You also note that the first sign of the pink indicator occurred at [vol: 28.1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3" spans="4:404" x14ac:dyDescent="0.35">
      <c r="D713" s="3" t="str">
        <f ca="1">VLOOKUP(RANDBETWEEN(1,17),'Unknown Acids'!$C$4:$F$20,2,FALSE)</f>
        <v>Lambda</v>
      </c>
      <c r="E713" s="3">
        <f ca="1">VLOOKUP(D713,'Unknown Acids'!$D$4:$F$20,2,FALSE)</f>
        <v>181.16</v>
      </c>
      <c r="F713" s="3">
        <f ca="1">VLOOKUP(D713,'Unknown Acids'!$D$4:$F$20,3,FALSE)</f>
        <v>4.82</v>
      </c>
      <c r="G713" s="3">
        <f t="shared" ca="1" si="4212"/>
        <v>1.5135612484362051E-5</v>
      </c>
      <c r="H713" s="3">
        <f t="shared" ca="1" si="4213"/>
        <v>1.559764603918534E-5</v>
      </c>
      <c r="I713" s="3">
        <f t="shared" ca="1" si="4214"/>
        <v>6.4112238313893009E-10</v>
      </c>
      <c r="J713" s="3">
        <f t="shared" ca="1" si="4215"/>
        <v>9.2086000000000001E-2</v>
      </c>
      <c r="K713" s="3">
        <f t="shared" ca="1" si="4216"/>
        <v>24.992692000000002</v>
      </c>
      <c r="L713" s="3">
        <f t="shared" ca="1" si="4217"/>
        <v>0.1045</v>
      </c>
      <c r="M713" s="3">
        <f t="shared" ca="1" si="4218"/>
        <v>22.02370368911005</v>
      </c>
      <c r="N713" s="3">
        <f t="shared" ca="1" si="4219"/>
        <v>28.190340722060863</v>
      </c>
      <c r="O713" s="3">
        <f t="shared" si="4220"/>
        <v>0.3</v>
      </c>
      <c r="Q713" s="3" t="str">
        <f t="shared" ca="1" si="4221"/>
        <v>609.9</v>
      </c>
      <c r="R713" s="3" t="str">
        <f t="shared" ca="1" si="4221"/>
        <v>598.4</v>
      </c>
      <c r="S713" s="3" t="str">
        <f t="shared" ca="1" si="4221"/>
        <v>577.2</v>
      </c>
      <c r="T713" s="3" t="str">
        <f t="shared" ca="1" si="4222"/>
        <v>28.73</v>
      </c>
      <c r="U713" s="3" t="str">
        <f t="shared" ca="1" si="4223"/>
        <v>28.23</v>
      </c>
      <c r="V713" s="3" t="str">
        <f t="shared" ca="1" si="4224"/>
        <v>27.08</v>
      </c>
      <c r="W713" s="3">
        <f t="shared" si="4225"/>
        <v>0.1</v>
      </c>
      <c r="X713" s="3">
        <f t="shared" ca="1" si="4226"/>
        <v>0.104</v>
      </c>
      <c r="Y713" s="3">
        <f t="shared" ca="1" si="4227"/>
        <v>0.47846889952153149</v>
      </c>
      <c r="AA713" s="3" t="str">
        <f t="shared" ca="1" si="4228"/>
        <v>295.8</v>
      </c>
      <c r="AB713" s="3" t="str">
        <f t="shared" ca="1" si="4229"/>
        <v>15.6</v>
      </c>
      <c r="AC713" s="3">
        <f t="shared" ca="1" si="4230"/>
        <v>380</v>
      </c>
      <c r="AD713" s="3">
        <f t="shared" ca="1" si="4231"/>
        <v>20</v>
      </c>
      <c r="AE713" s="3" t="str">
        <f t="shared" ca="1" si="4232"/>
        <v>372.7</v>
      </c>
      <c r="AF713" s="3" t="str">
        <f t="shared" ca="1" si="4232"/>
        <v>372.5</v>
      </c>
      <c r="AG713" s="3" t="str">
        <f t="shared" ca="1" si="4232"/>
        <v>395.5</v>
      </c>
      <c r="AH713" s="3" t="str">
        <f t="shared" ca="1" si="4233"/>
        <v>19.76</v>
      </c>
      <c r="AI713" s="3" t="str">
        <f t="shared" ca="1" si="4234"/>
        <v>19.75</v>
      </c>
      <c r="AJ713" s="3" t="str">
        <f t="shared" ca="1" si="4235"/>
        <v>21.03</v>
      </c>
      <c r="AK713" s="3">
        <f t="shared" si="4236"/>
        <v>0.5</v>
      </c>
      <c r="AL713" s="3">
        <f t="shared" ca="1" si="4237"/>
        <v>181.18128999369526</v>
      </c>
      <c r="AM713" s="3">
        <f t="shared" ca="1" si="4238"/>
        <v>1.1752038913260328E-2</v>
      </c>
      <c r="AO713" s="3">
        <f t="shared" ca="1" si="4239"/>
        <v>8.24</v>
      </c>
      <c r="AP713" s="3">
        <f>0</f>
        <v>0</v>
      </c>
      <c r="AQ713" s="3">
        <f t="shared" ca="1" si="4240"/>
        <v>0</v>
      </c>
      <c r="AR713" s="3">
        <f t="shared" ca="1" si="4241"/>
        <v>2.3014770355120001E-3</v>
      </c>
      <c r="AS713" s="3">
        <f t="shared" ca="1" si="4242"/>
        <v>24.992692000000002</v>
      </c>
      <c r="AT713" s="3">
        <f t="shared" ca="1" si="4243"/>
        <v>9.2086000000000001E-2</v>
      </c>
      <c r="AU713" s="3">
        <f t="shared" ca="1" si="4244"/>
        <v>0</v>
      </c>
      <c r="AV713" s="3">
        <f>1</f>
        <v>1</v>
      </c>
      <c r="AW713" s="3">
        <f t="shared" ca="1" si="4245"/>
        <v>1.559764603918534E-5</v>
      </c>
      <c r="AX713" s="3">
        <f t="shared" ca="1" si="4246"/>
        <v>-1.4363248331644213E-6</v>
      </c>
      <c r="AY713" s="3">
        <f t="shared" ca="1" si="4247"/>
        <v>1.1906942536416421E-3</v>
      </c>
      <c r="AZ713" s="3">
        <f t="shared" ca="1" si="4248"/>
        <v>2.9241997422980486</v>
      </c>
      <c r="BA713" s="3">
        <f t="shared" ca="1" si="4249"/>
        <v>1.8128458108881267</v>
      </c>
      <c r="BB713" s="3">
        <f t="shared" ca="1" si="4250"/>
        <v>1.8944238723780924E-4</v>
      </c>
      <c r="BC713" s="3">
        <f t="shared" ca="1" si="4251"/>
        <v>2.1120346482741909E-3</v>
      </c>
      <c r="BD713" s="3">
        <f t="shared" ca="1" si="4252"/>
        <v>26.805537810888129</v>
      </c>
      <c r="BE713" s="3">
        <f t="shared" ca="1" si="4253"/>
        <v>7.879098204164009E-2</v>
      </c>
      <c r="BF713" s="3">
        <f t="shared" ca="1" si="4254"/>
        <v>7.0672854458029089E-3</v>
      </c>
      <c r="BG713" s="3">
        <f>1</f>
        <v>1</v>
      </c>
      <c r="BH713" s="3">
        <f t="shared" ca="1" si="4255"/>
        <v>7.0828830918420946E-3</v>
      </c>
      <c r="BI713" s="3">
        <f t="shared" ca="1" si="4256"/>
        <v>-1.2289538489653108E-6</v>
      </c>
      <c r="BJ713" s="3">
        <f t="shared" ca="1" si="4257"/>
        <v>1.6945619884920849E-4</v>
      </c>
      <c r="BK713" s="3">
        <f t="shared" ca="1" si="4258"/>
        <v>3.7709425396813407</v>
      </c>
      <c r="BL713" s="3">
        <f t="shared" ca="1" si="4259"/>
        <v>3.5300816217762536</v>
      </c>
      <c r="BM713" s="3">
        <f t="shared" ca="1" si="4260"/>
        <v>3.6889352947561848E-4</v>
      </c>
      <c r="BN713" s="3">
        <f t="shared" ca="1" si="4261"/>
        <v>1.9325835060363817E-3</v>
      </c>
      <c r="BO713" s="3">
        <f t="shared" ca="1" si="4262"/>
        <v>28.522773621776256</v>
      </c>
      <c r="BP713" s="3">
        <f t="shared" ca="1" si="4263"/>
        <v>6.7755805647207956E-2</v>
      </c>
      <c r="BQ713" s="3">
        <f t="shared" ca="1" si="4264"/>
        <v>1.2933297945259421E-2</v>
      </c>
      <c r="BR713" s="3">
        <f>1</f>
        <v>1</v>
      </c>
      <c r="BS713" s="3">
        <f t="shared" ca="1" si="4265"/>
        <v>1.2948895591298606E-2</v>
      </c>
      <c r="BT713" s="3">
        <f t="shared" ca="1" si="4266"/>
        <v>-1.0568310735849848E-6</v>
      </c>
      <c r="BU713" s="3">
        <f t="shared" ca="1" si="4267"/>
        <v>8.1107507463706874E-5</v>
      </c>
      <c r="BV713" s="3">
        <f t="shared" ca="1" si="4268"/>
        <v>4.0909389448127698</v>
      </c>
      <c r="BW713" s="3">
        <f t="shared" ca="1" si="4269"/>
        <v>5.0772474326643806</v>
      </c>
      <c r="BX713" s="3">
        <f t="shared" ca="1" si="4270"/>
        <v>5.3057235671342777E-4</v>
      </c>
      <c r="BY713" s="3">
        <f t="shared" ca="1" si="4271"/>
        <v>1.7709046787985723E-3</v>
      </c>
      <c r="BZ713" s="3">
        <f t="shared" ca="1" si="4272"/>
        <v>30.069939432664384</v>
      </c>
      <c r="CA713" s="3">
        <f t="shared" ca="1" si="4273"/>
        <v>5.8892858190291976E-2</v>
      </c>
      <c r="CB713" s="3">
        <f t="shared" ca="1" si="4274"/>
        <v>1.7644610089805418E-2</v>
      </c>
      <c r="CC713" s="3">
        <f>1</f>
        <v>1</v>
      </c>
      <c r="CD713" s="3">
        <f t="shared" ca="1" si="4275"/>
        <v>1.7660207735844605E-2</v>
      </c>
      <c r="CE713" s="3">
        <f t="shared" ca="1" si="4276"/>
        <v>-9.1858995628811155E-7</v>
      </c>
      <c r="CF713" s="3">
        <f t="shared" ca="1" si="4277"/>
        <v>5.1862371294356113E-5</v>
      </c>
      <c r="CG713" s="3">
        <f t="shared" ca="1" si="4278"/>
        <v>4.2851476299401758</v>
      </c>
      <c r="CH713" s="3">
        <f t="shared" ca="1" si="4279"/>
        <v>6.5722732435525071</v>
      </c>
      <c r="CI713" s="3">
        <f t="shared" ca="1" si="4280"/>
        <v>6.8680255395123702E-4</v>
      </c>
      <c r="CJ713" s="3">
        <f t="shared" ca="1" si="4281"/>
        <v>1.614674481560763E-3</v>
      </c>
      <c r="CK713" s="3">
        <f t="shared" ca="1" si="4282"/>
        <v>31.564965243552507</v>
      </c>
      <c r="CL713" s="3">
        <f t="shared" ca="1" si="4283"/>
        <v>5.1154007904082144E-2</v>
      </c>
      <c r="CM713" s="3">
        <f t="shared" ca="1" si="4284"/>
        <v>2.1758381441320425E-2</v>
      </c>
      <c r="CN713" s="3">
        <f>1</f>
        <v>1</v>
      </c>
      <c r="CO713" s="3">
        <f t="shared" ca="1" si="4285"/>
        <v>2.1773979087359611E-2</v>
      </c>
      <c r="CP713" s="3">
        <f t="shared" ca="1" si="4286"/>
        <v>-7.9788210877356249E-7</v>
      </c>
      <c r="CQ713" s="3">
        <f t="shared" ca="1" si="4287"/>
        <v>3.6582373644993699E-5</v>
      </c>
      <c r="CR713" s="3">
        <f t="shared" ca="1" si="4288"/>
        <v>4.4367281187754477</v>
      </c>
      <c r="CS713" s="3">
        <f t="shared" ca="1" si="4289"/>
        <v>8.0747390544406326</v>
      </c>
      <c r="CT713" s="3">
        <f t="shared" ca="1" si="4290"/>
        <v>8.4381023118904606E-4</v>
      </c>
      <c r="CU713" s="3">
        <f t="shared" ca="1" si="4291"/>
        <v>1.457666804322954E-3</v>
      </c>
      <c r="CV713" s="3">
        <f t="shared" ca="1" si="4292"/>
        <v>33.067431054440632</v>
      </c>
      <c r="CW713" s="3">
        <f t="shared" ca="1" si="4293"/>
        <v>4.4081646437037131E-2</v>
      </c>
      <c r="CX713" s="3">
        <f t="shared" ca="1" si="4294"/>
        <v>2.5517864686852673E-2</v>
      </c>
      <c r="CY713" s="3">
        <f>1</f>
        <v>1</v>
      </c>
      <c r="CZ713" s="3">
        <f t="shared" ca="1" si="4295"/>
        <v>2.553346233289186E-2</v>
      </c>
      <c r="DA713" s="3">
        <f t="shared" ca="1" si="4296"/>
        <v>-6.8756991794942073E-7</v>
      </c>
      <c r="DB713" s="3">
        <f t="shared" ca="1" si="4297"/>
        <v>2.6899850362834335E-5</v>
      </c>
      <c r="DC713" s="3">
        <f t="shared" ca="1" si="4298"/>
        <v>4.5702501358628744</v>
      </c>
      <c r="DD713" s="3">
        <f t="shared" ca="1" si="4299"/>
        <v>9.7313448653287615</v>
      </c>
      <c r="DE713" s="3">
        <f t="shared" ca="1" si="4300"/>
        <v>1.0169255384268555E-3</v>
      </c>
      <c r="DF713" s="3">
        <f t="shared" ca="1" si="4301"/>
        <v>1.2845514970851446E-3</v>
      </c>
      <c r="DG713" s="3">
        <f t="shared" ca="1" si="4302"/>
        <v>34.724036865328763</v>
      </c>
      <c r="DH713" s="3">
        <f t="shared" ca="1" si="4303"/>
        <v>3.6993149790361585E-2</v>
      </c>
      <c r="DI713" s="3">
        <f t="shared" ca="1" si="4304"/>
        <v>2.9285924973839514E-2</v>
      </c>
      <c r="DJ713" s="3">
        <f>1</f>
        <v>1</v>
      </c>
      <c r="DK713" s="3">
        <f t="shared" ca="1" si="4305"/>
        <v>2.93015226198787E-2</v>
      </c>
      <c r="DL713" s="3">
        <f t="shared" ca="1" si="4306"/>
        <v>-5.7700605630462343E-7</v>
      </c>
      <c r="DM713" s="3">
        <f t="shared" ca="1" si="4307"/>
        <v>1.9678799925126542E-5</v>
      </c>
      <c r="DN713" s="3">
        <f t="shared" ca="1" si="4308"/>
        <v>4.7060013897353103</v>
      </c>
      <c r="DO713" s="3">
        <f t="shared" ca="1" si="4309"/>
        <v>11.500360676216888</v>
      </c>
      <c r="DP713" s="3">
        <f t="shared" ca="1" si="4310"/>
        <v>1.2017876906646647E-3</v>
      </c>
      <c r="DQ713" s="3">
        <f t="shared" ca="1" si="4311"/>
        <v>1.0996893448473354E-3</v>
      </c>
      <c r="DR713" s="3">
        <f t="shared" ca="1" si="4312"/>
        <v>36.493052676216891</v>
      </c>
      <c r="DS713" s="3">
        <f t="shared" ca="1" si="4313"/>
        <v>3.0134210875814742E-2</v>
      </c>
      <c r="DT713" s="3">
        <f t="shared" ca="1" si="4314"/>
        <v>3.293195834635914E-2</v>
      </c>
      <c r="DU713" s="3">
        <f>1</f>
        <v>1</v>
      </c>
      <c r="DV713" s="3">
        <f t="shared" ca="1" si="4315"/>
        <v>3.2947555992398327E-2</v>
      </c>
      <c r="DW713" s="3">
        <f t="shared" ca="1" si="4316"/>
        <v>-4.7002275491112762E-7</v>
      </c>
      <c r="DX713" s="3">
        <f t="shared" ca="1" si="4317"/>
        <v>1.4259613624716116E-5</v>
      </c>
      <c r="DY713" s="3">
        <f t="shared" ca="1" si="4318"/>
        <v>4.8458922418703425</v>
      </c>
      <c r="DZ713" s="3">
        <f t="shared" ca="1" si="4319"/>
        <v>12.811156487105013</v>
      </c>
      <c r="EA713" s="3">
        <f t="shared" ca="1" si="4320"/>
        <v>1.3387658529024737E-3</v>
      </c>
      <c r="EB713" s="3">
        <f t="shared" ca="1" si="4321"/>
        <v>9.6271118260952645E-4</v>
      </c>
      <c r="EC713" s="3">
        <f t="shared" ca="1" si="4322"/>
        <v>37.803848487105014</v>
      </c>
      <c r="ED713" s="3">
        <f t="shared" ca="1" si="4323"/>
        <v>2.5465957068839421E-2</v>
      </c>
      <c r="EE713" s="3">
        <f t="shared" ca="1" si="4324"/>
        <v>3.5413480544424725E-2</v>
      </c>
      <c r="EF713" s="3">
        <f>1</f>
        <v>1</v>
      </c>
      <c r="EG713" s="3">
        <f t="shared" ca="1" si="4325"/>
        <v>3.5429078190463911E-2</v>
      </c>
      <c r="EH713" s="3">
        <f t="shared" ca="1" si="4326"/>
        <v>-3.972089844088471E-7</v>
      </c>
      <c r="EI713" s="3">
        <f t="shared" ca="1" si="4327"/>
        <v>1.1207837997972286E-5</v>
      </c>
      <c r="EJ713" s="3">
        <f t="shared" ca="1" si="4328"/>
        <v>4.9504781551219219</v>
      </c>
      <c r="EK713" s="3">
        <f t="shared" ca="1" si="4329"/>
        <v>14.34284229799314</v>
      </c>
      <c r="EL713" s="3">
        <f t="shared" ca="1" si="4330"/>
        <v>1.4988270201402832E-3</v>
      </c>
      <c r="EM713" s="3">
        <f t="shared" ca="1" si="4331"/>
        <v>8.0265001537171694E-4</v>
      </c>
      <c r="EN713" s="3">
        <f t="shared" ca="1" si="4332"/>
        <v>39.335534297993142</v>
      </c>
      <c r="EO713" s="3">
        <f t="shared" ca="1" si="4333"/>
        <v>2.040521451395837E-2</v>
      </c>
      <c r="EP713" s="3">
        <f t="shared" ca="1" si="4334"/>
        <v>3.8103639543463678E-2</v>
      </c>
      <c r="EQ713" s="3">
        <f>1</f>
        <v>1</v>
      </c>
      <c r="ER713" s="3">
        <f t="shared" ca="1" si="4335"/>
        <v>3.8119237189502865E-2</v>
      </c>
      <c r="ES713" s="3">
        <f t="shared" ca="1" si="4336"/>
        <v>-3.1827331334236998E-7</v>
      </c>
      <c r="ET713" s="3">
        <f t="shared" ca="1" si="4337"/>
        <v>8.3475865364120161E-6</v>
      </c>
      <c r="EU713" s="3">
        <f t="shared" ca="1" si="4338"/>
        <v>5.0784390700763566</v>
      </c>
      <c r="EV713" s="3">
        <f t="shared" ca="1" si="4339"/>
        <v>16.190578108881265</v>
      </c>
      <c r="EW713" s="3">
        <f t="shared" ca="1" si="4340"/>
        <v>1.6919154123780922E-3</v>
      </c>
      <c r="EX713" s="3">
        <f t="shared" ca="1" si="4341"/>
        <v>6.0956162313390797E-4</v>
      </c>
      <c r="EY713" s="3">
        <f t="shared" ca="1" si="4342"/>
        <v>41.183270108881267</v>
      </c>
      <c r="EZ713" s="3">
        <f t="shared" ca="1" si="4343"/>
        <v>1.4801195279596183E-2</v>
      </c>
      <c r="FA713" s="3">
        <f t="shared" ca="1" si="4344"/>
        <v>4.1082590282533846E-2</v>
      </c>
      <c r="FB713" s="3">
        <f>1</f>
        <v>1</v>
      </c>
      <c r="FC713" s="3">
        <f t="shared" ca="1" si="4345"/>
        <v>4.1098187928573032E-2</v>
      </c>
      <c r="FD713" s="3">
        <f t="shared" ca="1" si="4346"/>
        <v>-2.3086380492800215E-7</v>
      </c>
      <c r="FE713" s="3">
        <f t="shared" ca="1" si="4347"/>
        <v>5.6166042913009806E-6</v>
      </c>
      <c r="FF713" s="3">
        <f t="shared" ca="1" si="4348"/>
        <v>5.2505261725557846</v>
      </c>
      <c r="FG713" s="3">
        <f t="shared" ca="1" si="4349"/>
        <v>17.893953919769395</v>
      </c>
      <c r="FH713" s="3">
        <f t="shared" ca="1" si="4350"/>
        <v>1.8699181846159017E-3</v>
      </c>
      <c r="FI713" s="3">
        <f t="shared" ca="1" si="4351"/>
        <v>4.3155885089609844E-4</v>
      </c>
      <c r="FJ713" s="3">
        <f t="shared" ca="1" si="4352"/>
        <v>42.886645919769393</v>
      </c>
      <c r="FK713" s="3">
        <f t="shared" ca="1" si="4353"/>
        <v>1.0062779255422337E-2</v>
      </c>
      <c r="FL713" s="3">
        <f t="shared" ca="1" si="4354"/>
        <v>4.3601408888773188E-2</v>
      </c>
      <c r="FM713" s="3">
        <f>1</f>
        <v>1</v>
      </c>
      <c r="FN713" s="3">
        <f t="shared" ca="1" si="4355"/>
        <v>4.3617006534812375E-2</v>
      </c>
      <c r="FO713" s="3">
        <f t="shared" ca="1" si="4356"/>
        <v>-1.5695566899653461E-7</v>
      </c>
      <c r="FP713" s="3">
        <f t="shared" ca="1" si="4357"/>
        <v>3.5982002072193486E-6</v>
      </c>
      <c r="FQ713" s="3">
        <f t="shared" ca="1" si="4358"/>
        <v>5.4439146757676777</v>
      </c>
      <c r="FR713" s="3">
        <f t="shared" ca="1" si="4359"/>
        <v>19.580019730657522</v>
      </c>
      <c r="FS713" s="3">
        <f t="shared" ca="1" si="4360"/>
        <v>2.0461120618537111E-3</v>
      </c>
      <c r="FT713" s="3">
        <f t="shared" ca="1" si="4361"/>
        <v>2.5536497365828909E-4</v>
      </c>
      <c r="FU713" s="3">
        <f t="shared" ca="1" si="4362"/>
        <v>44.572711730657524</v>
      </c>
      <c r="FV713" s="3">
        <f t="shared" ca="1" si="4363"/>
        <v>5.7291774214097615E-3</v>
      </c>
      <c r="FW713" s="3">
        <f t="shared" ca="1" si="4364"/>
        <v>4.5905038809796628E-2</v>
      </c>
      <c r="FX713" s="3">
        <f>1</f>
        <v>1</v>
      </c>
      <c r="FY713" s="3">
        <f t="shared" ca="1" si="4365"/>
        <v>4.5920636455835814E-2</v>
      </c>
      <c r="FZ713" s="3">
        <f t="shared" ca="1" si="4366"/>
        <v>-8.9361681514842041E-8</v>
      </c>
      <c r="GA713" s="3">
        <f t="shared" ca="1" si="4367"/>
        <v>1.9459202181409951E-6</v>
      </c>
      <c r="GB713" s="3">
        <f t="shared" ca="1" si="4368"/>
        <v>5.7108749695822638</v>
      </c>
      <c r="GC713" s="3">
        <f t="shared" ca="1" si="4369"/>
        <v>21.124125541545645</v>
      </c>
      <c r="GD713" s="3">
        <f t="shared" ca="1" si="4370"/>
        <v>2.2074711190915195E-3</v>
      </c>
      <c r="GE713" s="3">
        <f t="shared" ca="1" si="4371"/>
        <v>9.4005916420480604E-5</v>
      </c>
      <c r="GF713" s="3">
        <f t="shared" ca="1" si="4372"/>
        <v>46.116817541545643</v>
      </c>
      <c r="GG713" s="3">
        <f t="shared" ca="1" si="4373"/>
        <v>2.0384302610602454E-3</v>
      </c>
      <c r="GH713" s="3">
        <f t="shared" ca="1" si="4374"/>
        <v>4.7866943921333178E-2</v>
      </c>
      <c r="GI713" s="3">
        <f>1</f>
        <v>1</v>
      </c>
      <c r="GJ713" s="3">
        <f t="shared" ca="1" si="4375"/>
        <v>4.7882541567372365E-2</v>
      </c>
      <c r="GK713" s="3">
        <f t="shared" ca="1" si="4376"/>
        <v>-3.1794713687581879E-8</v>
      </c>
      <c r="GL713" s="3">
        <f t="shared" ca="1" si="4377"/>
        <v>6.6400553820969432E-7</v>
      </c>
      <c r="GM713" s="3">
        <f t="shared" ca="1" si="4378"/>
        <v>6.1778282983369834</v>
      </c>
      <c r="GN713" s="3">
        <f t="shared" ca="1" si="4379"/>
        <v>21.362992578436749</v>
      </c>
      <c r="GO713" s="3">
        <f t="shared" ca="1" si="4380"/>
        <v>2.2324327244466402E-3</v>
      </c>
      <c r="GP713" s="3">
        <f t="shared" ca="1" si="4381"/>
        <v>6.9044311065359978E-5</v>
      </c>
      <c r="GQ713" s="3">
        <f t="shared" ca="1" si="4382"/>
        <v>46.355684578436751</v>
      </c>
      <c r="GR713" s="3">
        <f t="shared" ca="1" si="4383"/>
        <v>1.4894464765919406E-3</v>
      </c>
      <c r="GS713" s="3">
        <f t="shared" ca="1" si="4384"/>
        <v>4.8158769409806103E-2</v>
      </c>
      <c r="GT713" s="3">
        <f>1</f>
        <v>1</v>
      </c>
      <c r="GU713" s="3">
        <f t="shared" ca="1" si="4385"/>
        <v>4.8174367055845289E-2</v>
      </c>
      <c r="GV713" s="3">
        <f t="shared" ca="1" si="4386"/>
        <v>-2.3231858936192843E-8</v>
      </c>
      <c r="GW713" s="3">
        <f t="shared" ca="1" si="4387"/>
        <v>4.8224040708963467E-7</v>
      </c>
      <c r="GX713" s="3">
        <f t="shared" ca="1" si="4388"/>
        <v>6.3167364027498616</v>
      </c>
      <c r="GY713" s="3">
        <f t="shared" ca="1" si="4389"/>
        <v>21.583229615327848</v>
      </c>
      <c r="GZ713" s="3">
        <f t="shared" ca="1" si="4390"/>
        <v>2.2554474948017602E-3</v>
      </c>
      <c r="HA713" s="3">
        <f t="shared" ca="1" si="4391"/>
        <v>4.6029540710239986E-5</v>
      </c>
      <c r="HB713" s="3">
        <f t="shared" ca="1" si="4392"/>
        <v>46.57592161532785</v>
      </c>
      <c r="HC713" s="3">
        <f t="shared" ca="1" si="4393"/>
        <v>9.8826902643815739E-4</v>
      </c>
      <c r="HD713" s="3">
        <f t="shared" ca="1" si="4394"/>
        <v>4.8425182295469729E-2</v>
      </c>
      <c r="HE713" s="3">
        <f>1</f>
        <v>1</v>
      </c>
      <c r="HF713" s="3">
        <f t="shared" ca="1" si="4395"/>
        <v>4.8440779941508916E-2</v>
      </c>
      <c r="HG713" s="3">
        <f t="shared" ca="1" si="4396"/>
        <v>-1.5414670465872677E-8</v>
      </c>
      <c r="HH713" s="3">
        <f t="shared" ca="1" si="4397"/>
        <v>3.182147195780749E-7</v>
      </c>
      <c r="HI713" s="3">
        <f t="shared" ca="1" si="4398"/>
        <v>6.4972797351744136</v>
      </c>
      <c r="HJ713" s="3">
        <f t="shared" ca="1" si="4399"/>
        <v>21.803466652218951</v>
      </c>
      <c r="HK713" s="3">
        <f t="shared" ca="1" si="4400"/>
        <v>2.2784622651568802E-3</v>
      </c>
      <c r="HL713" s="3">
        <f t="shared" ca="1" si="4401"/>
        <v>2.3014770355119993E-5</v>
      </c>
      <c r="HM713" s="3">
        <f t="shared" ca="1" si="4402"/>
        <v>46.796158652218949</v>
      </c>
      <c r="HN713" s="3">
        <f t="shared" ca="1" si="4403"/>
        <v>4.9180896505120924E-4</v>
      </c>
      <c r="HO713" s="3">
        <f t="shared" ca="1" si="4404"/>
        <v>4.8689087540069731E-2</v>
      </c>
      <c r="HP713" s="3">
        <f>1</f>
        <v>1</v>
      </c>
      <c r="HQ713" s="3">
        <f t="shared" ca="1" si="4405"/>
        <v>4.8704685186108918E-2</v>
      </c>
      <c r="HR713" s="3">
        <f t="shared" ca="1" si="4406"/>
        <v>-7.6710621557668357E-9</v>
      </c>
      <c r="HS713" s="3">
        <f t="shared" ca="1" si="4407"/>
        <v>1.5750101493849922E-7</v>
      </c>
      <c r="HT713" s="3">
        <f t="shared" ca="1" si="4408"/>
        <v>6.8027166432663204</v>
      </c>
      <c r="HU713" s="3">
        <f t="shared" ca="1" si="4409"/>
        <v>22.02590605947896</v>
      </c>
      <c r="HV713" s="3">
        <f t="shared" ca="1" si="4410"/>
        <v>2.3017071832155513E-3</v>
      </c>
      <c r="HW713" s="3">
        <f t="shared" ca="1" si="4411"/>
        <v>-2.3014770355114789E-7</v>
      </c>
      <c r="HX713" s="3">
        <f t="shared" ca="1" si="4412"/>
        <v>47.018598059478961</v>
      </c>
      <c r="HY713" s="3">
        <f t="shared" ca="1" si="4413"/>
        <v>-4.8948227520524733E-6</v>
      </c>
      <c r="HZ713" s="3">
        <f t="shared" ca="1" si="4414"/>
        <v>4.8953122343287872E-2</v>
      </c>
      <c r="IA713" s="3">
        <f>1</f>
        <v>1</v>
      </c>
      <c r="IB713" s="3">
        <f t="shared" ca="1" si="4415"/>
        <v>4.8954638744356121E-6</v>
      </c>
      <c r="IC713" s="3">
        <f t="shared" ca="1" si="4416"/>
        <v>-3.1381804278392488E-11</v>
      </c>
      <c r="ID713" s="3">
        <f t="shared" ca="1" si="4417"/>
        <v>3.6656301422658328E-6</v>
      </c>
      <c r="IE713" s="3">
        <f t="shared" ca="1" si="4418"/>
        <v>8.9324967418150347</v>
      </c>
      <c r="IF713" s="3">
        <f t="shared" ca="1" si="4419"/>
        <v>22.243940726001149</v>
      </c>
      <c r="IG713" s="3">
        <f t="shared" ca="1" si="4420"/>
        <v>2.3244918058671197E-3</v>
      </c>
      <c r="IH713" s="3">
        <f t="shared" ca="1" si="4421"/>
        <v>-2.3014770355119559E-5</v>
      </c>
      <c r="II713" s="3">
        <f t="shared" ca="1" si="4422"/>
        <v>47.236632726001147</v>
      </c>
      <c r="IJ713" s="3">
        <f t="shared" ca="1" si="4423"/>
        <v>-4.8722292481384269E-4</v>
      </c>
      <c r="IK713" s="3">
        <f t="shared" ca="1" si="4424"/>
        <v>4.9209515406199049E-2</v>
      </c>
      <c r="IL713" s="3">
        <f>1</f>
        <v>1</v>
      </c>
      <c r="IM713" s="3">
        <f t="shared" ca="1" si="4425"/>
        <v>4.8722356593622584E-4</v>
      </c>
      <c r="IN713" s="3">
        <f t="shared" ca="1" si="4426"/>
        <v>-3.123695226765766E-11</v>
      </c>
      <c r="IO713" s="3">
        <f t="shared" ca="1" si="4427"/>
        <v>6.4103719861615879E-8</v>
      </c>
      <c r="IP713" s="3">
        <f t="shared" ca="1" si="4428"/>
        <v>10.687784850718019</v>
      </c>
      <c r="IQ713" s="3">
        <f t="shared" ca="1" si="4429"/>
        <v>22.464177762892252</v>
      </c>
      <c r="IR713" s="3">
        <f t="shared" ca="1" si="4430"/>
        <v>2.3475065762222401E-3</v>
      </c>
      <c r="IS713" s="3">
        <f t="shared" ca="1" si="4431"/>
        <v>-4.6029540710239986E-5</v>
      </c>
      <c r="IT713" s="3">
        <f t="shared" ca="1" si="4432"/>
        <v>47.456869762892254</v>
      </c>
      <c r="IU713" s="3">
        <f t="shared" ca="1" si="4433"/>
        <v>-9.6992365784377265E-4</v>
      </c>
      <c r="IV713" s="3">
        <f t="shared" ca="1" si="4434"/>
        <v>4.9466106550032418E-2</v>
      </c>
      <c r="IW713" s="3">
        <f>1</f>
        <v>1</v>
      </c>
      <c r="IX713" s="3">
        <f t="shared" ca="1" si="4435"/>
        <v>9.6992429896615581E-4</v>
      </c>
      <c r="IY713" s="3">
        <f t="shared" ca="1" si="4436"/>
        <v>-3.1091988348981403E-11</v>
      </c>
      <c r="IZ713" s="3">
        <f t="shared" ca="1" si="4437"/>
        <v>3.2055038580425764E-8</v>
      </c>
      <c r="JA713" s="3">
        <f t="shared" ca="1" si="4438"/>
        <v>10.986751905307585</v>
      </c>
      <c r="JB713" s="3">
        <f t="shared" ca="1" si="4439"/>
        <v>22.684414799783351</v>
      </c>
      <c r="JC713" s="3">
        <f t="shared" ca="1" si="4440"/>
        <v>2.3705213465773601E-3</v>
      </c>
      <c r="JD713" s="3">
        <f t="shared" ca="1" si="4441"/>
        <v>-6.9044311065359978E-5</v>
      </c>
      <c r="JE713" s="3">
        <f t="shared" ca="1" si="4442"/>
        <v>47.677106799783353</v>
      </c>
      <c r="JF713" s="3">
        <f t="shared" ca="1" si="4443"/>
        <v>-1.4481648677908811E-3</v>
      </c>
      <c r="JG713" s="3">
        <f t="shared" ca="1" si="4444"/>
        <v>4.9720327127486932E-2</v>
      </c>
      <c r="JH713" s="3">
        <f>1</f>
        <v>1</v>
      </c>
      <c r="JI713" s="3">
        <f t="shared" ca="1" si="4445"/>
        <v>1.4481655089132641E-3</v>
      </c>
      <c r="JJ713" s="3">
        <f t="shared" ca="1" si="4446"/>
        <v>-3.0948363707205457E-11</v>
      </c>
      <c r="JK713" s="3">
        <f t="shared" ca="1" si="4447"/>
        <v>2.1370421282519876E-8</v>
      </c>
      <c r="JL713" s="3">
        <f t="shared" ca="1" si="4448"/>
        <v>11.160824416161454</v>
      </c>
      <c r="JM713" s="3">
        <f t="shared" ca="1" si="4449"/>
        <v>22.744041352433776</v>
      </c>
      <c r="JN713" s="3">
        <f t="shared" ca="1" si="4450"/>
        <v>2.3767523213293297E-3</v>
      </c>
      <c r="JO713" s="3">
        <f t="shared" ca="1" si="4451"/>
        <v>-7.5275285817329521E-5</v>
      </c>
      <c r="JP713" s="3">
        <f t="shared" ca="1" si="4452"/>
        <v>47.736733352433774</v>
      </c>
      <c r="JQ713" s="3">
        <f t="shared" ca="1" si="4453"/>
        <v>-1.5768838906839808E-3</v>
      </c>
      <c r="JR713" s="3">
        <f t="shared" ca="1" si="4454"/>
        <v>4.9788750809195349E-2</v>
      </c>
      <c r="JS713" s="3">
        <f>1</f>
        <v>1</v>
      </c>
      <c r="JT713" s="3">
        <f t="shared" ca="1" si="4455"/>
        <v>1.5768845318063639E-3</v>
      </c>
      <c r="JU713" s="3">
        <f t="shared" ca="1" si="4456"/>
        <v>-3.0909707014372953E-11</v>
      </c>
      <c r="JV713" s="3">
        <f t="shared" ca="1" si="4457"/>
        <v>1.9601513092130582E-8</v>
      </c>
      <c r="JW713" s="3">
        <f t="shared" ca="1" si="4458"/>
        <v>11.197805114959344</v>
      </c>
      <c r="JX713" s="3">
        <f t="shared" ca="1" si="4459"/>
        <v>24.614727163321898</v>
      </c>
      <c r="JY713" s="3">
        <f t="shared" ca="1" si="4460"/>
        <v>2.5722389885671384E-3</v>
      </c>
      <c r="JZ713" s="3">
        <f t="shared" ca="1" si="4461"/>
        <v>-2.7076195305513829E-4</v>
      </c>
      <c r="KA713" s="3">
        <f t="shared" ca="1" si="4462"/>
        <v>49.6074191633219</v>
      </c>
      <c r="KB713" s="3">
        <f t="shared" ca="1" si="4463"/>
        <v>-5.4580939226794292E-3</v>
      </c>
      <c r="KC713" s="3">
        <f t="shared" ca="1" si="4464"/>
        <v>5.1851901025098436E-2</v>
      </c>
      <c r="KD713" s="3">
        <f>1</f>
        <v>1</v>
      </c>
      <c r="KE713" s="3">
        <f t="shared" ca="1" si="4465"/>
        <v>5.4580945638018127E-3</v>
      </c>
      <c r="KF713" s="3">
        <f t="shared" ca="1" si="4466"/>
        <v>-2.9744108172390694E-11</v>
      </c>
      <c r="KG713" s="3">
        <f t="shared" ca="1" si="4467"/>
        <v>5.449535204603978E-9</v>
      </c>
      <c r="KH713" s="3">
        <f t="shared" ca="1" si="4468"/>
        <v>11.737041438334904</v>
      </c>
      <c r="KI713" s="3">
        <f t="shared" ca="1" si="4469"/>
        <v>25.985612974210028</v>
      </c>
      <c r="KJ713" s="3">
        <f t="shared" ca="1" si="4470"/>
        <v>2.7154965558049476E-3</v>
      </c>
      <c r="KK713" s="3">
        <f t="shared" ca="1" si="4471"/>
        <v>-4.1401952029294746E-4</v>
      </c>
      <c r="KL713" s="3">
        <f t="shared" ca="1" si="4472"/>
        <v>50.978304974210033</v>
      </c>
      <c r="KM713" s="3">
        <f t="shared" ca="1" si="4473"/>
        <v>-8.1214846296360828E-3</v>
      </c>
      <c r="KN713" s="3">
        <f t="shared" ca="1" si="4474"/>
        <v>5.3267690190537322E-2</v>
      </c>
      <c r="KO713" s="3">
        <f>1</f>
        <v>1</v>
      </c>
      <c r="KP713" s="3">
        <f t="shared" ca="1" si="4475"/>
        <v>8.1214852707584655E-3</v>
      </c>
      <c r="KQ713" s="3">
        <f t="shared" ca="1" si="4476"/>
        <v>-2.8944242898885018E-11</v>
      </c>
      <c r="KR713" s="3">
        <f t="shared" ca="1" si="4477"/>
        <v>3.5639084764935158E-9</v>
      </c>
      <c r="KS713" s="3">
        <f t="shared" ca="1" si="4478"/>
        <v>11.909635617298441</v>
      </c>
      <c r="KT713" s="3">
        <f t="shared" ca="1" si="4479"/>
        <v>27.623678785098157</v>
      </c>
      <c r="KU713" s="3">
        <f t="shared" ca="1" si="4480"/>
        <v>2.8866744330427576E-3</v>
      </c>
      <c r="KV713" s="3">
        <f t="shared" ca="1" si="4481"/>
        <v>-5.8519739753075742E-4</v>
      </c>
      <c r="KW713" s="3">
        <f t="shared" ca="1" si="4482"/>
        <v>52.616370785098155</v>
      </c>
      <c r="KX713" s="3">
        <f t="shared" ca="1" si="4483"/>
        <v>-1.1121964301203669E-2</v>
      </c>
      <c r="KY713" s="3">
        <f t="shared" ca="1" si="4484"/>
        <v>5.4862667074337866E-2</v>
      </c>
      <c r="KZ713" s="3">
        <f>1</f>
        <v>1</v>
      </c>
      <c r="LA713" s="3">
        <f t="shared" ca="1" si="4485"/>
        <v>1.1121964942326052E-2</v>
      </c>
      <c r="LB713" s="3">
        <f t="shared" ca="1" si="4486"/>
        <v>-2.8043143602083409E-11</v>
      </c>
      <c r="LC713" s="3">
        <f t="shared" ca="1" si="4487"/>
        <v>2.5214193163924925E-9</v>
      </c>
      <c r="LD713" s="3">
        <f t="shared" ca="1" si="4488"/>
        <v>12.046181595220899</v>
      </c>
      <c r="LE713" s="3">
        <f t="shared" ca="1" si="4489"/>
        <v>29.333864595986281</v>
      </c>
      <c r="LF713" s="3">
        <f t="shared" ca="1" si="4490"/>
        <v>3.0653888502805665E-3</v>
      </c>
      <c r="LG713" s="3">
        <f t="shared" ca="1" si="4491"/>
        <v>-7.6391181476856635E-4</v>
      </c>
      <c r="LH713" s="3">
        <f t="shared" ca="1" si="4492"/>
        <v>54.326556595986283</v>
      </c>
      <c r="LI713" s="3">
        <f t="shared" ca="1" si="4493"/>
        <v>-1.4061480473529684E-2</v>
      </c>
      <c r="LJ713" s="3">
        <f t="shared" ca="1" si="4494"/>
        <v>5.6425237348966116E-2</v>
      </c>
      <c r="LK713" s="3">
        <f>1</f>
        <v>1</v>
      </c>
      <c r="LL713" s="3">
        <f t="shared" ca="1" si="4495"/>
        <v>1.4061481114652066E-2</v>
      </c>
      <c r="LM713" s="3">
        <f t="shared" ca="1" si="4496"/>
        <v>-2.7160352766698038E-11</v>
      </c>
      <c r="LN713" s="3">
        <f t="shared" ca="1" si="4497"/>
        <v>1.9315425465668556E-9</v>
      </c>
      <c r="LO713" s="3">
        <f t="shared" ca="1" si="4498"/>
        <v>12.148031107768151</v>
      </c>
      <c r="LQ713" s="3" t="str">
        <f t="shared" ca="1" si="4499"/>
        <v>21.75</v>
      </c>
      <c r="LR713" s="3" t="str">
        <f t="shared" ca="1" si="4500"/>
        <v>609.9</v>
      </c>
      <c r="LS713" s="3" t="str">
        <f t="shared" ca="1" si="4501"/>
        <v>598.4</v>
      </c>
      <c r="LT713" s="3" t="str">
        <f t="shared" ca="1" si="4502"/>
        <v>577.2</v>
      </c>
      <c r="LU713" s="3" t="str">
        <f t="shared" ca="1" si="4503"/>
        <v>28.73</v>
      </c>
      <c r="LV713" s="3" t="str">
        <f t="shared" ca="1" si="4504"/>
        <v>28.23</v>
      </c>
      <c r="LW713" s="3" t="str">
        <f t="shared" ca="1" si="4505"/>
        <v>27.08</v>
      </c>
      <c r="LX713" s="3" t="str">
        <f t="shared" ca="1" si="4506"/>
        <v>296</v>
      </c>
      <c r="LY713" s="3" t="str">
        <f t="shared" ca="1" si="4507"/>
        <v>15.6</v>
      </c>
      <c r="LZ713" s="3">
        <f t="shared" ca="1" si="4508"/>
        <v>20</v>
      </c>
      <c r="MA713" s="3">
        <f t="shared" ca="1" si="4509"/>
        <v>380</v>
      </c>
      <c r="MB713" s="3" t="str">
        <f t="shared" ca="1" si="4510"/>
        <v>372.7</v>
      </c>
      <c r="MC713" s="3" t="str">
        <f t="shared" ca="1" si="4511"/>
        <v>372.5</v>
      </c>
      <c r="MD713" s="3" t="str">
        <f t="shared" ca="1" si="4512"/>
        <v>395.5</v>
      </c>
      <c r="ME713" s="3" t="str">
        <f t="shared" ca="1" si="4513"/>
        <v>19.76</v>
      </c>
      <c r="MF713" s="3" t="str">
        <f t="shared" ca="1" si="4514"/>
        <v>19.75</v>
      </c>
      <c r="MG713" s="3" t="str">
        <f t="shared" ca="1" si="4515"/>
        <v>21.03</v>
      </c>
      <c r="MJ713" s="3">
        <f t="shared" ca="1" si="4516"/>
        <v>8.24</v>
      </c>
      <c r="MK713" s="3" t="str">
        <f t="shared" ca="1" si="4517"/>
        <v>8.24</v>
      </c>
      <c r="ML713" s="3" t="str">
        <f t="shared" ca="1" si="4518"/>
        <v>2.92</v>
      </c>
      <c r="MM713" s="3" t="str">
        <f t="shared" ca="1" si="4519"/>
        <v>10.05</v>
      </c>
      <c r="MN713" s="3" t="str">
        <f t="shared" ca="1" si="4520"/>
        <v>3.77</v>
      </c>
      <c r="MO713" s="3" t="str">
        <f t="shared" ca="1" si="4521"/>
        <v>11.77</v>
      </c>
      <c r="MP713" s="3" t="str">
        <f t="shared" ca="1" si="4522"/>
        <v>4.09</v>
      </c>
      <c r="MQ713" s="3" t="str">
        <f t="shared" ca="1" si="4523"/>
        <v>13.32</v>
      </c>
      <c r="MR713" s="3" t="str">
        <f t="shared" ca="1" si="4524"/>
        <v>4.29</v>
      </c>
      <c r="MS713" s="3" t="str">
        <f t="shared" ca="1" si="4525"/>
        <v>14.81</v>
      </c>
      <c r="MT713" s="3" t="str">
        <f t="shared" ca="1" si="4526"/>
        <v>4.44</v>
      </c>
      <c r="MU713" s="3" t="str">
        <f t="shared" ca="1" si="4527"/>
        <v>16.31</v>
      </c>
      <c r="MV713" s="3" t="str">
        <f t="shared" ca="1" si="4528"/>
        <v>4.57</v>
      </c>
      <c r="MW713" s="3" t="str">
        <f t="shared" ca="1" si="4529"/>
        <v>17.97</v>
      </c>
      <c r="MX713" s="3" t="str">
        <f t="shared" ca="1" si="4530"/>
        <v>4.71</v>
      </c>
      <c r="MY713" s="3" t="str">
        <f t="shared" ca="1" si="4531"/>
        <v>19.74</v>
      </c>
      <c r="MZ713" s="3" t="str">
        <f t="shared" ca="1" si="4532"/>
        <v>4.85</v>
      </c>
      <c r="NA713" s="3" t="str">
        <f t="shared" ca="1" si="4533"/>
        <v>21.05</v>
      </c>
      <c r="NB713" s="3" t="str">
        <f t="shared" ca="1" si="4534"/>
        <v>4.95</v>
      </c>
      <c r="NC713" s="3" t="str">
        <f t="shared" ca="1" si="4535"/>
        <v>22.58</v>
      </c>
      <c r="ND713" s="3" t="str">
        <f t="shared" ca="1" si="4536"/>
        <v>5.08</v>
      </c>
      <c r="NE713" s="3" t="str">
        <f t="shared" ca="1" si="4537"/>
        <v>24.43</v>
      </c>
      <c r="NF713" s="3" t="str">
        <f t="shared" ca="1" si="4538"/>
        <v>5.25</v>
      </c>
      <c r="NG713" s="3" t="str">
        <f t="shared" ca="1" si="4539"/>
        <v>26.13</v>
      </c>
      <c r="NH713" s="3" t="str">
        <f t="shared" ca="1" si="4540"/>
        <v>5.44</v>
      </c>
      <c r="NI713" s="3" t="str">
        <f t="shared" ca="1" si="4541"/>
        <v>27.82</v>
      </c>
      <c r="NJ713" s="3" t="str">
        <f t="shared" ca="1" si="4542"/>
        <v>5.71</v>
      </c>
      <c r="NK713" s="3" t="str">
        <f t="shared" ca="1" si="4543"/>
        <v>29.36</v>
      </c>
      <c r="NL713" s="3" t="str">
        <f t="shared" ca="1" si="4544"/>
        <v>6.18</v>
      </c>
      <c r="NM713" s="3" t="str">
        <f t="shared" ca="1" si="4545"/>
        <v>29.60</v>
      </c>
      <c r="NN713" s="3" t="str">
        <f t="shared" ca="1" si="4546"/>
        <v>6.32</v>
      </c>
      <c r="NO713" s="3" t="str">
        <f t="shared" ca="1" si="4547"/>
        <v>29.82</v>
      </c>
      <c r="NP713" s="3" t="str">
        <f t="shared" ca="1" si="4548"/>
        <v>6.50</v>
      </c>
      <c r="NQ713" s="3" t="str">
        <f t="shared" ca="1" si="4549"/>
        <v>30.04</v>
      </c>
      <c r="NR713" s="3" t="str">
        <f t="shared" ca="1" si="4550"/>
        <v>6.80</v>
      </c>
      <c r="NS713" s="3" t="str">
        <f t="shared" ca="1" si="4551"/>
        <v>30.27</v>
      </c>
      <c r="NT713" s="3" t="str">
        <f t="shared" ca="1" si="4552"/>
        <v>8.93</v>
      </c>
      <c r="NU713" s="3" t="str">
        <f t="shared" ca="1" si="4553"/>
        <v>30.48</v>
      </c>
      <c r="NV713" s="3" t="str">
        <f t="shared" ca="1" si="4554"/>
        <v>10.69</v>
      </c>
      <c r="NW713" s="3" t="str">
        <f t="shared" ca="1" si="4555"/>
        <v>30.70</v>
      </c>
      <c r="NX713" s="3" t="str">
        <f t="shared" ca="1" si="4556"/>
        <v>10.99</v>
      </c>
      <c r="NY713" s="3" t="str">
        <f t="shared" ca="1" si="4557"/>
        <v>30.92</v>
      </c>
      <c r="NZ713" s="3" t="str">
        <f t="shared" ca="1" si="4558"/>
        <v>11.16</v>
      </c>
      <c r="OA713" s="3" t="str">
        <f t="shared" ca="1" si="4559"/>
        <v>30.98</v>
      </c>
      <c r="OB713" s="3" t="str">
        <f t="shared" ca="1" si="4560"/>
        <v>11.20</v>
      </c>
      <c r="OC713" s="3" t="str">
        <f t="shared" ca="1" si="4561"/>
        <v>32.85</v>
      </c>
      <c r="OD713" s="3" t="str">
        <f t="shared" ca="1" si="4562"/>
        <v>11.74</v>
      </c>
      <c r="OE713" s="3" t="str">
        <f t="shared" ca="1" si="4563"/>
        <v>34.23</v>
      </c>
      <c r="OF713" s="3" t="str">
        <f t="shared" ca="1" si="4564"/>
        <v>11.91</v>
      </c>
      <c r="OG713" s="3" t="str">
        <f t="shared" ca="1" si="4565"/>
        <v>35.86</v>
      </c>
      <c r="OH713" s="3" t="str">
        <f t="shared" ca="1" si="4566"/>
        <v>12.05</v>
      </c>
      <c r="OI713" s="3" t="str">
        <f t="shared" ca="1" si="4567"/>
        <v>37.57</v>
      </c>
      <c r="OJ713" s="3" t="str">
        <f t="shared" ca="1" si="4568"/>
        <v>12.15</v>
      </c>
      <c r="OK713" s="3" t="str" cm="1">
        <f t="array" aca="1" ref="OK713" ca="1">_xlfn.IFS(VALUE(NP713)&gt;8.8,NO713,VALUE(NR713)&gt;8.8,NQ713,VALUE(NT713)&gt;8.8,NS713,VALUE(NV713)&gt;8.8,NU713,VALUE(NX713)&gt;8.8,NW713)</f>
        <v>30.27</v>
      </c>
      <c r="OL713" s="3" t="str" cm="1">
        <f t="array" aca="1" ref="OL713" ca="1">_xlfn.IFS(VALUE(NP713)&gt;8.8,NP713,VALUE(NR713)&gt;8.8,NR713,VALUE(NT713)&gt;8.8,NT713,VALUE(NV713)&gt;8.8,NV713,VALUE(NX713)&gt;8.8,NX713)</f>
        <v>8.93</v>
      </c>
      <c r="ON713" s="3" t="str">
        <f t="shared" ca="1" si="4569"/>
        <v>CALIBRATION OF NaOH:  A ~  M solution of NaOH was made by adding 21.75 mL of 3M NaOH to 600 mL of DI water.    Three titrations were run to calibrate the solution.  Titration 1: 609.9 mg of dry KHP was placed in a 250 mL Erlenmeyer flask with ~50 mL of DI water and 2 drops of phenolphthalein.  It required 28.73 mL of the NaOH solution to bring the solution to a faint pink color for 30 seconds.    Titration 2: 598.4 mg of dry KHP was placed in a 250 mL Erlenmeyer flask with ~50 mL of DI water and 2 drops of phenolphthalein.  It required 28.23 mL of the NaOH solution to bring the solution to a faint pink color for 30 seconds.    Titration 3: 577.2 mg of dry KHP was placed in a 250 mL Erlenmeyer flask with ~50 mL of DI water and 2 drops of phenolphthalein.  It required 27.0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5.6 mL of the NaOH solution to turn it pink.  You then decide to create solutions that will require ~20 mL of the NaOH solution to neutralize and calculate that the samples must be around 380 mg.   You then perform three precise titrations for molecular weight.     Titration 1: 372.7 mg of the unknown acid was placed in a 250 mL Erlenmeyer flask with ~50 mL of DI water and 2 drops of phenolphthalein.  It required 19.76 mL of the NaOH solution to bring the solution to a faint pink color for 30 seconds.    Titration 2: 372.5 mg of the unknown acid was placed in a 250 mL Erlenmeyer flask with ~50 mL of DI water and 2 drops of phenolphthalein.  It required 19.75 mL of the NaOH solution to bring the solution to a faint pink color for 30 seconds.    Titration 3: 395.5 mg of the unknown acid was placed in a 250 mL Erlenmeyer flask with ~50 mL of DI water and 2 drops of phenolphthalein.  It required 21.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4 mL.  Readings - [vol: 8.24 mL, pH: 2.92], [vol: 10.05 mL, pH: 3.77], [vol: 11.77 mL, pH: 4.09], [vol: 13.32 mL, pH: 4.29], [vol: 14.81 mL, pH: 4.44], [vol: 16.31 mL, pH: 4.57], [vol: 17.97 mL, pH: 4.71], [vol: 19.74 mL, pH: 4.85], [vol: 21.05 mL, pH: 4.95], [vol: 22.58 mL, pH: 5.08], [vol: 24.43 mL, pH: 5.25], [vol: 26.13 mL, pH: 5.44], [vol: 27.82 mL, pH: 5.71], [vol: 29.36 mL, pH: 6.18], [vol: 29.60 mL, pH: 6.32], [vol: 29.82 mL, pH: 6.50], [vol: 30.04 mL, pH: 6.80], [vol: 30.27 mL, pH: 8.93], [vol: 30.48 mL, pH: 10.69], [vol: 30.70 mL, pH: 10.99], [vol: 30.92 mL, pH: 11.16], [vol: 30.98 mL, pH: 11.20], [vol: 32.85 mL, pH: 11.74], [vol: 34.23 mL, pH: 11.91], [vol: 35.86 mL, pH: 12.05], [vol: 37.57 mL, pH: 12.15]    You also note that the first sign of the pink indicator occurred at [vol: 30.27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4" spans="4:404" x14ac:dyDescent="0.35">
      <c r="D714" s="3" t="str">
        <f ca="1">VLOOKUP(RANDBETWEEN(1,17),'Unknown Acids'!$C$4:$F$20,2,FALSE)</f>
        <v>Eta</v>
      </c>
      <c r="E714" s="3">
        <f ca="1">VLOOKUP(D714,'Unknown Acids'!$D$4:$F$20,2,FALSE)</f>
        <v>195.63</v>
      </c>
      <c r="F714" s="3">
        <f ca="1">VLOOKUP(D714,'Unknown Acids'!$D$4:$F$20,3,FALSE)</f>
        <v>4.45</v>
      </c>
      <c r="G714" s="3">
        <f t="shared" ca="1" si="4212"/>
        <v>3.5481338923357479E-5</v>
      </c>
      <c r="H714" s="3">
        <f t="shared" ca="1" si="4213"/>
        <v>3.8904831045374896E-5</v>
      </c>
      <c r="I714" s="3">
        <f t="shared" ca="1" si="4214"/>
        <v>2.570374868955722E-10</v>
      </c>
      <c r="J714" s="3">
        <f t="shared" ca="1" si="4215"/>
        <v>0.106406</v>
      </c>
      <c r="K714" s="3">
        <f t="shared" ca="1" si="4216"/>
        <v>24.99381</v>
      </c>
      <c r="L714" s="3">
        <f t="shared" ca="1" si="4217"/>
        <v>0.1023</v>
      </c>
      <c r="M714" s="3">
        <f t="shared" ca="1" si="4218"/>
        <v>25.996982862756596</v>
      </c>
      <c r="N714" s="3">
        <f t="shared" ca="1" si="4219"/>
        <v>33.276138064328443</v>
      </c>
      <c r="O714" s="3">
        <f t="shared" si="4220"/>
        <v>0.3</v>
      </c>
      <c r="Q714" s="3" t="str">
        <f t="shared" ca="1" si="4221"/>
        <v>630.3</v>
      </c>
      <c r="R714" s="3" t="str">
        <f t="shared" ca="1" si="4221"/>
        <v>630.5</v>
      </c>
      <c r="S714" s="3" t="str">
        <f t="shared" ca="1" si="4221"/>
        <v>579.5</v>
      </c>
      <c r="T714" s="3" t="str">
        <f t="shared" ca="1" si="4222"/>
        <v>30.22</v>
      </c>
      <c r="U714" s="3" t="str">
        <f t="shared" ca="1" si="4223"/>
        <v>30.20</v>
      </c>
      <c r="V714" s="3" t="str">
        <f t="shared" ca="1" si="4224"/>
        <v>27.75</v>
      </c>
      <c r="W714" s="3">
        <f t="shared" si="4225"/>
        <v>0.1</v>
      </c>
      <c r="X714" s="3">
        <f t="shared" ca="1" si="4226"/>
        <v>0.1022</v>
      </c>
      <c r="Y714" s="3">
        <f t="shared" ca="1" si="4227"/>
        <v>9.7751710654939261E-2</v>
      </c>
      <c r="AA714" s="3" t="str">
        <f t="shared" ca="1" si="4228"/>
        <v>301.1</v>
      </c>
      <c r="AB714" s="3" t="str">
        <f t="shared" ca="1" si="4229"/>
        <v>15.0</v>
      </c>
      <c r="AC714" s="3">
        <f t="shared" ca="1" si="4230"/>
        <v>320</v>
      </c>
      <c r="AD714" s="3">
        <f t="shared" ca="1" si="4231"/>
        <v>16</v>
      </c>
      <c r="AE714" s="3" t="str">
        <f t="shared" ca="1" si="4232"/>
        <v>319.3</v>
      </c>
      <c r="AF714" s="3" t="str">
        <f t="shared" ca="1" si="4232"/>
        <v>314.2</v>
      </c>
      <c r="AG714" s="3" t="str">
        <f t="shared" ca="1" si="4232"/>
        <v>321.4</v>
      </c>
      <c r="AH714" s="3" t="str">
        <f t="shared" ca="1" si="4233"/>
        <v>16.79</v>
      </c>
      <c r="AI714" s="3" t="str">
        <f t="shared" ca="1" si="4234"/>
        <v>16.67</v>
      </c>
      <c r="AJ714" s="3" t="str">
        <f t="shared" ca="1" si="4235"/>
        <v>16.22</v>
      </c>
      <c r="AK714" s="3">
        <f t="shared" si="4236"/>
        <v>0.5</v>
      </c>
      <c r="AL714" s="3">
        <f t="shared" ca="1" si="4237"/>
        <v>188.12963371282095</v>
      </c>
      <c r="AM714" s="3">
        <f t="shared" ca="1" si="4238"/>
        <v>3.8339550616873934</v>
      </c>
      <c r="AO714" s="3">
        <f t="shared" ca="1" si="4239"/>
        <v>3.32</v>
      </c>
      <c r="AP714" s="3">
        <f>0</f>
        <v>0</v>
      </c>
      <c r="AQ714" s="3">
        <f t="shared" ca="1" si="4240"/>
        <v>0</v>
      </c>
      <c r="AR714" s="3">
        <f t="shared" ca="1" si="4241"/>
        <v>2.6594913468599999E-3</v>
      </c>
      <c r="AS714" s="3">
        <f t="shared" ca="1" si="4242"/>
        <v>24.99381</v>
      </c>
      <c r="AT714" s="3">
        <f t="shared" ca="1" si="4243"/>
        <v>0.106406</v>
      </c>
      <c r="AU714" s="3">
        <f t="shared" ca="1" si="4244"/>
        <v>0</v>
      </c>
      <c r="AV714" s="3">
        <f>1</f>
        <v>1</v>
      </c>
      <c r="AW714" s="3">
        <f t="shared" ca="1" si="4245"/>
        <v>3.8904831045374896E-5</v>
      </c>
      <c r="AX714" s="3">
        <f t="shared" ca="1" si="4246"/>
        <v>-4.1397074522141611E-6</v>
      </c>
      <c r="AY714" s="3">
        <f t="shared" ca="1" si="4247"/>
        <v>2.0152676754686578E-3</v>
      </c>
      <c r="AZ714" s="3">
        <f t="shared" ca="1" si="4248"/>
        <v>2.6956672610572356</v>
      </c>
      <c r="BA714" s="3">
        <f t="shared" ca="1" si="4249"/>
        <v>1.6537671960189484</v>
      </c>
      <c r="BB714" s="3">
        <f t="shared" ca="1" si="4250"/>
        <v>1.6918038415273843E-4</v>
      </c>
      <c r="BC714" s="3">
        <f t="shared" ca="1" si="4251"/>
        <v>2.4903109627072615E-3</v>
      </c>
      <c r="BD714" s="3">
        <f t="shared" ca="1" si="4252"/>
        <v>26.647577196018947</v>
      </c>
      <c r="BE714" s="3">
        <f t="shared" ca="1" si="4253"/>
        <v>9.3453560313892445E-2</v>
      </c>
      <c r="BF714" s="3">
        <f t="shared" ca="1" si="4254"/>
        <v>6.3488092335093555E-3</v>
      </c>
      <c r="BG714" s="3">
        <f>1</f>
        <v>1</v>
      </c>
      <c r="BH714" s="3">
        <f t="shared" ca="1" si="4255"/>
        <v>6.3877140645547306E-3</v>
      </c>
      <c r="BI714" s="3">
        <f t="shared" ca="1" si="4256"/>
        <v>-3.635794974600738E-6</v>
      </c>
      <c r="BJ714" s="3">
        <f t="shared" ca="1" si="4257"/>
        <v>5.2588996412283569E-4</v>
      </c>
      <c r="BK714" s="3">
        <f t="shared" ca="1" si="4258"/>
        <v>3.2791051170124819</v>
      </c>
      <c r="BL714" s="3">
        <f t="shared" ca="1" si="4259"/>
        <v>4.1118043920378966</v>
      </c>
      <c r="BM714" s="3">
        <f t="shared" ca="1" si="4260"/>
        <v>4.2063758930547683E-4</v>
      </c>
      <c r="BN714" s="3">
        <f t="shared" ca="1" si="4261"/>
        <v>2.2388537575545229E-3</v>
      </c>
      <c r="BO714" s="3">
        <f t="shared" ca="1" si="4262"/>
        <v>29.105614392037896</v>
      </c>
      <c r="BP714" s="3">
        <f t="shared" ca="1" si="4263"/>
        <v>7.6921714394971905E-2</v>
      </c>
      <c r="BQ714" s="3">
        <f t="shared" ca="1" si="4264"/>
        <v>1.4452111666144593E-2</v>
      </c>
      <c r="BR714" s="3">
        <f>1</f>
        <v>1</v>
      </c>
      <c r="BS714" s="3">
        <f t="shared" ca="1" si="4265"/>
        <v>1.4491016497189967E-2</v>
      </c>
      <c r="BT714" s="3">
        <f t="shared" ca="1" si="4266"/>
        <v>-2.9926263022569638E-6</v>
      </c>
      <c r="BU714" s="3">
        <f t="shared" ca="1" si="4267"/>
        <v>2.0365385748882196E-4</v>
      </c>
      <c r="BV714" s="3">
        <f t="shared" ca="1" si="4268"/>
        <v>3.691107359355331</v>
      </c>
      <c r="BW714" s="3">
        <f t="shared" ca="1" si="4269"/>
        <v>5.7316715880568454</v>
      </c>
      <c r="BX714" s="3">
        <f t="shared" ca="1" si="4270"/>
        <v>5.8635000345821529E-4</v>
      </c>
      <c r="BY714" s="3">
        <f t="shared" ca="1" si="4271"/>
        <v>2.0731413434017846E-3</v>
      </c>
      <c r="BZ714" s="3">
        <f t="shared" ca="1" si="4272"/>
        <v>30.725481588056844</v>
      </c>
      <c r="CA714" s="3">
        <f t="shared" ca="1" si="4273"/>
        <v>6.747303007962048E-2</v>
      </c>
      <c r="CB714" s="3">
        <f t="shared" ca="1" si="4274"/>
        <v>1.9083508968859665E-2</v>
      </c>
      <c r="CC714" s="3">
        <f>1</f>
        <v>1</v>
      </c>
      <c r="CD714" s="3">
        <f t="shared" ca="1" si="4275"/>
        <v>1.9122413799905039E-2</v>
      </c>
      <c r="CE714" s="3">
        <f t="shared" ca="1" si="4276"/>
        <v>-2.6250268353671332E-6</v>
      </c>
      <c r="CF714" s="3">
        <f t="shared" ca="1" si="4277"/>
        <v>1.3630330726390784E-4</v>
      </c>
      <c r="CG714" s="3">
        <f t="shared" ca="1" si="4278"/>
        <v>3.865493606314705</v>
      </c>
      <c r="CH714" s="3">
        <f t="shared" ca="1" si="4279"/>
        <v>7.9556787840757934</v>
      </c>
      <c r="CI714" s="3">
        <f t="shared" ca="1" si="4280"/>
        <v>8.138659396109537E-4</v>
      </c>
      <c r="CJ714" s="3">
        <f t="shared" ca="1" si="4281"/>
        <v>1.8456254072490462E-3</v>
      </c>
      <c r="CK714" s="3">
        <f t="shared" ca="1" si="4282"/>
        <v>32.949488784075797</v>
      </c>
      <c r="CL714" s="3">
        <f t="shared" ca="1" si="4283"/>
        <v>5.6013779738550026E-2</v>
      </c>
      <c r="CM714" s="3">
        <f t="shared" ca="1" si="4284"/>
        <v>2.4700411740660694E-2</v>
      </c>
      <c r="CN714" s="3">
        <f>1</f>
        <v>1</v>
      </c>
      <c r="CO714" s="3">
        <f t="shared" ca="1" si="4285"/>
        <v>2.4739316571706069E-2</v>
      </c>
      <c r="CP714" s="3">
        <f t="shared" ca="1" si="4286"/>
        <v>-2.1792066369411326E-6</v>
      </c>
      <c r="CQ714" s="3">
        <f t="shared" ca="1" si="4287"/>
        <v>8.7775348154966668E-5</v>
      </c>
      <c r="CR714" s="3">
        <f t="shared" ca="1" si="4288"/>
        <v>4.0566274392595805</v>
      </c>
      <c r="CS714" s="3">
        <f t="shared" ca="1" si="4289"/>
        <v>9.5497759800947417</v>
      </c>
      <c r="CT714" s="3">
        <f t="shared" ca="1" si="4290"/>
        <v>9.7694208276369212E-4</v>
      </c>
      <c r="CU714" s="3">
        <f t="shared" ca="1" si="4291"/>
        <v>1.6825492640963077E-3</v>
      </c>
      <c r="CV714" s="3">
        <f t="shared" ca="1" si="4292"/>
        <v>34.54358598009474</v>
      </c>
      <c r="CW714" s="3">
        <f t="shared" ca="1" si="4293"/>
        <v>4.8708008052952383E-2</v>
      </c>
      <c r="CX714" s="3">
        <f t="shared" ca="1" si="4294"/>
        <v>2.8281432139866464E-2</v>
      </c>
      <c r="CY714" s="3">
        <f>1</f>
        <v>1</v>
      </c>
      <c r="CZ714" s="3">
        <f t="shared" ca="1" si="4295"/>
        <v>2.8320336970911839E-2</v>
      </c>
      <c r="DA714" s="3">
        <f t="shared" ca="1" si="4296"/>
        <v>-1.8949768238568722E-6</v>
      </c>
      <c r="DB714" s="3">
        <f t="shared" ca="1" si="4297"/>
        <v>6.675487697054179E-5</v>
      </c>
      <c r="DC714" s="3">
        <f t="shared" ca="1" si="4298"/>
        <v>4.1755170001652901</v>
      </c>
      <c r="DD714" s="3">
        <f t="shared" ca="1" si="4299"/>
        <v>11.339593176113691</v>
      </c>
      <c r="DE714" s="3">
        <f t="shared" ca="1" si="4300"/>
        <v>1.1600403819164308E-3</v>
      </c>
      <c r="DF714" s="3">
        <f t="shared" ca="1" si="4301"/>
        <v>1.4994509649435691E-3</v>
      </c>
      <c r="DG714" s="3">
        <f t="shared" ca="1" si="4302"/>
        <v>36.333403176113691</v>
      </c>
      <c r="DH714" s="3">
        <f t="shared" ca="1" si="4303"/>
        <v>4.1269213282210192E-2</v>
      </c>
      <c r="DI714" s="3">
        <f t="shared" ca="1" si="4304"/>
        <v>3.1927655559638425E-2</v>
      </c>
      <c r="DJ714" s="3">
        <f>1</f>
        <v>1</v>
      </c>
      <c r="DK714" s="3">
        <f t="shared" ca="1" si="4305"/>
        <v>3.1966560390683803E-2</v>
      </c>
      <c r="DL714" s="3">
        <f t="shared" ca="1" si="4306"/>
        <v>-1.6055717701199291E-6</v>
      </c>
      <c r="DM714" s="3">
        <f t="shared" ca="1" si="4307"/>
        <v>5.0147933817770024E-5</v>
      </c>
      <c r="DN714" s="3">
        <f t="shared" ca="1" si="4308"/>
        <v>4.2997469559641344</v>
      </c>
      <c r="DO714" s="3">
        <f t="shared" ca="1" si="4309"/>
        <v>13.14240037213264</v>
      </c>
      <c r="DP714" s="3">
        <f t="shared" ca="1" si="4310"/>
        <v>1.344467558069169E-3</v>
      </c>
      <c r="DQ714" s="3">
        <f t="shared" ca="1" si="4311"/>
        <v>1.3150237887908308E-3</v>
      </c>
      <c r="DR714" s="3">
        <f t="shared" ca="1" si="4312"/>
        <v>38.136210372132638</v>
      </c>
      <c r="DS714" s="3">
        <f t="shared" ca="1" si="4313"/>
        <v>3.4482287987160916E-2</v>
      </c>
      <c r="DT714" s="3">
        <f t="shared" ca="1" si="4314"/>
        <v>3.5254356553781098E-2</v>
      </c>
      <c r="DU714" s="3">
        <f>1</f>
        <v>1</v>
      </c>
      <c r="DV714" s="3">
        <f t="shared" ca="1" si="4315"/>
        <v>3.5293261384826476E-2</v>
      </c>
      <c r="DW714" s="3">
        <f t="shared" ca="1" si="4316"/>
        <v>-1.3415275881984559E-6</v>
      </c>
      <c r="DX714" s="3">
        <f t="shared" ca="1" si="4317"/>
        <v>3.7970020710577368E-5</v>
      </c>
      <c r="DY714" s="3">
        <f t="shared" ca="1" si="4318"/>
        <v>4.4205591659761625</v>
      </c>
      <c r="DZ714" s="3">
        <f t="shared" ca="1" si="4319"/>
        <v>15.160787568151587</v>
      </c>
      <c r="EA714" s="3">
        <f t="shared" ca="1" si="4320"/>
        <v>1.5509485682219074E-3</v>
      </c>
      <c r="EB714" s="3">
        <f t="shared" ca="1" si="4321"/>
        <v>1.1085427786380925E-3</v>
      </c>
      <c r="EC714" s="3">
        <f t="shared" ca="1" si="4322"/>
        <v>40.154597568151587</v>
      </c>
      <c r="ED714" s="3">
        <f t="shared" ca="1" si="4323"/>
        <v>2.7606870589516937E-2</v>
      </c>
      <c r="EE714" s="3">
        <f t="shared" ca="1" si="4324"/>
        <v>3.8624433119758973E-2</v>
      </c>
      <c r="EF714" s="3">
        <f>1</f>
        <v>1</v>
      </c>
      <c r="EG714" s="3">
        <f t="shared" ca="1" si="4325"/>
        <v>3.8663337950804351E-2</v>
      </c>
      <c r="EH714" s="3">
        <f t="shared" ca="1" si="4326"/>
        <v>-1.0740406359766857E-6</v>
      </c>
      <c r="EI714" s="3">
        <f t="shared" ca="1" si="4327"/>
        <v>2.7759373867428799E-5</v>
      </c>
      <c r="EJ714" s="3">
        <f t="shared" ca="1" si="4328"/>
        <v>4.5565903339299831</v>
      </c>
      <c r="EK714" s="3">
        <f t="shared" ca="1" si="4329"/>
        <v>17.532244764170535</v>
      </c>
      <c r="EL714" s="3">
        <f t="shared" ca="1" si="4330"/>
        <v>1.7935486393746457E-3</v>
      </c>
      <c r="EM714" s="3">
        <f t="shared" ca="1" si="4331"/>
        <v>8.6594270748535413E-4</v>
      </c>
      <c r="EN714" s="3">
        <f t="shared" ca="1" si="4332"/>
        <v>42.526054764170539</v>
      </c>
      <c r="EO714" s="3">
        <f t="shared" ca="1" si="4333"/>
        <v>2.0362639146458902E-2</v>
      </c>
      <c r="EP714" s="3">
        <f t="shared" ca="1" si="4334"/>
        <v>4.2175288756994299E-2</v>
      </c>
      <c r="EQ714" s="3">
        <f>1</f>
        <v>1</v>
      </c>
      <c r="ER714" s="3">
        <f t="shared" ca="1" si="4335"/>
        <v>4.2214193588039677E-2</v>
      </c>
      <c r="ES714" s="3">
        <f t="shared" ca="1" si="4336"/>
        <v>-7.922050356309205E-7</v>
      </c>
      <c r="ET714" s="3">
        <f t="shared" ca="1" si="4337"/>
        <v>1.8757984136558159E-5</v>
      </c>
      <c r="EU714" s="3">
        <f t="shared" ca="1" si="4338"/>
        <v>4.7268138357549221</v>
      </c>
      <c r="EV714" s="3">
        <f t="shared" ca="1" si="4339"/>
        <v>19.187151960189485</v>
      </c>
      <c r="EW714" s="3">
        <f t="shared" ca="1" si="4340"/>
        <v>1.9628456455273845E-3</v>
      </c>
      <c r="EX714" s="3">
        <f t="shared" ca="1" si="4341"/>
        <v>6.9664570133261532E-4</v>
      </c>
      <c r="EY714" s="3">
        <f t="shared" ca="1" si="4342"/>
        <v>44.180961960189485</v>
      </c>
      <c r="EZ714" s="3">
        <f t="shared" ca="1" si="4343"/>
        <v>1.5768006635082953E-2</v>
      </c>
      <c r="FA714" s="3">
        <f t="shared" ca="1" si="4344"/>
        <v>4.4427408513559807E-2</v>
      </c>
      <c r="FB714" s="3">
        <f>1</f>
        <v>1</v>
      </c>
      <c r="FC714" s="3">
        <f t="shared" ca="1" si="4345"/>
        <v>4.4466313344605185E-2</v>
      </c>
      <c r="FD714" s="3">
        <f t="shared" ca="1" si="4346"/>
        <v>-6.1345163406025266E-7</v>
      </c>
      <c r="FE714" s="3">
        <f t="shared" ca="1" si="4347"/>
        <v>1.3791595925422701E-5</v>
      </c>
      <c r="FF714" s="3">
        <f t="shared" ca="1" si="4348"/>
        <v>4.860385475557206</v>
      </c>
      <c r="FG714" s="3">
        <f t="shared" ca="1" si="4349"/>
        <v>21.109539156208434</v>
      </c>
      <c r="FH714" s="3">
        <f t="shared" ca="1" si="4350"/>
        <v>2.159505855680123E-3</v>
      </c>
      <c r="FI714" s="3">
        <f t="shared" ca="1" si="4351"/>
        <v>4.9998549117987682E-4</v>
      </c>
      <c r="FJ714" s="3">
        <f t="shared" ca="1" si="4352"/>
        <v>46.103349156208438</v>
      </c>
      <c r="FK714" s="3">
        <f t="shared" ca="1" si="4353"/>
        <v>1.0844884381085079E-2</v>
      </c>
      <c r="FL714" s="3">
        <f t="shared" ca="1" si="4354"/>
        <v>4.6840541852246682E-2</v>
      </c>
      <c r="FM714" s="3">
        <f>1</f>
        <v>1</v>
      </c>
      <c r="FN714" s="3">
        <f t="shared" ca="1" si="4355"/>
        <v>4.687944668329206E-2</v>
      </c>
      <c r="FO714" s="3">
        <f t="shared" ca="1" si="4356"/>
        <v>-4.2191839455274009E-7</v>
      </c>
      <c r="FP714" s="3">
        <f t="shared" ca="1" si="4357"/>
        <v>8.9983447798293315E-6</v>
      </c>
      <c r="FQ714" s="3">
        <f t="shared" ca="1" si="4358"/>
        <v>5.0458373704604407</v>
      </c>
      <c r="FR714" s="3">
        <f t="shared" ca="1" si="4359"/>
        <v>23.234966352227381</v>
      </c>
      <c r="FS714" s="3">
        <f t="shared" ca="1" si="4360"/>
        <v>2.3769370578328609E-3</v>
      </c>
      <c r="FT714" s="3">
        <f t="shared" ca="1" si="4361"/>
        <v>2.8255428902713899E-4</v>
      </c>
      <c r="FU714" s="3">
        <f t="shared" ca="1" si="4362"/>
        <v>48.228776352227385</v>
      </c>
      <c r="FV714" s="3">
        <f t="shared" ca="1" si="4363"/>
        <v>5.8586244644394667E-3</v>
      </c>
      <c r="FW714" s="3">
        <f t="shared" ca="1" si="4364"/>
        <v>4.9284622949449658E-2</v>
      </c>
      <c r="FX714" s="3">
        <f>1</f>
        <v>1</v>
      </c>
      <c r="FY714" s="3">
        <f t="shared" ca="1" si="4365"/>
        <v>4.9323527780495036E-2</v>
      </c>
      <c r="FZ714" s="3">
        <f t="shared" ca="1" si="4366"/>
        <v>-2.2792879494731744E-7</v>
      </c>
      <c r="GA714" s="3">
        <f t="shared" ca="1" si="4367"/>
        <v>4.6206639035782648E-6</v>
      </c>
      <c r="GB714" s="3">
        <f t="shared" ca="1" si="4368"/>
        <v>5.3352956199101609</v>
      </c>
      <c r="GC714" s="3">
        <f t="shared" ca="1" si="4369"/>
        <v>24.980353548246331</v>
      </c>
      <c r="GD714" s="3">
        <f t="shared" ca="1" si="4370"/>
        <v>2.5554901679855999E-3</v>
      </c>
      <c r="GE714" s="3">
        <f t="shared" ca="1" si="4371"/>
        <v>1.0400117887439993E-4</v>
      </c>
      <c r="GF714" s="3">
        <f t="shared" ca="1" si="4372"/>
        <v>49.974163548246331</v>
      </c>
      <c r="GG714" s="3">
        <f t="shared" ca="1" si="4373"/>
        <v>2.0810989417360541E-3</v>
      </c>
      <c r="GH714" s="3">
        <f t="shared" ca="1" si="4374"/>
        <v>5.1136226932912338E-2</v>
      </c>
      <c r="GI714" s="3">
        <f>1</f>
        <v>1</v>
      </c>
      <c r="GJ714" s="3">
        <f t="shared" ca="1" si="4375"/>
        <v>5.1175131763957715E-2</v>
      </c>
      <c r="GK714" s="3">
        <f t="shared" ca="1" si="4376"/>
        <v>-8.0964802716949684E-8</v>
      </c>
      <c r="GL714" s="3">
        <f t="shared" ca="1" si="4377"/>
        <v>1.5820633382235272E-6</v>
      </c>
      <c r="GM714" s="3">
        <f t="shared" ca="1" si="4378"/>
        <v>5.8007761334234678</v>
      </c>
      <c r="GN714" s="3">
        <f t="shared" ca="1" si="4379"/>
        <v>25.217073376873898</v>
      </c>
      <c r="GO714" s="3">
        <f t="shared" ca="1" si="4380"/>
        <v>2.5797066064542E-3</v>
      </c>
      <c r="GP714" s="3">
        <f t="shared" ca="1" si="4381"/>
        <v>7.9784740405799883E-5</v>
      </c>
      <c r="GQ714" s="3">
        <f t="shared" ca="1" si="4382"/>
        <v>50.210883376873895</v>
      </c>
      <c r="GR714" s="3">
        <f t="shared" ca="1" si="4383"/>
        <v>1.5889929640741413E-3</v>
      </c>
      <c r="GS714" s="3">
        <f t="shared" ca="1" si="4384"/>
        <v>5.1377439171730641E-2</v>
      </c>
      <c r="GT714" s="3">
        <f>1</f>
        <v>1</v>
      </c>
      <c r="GU714" s="3">
        <f t="shared" ca="1" si="4385"/>
        <v>5.1416344002776018E-2</v>
      </c>
      <c r="GV714" s="3">
        <f t="shared" ca="1" si="4386"/>
        <v>-6.1819502799593928E-8</v>
      </c>
      <c r="GW714" s="3">
        <f t="shared" ca="1" si="4387"/>
        <v>1.2023036344670224E-6</v>
      </c>
      <c r="GX714" s="3">
        <f t="shared" ca="1" si="4388"/>
        <v>5.919985840052858</v>
      </c>
      <c r="GY714" s="3">
        <f t="shared" ca="1" si="4389"/>
        <v>25.477043205501463</v>
      </c>
      <c r="GZ714" s="3">
        <f t="shared" ca="1" si="4390"/>
        <v>2.6063015199227998E-3</v>
      </c>
      <c r="HA714" s="3">
        <f t="shared" ca="1" si="4391"/>
        <v>5.3189826937200067E-5</v>
      </c>
      <c r="HB714" s="3">
        <f t="shared" ca="1" si="4392"/>
        <v>50.470853205501463</v>
      </c>
      <c r="HC714" s="3">
        <f t="shared" ca="1" si="4393"/>
        <v>1.0538721570770321E-3</v>
      </c>
      <c r="HD714" s="3">
        <f t="shared" ca="1" si="4394"/>
        <v>5.1639735696774498E-2</v>
      </c>
      <c r="HE714" s="3">
        <f>1</f>
        <v>1</v>
      </c>
      <c r="HF714" s="3">
        <f t="shared" ca="1" si="4395"/>
        <v>5.1678640527819876E-2</v>
      </c>
      <c r="HG714" s="3">
        <f t="shared" ca="1" si="4396"/>
        <v>-4.1000718214506727E-8</v>
      </c>
      <c r="HH714" s="3">
        <f t="shared" ca="1" si="4397"/>
        <v>7.9336624117520849E-7</v>
      </c>
      <c r="HI714" s="3">
        <f t="shared" ca="1" si="4398"/>
        <v>6.1005262832962606</v>
      </c>
      <c r="HJ714" s="3">
        <f t="shared" ca="1" si="4399"/>
        <v>25.737013034129031</v>
      </c>
      <c r="HK714" s="3">
        <f t="shared" ca="1" si="4400"/>
        <v>2.6328964333913996E-3</v>
      </c>
      <c r="HL714" s="3">
        <f t="shared" ca="1" si="4401"/>
        <v>2.659491346860025E-5</v>
      </c>
      <c r="HM714" s="3">
        <f t="shared" ca="1" si="4402"/>
        <v>50.730823034129031</v>
      </c>
      <c r="HN714" s="3">
        <f t="shared" ca="1" si="4403"/>
        <v>5.2423579745017324E-4</v>
      </c>
      <c r="HO714" s="3">
        <f t="shared" ca="1" si="4404"/>
        <v>5.1899343947566651E-2</v>
      </c>
      <c r="HP714" s="3">
        <f>1</f>
        <v>1</v>
      </c>
      <c r="HQ714" s="3">
        <f t="shared" ca="1" si="4405"/>
        <v>5.1938248778612028E-2</v>
      </c>
      <c r="HR714" s="3">
        <f t="shared" ca="1" si="4406"/>
        <v>-2.0395305127736366E-8</v>
      </c>
      <c r="HS714" s="3">
        <f t="shared" ca="1" si="4407"/>
        <v>3.9268075857634699E-7</v>
      </c>
      <c r="HT714" s="3">
        <f t="shared" ca="1" si="4408"/>
        <v>6.4059603787113657</v>
      </c>
      <c r="HU714" s="3">
        <f t="shared" ca="1" si="4409"/>
        <v>25.999582561042871</v>
      </c>
      <c r="HV714" s="3">
        <f t="shared" ca="1" si="4410"/>
        <v>2.6597572959946854E-3</v>
      </c>
      <c r="HW714" s="3">
        <f t="shared" ca="1" si="4411"/>
        <v>-2.6594913468550377E-7</v>
      </c>
      <c r="HX714" s="3">
        <f t="shared" ca="1" si="4412"/>
        <v>50.993392561042867</v>
      </c>
      <c r="HY714" s="3">
        <f t="shared" ca="1" si="4413"/>
        <v>-5.2153646056622522E-6</v>
      </c>
      <c r="HZ714" s="3">
        <f t="shared" ca="1" si="4414"/>
        <v>5.2158861421325496E-2</v>
      </c>
      <c r="IA714" s="3">
        <f>1</f>
        <v>1</v>
      </c>
      <c r="IB714" s="3">
        <f t="shared" ca="1" si="4415"/>
        <v>5.2156216431491476E-6</v>
      </c>
      <c r="IC714" s="3">
        <f t="shared" ca="1" si="4416"/>
        <v>-1.3405442114860435E-11</v>
      </c>
      <c r="ID714" s="3">
        <f t="shared" ca="1" si="4417"/>
        <v>1.8873109115914916E-6</v>
      </c>
      <c r="IE714" s="3">
        <f t="shared" ca="1" si="4418"/>
        <v>8.8514219745643423</v>
      </c>
      <c r="IF714" s="3">
        <f t="shared" ca="1" si="4419"/>
        <v>26.256952691384161</v>
      </c>
      <c r="IG714" s="3">
        <f t="shared" ca="1" si="4420"/>
        <v>2.6860862603285997E-3</v>
      </c>
      <c r="IH714" s="3">
        <f t="shared" ca="1" si="4421"/>
        <v>-2.6594913468599816E-5</v>
      </c>
      <c r="II714" s="3">
        <f t="shared" ca="1" si="4422"/>
        <v>51.250762691384161</v>
      </c>
      <c r="IJ714" s="3">
        <f t="shared" ca="1" si="4423"/>
        <v>-5.1891741843425722E-4</v>
      </c>
      <c r="IK714" s="3">
        <f t="shared" ca="1" si="4424"/>
        <v>5.2410659261860337E-2</v>
      </c>
      <c r="IL714" s="3">
        <f>1</f>
        <v>1</v>
      </c>
      <c r="IM714" s="3">
        <f t="shared" ca="1" si="4425"/>
        <v>5.1891767547174411E-4</v>
      </c>
      <c r="IN714" s="3">
        <f t="shared" ca="1" si="4426"/>
        <v>-1.3338122914068048E-11</v>
      </c>
      <c r="IO714" s="3">
        <f t="shared" ca="1" si="4427"/>
        <v>2.5702462891363537E-8</v>
      </c>
      <c r="IP714" s="3">
        <f t="shared" ca="1" si="4428"/>
        <v>10.715119759323969</v>
      </c>
      <c r="IQ714" s="3">
        <f t="shared" ca="1" si="4429"/>
        <v>26.516922520011729</v>
      </c>
      <c r="IR714" s="3">
        <f t="shared" ca="1" si="4430"/>
        <v>2.7126811737971999E-3</v>
      </c>
      <c r="IS714" s="3">
        <f t="shared" ca="1" si="4431"/>
        <v>-5.3189826937200067E-5</v>
      </c>
      <c r="IT714" s="3">
        <f t="shared" ca="1" si="4432"/>
        <v>51.510732520011729</v>
      </c>
      <c r="IU714" s="3">
        <f t="shared" ca="1" si="4433"/>
        <v>-1.0325969819306299E-3</v>
      </c>
      <c r="IV714" s="3">
        <f t="shared" ca="1" si="4434"/>
        <v>5.2662446078462058E-2</v>
      </c>
      <c r="IW714" s="3">
        <f>1</f>
        <v>1</v>
      </c>
      <c r="IX714" s="3">
        <f t="shared" ca="1" si="4435"/>
        <v>1.0325972389681169E-3</v>
      </c>
      <c r="IY714" s="3">
        <f t="shared" ca="1" si="4436"/>
        <v>-1.3270806660570068E-11</v>
      </c>
      <c r="IZ714" s="3">
        <f t="shared" ca="1" si="4437"/>
        <v>1.2851711193189765E-8</v>
      </c>
      <c r="JA714" s="3">
        <f t="shared" ca="1" si="4438"/>
        <v>11.013936256558623</v>
      </c>
      <c r="JB714" s="3">
        <f t="shared" ca="1" si="4439"/>
        <v>26.776892348639294</v>
      </c>
      <c r="JC714" s="3">
        <f t="shared" ca="1" si="4440"/>
        <v>2.7392760872657997E-3</v>
      </c>
      <c r="JD714" s="3">
        <f t="shared" ca="1" si="4441"/>
        <v>-7.9784740405799883E-5</v>
      </c>
      <c r="JE714" s="3">
        <f t="shared" ca="1" si="4442"/>
        <v>51.77070234863929</v>
      </c>
      <c r="JF714" s="3">
        <f t="shared" ca="1" si="4443"/>
        <v>-1.5411175971402848E-3</v>
      </c>
      <c r="JG714" s="3">
        <f t="shared" ca="1" si="4444"/>
        <v>5.2911704168483183E-2</v>
      </c>
      <c r="JH714" s="3">
        <f>1</f>
        <v>1</v>
      </c>
      <c r="JI714" s="3">
        <f t="shared" ca="1" si="4445"/>
        <v>1.5411178541777718E-3</v>
      </c>
      <c r="JJ714" s="3">
        <f t="shared" ca="1" si="4446"/>
        <v>-1.3204166472649407E-11</v>
      </c>
      <c r="JK714" s="3">
        <f t="shared" ca="1" si="4447"/>
        <v>8.5678671675861254E-9</v>
      </c>
      <c r="JL714" s="3">
        <f t="shared" ca="1" si="4448"/>
        <v>11.187838193892766</v>
      </c>
      <c r="JM714" s="3">
        <f t="shared" ca="1" si="4449"/>
        <v>26.875020744265278</v>
      </c>
      <c r="JN714" s="3">
        <f t="shared" ca="1" si="4450"/>
        <v>2.7493146221383379E-3</v>
      </c>
      <c r="JO714" s="3">
        <f t="shared" ca="1" si="4451"/>
        <v>-8.9823275278338045E-5</v>
      </c>
      <c r="JP714" s="3">
        <f t="shared" ca="1" si="4452"/>
        <v>51.868830744265281</v>
      </c>
      <c r="JQ714" s="3">
        <f t="shared" ca="1" si="4453"/>
        <v>-1.7317389651832298E-3</v>
      </c>
      <c r="JR714" s="3">
        <f t="shared" ca="1" si="4454"/>
        <v>5.3005139747483269E-2</v>
      </c>
      <c r="JS714" s="3">
        <f>1</f>
        <v>1</v>
      </c>
      <c r="JT714" s="3">
        <f t="shared" ca="1" si="4455"/>
        <v>1.7317392222207168E-3</v>
      </c>
      <c r="JU714" s="3">
        <f t="shared" ca="1" si="4456"/>
        <v>-1.3179186081671869E-11</v>
      </c>
      <c r="JV714" s="3">
        <f t="shared" ca="1" si="4457"/>
        <v>7.6103422473388846E-9</v>
      </c>
      <c r="JW714" s="3">
        <f t="shared" ca="1" si="4458"/>
        <v>11.238484337506012</v>
      </c>
      <c r="JX714" s="3">
        <f t="shared" ca="1" si="4459"/>
        <v>28.526387940284227</v>
      </c>
      <c r="JY714" s="3">
        <f t="shared" ca="1" si="4460"/>
        <v>2.9182494862910768E-3</v>
      </c>
      <c r="JZ714" s="3">
        <f t="shared" ca="1" si="4461"/>
        <v>-2.5875813943107692E-4</v>
      </c>
      <c r="KA714" s="3">
        <f t="shared" ca="1" si="4462"/>
        <v>53.520197940284227</v>
      </c>
      <c r="KB714" s="3">
        <f t="shared" ca="1" si="4463"/>
        <v>-4.834775456544262E-3</v>
      </c>
      <c r="KC714" s="3">
        <f t="shared" ca="1" si="4464"/>
        <v>5.4526134031625727E-2</v>
      </c>
      <c r="KD714" s="3">
        <f>1</f>
        <v>1</v>
      </c>
      <c r="KE714" s="3">
        <f t="shared" ca="1" si="4465"/>
        <v>4.8347757135817487E-3</v>
      </c>
      <c r="KF714" s="3">
        <f t="shared" ca="1" si="4466"/>
        <v>-1.2772541928565681E-11</v>
      </c>
      <c r="KG714" s="3">
        <f t="shared" ca="1" si="4467"/>
        <v>2.6418050611681787E-9</v>
      </c>
      <c r="KH714" s="3">
        <f t="shared" ca="1" si="4468"/>
        <v>11.684376546076944</v>
      </c>
      <c r="KI714" s="3">
        <f t="shared" ca="1" si="4469"/>
        <v>30.944465136303176</v>
      </c>
      <c r="KJ714" s="3">
        <f t="shared" ca="1" si="4470"/>
        <v>3.1656187834438148E-3</v>
      </c>
      <c r="KK714" s="3">
        <f t="shared" ca="1" si="4471"/>
        <v>-5.0612743658381499E-4</v>
      </c>
      <c r="KL714" s="3">
        <f t="shared" ca="1" si="4472"/>
        <v>55.938275136303176</v>
      </c>
      <c r="KM714" s="3">
        <f t="shared" ca="1" si="4473"/>
        <v>-9.0479628724795137E-3</v>
      </c>
      <c r="KN714" s="3">
        <f t="shared" ca="1" si="4474"/>
        <v>5.6591283441082933E-2</v>
      </c>
      <c r="KO714" s="3">
        <f>1</f>
        <v>1</v>
      </c>
      <c r="KP714" s="3">
        <f t="shared" ca="1" si="4475"/>
        <v>9.0479631295170004E-3</v>
      </c>
      <c r="KQ714" s="3">
        <f t="shared" ca="1" si="4476"/>
        <v>-1.2220415637624388E-11</v>
      </c>
      <c r="KR714" s="3">
        <f t="shared" ca="1" si="4477"/>
        <v>1.3506259522247377E-9</v>
      </c>
      <c r="KS714" s="3">
        <f t="shared" ca="1" si="4478"/>
        <v>11.956550874660701</v>
      </c>
      <c r="KT714" s="3">
        <f t="shared" ca="1" si="4479"/>
        <v>32.539702332322122</v>
      </c>
      <c r="KU714" s="3">
        <f t="shared" ca="1" si="4480"/>
        <v>3.3288115485965528E-3</v>
      </c>
      <c r="KV714" s="3">
        <f t="shared" ca="1" si="4481"/>
        <v>-6.6932020173655297E-4</v>
      </c>
      <c r="KW714" s="3">
        <f t="shared" ca="1" si="4482"/>
        <v>57.533512332322118</v>
      </c>
      <c r="KX714" s="3">
        <f t="shared" ca="1" si="4483"/>
        <v>-1.1633571019799034E-2</v>
      </c>
      <c r="KY714" s="3">
        <f t="shared" ca="1" si="4484"/>
        <v>5.7858653394370269E-2</v>
      </c>
      <c r="KZ714" s="3">
        <f>1</f>
        <v>1</v>
      </c>
      <c r="LA714" s="3">
        <f t="shared" ca="1" si="4485"/>
        <v>1.1633571276836521E-2</v>
      </c>
      <c r="LB714" s="3">
        <f t="shared" ca="1" si="4486"/>
        <v>-1.18815790051006E-11</v>
      </c>
      <c r="LC714" s="3">
        <f t="shared" ca="1" si="4487"/>
        <v>1.0213181906096325E-9</v>
      </c>
      <c r="LD714" s="3">
        <f t="shared" ca="1" si="4488"/>
        <v>12.065713083564136</v>
      </c>
      <c r="LE714" s="3">
        <f t="shared" ca="1" si="4489"/>
        <v>34.559739528341069</v>
      </c>
      <c r="LF714" s="3">
        <f t="shared" ca="1" si="4490"/>
        <v>3.5354613537492913E-3</v>
      </c>
      <c r="LG714" s="3">
        <f t="shared" ca="1" si="4491"/>
        <v>-8.7597000688929144E-4</v>
      </c>
      <c r="LH714" s="3">
        <f t="shared" ca="1" si="4492"/>
        <v>59.553549528341065</v>
      </c>
      <c r="LI714" s="3">
        <f t="shared" ca="1" si="4493"/>
        <v>-1.470894705398583E-2</v>
      </c>
      <c r="LJ714" s="3">
        <f t="shared" ca="1" si="4494"/>
        <v>5.9366089540419303E-2</v>
      </c>
      <c r="LK714" s="3">
        <f>1</f>
        <v>1</v>
      </c>
      <c r="LL714" s="3">
        <f t="shared" ca="1" si="4495"/>
        <v>1.4708947311023316E-2</v>
      </c>
      <c r="LM714" s="3">
        <f t="shared" ca="1" si="4496"/>
        <v>-1.1478559676650345E-11</v>
      </c>
      <c r="LN714" s="3">
        <f t="shared" ca="1" si="4497"/>
        <v>7.8037937223385256E-10</v>
      </c>
      <c r="LO714" s="3">
        <f t="shared" ca="1" si="4498"/>
        <v>12.167581607732819</v>
      </c>
      <c r="LQ714" s="3" t="str">
        <f t="shared" ca="1" si="4499"/>
        <v>21.93</v>
      </c>
      <c r="LR714" s="3" t="str">
        <f t="shared" ca="1" si="4500"/>
        <v>630.3</v>
      </c>
      <c r="LS714" s="3" t="str">
        <f t="shared" ca="1" si="4501"/>
        <v>630.5</v>
      </c>
      <c r="LT714" s="3" t="str">
        <f t="shared" ca="1" si="4502"/>
        <v>579.5</v>
      </c>
      <c r="LU714" s="3" t="str">
        <f t="shared" ca="1" si="4503"/>
        <v>30.22</v>
      </c>
      <c r="LV714" s="3" t="str">
        <f t="shared" ca="1" si="4504"/>
        <v>30.20</v>
      </c>
      <c r="LW714" s="3" t="str">
        <f t="shared" ca="1" si="4505"/>
        <v>27.75</v>
      </c>
      <c r="LX714" s="3" t="str">
        <f t="shared" ca="1" si="4506"/>
        <v>301</v>
      </c>
      <c r="LY714" s="3" t="str">
        <f t="shared" ca="1" si="4507"/>
        <v>15.0</v>
      </c>
      <c r="LZ714" s="3">
        <f t="shared" ca="1" si="4508"/>
        <v>16</v>
      </c>
      <c r="MA714" s="3">
        <f t="shared" ca="1" si="4509"/>
        <v>320</v>
      </c>
      <c r="MB714" s="3" t="str">
        <f t="shared" ca="1" si="4510"/>
        <v>319.3</v>
      </c>
      <c r="MC714" s="3" t="str">
        <f t="shared" ca="1" si="4511"/>
        <v>314.2</v>
      </c>
      <c r="MD714" s="3" t="str">
        <f t="shared" ca="1" si="4512"/>
        <v>321.4</v>
      </c>
      <c r="ME714" s="3" t="str">
        <f t="shared" ca="1" si="4513"/>
        <v>16.79</v>
      </c>
      <c r="MF714" s="3" t="str">
        <f t="shared" ca="1" si="4514"/>
        <v>16.67</v>
      </c>
      <c r="MG714" s="3" t="str">
        <f t="shared" ca="1" si="4515"/>
        <v>16.22</v>
      </c>
      <c r="MJ714" s="3">
        <f t="shared" ca="1" si="4516"/>
        <v>3.32</v>
      </c>
      <c r="MK714" s="3" t="str">
        <f t="shared" ca="1" si="4517"/>
        <v>3.32</v>
      </c>
      <c r="ML714" s="3" t="str">
        <f t="shared" ca="1" si="4518"/>
        <v>2.70</v>
      </c>
      <c r="MM714" s="3" t="str">
        <f t="shared" ca="1" si="4519"/>
        <v>4.97</v>
      </c>
      <c r="MN714" s="3" t="str">
        <f t="shared" ca="1" si="4520"/>
        <v>3.28</v>
      </c>
      <c r="MO714" s="3" t="str">
        <f t="shared" ca="1" si="4521"/>
        <v>7.43</v>
      </c>
      <c r="MP714" s="3" t="str">
        <f t="shared" ca="1" si="4522"/>
        <v>3.69</v>
      </c>
      <c r="MQ714" s="3" t="str">
        <f t="shared" ca="1" si="4523"/>
        <v>9.05</v>
      </c>
      <c r="MR714" s="3" t="str">
        <f t="shared" ca="1" si="4524"/>
        <v>3.87</v>
      </c>
      <c r="MS714" s="3" t="str">
        <f t="shared" ca="1" si="4525"/>
        <v>11.28</v>
      </c>
      <c r="MT714" s="3" t="str">
        <f t="shared" ca="1" si="4526"/>
        <v>4.06</v>
      </c>
      <c r="MU714" s="3" t="str">
        <f t="shared" ca="1" si="4527"/>
        <v>12.87</v>
      </c>
      <c r="MV714" s="3" t="str">
        <f t="shared" ca="1" si="4528"/>
        <v>4.18</v>
      </c>
      <c r="MW714" s="3" t="str">
        <f t="shared" ca="1" si="4529"/>
        <v>14.66</v>
      </c>
      <c r="MX714" s="3" t="str">
        <f t="shared" ca="1" si="4530"/>
        <v>4.30</v>
      </c>
      <c r="MY714" s="3" t="str">
        <f t="shared" ca="1" si="4531"/>
        <v>16.46</v>
      </c>
      <c r="MZ714" s="3" t="str">
        <f t="shared" ca="1" si="4532"/>
        <v>4.42</v>
      </c>
      <c r="NA714" s="3" t="str">
        <f t="shared" ca="1" si="4533"/>
        <v>18.48</v>
      </c>
      <c r="NB714" s="3" t="str">
        <f t="shared" ca="1" si="4534"/>
        <v>4.56</v>
      </c>
      <c r="NC714" s="3" t="str">
        <f t="shared" ca="1" si="4535"/>
        <v>20.85</v>
      </c>
      <c r="ND714" s="3" t="str">
        <f t="shared" ca="1" si="4536"/>
        <v>4.73</v>
      </c>
      <c r="NE714" s="3" t="str">
        <f t="shared" ca="1" si="4537"/>
        <v>22.51</v>
      </c>
      <c r="NF714" s="3" t="str">
        <f t="shared" ca="1" si="4538"/>
        <v>4.86</v>
      </c>
      <c r="NG714" s="3" t="str">
        <f t="shared" ca="1" si="4539"/>
        <v>24.43</v>
      </c>
      <c r="NH714" s="3" t="str">
        <f t="shared" ca="1" si="4540"/>
        <v>5.05</v>
      </c>
      <c r="NI714" s="3" t="str">
        <f t="shared" ca="1" si="4541"/>
        <v>26.55</v>
      </c>
      <c r="NJ714" s="3" t="str">
        <f t="shared" ca="1" si="4542"/>
        <v>5.34</v>
      </c>
      <c r="NK714" s="3" t="str">
        <f t="shared" ca="1" si="4543"/>
        <v>28.30</v>
      </c>
      <c r="NL714" s="3" t="str">
        <f t="shared" ca="1" si="4544"/>
        <v>5.80</v>
      </c>
      <c r="NM714" s="3" t="str">
        <f t="shared" ca="1" si="4545"/>
        <v>28.54</v>
      </c>
      <c r="NN714" s="3" t="str">
        <f t="shared" ca="1" si="4546"/>
        <v>5.92</v>
      </c>
      <c r="NO714" s="3" t="str">
        <f t="shared" ca="1" si="4547"/>
        <v>28.80</v>
      </c>
      <c r="NP714" s="3" t="str">
        <f t="shared" ca="1" si="4548"/>
        <v>6.10</v>
      </c>
      <c r="NQ714" s="3" t="str">
        <f t="shared" ca="1" si="4549"/>
        <v>29.06</v>
      </c>
      <c r="NR714" s="3" t="str">
        <f t="shared" ca="1" si="4550"/>
        <v>6.41</v>
      </c>
      <c r="NS714" s="3" t="str">
        <f t="shared" ca="1" si="4551"/>
        <v>29.32</v>
      </c>
      <c r="NT714" s="3" t="str">
        <f t="shared" ca="1" si="4552"/>
        <v>8.85</v>
      </c>
      <c r="NU714" s="3" t="str">
        <f t="shared" ca="1" si="4553"/>
        <v>29.58</v>
      </c>
      <c r="NV714" s="3" t="str">
        <f t="shared" ca="1" si="4554"/>
        <v>10.72</v>
      </c>
      <c r="NW714" s="3" t="str">
        <f t="shared" ca="1" si="4555"/>
        <v>29.84</v>
      </c>
      <c r="NX714" s="3" t="str">
        <f t="shared" ca="1" si="4556"/>
        <v>11.01</v>
      </c>
      <c r="NY714" s="3" t="str">
        <f t="shared" ca="1" si="4557"/>
        <v>30.10</v>
      </c>
      <c r="NZ714" s="3" t="str">
        <f t="shared" ca="1" si="4558"/>
        <v>11.19</v>
      </c>
      <c r="OA714" s="3" t="str">
        <f t="shared" ca="1" si="4559"/>
        <v>30.20</v>
      </c>
      <c r="OB714" s="3" t="str">
        <f t="shared" ca="1" si="4560"/>
        <v>11.24</v>
      </c>
      <c r="OC714" s="3" t="str">
        <f t="shared" ca="1" si="4561"/>
        <v>31.85</v>
      </c>
      <c r="OD714" s="3" t="str">
        <f t="shared" ca="1" si="4562"/>
        <v>11.68</v>
      </c>
      <c r="OE714" s="3" t="str">
        <f t="shared" ca="1" si="4563"/>
        <v>34.26</v>
      </c>
      <c r="OF714" s="3" t="str">
        <f t="shared" ca="1" si="4564"/>
        <v>11.96</v>
      </c>
      <c r="OG714" s="3" t="str">
        <f t="shared" ca="1" si="4565"/>
        <v>35.86</v>
      </c>
      <c r="OH714" s="3" t="str">
        <f t="shared" ca="1" si="4566"/>
        <v>12.07</v>
      </c>
      <c r="OI714" s="3" t="str">
        <f t="shared" ca="1" si="4567"/>
        <v>37.88</v>
      </c>
      <c r="OJ714" s="3" t="str">
        <f t="shared" ca="1" si="4568"/>
        <v>12.17</v>
      </c>
      <c r="OK714" s="3" t="str" cm="1">
        <f t="array" aca="1" ref="OK714" ca="1">_xlfn.IFS(VALUE(NP714)&gt;8.8,NO714,VALUE(NR714)&gt;8.8,NQ714,VALUE(NT714)&gt;8.8,NS714,VALUE(NV714)&gt;8.8,NU714,VALUE(NX714)&gt;8.8,NW714)</f>
        <v>29.32</v>
      </c>
      <c r="OL714" s="3" t="str" cm="1">
        <f t="array" aca="1" ref="OL714" ca="1">_xlfn.IFS(VALUE(NP714)&gt;8.8,NP714,VALUE(NR714)&gt;8.8,NR714,VALUE(NT714)&gt;8.8,NT714,VALUE(NV714)&gt;8.8,NV714,VALUE(NX714)&gt;8.8,NX714)</f>
        <v>8.85</v>
      </c>
      <c r="ON714" s="3" t="str">
        <f t="shared" ca="1" si="4569"/>
        <v>CALIBRATION OF NaOH:  A ~  M solution of NaOH was made by adding 21.93 mL of 3M NaOH to 600 mL of DI water.    Three titrations were run to calibrate the solution.  Titration 1: 630.3 mg of dry KHP was placed in a 250 mL Erlenmeyer flask with ~50 mL of DI water and 2 drops of phenolphthalein.  It required 30.22 mL of the NaOH solution to bring the solution to a faint pink color for 30 seconds.    Titration 2: 630.5 mg of dry KHP was placed in a 250 mL Erlenmeyer flask with ~50 mL of DI water and 2 drops of phenolphthalein.  It required 30.20 mL of the NaOH solution to bring the solution to a faint pink color for 30 seconds.    Titration 3: 579.5 mg of dry KHP was placed in a 250 mL Erlenmeyer flask with ~50 mL of DI water and 2 drops of phenolphthalein.  It required 27.75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5.0 mL of the NaOH solution to turn it pink.  You then decide to create solutions that will require ~16 mL of the NaOH solution to neutralize and calculate that the samples must be around 320 mg.   You then perform three precise titrations for molecular weight.     Titration 1: 319.3 mg of the unknown acid was placed in a 250 mL Erlenmeyer flask with ~50 mL of DI water and 2 drops of phenolphthalein.  It required 16.79 mL of the NaOH solution to bring the solution to a faint pink color for 30 seconds.    Titration 2: 314.2 mg of the unknown acid was placed in a 250 mL Erlenmeyer flask with ~50 mL of DI water and 2 drops of phenolphthalein.  It required 16.67 mL of the NaOH solution to bring the solution to a faint pink color for 30 seconds.    Titration 3: 321.4 mg of the unknown acid was placed in a 250 mL Erlenmeyer flask with ~50 mL of DI water and 2 drops of phenolphthalein.  It required 16.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2 mL.  Readings - [vol: 3.32 mL, pH: 2.70], [vol: 4.97 mL, pH: 3.28], [vol: 7.43 mL, pH: 3.69], [vol: 9.05 mL, pH: 3.87], [vol: 11.28 mL, pH: 4.06], [vol: 12.87 mL, pH: 4.18], [vol: 14.66 mL, pH: 4.30], [vol: 16.46 mL, pH: 4.42], [vol: 18.48 mL, pH: 4.56], [vol: 20.85 mL, pH: 4.73], [vol: 22.51 mL, pH: 4.86], [vol: 24.43 mL, pH: 5.05], [vol: 26.55 mL, pH: 5.34], [vol: 28.30 mL, pH: 5.80], [vol: 28.54 mL, pH: 5.92], [vol: 28.80 mL, pH: 6.10], [vol: 29.06 mL, pH: 6.41], [vol: 29.32 mL, pH: 8.85], [vol: 29.58 mL, pH: 10.72], [vol: 29.84 mL, pH: 11.01], [vol: 30.10 mL, pH: 11.19], [vol: 30.20 mL, pH: 11.24], [vol: 31.85 mL, pH: 11.68], [vol: 34.26 mL, pH: 11.96], [vol: 35.86 mL, pH: 12.07], [vol: 37.88 mL, pH: 12.17]    You also note that the first sign of the pink indicator occurred at [vol: 29.32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5" spans="4:404" x14ac:dyDescent="0.35">
      <c r="D715" s="3" t="str">
        <f ca="1">VLOOKUP(RANDBETWEEN(1,17),'Unknown Acids'!$C$4:$F$20,2,FALSE)</f>
        <v>Lambda</v>
      </c>
      <c r="E715" s="3">
        <f ca="1">VLOOKUP(D715,'Unknown Acids'!$D$4:$F$20,2,FALSE)</f>
        <v>181.16</v>
      </c>
      <c r="F715" s="3">
        <f ca="1">VLOOKUP(D715,'Unknown Acids'!$D$4:$F$20,3,FALSE)</f>
        <v>4.82</v>
      </c>
      <c r="G715" s="3">
        <f t="shared" ca="1" si="4212"/>
        <v>1.5135612484362051E-5</v>
      </c>
      <c r="H715" s="3">
        <f t="shared" ca="1" si="4213"/>
        <v>1.958940173680327E-5</v>
      </c>
      <c r="I715" s="3">
        <f t="shared" ca="1" si="4214"/>
        <v>5.1048011237692174E-10</v>
      </c>
      <c r="J715" s="3">
        <f t="shared" ca="1" si="4215"/>
        <v>0.10066800000000001</v>
      </c>
      <c r="K715" s="3">
        <f t="shared" ca="1" si="4216"/>
        <v>24.994375000000002</v>
      </c>
      <c r="L715" s="3">
        <f t="shared" ca="1" si="4217"/>
        <v>0.108</v>
      </c>
      <c r="M715" s="3">
        <f t="shared" ca="1" si="4218"/>
        <v>23.297534652777784</v>
      </c>
      <c r="N715" s="3">
        <f t="shared" ca="1" si="4219"/>
        <v>29.820844355555565</v>
      </c>
      <c r="O715" s="3">
        <f t="shared" si="4220"/>
        <v>0.3</v>
      </c>
      <c r="Q715" s="3" t="str">
        <f t="shared" ca="1" si="4221"/>
        <v>573.8</v>
      </c>
      <c r="R715" s="3" t="str">
        <f t="shared" ca="1" si="4221"/>
        <v>623.1</v>
      </c>
      <c r="S715" s="3" t="str">
        <f t="shared" ca="1" si="4221"/>
        <v>581.2</v>
      </c>
      <c r="T715" s="3" t="str">
        <f t="shared" ca="1" si="4222"/>
        <v>26.08</v>
      </c>
      <c r="U715" s="3" t="str">
        <f t="shared" ca="1" si="4223"/>
        <v>28.43</v>
      </c>
      <c r="V715" s="3" t="str">
        <f t="shared" ca="1" si="4224"/>
        <v>26.47</v>
      </c>
      <c r="W715" s="3">
        <f t="shared" si="4225"/>
        <v>0.1</v>
      </c>
      <c r="X715" s="3">
        <f t="shared" ca="1" si="4226"/>
        <v>0.1075</v>
      </c>
      <c r="Y715" s="3">
        <f t="shared" ca="1" si="4227"/>
        <v>0.46296296296296335</v>
      </c>
      <c r="AA715" s="3" t="str">
        <f t="shared" ca="1" si="4228"/>
        <v>320.6</v>
      </c>
      <c r="AB715" s="3" t="str">
        <f t="shared" ca="1" si="4229"/>
        <v>16.4</v>
      </c>
      <c r="AC715" s="3">
        <f t="shared" ca="1" si="4230"/>
        <v>390</v>
      </c>
      <c r="AD715" s="3">
        <f t="shared" ca="1" si="4231"/>
        <v>20</v>
      </c>
      <c r="AE715" s="3" t="str">
        <f t="shared" ca="1" si="4232"/>
        <v>393.7</v>
      </c>
      <c r="AF715" s="3" t="str">
        <f t="shared" ca="1" si="4232"/>
        <v>379.2</v>
      </c>
      <c r="AG715" s="3" t="str">
        <f t="shared" ca="1" si="4232"/>
        <v>380.7</v>
      </c>
      <c r="AH715" s="3" t="str">
        <f t="shared" ca="1" si="4233"/>
        <v>20.75</v>
      </c>
      <c r="AI715" s="3" t="str">
        <f t="shared" ca="1" si="4234"/>
        <v>19.54</v>
      </c>
      <c r="AJ715" s="3" t="str">
        <f t="shared" ca="1" si="4235"/>
        <v>19.72</v>
      </c>
      <c r="AK715" s="3">
        <f t="shared" si="4236"/>
        <v>0.5</v>
      </c>
      <c r="AL715" s="3">
        <f t="shared" ca="1" si="4237"/>
        <v>178.86856981887217</v>
      </c>
      <c r="AM715" s="3">
        <f t="shared" ca="1" si="4238"/>
        <v>1.2648654124132381</v>
      </c>
      <c r="AO715" s="3">
        <f t="shared" ca="1" si="4239"/>
        <v>8.09</v>
      </c>
      <c r="AP715" s="3">
        <f>0</f>
        <v>0</v>
      </c>
      <c r="AQ715" s="3">
        <f t="shared" ca="1" si="4240"/>
        <v>0</v>
      </c>
      <c r="AR715" s="3">
        <f t="shared" ca="1" si="4241"/>
        <v>2.5161337425000005E-3</v>
      </c>
      <c r="AS715" s="3">
        <f t="shared" ca="1" si="4242"/>
        <v>24.994375000000002</v>
      </c>
      <c r="AT715" s="3">
        <f t="shared" ca="1" si="4243"/>
        <v>0.10066800000000001</v>
      </c>
      <c r="AU715" s="3">
        <f t="shared" ca="1" si="4244"/>
        <v>0</v>
      </c>
      <c r="AV715" s="3">
        <f>1</f>
        <v>1</v>
      </c>
      <c r="AW715" s="3">
        <f t="shared" ca="1" si="4245"/>
        <v>1.958940173680327E-5</v>
      </c>
      <c r="AX715" s="3">
        <f t="shared" ca="1" si="4246"/>
        <v>-1.9720258940405115E-6</v>
      </c>
      <c r="AY715" s="3">
        <f t="shared" ca="1" si="4247"/>
        <v>1.3945278511849409E-3</v>
      </c>
      <c r="AZ715" s="3">
        <f t="shared" ca="1" si="4248"/>
        <v>2.8555728076832323</v>
      </c>
      <c r="BA715" s="3">
        <f t="shared" ca="1" si="4249"/>
        <v>1.4316833282051287</v>
      </c>
      <c r="BB715" s="3">
        <f t="shared" ca="1" si="4250"/>
        <v>1.5462179944615388E-4</v>
      </c>
      <c r="BC715" s="3">
        <f t="shared" ca="1" si="4251"/>
        <v>2.3615119430538466E-3</v>
      </c>
      <c r="BD715" s="3">
        <f t="shared" ca="1" si="4252"/>
        <v>26.42605832820513</v>
      </c>
      <c r="BE715" s="3">
        <f t="shared" ca="1" si="4253"/>
        <v>8.9363003506782987E-2</v>
      </c>
      <c r="BF715" s="3">
        <f t="shared" ca="1" si="4254"/>
        <v>5.8511109574416759E-3</v>
      </c>
      <c r="BG715" s="3">
        <f>1</f>
        <v>1</v>
      </c>
      <c r="BH715" s="3">
        <f t="shared" ca="1" si="4255"/>
        <v>5.870700359178479E-3</v>
      </c>
      <c r="BI715" s="3">
        <f t="shared" ca="1" si="4256"/>
        <v>-1.7505677761017314E-6</v>
      </c>
      <c r="BJ715" s="3">
        <f t="shared" ca="1" si="4257"/>
        <v>2.8440888793682508E-4</v>
      </c>
      <c r="BK715" s="3">
        <f t="shared" ca="1" si="4258"/>
        <v>3.54605683578473</v>
      </c>
      <c r="BL715" s="3">
        <f t="shared" ca="1" si="4259"/>
        <v>3.3034666564102575</v>
      </c>
      <c r="BM715" s="3">
        <f t="shared" ca="1" si="4260"/>
        <v>3.5677439889230783E-4</v>
      </c>
      <c r="BN715" s="3">
        <f t="shared" ca="1" si="4261"/>
        <v>2.1593593436076927E-3</v>
      </c>
      <c r="BO715" s="3">
        <f t="shared" ca="1" si="4262"/>
        <v>28.29784165641026</v>
      </c>
      <c r="BP715" s="3">
        <f t="shared" ca="1" si="4263"/>
        <v>7.6308270073259701E-2</v>
      </c>
      <c r="BQ715" s="3">
        <f t="shared" ca="1" si="4264"/>
        <v>1.2607830774665754E-2</v>
      </c>
      <c r="BR715" s="3">
        <f>1</f>
        <v>1</v>
      </c>
      <c r="BS715" s="3">
        <f t="shared" ca="1" si="4265"/>
        <v>1.2627420176402558E-2</v>
      </c>
      <c r="BT715" s="3">
        <f t="shared" ca="1" si="4266"/>
        <v>-1.4948333583055667E-6</v>
      </c>
      <c r="BU715" s="3">
        <f t="shared" ca="1" si="4267"/>
        <v>1.1729048994829627E-4</v>
      </c>
      <c r="BV715" s="3">
        <f t="shared" ca="1" si="4268"/>
        <v>3.9307371995674396</v>
      </c>
      <c r="BW715" s="3">
        <f t="shared" ca="1" si="4269"/>
        <v>5.0452599846153863</v>
      </c>
      <c r="BX715" s="3">
        <f t="shared" ca="1" si="4270"/>
        <v>5.4488807833846179E-4</v>
      </c>
      <c r="BY715" s="3">
        <f t="shared" ca="1" si="4271"/>
        <v>1.9712456641615386E-3</v>
      </c>
      <c r="BZ715" s="3">
        <f t="shared" ca="1" si="4272"/>
        <v>30.03963498461539</v>
      </c>
      <c r="CA715" s="3">
        <f t="shared" ca="1" si="4273"/>
        <v>6.5621491911306506E-2</v>
      </c>
      <c r="CB715" s="3">
        <f t="shared" ca="1" si="4274"/>
        <v>1.8138971349602712E-2</v>
      </c>
      <c r="CC715" s="3">
        <f>1</f>
        <v>1</v>
      </c>
      <c r="CD715" s="3">
        <f t="shared" ca="1" si="4275"/>
        <v>1.8158560751339516E-2</v>
      </c>
      <c r="CE715" s="3">
        <f t="shared" ca="1" si="4276"/>
        <v>-1.2854857676189695E-6</v>
      </c>
      <c r="CF715" s="3">
        <f t="shared" ca="1" si="4277"/>
        <v>7.0518414885199429E-5</v>
      </c>
      <c r="CG715" s="3">
        <f t="shared" ca="1" si="4278"/>
        <v>4.151697458345887</v>
      </c>
      <c r="CH715" s="3">
        <f t="shared" ca="1" si="4279"/>
        <v>6.8775633128205147</v>
      </c>
      <c r="CI715" s="3">
        <f t="shared" ca="1" si="4280"/>
        <v>7.4277683778461556E-4</v>
      </c>
      <c r="CJ715" s="3">
        <f t="shared" ca="1" si="4281"/>
        <v>1.7733569047153849E-3</v>
      </c>
      <c r="CK715" s="3">
        <f t="shared" ca="1" si="4282"/>
        <v>31.871938312820518</v>
      </c>
      <c r="CL715" s="3">
        <f t="shared" ca="1" si="4283"/>
        <v>5.5640070814332948E-2</v>
      </c>
      <c r="CM715" s="3">
        <f t="shared" ca="1" si="4284"/>
        <v>2.3305041271551186E-2</v>
      </c>
      <c r="CN715" s="3">
        <f>1</f>
        <v>1</v>
      </c>
      <c r="CO715" s="3">
        <f t="shared" ca="1" si="4285"/>
        <v>2.332463067328799E-2</v>
      </c>
      <c r="CP715" s="3">
        <f t="shared" ca="1" si="4286"/>
        <v>-1.0899556998461508E-6</v>
      </c>
      <c r="CQ715" s="3">
        <f t="shared" ca="1" si="4287"/>
        <v>4.6636568252015828E-5</v>
      </c>
      <c r="CR715" s="3">
        <f t="shared" ca="1" si="4288"/>
        <v>4.3312734145965237</v>
      </c>
      <c r="CS715" s="3">
        <f t="shared" ca="1" si="4289"/>
        <v>8.4551666410256434</v>
      </c>
      <c r="CT715" s="3">
        <f t="shared" ca="1" si="4290"/>
        <v>9.1315799723076948E-4</v>
      </c>
      <c r="CU715" s="3">
        <f t="shared" ca="1" si="4291"/>
        <v>1.6029757452692311E-3</v>
      </c>
      <c r="CV715" s="3">
        <f t="shared" ca="1" si="4292"/>
        <v>33.449541641025647</v>
      </c>
      <c r="CW715" s="3">
        <f t="shared" ca="1" si="4293"/>
        <v>4.7922203612595742E-2</v>
      </c>
      <c r="CX715" s="3">
        <f t="shared" ca="1" si="4294"/>
        <v>2.7299566823085764E-2</v>
      </c>
      <c r="CY715" s="3">
        <f>1</f>
        <v>1</v>
      </c>
      <c r="CZ715" s="3">
        <f t="shared" ca="1" si="4295"/>
        <v>2.7319156224822568E-2</v>
      </c>
      <c r="DA715" s="3">
        <f t="shared" ca="1" si="4296"/>
        <v>-9.3876729868002291E-7</v>
      </c>
      <c r="DB715" s="3">
        <f t="shared" ca="1" si="4297"/>
        <v>3.4319853753990784E-5</v>
      </c>
      <c r="DC715" s="3">
        <f t="shared" ca="1" si="4298"/>
        <v>4.4644545714634871</v>
      </c>
      <c r="DD715" s="3">
        <f t="shared" ca="1" si="4299"/>
        <v>10.356469969230773</v>
      </c>
      <c r="DE715" s="3">
        <f t="shared" ca="1" si="4300"/>
        <v>1.1184987566769233E-3</v>
      </c>
      <c r="DF715" s="3">
        <f t="shared" ca="1" si="4301"/>
        <v>1.3976349858230773E-3</v>
      </c>
      <c r="DG715" s="3">
        <f t="shared" ca="1" si="4302"/>
        <v>35.350844969230778</v>
      </c>
      <c r="DH715" s="3">
        <f t="shared" ca="1" si="4303"/>
        <v>3.953611256080506E-2</v>
      </c>
      <c r="DI715" s="3">
        <f t="shared" ca="1" si="4304"/>
        <v>3.1639944042368993E-2</v>
      </c>
      <c r="DJ715" s="3">
        <f>1</f>
        <v>1</v>
      </c>
      <c r="DK715" s="3">
        <f t="shared" ca="1" si="4305"/>
        <v>3.1659533444105797E-2</v>
      </c>
      <c r="DL715" s="3">
        <f t="shared" ca="1" si="4306"/>
        <v>-7.7448879206508417E-7</v>
      </c>
      <c r="DM715" s="3">
        <f t="shared" ca="1" si="4307"/>
        <v>2.4444178104775921E-5</v>
      </c>
      <c r="DN715" s="3">
        <f t="shared" ca="1" si="4308"/>
        <v>4.6118245605912396</v>
      </c>
      <c r="DO715" s="3">
        <f t="shared" ca="1" si="4309"/>
        <v>11.893393297435901</v>
      </c>
      <c r="DP715" s="3">
        <f t="shared" ca="1" si="4310"/>
        <v>1.2844864761230774E-3</v>
      </c>
      <c r="DQ715" s="3">
        <f t="shared" ca="1" si="4311"/>
        <v>1.2316472663769231E-3</v>
      </c>
      <c r="DR715" s="3">
        <f t="shared" ca="1" si="4312"/>
        <v>36.887768297435905</v>
      </c>
      <c r="DS715" s="3">
        <f t="shared" ca="1" si="4313"/>
        <v>3.3389042580343246E-2</v>
      </c>
      <c r="DT715" s="3">
        <f t="shared" ca="1" si="4314"/>
        <v>3.4821474310018453E-2</v>
      </c>
      <c r="DU715" s="3">
        <f>1</f>
        <v>1</v>
      </c>
      <c r="DV715" s="3">
        <f t="shared" ca="1" si="4315"/>
        <v>3.4841063711755257E-2</v>
      </c>
      <c r="DW715" s="3">
        <f t="shared" ca="1" si="4316"/>
        <v>-6.5407136871357435E-7</v>
      </c>
      <c r="DX715" s="3">
        <f t="shared" ca="1" si="4317"/>
        <v>1.8762897935120648E-5</v>
      </c>
      <c r="DY715" s="3">
        <f t="shared" ca="1" si="4318"/>
        <v>4.7267000838655608</v>
      </c>
      <c r="DZ715" s="3">
        <f t="shared" ca="1" si="4319"/>
        <v>13.828986625641029</v>
      </c>
      <c r="EA715" s="3">
        <f t="shared" ca="1" si="4320"/>
        <v>1.4935305555692311E-3</v>
      </c>
      <c r="EB715" s="3">
        <f t="shared" ca="1" si="4321"/>
        <v>1.0226031869307694E-3</v>
      </c>
      <c r="EC715" s="3">
        <f t="shared" ca="1" si="4322"/>
        <v>38.823361625641027</v>
      </c>
      <c r="ED715" s="3">
        <f t="shared" ca="1" si="4323"/>
        <v>2.6339892892103079E-2</v>
      </c>
      <c r="EE715" s="3">
        <f t="shared" ca="1" si="4324"/>
        <v>3.8469892689117977E-2</v>
      </c>
      <c r="EF715" s="3">
        <f>1</f>
        <v>1</v>
      </c>
      <c r="EG715" s="3">
        <f t="shared" ca="1" si="4325"/>
        <v>3.8489482090854781E-2</v>
      </c>
      <c r="EH715" s="3">
        <f t="shared" ca="1" si="4326"/>
        <v>-5.1598274356777613E-7</v>
      </c>
      <c r="EI715" s="3">
        <f t="shared" ca="1" si="4327"/>
        <v>1.340114558172692E-5</v>
      </c>
      <c r="EJ715" s="3">
        <f t="shared" ca="1" si="4328"/>
        <v>4.8728580748772066</v>
      </c>
      <c r="EK715" s="3">
        <f t="shared" ca="1" si="4329"/>
        <v>15.480479953846158</v>
      </c>
      <c r="EL715" s="3">
        <f t="shared" ca="1" si="4330"/>
        <v>1.6718918350153852E-3</v>
      </c>
      <c r="EM715" s="3">
        <f t="shared" ca="1" si="4331"/>
        <v>8.4424190748461536E-4</v>
      </c>
      <c r="EN715" s="3">
        <f t="shared" ca="1" si="4332"/>
        <v>40.474854953846162</v>
      </c>
      <c r="EO715" s="3">
        <f t="shared" ca="1" si="4333"/>
        <v>2.0858429472997791E-2</v>
      </c>
      <c r="EP715" s="3">
        <f t="shared" ca="1" si="4334"/>
        <v>4.1306925915407439E-2</v>
      </c>
      <c r="EQ715" s="3">
        <f>1</f>
        <v>1</v>
      </c>
      <c r="ER715" s="3">
        <f t="shared" ca="1" si="4335"/>
        <v>4.1326515317144243E-2</v>
      </c>
      <c r="ES715" s="3">
        <f t="shared" ca="1" si="4336"/>
        <v>-4.0860415454533143E-7</v>
      </c>
      <c r="ET715" s="3">
        <f t="shared" ca="1" si="4337"/>
        <v>9.8848509517933392E-6</v>
      </c>
      <c r="EU715" s="3">
        <f t="shared" ca="1" si="4338"/>
        <v>5.0050298747875077</v>
      </c>
      <c r="EV715" s="3">
        <f t="shared" ca="1" si="4339"/>
        <v>17.015483282051289</v>
      </c>
      <c r="EW715" s="3">
        <f t="shared" ca="1" si="4340"/>
        <v>1.8376721944615391E-3</v>
      </c>
      <c r="EX715" s="3">
        <f t="shared" ca="1" si="4341"/>
        <v>6.7846154803846139E-4</v>
      </c>
      <c r="EY715" s="3">
        <f t="shared" ca="1" si="4342"/>
        <v>42.00985828205129</v>
      </c>
      <c r="EZ715" s="3">
        <f t="shared" ca="1" si="4343"/>
        <v>1.6150055624642133E-2</v>
      </c>
      <c r="FA715" s="3">
        <f t="shared" ca="1" si="4344"/>
        <v>4.3743832272023747E-2</v>
      </c>
      <c r="FB715" s="3">
        <f>1</f>
        <v>1</v>
      </c>
      <c r="FC715" s="3">
        <f t="shared" ca="1" si="4345"/>
        <v>4.3763421673760551E-2</v>
      </c>
      <c r="FD715" s="3">
        <f t="shared" ca="1" si="4346"/>
        <v>-3.1636992770283403E-7</v>
      </c>
      <c r="FE715" s="3">
        <f t="shared" ca="1" si="4347"/>
        <v>7.2279011341033761E-6</v>
      </c>
      <c r="FF715" s="3">
        <f t="shared" ca="1" si="4348"/>
        <v>5.1409877965105251</v>
      </c>
      <c r="FG715" s="3">
        <f t="shared" ca="1" si="4349"/>
        <v>18.970726610256417</v>
      </c>
      <c r="FH715" s="3">
        <f t="shared" ca="1" si="4350"/>
        <v>2.0488384739076929E-3</v>
      </c>
      <c r="FI715" s="3">
        <f t="shared" ca="1" si="4351"/>
        <v>4.6729526859230763E-4</v>
      </c>
      <c r="FJ715" s="3">
        <f t="shared" ca="1" si="4352"/>
        <v>43.965101610256418</v>
      </c>
      <c r="FK715" s="3">
        <f t="shared" ca="1" si="4353"/>
        <v>1.0628777177289508E-2</v>
      </c>
      <c r="FL715" s="3">
        <f t="shared" ca="1" si="4354"/>
        <v>4.6601472505859706E-2</v>
      </c>
      <c r="FM715" s="3">
        <f>1</f>
        <v>1</v>
      </c>
      <c r="FN715" s="3">
        <f t="shared" ca="1" si="4355"/>
        <v>4.662106190759651E-2</v>
      </c>
      <c r="FO715" s="3">
        <f t="shared" ca="1" si="4356"/>
        <v>-2.0821138609689004E-7</v>
      </c>
      <c r="FP715" s="3">
        <f t="shared" ca="1" si="4357"/>
        <v>4.4656092313757889E-6</v>
      </c>
      <c r="FQ715" s="3">
        <f t="shared" ca="1" si="4358"/>
        <v>5.3501192830743127</v>
      </c>
      <c r="FR715" s="3">
        <f t="shared" ca="1" si="4359"/>
        <v>20.583219938461546</v>
      </c>
      <c r="FS715" s="3">
        <f t="shared" ca="1" si="4360"/>
        <v>2.2229877533538472E-3</v>
      </c>
      <c r="FT715" s="3">
        <f t="shared" ca="1" si="4361"/>
        <v>2.931459891461533E-4</v>
      </c>
      <c r="FU715" s="3">
        <f t="shared" ca="1" si="4362"/>
        <v>45.577594938461544</v>
      </c>
      <c r="FV715" s="3">
        <f t="shared" ca="1" si="4363"/>
        <v>6.4318003076282628E-3</v>
      </c>
      <c r="FW715" s="3">
        <f t="shared" ca="1" si="4364"/>
        <v>4.8773695855503237E-2</v>
      </c>
      <c r="FX715" s="3">
        <f>1</f>
        <v>1</v>
      </c>
      <c r="FY715" s="3">
        <f t="shared" ca="1" si="4365"/>
        <v>4.8793285257240041E-2</v>
      </c>
      <c r="FZ715" s="3">
        <f t="shared" ca="1" si="4366"/>
        <v>-1.259951201170249E-7</v>
      </c>
      <c r="GA715" s="3">
        <f t="shared" ca="1" si="4367"/>
        <v>2.5820858809838532E-6</v>
      </c>
      <c r="GB715" s="3">
        <f t="shared" ca="1" si="4368"/>
        <v>5.5880293170590969</v>
      </c>
      <c r="GC715" s="3">
        <f t="shared" ca="1" si="4369"/>
        <v>22.385343266666673</v>
      </c>
      <c r="GD715" s="3">
        <f t="shared" ca="1" si="4370"/>
        <v>2.4176170728000008E-3</v>
      </c>
      <c r="GE715" s="3">
        <f t="shared" ca="1" si="4371"/>
        <v>9.8516669699999764E-5</v>
      </c>
      <c r="GF715" s="3">
        <f t="shared" ca="1" si="4372"/>
        <v>47.379718266666671</v>
      </c>
      <c r="GG715" s="3">
        <f t="shared" ca="1" si="4373"/>
        <v>2.0793004539520401E-3</v>
      </c>
      <c r="GH715" s="3">
        <f t="shared" ca="1" si="4374"/>
        <v>5.1026413014804289E-2</v>
      </c>
      <c r="GI715" s="3">
        <f>1</f>
        <v>1</v>
      </c>
      <c r="GJ715" s="3">
        <f t="shared" ca="1" si="4375"/>
        <v>5.1046002416541093E-2</v>
      </c>
      <c r="GK715" s="3">
        <f t="shared" ca="1" si="4376"/>
        <v>-4.0732251923983919E-8</v>
      </c>
      <c r="GL715" s="3">
        <f t="shared" ca="1" si="4377"/>
        <v>7.979393740649432E-7</v>
      </c>
      <c r="GM715" s="3">
        <f t="shared" ca="1" si="4378"/>
        <v>6.0980301042749137</v>
      </c>
      <c r="GN715" s="3">
        <f t="shared" ca="1" si="4379"/>
        <v>22.59860861319445</v>
      </c>
      <c r="GO715" s="3">
        <f t="shared" ca="1" si="4380"/>
        <v>2.4406497302250007E-3</v>
      </c>
      <c r="GP715" s="3">
        <f t="shared" ca="1" si="4381"/>
        <v>7.5484012274999821E-5</v>
      </c>
      <c r="GQ715" s="3">
        <f t="shared" ca="1" si="4382"/>
        <v>47.592983613194448</v>
      </c>
      <c r="GR715" s="3">
        <f t="shared" ca="1" si="4383"/>
        <v>1.5860323632677865E-3</v>
      </c>
      <c r="GS715" s="3">
        <f t="shared" ca="1" si="4384"/>
        <v>5.1281713078991903E-2</v>
      </c>
      <c r="GT715" s="3">
        <f>1</f>
        <v>1</v>
      </c>
      <c r="GU715" s="3">
        <f t="shared" ca="1" si="4385"/>
        <v>5.1301302480728707E-2</v>
      </c>
      <c r="GV715" s="3">
        <f t="shared" ca="1" si="4386"/>
        <v>-3.1069425131624174E-8</v>
      </c>
      <c r="GW715" s="3">
        <f t="shared" ca="1" si="4387"/>
        <v>6.0561928946420429E-7</v>
      </c>
      <c r="GX715" s="3">
        <f t="shared" ca="1" si="4388"/>
        <v>6.217800300657176</v>
      </c>
      <c r="GY715" s="3">
        <f t="shared" ca="1" si="4389"/>
        <v>22.831583959722227</v>
      </c>
      <c r="GZ715" s="3">
        <f t="shared" ca="1" si="4390"/>
        <v>2.4658110676500007E-3</v>
      </c>
      <c r="HA715" s="3">
        <f t="shared" ca="1" si="4391"/>
        <v>5.0322674849999881E-5</v>
      </c>
      <c r="HB715" s="3">
        <f t="shared" ca="1" si="4392"/>
        <v>47.825958959722229</v>
      </c>
      <c r="HC715" s="3">
        <f t="shared" ca="1" si="4393"/>
        <v>1.0522041992379143E-3</v>
      </c>
      <c r="HD715" s="3">
        <f t="shared" ca="1" si="4394"/>
        <v>5.1558005762657941E-2</v>
      </c>
      <c r="HE715" s="3">
        <f>1</f>
        <v>1</v>
      </c>
      <c r="HF715" s="3">
        <f t="shared" ca="1" si="4395"/>
        <v>5.1577595164394745E-2</v>
      </c>
      <c r="HG715" s="3">
        <f t="shared" ca="1" si="4396"/>
        <v>-2.0612050768022891E-8</v>
      </c>
      <c r="HH715" s="3">
        <f t="shared" ca="1" si="4397"/>
        <v>3.9962877290342091E-7</v>
      </c>
      <c r="HI715" s="3">
        <f t="shared" ca="1" si="4398"/>
        <v>6.3983432505178115</v>
      </c>
      <c r="HJ715" s="3">
        <f t="shared" ca="1" si="4399"/>
        <v>23.064559306250008</v>
      </c>
      <c r="HK715" s="3">
        <f t="shared" ca="1" si="4400"/>
        <v>2.490972405075001E-3</v>
      </c>
      <c r="HL715" s="3">
        <f t="shared" ca="1" si="4401"/>
        <v>2.5161337424999507E-5</v>
      </c>
      <c r="HM715" s="3">
        <f t="shared" ca="1" si="4402"/>
        <v>48.058934306250009</v>
      </c>
      <c r="HN715" s="3">
        <f t="shared" ca="1" si="4403"/>
        <v>5.2355171391570588E-4</v>
      </c>
      <c r="HO715" s="3">
        <f t="shared" ca="1" si="4404"/>
        <v>5.183161967765592E-2</v>
      </c>
      <c r="HP715" s="3">
        <f>1</f>
        <v>1</v>
      </c>
      <c r="HQ715" s="3">
        <f t="shared" ca="1" si="4405"/>
        <v>5.1851209079392724E-2</v>
      </c>
      <c r="HR715" s="3">
        <f t="shared" ca="1" si="4406"/>
        <v>-1.0256064853886658E-8</v>
      </c>
      <c r="HS715" s="3">
        <f t="shared" ca="1" si="4407"/>
        <v>1.9779723389734549E-7</v>
      </c>
      <c r="HT715" s="3">
        <f t="shared" ca="1" si="4408"/>
        <v>6.7037797861034454</v>
      </c>
      <c r="HU715" s="3">
        <f t="shared" ca="1" si="4409"/>
        <v>23.295204899312505</v>
      </c>
      <c r="HV715" s="3">
        <f t="shared" ca="1" si="4410"/>
        <v>2.5158821291257506E-3</v>
      </c>
      <c r="HW715" s="3">
        <f t="shared" ca="1" si="4411"/>
        <v>2.5161337424998639E-7</v>
      </c>
      <c r="HX715" s="3">
        <f t="shared" ca="1" si="4412"/>
        <v>48.289579899312507</v>
      </c>
      <c r="HY715" s="3">
        <f t="shared" ca="1" si="4413"/>
        <v>5.2105107307750378E-6</v>
      </c>
      <c r="HZ715" s="3">
        <f t="shared" ca="1" si="4414"/>
        <v>5.2099896797022434E-2</v>
      </c>
      <c r="IA715" s="3">
        <f>1</f>
        <v>1</v>
      </c>
      <c r="IB715" s="3">
        <f t="shared" ca="1" si="4415"/>
        <v>5.2119486198759238E-2</v>
      </c>
      <c r="IC715" s="3">
        <f t="shared" ca="1" si="4416"/>
        <v>-1.020707879590766E-10</v>
      </c>
      <c r="ID715" s="3">
        <f t="shared" ca="1" si="4417"/>
        <v>1.9583996611893806E-9</v>
      </c>
      <c r="IE715" s="3">
        <f t="shared" ca="1" si="4418"/>
        <v>8.7080986746691309</v>
      </c>
      <c r="IF715" s="3">
        <f t="shared" ca="1" si="4419"/>
        <v>23.530509999305561</v>
      </c>
      <c r="IG715" s="3">
        <f t="shared" ca="1" si="4420"/>
        <v>2.5412950799250005E-3</v>
      </c>
      <c r="IH715" s="3">
        <f t="shared" ca="1" si="4421"/>
        <v>-2.516133742499994E-5</v>
      </c>
      <c r="II715" s="3">
        <f t="shared" ca="1" si="4422"/>
        <v>48.524884999305563</v>
      </c>
      <c r="IJ715" s="3">
        <f t="shared" ca="1" si="4423"/>
        <v>-5.18524411245076E-4</v>
      </c>
      <c r="IK715" s="3">
        <f t="shared" ca="1" si="4424"/>
        <v>5.2370965535752816E-2</v>
      </c>
      <c r="IL715" s="3">
        <f>1</f>
        <v>1</v>
      </c>
      <c r="IM715" s="3">
        <f t="shared" ca="1" si="4425"/>
        <v>5.1852492172518839E-4</v>
      </c>
      <c r="IN715" s="3">
        <f t="shared" ca="1" si="4426"/>
        <v>-2.6469639972256432E-11</v>
      </c>
      <c r="IO715" s="3">
        <f t="shared" ca="1" si="4427"/>
        <v>5.1042936379701916E-8</v>
      </c>
      <c r="IP715" s="3">
        <f t="shared" ca="1" si="4428"/>
        <v>10.714811956386606</v>
      </c>
      <c r="IQ715" s="3">
        <f t="shared" ca="1" si="4429"/>
        <v>23.763485345833342</v>
      </c>
      <c r="IR715" s="3">
        <f t="shared" ca="1" si="4430"/>
        <v>2.5664564173500009E-3</v>
      </c>
      <c r="IS715" s="3">
        <f t="shared" ca="1" si="4431"/>
        <v>-5.0322674850000314E-5</v>
      </c>
      <c r="IT715" s="3">
        <f t="shared" ca="1" si="4432"/>
        <v>48.757860345833343</v>
      </c>
      <c r="IU715" s="3">
        <f t="shared" ca="1" si="4433"/>
        <v>-1.0320935843588694E-3</v>
      </c>
      <c r="IV715" s="3">
        <f t="shared" ca="1" si="4434"/>
        <v>5.2636772802302029E-2</v>
      </c>
      <c r="IW715" s="3">
        <f>1</f>
        <v>1</v>
      </c>
      <c r="IX715" s="3">
        <f t="shared" ca="1" si="4435"/>
        <v>1.0320940948389818E-3</v>
      </c>
      <c r="IY715" s="3">
        <f t="shared" ca="1" si="4436"/>
        <v>-2.6343162446350619E-11</v>
      </c>
      <c r="IZ715" s="3">
        <f t="shared" ca="1" si="4437"/>
        <v>2.5523361809796051E-8</v>
      </c>
      <c r="JA715" s="3">
        <f t="shared" ca="1" si="4438"/>
        <v>11.013729818261158</v>
      </c>
      <c r="JB715" s="3">
        <f t="shared" ca="1" si="4439"/>
        <v>23.996460692361119</v>
      </c>
      <c r="JC715" s="3">
        <f t="shared" ca="1" si="4440"/>
        <v>2.5916177547750004E-3</v>
      </c>
      <c r="JD715" s="3">
        <f t="shared" ca="1" si="4441"/>
        <v>-7.5484012274999821E-5</v>
      </c>
      <c r="JE715" s="3">
        <f t="shared" ca="1" si="4442"/>
        <v>48.990835692361117</v>
      </c>
      <c r="JF715" s="3">
        <f t="shared" ca="1" si="4443"/>
        <v>-1.5407782130724022E-3</v>
      </c>
      <c r="JG715" s="3">
        <f t="shared" ca="1" si="4444"/>
        <v>5.2900051982152606E-2</v>
      </c>
      <c r="JH715" s="3">
        <f>1</f>
        <v>1</v>
      </c>
      <c r="JI715" s="3">
        <f t="shared" ca="1" si="4445"/>
        <v>1.5407787235525146E-3</v>
      </c>
      <c r="JJ715" s="3">
        <f t="shared" ca="1" si="4446"/>
        <v>-2.6217887845237154E-11</v>
      </c>
      <c r="JK715" s="3">
        <f t="shared" ca="1" si="4447"/>
        <v>1.7015810191748325E-8</v>
      </c>
      <c r="JL715" s="3">
        <f t="shared" ca="1" si="4448"/>
        <v>11.187744924977</v>
      </c>
      <c r="JM715" s="3">
        <f t="shared" ca="1" si="4449"/>
        <v>24.056576594871803</v>
      </c>
      <c r="JN715" s="3">
        <f t="shared" ca="1" si="4450"/>
        <v>2.5981102722461547E-3</v>
      </c>
      <c r="JO715" s="3">
        <f t="shared" ca="1" si="4451"/>
        <v>-8.1976529746154159E-5</v>
      </c>
      <c r="JP715" s="3">
        <f t="shared" ca="1" si="4452"/>
        <v>49.050951594871805</v>
      </c>
      <c r="JQ715" s="3">
        <f t="shared" ca="1" si="4453"/>
        <v>-1.6712525869676434E-3</v>
      </c>
      <c r="JR715" s="3">
        <f t="shared" ca="1" si="4454"/>
        <v>5.2967581418293684E-2</v>
      </c>
      <c r="JS715" s="3">
        <f>1</f>
        <v>1</v>
      </c>
      <c r="JT715" s="3">
        <f t="shared" ca="1" si="4455"/>
        <v>1.6712530974477557E-3</v>
      </c>
      <c r="JU715" s="3">
        <f t="shared" ca="1" si="4456"/>
        <v>-2.6185755706338848E-11</v>
      </c>
      <c r="JV715" s="3">
        <f t="shared" ca="1" si="4457"/>
        <v>1.5668189488567998E-8</v>
      </c>
      <c r="JW715" s="3">
        <f t="shared" ca="1" si="4458"/>
        <v>11.223046164067025</v>
      </c>
      <c r="JX715" s="3">
        <f t="shared" ca="1" si="4459"/>
        <v>26.061439923076932</v>
      </c>
      <c r="JY715" s="3">
        <f t="shared" ca="1" si="4460"/>
        <v>2.8146355116923085E-3</v>
      </c>
      <c r="JZ715" s="3">
        <f t="shared" ca="1" si="4461"/>
        <v>-2.98501769192308E-4</v>
      </c>
      <c r="KA715" s="3">
        <f t="shared" ca="1" si="4462"/>
        <v>51.055814923076937</v>
      </c>
      <c r="KB715" s="3">
        <f t="shared" ca="1" si="4463"/>
        <v>-5.8465773123403206E-3</v>
      </c>
      <c r="KC715" s="3">
        <f t="shared" ca="1" si="4464"/>
        <v>5.5128598298410651E-2</v>
      </c>
      <c r="KD715" s="3">
        <f>1</f>
        <v>1</v>
      </c>
      <c r="KE715" s="3">
        <f t="shared" ca="1" si="4465"/>
        <v>5.8465778228204328E-3</v>
      </c>
      <c r="KF715" s="3">
        <f t="shared" ca="1" si="4466"/>
        <v>-2.5157491611130998E-11</v>
      </c>
      <c r="KG715" s="3">
        <f t="shared" ca="1" si="4467"/>
        <v>4.302939917572024E-9</v>
      </c>
      <c r="KH715" s="3">
        <f t="shared" ca="1" si="4468"/>
        <v>11.766902016588045</v>
      </c>
      <c r="KI715" s="3">
        <f t="shared" ca="1" si="4469"/>
        <v>27.43534325128206</v>
      </c>
      <c r="KJ715" s="3">
        <f t="shared" ca="1" si="4470"/>
        <v>2.9630170711384624E-3</v>
      </c>
      <c r="KK715" s="3">
        <f t="shared" ca="1" si="4471"/>
        <v>-4.4688332863846185E-4</v>
      </c>
      <c r="KL715" s="3">
        <f t="shared" ca="1" si="4472"/>
        <v>52.429718251282061</v>
      </c>
      <c r="KM715" s="3">
        <f t="shared" ca="1" si="4473"/>
        <v>-8.523473776774192E-3</v>
      </c>
      <c r="KN715" s="3">
        <f t="shared" ca="1" si="4474"/>
        <v>5.6514075794523423E-2</v>
      </c>
      <c r="KO715" s="3">
        <f>1</f>
        <v>1</v>
      </c>
      <c r="KP715" s="3">
        <f t="shared" ca="1" si="4475"/>
        <v>8.523474287254305E-3</v>
      </c>
      <c r="KQ715" s="3">
        <f t="shared" ca="1" si="4476"/>
        <v>-2.4498247911056755E-11</v>
      </c>
      <c r="KR715" s="3">
        <f t="shared" ca="1" si="4477"/>
        <v>2.8742081952318199E-9</v>
      </c>
      <c r="KS715" s="3">
        <f t="shared" ca="1" si="4478"/>
        <v>11.930616775794846</v>
      </c>
      <c r="KT715" s="3">
        <f t="shared" ca="1" si="4479"/>
        <v>29.473746579487187</v>
      </c>
      <c r="KU715" s="3">
        <f t="shared" ca="1" si="4480"/>
        <v>3.1831646305846163E-3</v>
      </c>
      <c r="KV715" s="3">
        <f t="shared" ca="1" si="4481"/>
        <v>-6.6703088808461571E-4</v>
      </c>
      <c r="KW715" s="3">
        <f t="shared" ca="1" si="4482"/>
        <v>54.468121579487189</v>
      </c>
      <c r="KX715" s="3">
        <f t="shared" ca="1" si="4483"/>
        <v>-1.2246262010544916E-2</v>
      </c>
      <c r="KY715" s="3">
        <f t="shared" ca="1" si="4484"/>
        <v>5.8440874006262827E-2</v>
      </c>
      <c r="KZ715" s="3">
        <f>1</f>
        <v>1</v>
      </c>
      <c r="LA715" s="3">
        <f t="shared" ca="1" si="4485"/>
        <v>1.2246262521025029E-2</v>
      </c>
      <c r="LB715" s="3">
        <f t="shared" ca="1" si="4486"/>
        <v>-2.3581430722782379E-11</v>
      </c>
      <c r="LC715" s="3">
        <f t="shared" ca="1" si="4487"/>
        <v>1.9256019521962653E-9</v>
      </c>
      <c r="LD715" s="3">
        <f t="shared" ca="1" si="4488"/>
        <v>12.088003615280746</v>
      </c>
      <c r="LE715" s="3">
        <f t="shared" ca="1" si="4489"/>
        <v>31.176179907692315</v>
      </c>
      <c r="LF715" s="3">
        <f t="shared" ca="1" si="4490"/>
        <v>3.36702743003077E-3</v>
      </c>
      <c r="LG715" s="3">
        <f t="shared" ca="1" si="4491"/>
        <v>-8.5089368753076943E-4</v>
      </c>
      <c r="LH715" s="3">
        <f t="shared" ca="1" si="4492"/>
        <v>56.170554907692321</v>
      </c>
      <c r="LI715" s="3">
        <f t="shared" ca="1" si="4493"/>
        <v>-1.5148393832481849E-2</v>
      </c>
      <c r="LJ715" s="3">
        <f t="shared" ca="1" si="4494"/>
        <v>5.9942926246036955E-2</v>
      </c>
      <c r="LK715" s="3">
        <f>1</f>
        <v>1</v>
      </c>
      <c r="LL715" s="3">
        <f t="shared" ca="1" si="4495"/>
        <v>1.5148394342961962E-2</v>
      </c>
      <c r="LM715" s="3">
        <f t="shared" ca="1" si="4496"/>
        <v>-2.2866717940343272E-11</v>
      </c>
      <c r="LN715" s="3">
        <f t="shared" ca="1" si="4497"/>
        <v>1.5095141534318679E-9</v>
      </c>
      <c r="LO715" s="3">
        <f t="shared" ca="1" si="4498"/>
        <v>12.180366630790409</v>
      </c>
      <c r="LQ715" s="3" t="str">
        <f t="shared" ca="1" si="4499"/>
        <v>21.72</v>
      </c>
      <c r="LR715" s="3" t="str">
        <f t="shared" ca="1" si="4500"/>
        <v>573.8</v>
      </c>
      <c r="LS715" s="3" t="str">
        <f t="shared" ca="1" si="4501"/>
        <v>623.1</v>
      </c>
      <c r="LT715" s="3" t="str">
        <f t="shared" ca="1" si="4502"/>
        <v>581.2</v>
      </c>
      <c r="LU715" s="3" t="str">
        <f t="shared" ca="1" si="4503"/>
        <v>26.08</v>
      </c>
      <c r="LV715" s="3" t="str">
        <f t="shared" ca="1" si="4504"/>
        <v>28.43</v>
      </c>
      <c r="LW715" s="3" t="str">
        <f t="shared" ca="1" si="4505"/>
        <v>26.47</v>
      </c>
      <c r="LX715" s="3" t="str">
        <f t="shared" ca="1" si="4506"/>
        <v>321</v>
      </c>
      <c r="LY715" s="3" t="str">
        <f t="shared" ca="1" si="4507"/>
        <v>16.4</v>
      </c>
      <c r="LZ715" s="3">
        <f t="shared" ca="1" si="4508"/>
        <v>20</v>
      </c>
      <c r="MA715" s="3">
        <f t="shared" ca="1" si="4509"/>
        <v>390</v>
      </c>
      <c r="MB715" s="3" t="str">
        <f t="shared" ca="1" si="4510"/>
        <v>393.7</v>
      </c>
      <c r="MC715" s="3" t="str">
        <f t="shared" ca="1" si="4511"/>
        <v>379.2</v>
      </c>
      <c r="MD715" s="3" t="str">
        <f t="shared" ca="1" si="4512"/>
        <v>380.7</v>
      </c>
      <c r="ME715" s="3" t="str">
        <f t="shared" ca="1" si="4513"/>
        <v>20.75</v>
      </c>
      <c r="MF715" s="3" t="str">
        <f t="shared" ca="1" si="4514"/>
        <v>19.54</v>
      </c>
      <c r="MG715" s="3" t="str">
        <f t="shared" ca="1" si="4515"/>
        <v>19.72</v>
      </c>
      <c r="MJ715" s="3">
        <f t="shared" ca="1" si="4516"/>
        <v>8.09</v>
      </c>
      <c r="MK715" s="3" t="str">
        <f t="shared" ca="1" si="4517"/>
        <v>8.09</v>
      </c>
      <c r="ML715" s="3" t="str">
        <f t="shared" ca="1" si="4518"/>
        <v>2.86</v>
      </c>
      <c r="MM715" s="3" t="str">
        <f t="shared" ca="1" si="4519"/>
        <v>9.52</v>
      </c>
      <c r="MN715" s="3" t="str">
        <f t="shared" ca="1" si="4520"/>
        <v>3.55</v>
      </c>
      <c r="MO715" s="3" t="str">
        <f t="shared" ca="1" si="4521"/>
        <v>11.39</v>
      </c>
      <c r="MP715" s="3" t="str">
        <f t="shared" ca="1" si="4522"/>
        <v>3.93</v>
      </c>
      <c r="MQ715" s="3" t="str">
        <f t="shared" ca="1" si="4523"/>
        <v>13.14</v>
      </c>
      <c r="MR715" s="3" t="str">
        <f t="shared" ca="1" si="4524"/>
        <v>4.15</v>
      </c>
      <c r="MS715" s="3" t="str">
        <f t="shared" ca="1" si="4525"/>
        <v>14.97</v>
      </c>
      <c r="MT715" s="3" t="str">
        <f t="shared" ca="1" si="4526"/>
        <v>4.33</v>
      </c>
      <c r="MU715" s="3" t="str">
        <f t="shared" ca="1" si="4527"/>
        <v>16.55</v>
      </c>
      <c r="MV715" s="3" t="str">
        <f t="shared" ca="1" si="4528"/>
        <v>4.46</v>
      </c>
      <c r="MW715" s="3" t="str">
        <f t="shared" ca="1" si="4529"/>
        <v>18.45</v>
      </c>
      <c r="MX715" s="3" t="str">
        <f t="shared" ca="1" si="4530"/>
        <v>4.61</v>
      </c>
      <c r="MY715" s="3" t="str">
        <f t="shared" ca="1" si="4531"/>
        <v>19.98</v>
      </c>
      <c r="MZ715" s="3" t="str">
        <f t="shared" ca="1" si="4532"/>
        <v>4.73</v>
      </c>
      <c r="NA715" s="3" t="str">
        <f t="shared" ca="1" si="4533"/>
        <v>21.92</v>
      </c>
      <c r="NB715" s="3" t="str">
        <f t="shared" ca="1" si="4534"/>
        <v>4.87</v>
      </c>
      <c r="NC715" s="3" t="str">
        <f t="shared" ca="1" si="4535"/>
        <v>23.57</v>
      </c>
      <c r="ND715" s="3" t="str">
        <f t="shared" ca="1" si="4536"/>
        <v>5.01</v>
      </c>
      <c r="NE715" s="3" t="str">
        <f t="shared" ca="1" si="4537"/>
        <v>25.11</v>
      </c>
      <c r="NF715" s="3" t="str">
        <f t="shared" ca="1" si="4538"/>
        <v>5.14</v>
      </c>
      <c r="NG715" s="3" t="str">
        <f t="shared" ca="1" si="4539"/>
        <v>27.06</v>
      </c>
      <c r="NH715" s="3" t="str">
        <f t="shared" ca="1" si="4540"/>
        <v>5.35</v>
      </c>
      <c r="NI715" s="3" t="str">
        <f t="shared" ca="1" si="4541"/>
        <v>28.67</v>
      </c>
      <c r="NJ715" s="3" t="str">
        <f t="shared" ca="1" si="4542"/>
        <v>5.59</v>
      </c>
      <c r="NK715" s="3" t="str">
        <f t="shared" ca="1" si="4543"/>
        <v>30.48</v>
      </c>
      <c r="NL715" s="3" t="str">
        <f t="shared" ca="1" si="4544"/>
        <v>6.10</v>
      </c>
      <c r="NM715" s="3" t="str">
        <f t="shared" ca="1" si="4545"/>
        <v>30.69</v>
      </c>
      <c r="NN715" s="3" t="str">
        <f t="shared" ca="1" si="4546"/>
        <v>6.22</v>
      </c>
      <c r="NO715" s="3" t="str">
        <f t="shared" ca="1" si="4547"/>
        <v>30.92</v>
      </c>
      <c r="NP715" s="3" t="str">
        <f t="shared" ca="1" si="4548"/>
        <v>6.40</v>
      </c>
      <c r="NQ715" s="3" t="str">
        <f t="shared" ca="1" si="4549"/>
        <v>31.15</v>
      </c>
      <c r="NR715" s="3" t="str">
        <f t="shared" ca="1" si="4550"/>
        <v>6.70</v>
      </c>
      <c r="NS715" s="3" t="str">
        <f t="shared" ca="1" si="4551"/>
        <v>31.39</v>
      </c>
      <c r="NT715" s="3" t="str">
        <f t="shared" ca="1" si="4552"/>
        <v>8.71</v>
      </c>
      <c r="NU715" s="3" t="str">
        <f t="shared" ca="1" si="4553"/>
        <v>31.62</v>
      </c>
      <c r="NV715" s="3" t="str">
        <f t="shared" ca="1" si="4554"/>
        <v>10.71</v>
      </c>
      <c r="NW715" s="3" t="str">
        <f t="shared" ca="1" si="4555"/>
        <v>31.85</v>
      </c>
      <c r="NX715" s="3" t="str">
        <f t="shared" ca="1" si="4556"/>
        <v>11.01</v>
      </c>
      <c r="NY715" s="3" t="str">
        <f t="shared" ca="1" si="4557"/>
        <v>32.09</v>
      </c>
      <c r="NZ715" s="3" t="str">
        <f t="shared" ca="1" si="4558"/>
        <v>11.19</v>
      </c>
      <c r="OA715" s="3" t="str">
        <f t="shared" ca="1" si="4559"/>
        <v>32.15</v>
      </c>
      <c r="OB715" s="3" t="str">
        <f t="shared" ca="1" si="4560"/>
        <v>11.22</v>
      </c>
      <c r="OC715" s="3" t="str">
        <f t="shared" ca="1" si="4561"/>
        <v>34.15</v>
      </c>
      <c r="OD715" s="3" t="str">
        <f t="shared" ca="1" si="4562"/>
        <v>11.77</v>
      </c>
      <c r="OE715" s="3" t="str">
        <f t="shared" ca="1" si="4563"/>
        <v>35.53</v>
      </c>
      <c r="OF715" s="3" t="str">
        <f t="shared" ca="1" si="4564"/>
        <v>11.93</v>
      </c>
      <c r="OG715" s="3" t="str">
        <f t="shared" ca="1" si="4565"/>
        <v>37.56</v>
      </c>
      <c r="OH715" s="3" t="str">
        <f t="shared" ca="1" si="4566"/>
        <v>12.09</v>
      </c>
      <c r="OI715" s="3" t="str">
        <f t="shared" ca="1" si="4567"/>
        <v>39.27</v>
      </c>
      <c r="OJ715" s="3" t="str">
        <f t="shared" ca="1" si="4568"/>
        <v>12.18</v>
      </c>
      <c r="OK715" s="3" t="str" cm="1">
        <f t="array" aca="1" ref="OK715" ca="1">_xlfn.IFS(VALUE(NP715)&gt;8.8,NO715,VALUE(NR715)&gt;8.8,NQ715,VALUE(NT715)&gt;8.8,NS715,VALUE(NV715)&gt;8.8,NU715,VALUE(NX715)&gt;8.8,NW715)</f>
        <v>31.62</v>
      </c>
      <c r="OL715" s="3" t="str" cm="1">
        <f t="array" aca="1" ref="OL715" ca="1">_xlfn.IFS(VALUE(NP715)&gt;8.8,NP715,VALUE(NR715)&gt;8.8,NR715,VALUE(NT715)&gt;8.8,NT715,VALUE(NV715)&gt;8.8,NV715,VALUE(NX715)&gt;8.8,NX715)</f>
        <v>10.71</v>
      </c>
      <c r="ON715" s="3" t="str">
        <f t="shared" ca="1" si="4569"/>
        <v>CALIBRATION OF NaOH:  A ~  M solution of NaOH was made by adding 21.72 mL of 3M NaOH to 600 mL of DI water.    Three titrations were run to calibrate the solution.  Titration 1: 573.8 mg of dry KHP was placed in a 250 mL Erlenmeyer flask with ~50 mL of DI water and 2 drops of phenolphthalein.  It required 26.08 mL of the NaOH solution to bring the solution to a faint pink color for 30 seconds.    Titration 2: 623.1 mg of dry KHP was placed in a 250 mL Erlenmeyer flask with ~50 mL of DI water and 2 drops of phenolphthalein.  It required 28.43 mL of the NaOH solution to bring the solution to a faint pink color for 30 seconds.    Titration 3: 581.2 mg of dry KHP was placed in a 250 mL Erlenmeyer flask with ~50 mL of DI water and 2 drops of phenolphthalein.  It required 26.47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6.4 mL of the NaOH solution to turn it pink.  You then decide to create solutions that will require ~20 mL of the NaOH solution to neutralize and calculate that the samples must be around 390 mg.   You then perform three precise titrations for molecular weight.     Titration 1: 393.7 mg of the unknown acid was placed in a 250 mL Erlenmeyer flask with ~50 mL of DI water and 2 drops of phenolphthalein.  It required 20.75 mL of the NaOH solution to bring the solution to a faint pink color for 30 seconds.    Titration 2: 379.2 mg of the unknown acid was placed in a 250 mL Erlenmeyer flask with ~50 mL of DI water and 2 drops of phenolphthalein.  It required 19.54 mL of the NaOH solution to bring the solution to a faint pink color for 30 seconds.    Titration 3: 380.7 mg of the unknown acid was placed in a 250 mL Erlenmeyer flask with ~50 mL of DI water and 2 drops of phenolphthalein.  It required 19.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9 mL.  Readings - [vol: 8.09 mL, pH: 2.86], [vol: 9.52 mL, pH: 3.55], [vol: 11.39 mL, pH: 3.93], [vol: 13.14 mL, pH: 4.15], [vol: 14.97 mL, pH: 4.33], [vol: 16.55 mL, pH: 4.46], [vol: 18.45 mL, pH: 4.61], [vol: 19.98 mL, pH: 4.73], [vol: 21.92 mL, pH: 4.87], [vol: 23.57 mL, pH: 5.01], [vol: 25.11 mL, pH: 5.14], [vol: 27.06 mL, pH: 5.35], [vol: 28.67 mL, pH: 5.59], [vol: 30.48 mL, pH: 6.10], [vol: 30.69 mL, pH: 6.22], [vol: 30.92 mL, pH: 6.40], [vol: 31.15 mL, pH: 6.70], [vol: 31.39 mL, pH: 8.71], [vol: 31.62 mL, pH: 10.71], [vol: 31.85 mL, pH: 11.01], [vol: 32.09 mL, pH: 11.19], [vol: 32.15 mL, pH: 11.22], [vol: 34.15 mL, pH: 11.77], [vol: 35.53 mL, pH: 11.93], [vol: 37.56 mL, pH: 12.09], [vol: 39.27 mL, pH: 12.18]    You also note that the first sign of the pink indicator occurred at [vol: 31.6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6" spans="4:404" x14ac:dyDescent="0.35">
      <c r="D716" s="3" t="str">
        <f ca="1">VLOOKUP(RANDBETWEEN(1,17),'Unknown Acids'!$C$4:$F$20,2,FALSE)</f>
        <v>Rho</v>
      </c>
      <c r="E716" s="3">
        <f ca="1">VLOOKUP(D716,'Unknown Acids'!$D$4:$F$20,2,FALSE)</f>
        <v>133.44</v>
      </c>
      <c r="F716" s="3">
        <f ca="1">VLOOKUP(D716,'Unknown Acids'!$D$4:$F$20,3,FALSE)</f>
        <v>2.94</v>
      </c>
      <c r="G716" s="3">
        <f t="shared" ca="1" si="4212"/>
        <v>1.1481536214968825E-3</v>
      </c>
      <c r="H716" s="3">
        <f t="shared" ca="1" si="4213"/>
        <v>1.2817277621147605E-3</v>
      </c>
      <c r="I716" s="3">
        <f t="shared" ca="1" si="4214"/>
        <v>7.8019687921097251E-12</v>
      </c>
      <c r="J716" s="3">
        <f t="shared" ca="1" si="4215"/>
        <v>0.10359400000000001</v>
      </c>
      <c r="K716" s="3">
        <f t="shared" ca="1" si="4216"/>
        <v>24.991997000000001</v>
      </c>
      <c r="L716" s="3">
        <f t="shared" ca="1" si="4217"/>
        <v>0.1087</v>
      </c>
      <c r="M716" s="3">
        <f t="shared" ca="1" si="4218"/>
        <v>23.81803990080957</v>
      </c>
      <c r="N716" s="3">
        <f t="shared" ca="1" si="4219"/>
        <v>30.48709107303625</v>
      </c>
      <c r="O716" s="3">
        <f t="shared" si="4220"/>
        <v>0.3</v>
      </c>
      <c r="Q716" s="3" t="str">
        <f t="shared" ca="1" si="4221"/>
        <v>594.9</v>
      </c>
      <c r="R716" s="3" t="str">
        <f t="shared" ca="1" si="4221"/>
        <v>608.8</v>
      </c>
      <c r="S716" s="3" t="str">
        <f t="shared" ca="1" si="4221"/>
        <v>593.4</v>
      </c>
      <c r="T716" s="3" t="str">
        <f t="shared" ca="1" si="4222"/>
        <v>26.94</v>
      </c>
      <c r="U716" s="3" t="str">
        <f t="shared" ca="1" si="4223"/>
        <v>27.48</v>
      </c>
      <c r="V716" s="3" t="str">
        <f t="shared" ca="1" si="4224"/>
        <v>26.75</v>
      </c>
      <c r="W716" s="3">
        <f t="shared" si="4225"/>
        <v>0.1</v>
      </c>
      <c r="X716" s="3">
        <f t="shared" ca="1" si="4226"/>
        <v>0.1084</v>
      </c>
      <c r="Y716" s="3">
        <f t="shared" ca="1" si="4227"/>
        <v>0.27598896044159027</v>
      </c>
      <c r="AA716" s="3" t="str">
        <f t="shared" ca="1" si="4228"/>
        <v>292.3</v>
      </c>
      <c r="AB716" s="3" t="str">
        <f t="shared" ca="1" si="4229"/>
        <v>20.2</v>
      </c>
      <c r="AC716" s="3">
        <f t="shared" ca="1" si="4230"/>
        <v>250</v>
      </c>
      <c r="AD716" s="3">
        <f t="shared" ca="1" si="4231"/>
        <v>17</v>
      </c>
      <c r="AE716" s="3" t="str">
        <f t="shared" ca="1" si="4232"/>
        <v>259.8</v>
      </c>
      <c r="AF716" s="3" t="str">
        <f t="shared" ca="1" si="4232"/>
        <v>258.5</v>
      </c>
      <c r="AG716" s="3" t="str">
        <f t="shared" ca="1" si="4232"/>
        <v>245.3</v>
      </c>
      <c r="AH716" s="3" t="str">
        <f t="shared" ca="1" si="4233"/>
        <v>18.84</v>
      </c>
      <c r="AI716" s="3" t="str">
        <f t="shared" ca="1" si="4234"/>
        <v>18.52</v>
      </c>
      <c r="AJ716" s="3" t="str">
        <f t="shared" ca="1" si="4235"/>
        <v>17.52</v>
      </c>
      <c r="AK716" s="3">
        <f t="shared" si="4236"/>
        <v>0.5</v>
      </c>
      <c r="AL716" s="3">
        <f t="shared" ca="1" si="4237"/>
        <v>128.37894784452439</v>
      </c>
      <c r="AM716" s="3">
        <f t="shared" ca="1" si="4238"/>
        <v>3.7927549126765645</v>
      </c>
      <c r="AO716" s="3">
        <f t="shared" ca="1" si="4239"/>
        <v>5.08</v>
      </c>
      <c r="AP716" s="3">
        <f>0</f>
        <v>0</v>
      </c>
      <c r="AQ716" s="3">
        <f t="shared" ca="1" si="4240"/>
        <v>0</v>
      </c>
      <c r="AR716" s="3">
        <f t="shared" ca="1" si="4241"/>
        <v>2.5890209372180003E-3</v>
      </c>
      <c r="AS716" s="3">
        <f t="shared" ca="1" si="4242"/>
        <v>24.991997000000001</v>
      </c>
      <c r="AT716" s="3">
        <f t="shared" ca="1" si="4243"/>
        <v>0.10359400000000001</v>
      </c>
      <c r="AU716" s="3">
        <f t="shared" ca="1" si="4244"/>
        <v>0</v>
      </c>
      <c r="AV716" s="3">
        <f>1</f>
        <v>1</v>
      </c>
      <c r="AW716" s="3">
        <f t="shared" ca="1" si="4245"/>
        <v>1.2817277621147605E-3</v>
      </c>
      <c r="AX716" s="3">
        <f t="shared" ca="1" si="4246"/>
        <v>-1.3277930578851649E-4</v>
      </c>
      <c r="AY716" s="3">
        <f t="shared" ca="1" si="4247"/>
        <v>1.0899933851446228E-2</v>
      </c>
      <c r="AZ716" s="3">
        <f t="shared" ca="1" si="4248"/>
        <v>1.9625761376592901</v>
      </c>
      <c r="BA716" s="3">
        <f t="shared" ca="1" si="4249"/>
        <v>1.5025806388290144</v>
      </c>
      <c r="BB716" s="3">
        <f t="shared" ca="1" si="4250"/>
        <v>1.6333051544071387E-4</v>
      </c>
      <c r="BC716" s="3">
        <f t="shared" ca="1" si="4251"/>
        <v>2.4256904217772866E-3</v>
      </c>
      <c r="BD716" s="3">
        <f t="shared" ca="1" si="4252"/>
        <v>26.494577638829014</v>
      </c>
      <c r="BE716" s="3">
        <f t="shared" ca="1" si="4253"/>
        <v>9.1554221201183686E-2</v>
      </c>
      <c r="BF716" s="3">
        <f t="shared" ca="1" si="4254"/>
        <v>6.1646770772199643E-3</v>
      </c>
      <c r="BG716" s="3">
        <f>1</f>
        <v>1</v>
      </c>
      <c r="BH716" s="3">
        <f t="shared" ca="1" si="4255"/>
        <v>7.4464048393347252E-3</v>
      </c>
      <c r="BI716" s="3">
        <f t="shared" ca="1" si="4256"/>
        <v>-1.1734758705235292E-4</v>
      </c>
      <c r="BJ716" s="3">
        <f t="shared" ca="1" si="4257"/>
        <v>7.7314832290167517E-3</v>
      </c>
      <c r="BK716" s="3">
        <f t="shared" ca="1" si="4258"/>
        <v>2.1117371818404225</v>
      </c>
      <c r="BL716" s="3">
        <f t="shared" ca="1" si="4259"/>
        <v>3.3351912776580286</v>
      </c>
      <c r="BM716" s="3">
        <f t="shared" ca="1" si="4260"/>
        <v>3.6253529188142776E-4</v>
      </c>
      <c r="BN716" s="3">
        <f t="shared" ca="1" si="4261"/>
        <v>2.2264856453365726E-3</v>
      </c>
      <c r="BO716" s="3">
        <f t="shared" ca="1" si="4262"/>
        <v>28.327188277658031</v>
      </c>
      <c r="BP716" s="3">
        <f t="shared" ca="1" si="4263"/>
        <v>7.859889317333435E-2</v>
      </c>
      <c r="BQ716" s="3">
        <f t="shared" ca="1" si="4264"/>
        <v>1.279813895851299E-2</v>
      </c>
      <c r="BR716" s="3">
        <f>1</f>
        <v>1</v>
      </c>
      <c r="BS716" s="3">
        <f t="shared" ca="1" si="4265"/>
        <v>1.407986672062775E-2</v>
      </c>
      <c r="BT716" s="3">
        <f t="shared" ca="1" si="4266"/>
        <v>-1.0074238345175496E-4</v>
      </c>
      <c r="BU716" s="3">
        <f t="shared" ca="1" si="4267"/>
        <v>5.2198808784670358E-3</v>
      </c>
      <c r="BV716" s="3">
        <f t="shared" ca="1" si="4268"/>
        <v>2.2823394078051593</v>
      </c>
      <c r="BW716" s="3">
        <f t="shared" ca="1" si="4269"/>
        <v>5.4858019164870431</v>
      </c>
      <c r="BX716" s="3">
        <f t="shared" ca="1" si="4270"/>
        <v>5.9630666832214167E-4</v>
      </c>
      <c r="BY716" s="3">
        <f t="shared" ca="1" si="4271"/>
        <v>1.9927142688958587E-3</v>
      </c>
      <c r="BZ716" s="3">
        <f t="shared" ca="1" si="4272"/>
        <v>30.477798916487046</v>
      </c>
      <c r="CA716" s="3">
        <f t="shared" ca="1" si="4273"/>
        <v>6.5382486260118167E-2</v>
      </c>
      <c r="CB716" s="3">
        <f t="shared" ca="1" si="4274"/>
        <v>1.9565279958572337E-2</v>
      </c>
      <c r="CC716" s="3">
        <f>1</f>
        <v>1</v>
      </c>
      <c r="CD716" s="3">
        <f t="shared" ca="1" si="4275"/>
        <v>2.0847007720687098E-2</v>
      </c>
      <c r="CE716" s="3">
        <f t="shared" ca="1" si="4276"/>
        <v>-8.3802547795680339E-5</v>
      </c>
      <c r="CF716" s="3">
        <f t="shared" ca="1" si="4277"/>
        <v>3.4492024553785996E-3</v>
      </c>
      <c r="CG716" s="3">
        <f t="shared" ca="1" si="4278"/>
        <v>2.4622813134107293</v>
      </c>
      <c r="CH716" s="3">
        <f t="shared" ca="1" si="4279"/>
        <v>7.0911925553160575</v>
      </c>
      <c r="CI716" s="3">
        <f t="shared" ca="1" si="4280"/>
        <v>7.7081263076285542E-4</v>
      </c>
      <c r="CJ716" s="3">
        <f t="shared" ca="1" si="4281"/>
        <v>1.8182083064551449E-3</v>
      </c>
      <c r="CK716" s="3">
        <f t="shared" ca="1" si="4282"/>
        <v>32.083189555316061</v>
      </c>
      <c r="CL716" s="3">
        <f t="shared" ca="1" si="4283"/>
        <v>5.6671681701730141E-2</v>
      </c>
      <c r="CM716" s="3">
        <f t="shared" ca="1" si="4284"/>
        <v>2.4025436418466526E-2</v>
      </c>
      <c r="CN716" s="3">
        <f>1</f>
        <v>1</v>
      </c>
      <c r="CO716" s="3">
        <f t="shared" ca="1" si="4285"/>
        <v>2.5307164180581286E-2</v>
      </c>
      <c r="CP716" s="3">
        <f t="shared" ca="1" si="4286"/>
        <v>-7.2637667762838598E-5</v>
      </c>
      <c r="CQ716" s="3">
        <f t="shared" ca="1" si="4287"/>
        <v>2.6025906761197697E-3</v>
      </c>
      <c r="CR716" s="3">
        <f t="shared" ca="1" si="4288"/>
        <v>2.5845941304236</v>
      </c>
      <c r="CS716" s="3">
        <f t="shared" ca="1" si="4289"/>
        <v>8.8019131941450706</v>
      </c>
      <c r="CT716" s="3">
        <f t="shared" ca="1" si="4290"/>
        <v>9.5676796420356928E-4</v>
      </c>
      <c r="CU716" s="3">
        <f t="shared" ca="1" si="4291"/>
        <v>1.632252973014431E-3</v>
      </c>
      <c r="CV716" s="3">
        <f t="shared" ca="1" si="4292"/>
        <v>33.79391019414507</v>
      </c>
      <c r="CW716" s="3">
        <f t="shared" ca="1" si="4293"/>
        <v>4.8300210411792631E-2</v>
      </c>
      <c r="CX716" s="3">
        <f t="shared" ca="1" si="4294"/>
        <v>2.8311845498403824E-2</v>
      </c>
      <c r="CY716" s="3">
        <f>1</f>
        <v>1</v>
      </c>
      <c r="CZ716" s="3">
        <f t="shared" ca="1" si="4295"/>
        <v>2.9593573260518584E-2</v>
      </c>
      <c r="DA716" s="3">
        <f t="shared" ca="1" si="4296"/>
        <v>-6.1907720600779028E-5</v>
      </c>
      <c r="DB716" s="3">
        <f t="shared" ca="1" si="4297"/>
        <v>1.961871286835358E-3</v>
      </c>
      <c r="DC716" s="3">
        <f t="shared" ca="1" si="4298"/>
        <v>2.7073294889289645</v>
      </c>
      <c r="DD716" s="3">
        <f t="shared" ca="1" si="4299"/>
        <v>10.799823832974086</v>
      </c>
      <c r="DE716" s="3">
        <f t="shared" ca="1" si="4300"/>
        <v>1.1739408506442831E-3</v>
      </c>
      <c r="DF716" s="3">
        <f t="shared" ca="1" si="4301"/>
        <v>1.4150800865737171E-3</v>
      </c>
      <c r="DG716" s="3">
        <f t="shared" ca="1" si="4302"/>
        <v>35.791820832974089</v>
      </c>
      <c r="DH716" s="3">
        <f t="shared" ca="1" si="4303"/>
        <v>3.9536409538294293E-2</v>
      </c>
      <c r="DI716" s="3">
        <f t="shared" ca="1" si="4304"/>
        <v>3.2799137437645016E-2</v>
      </c>
      <c r="DJ716" s="3">
        <f>1</f>
        <v>1</v>
      </c>
      <c r="DK716" s="3">
        <f t="shared" ca="1" si="4305"/>
        <v>3.408086519975978E-2</v>
      </c>
      <c r="DL716" s="3">
        <f t="shared" ca="1" si="4306"/>
        <v>-5.0674913719570617E-5</v>
      </c>
      <c r="DM716" s="3">
        <f t="shared" ca="1" si="4307"/>
        <v>1.4271405192557152E-3</v>
      </c>
      <c r="DN716" s="3">
        <f t="shared" ca="1" si="4308"/>
        <v>2.8455332632323405</v>
      </c>
      <c r="DO716" s="3">
        <f t="shared" ca="1" si="4309"/>
        <v>12.3604244718031</v>
      </c>
      <c r="DP716" s="3">
        <f t="shared" ca="1" si="4310"/>
        <v>1.343578140084997E-3</v>
      </c>
      <c r="DQ716" s="3">
        <f t="shared" ca="1" si="4311"/>
        <v>1.2454427971330033E-3</v>
      </c>
      <c r="DR716" s="3">
        <f t="shared" ca="1" si="4312"/>
        <v>37.352421471803098</v>
      </c>
      <c r="DS716" s="3">
        <f t="shared" ca="1" si="4313"/>
        <v>3.3343026986166702E-2</v>
      </c>
      <c r="DT716" s="3">
        <f t="shared" ca="1" si="4314"/>
        <v>3.5970308942333183E-2</v>
      </c>
      <c r="DU716" s="3">
        <f>1</f>
        <v>1</v>
      </c>
      <c r="DV716" s="3">
        <f t="shared" ca="1" si="4315"/>
        <v>3.7252036704447947E-2</v>
      </c>
      <c r="DW716" s="3">
        <f t="shared" ca="1" si="4316"/>
        <v>-4.2736683361111511E-5</v>
      </c>
      <c r="DX716" s="3">
        <f t="shared" ca="1" si="4317"/>
        <v>1.1139219470397456E-3</v>
      </c>
      <c r="DY716" s="3">
        <f t="shared" ca="1" si="4318"/>
        <v>2.9531452392857451</v>
      </c>
      <c r="DZ716" s="3">
        <f t="shared" ca="1" si="4319"/>
        <v>14.025935110632114</v>
      </c>
      <c r="EA716" s="3">
        <f t="shared" ca="1" si="4320"/>
        <v>1.5246191465257109E-3</v>
      </c>
      <c r="EB716" s="3">
        <f t="shared" ca="1" si="4321"/>
        <v>1.0644017906922894E-3</v>
      </c>
      <c r="EC716" s="3">
        <f t="shared" ca="1" si="4322"/>
        <v>39.017932110632117</v>
      </c>
      <c r="ED716" s="3">
        <f t="shared" ca="1" si="4323"/>
        <v>2.7279810413177872E-2</v>
      </c>
      <c r="EE716" s="3">
        <f t="shared" ca="1" si="4324"/>
        <v>3.9074832110599284E-2</v>
      </c>
      <c r="EF716" s="3">
        <f>1</f>
        <v>1</v>
      </c>
      <c r="EG716" s="3">
        <f t="shared" ca="1" si="4325"/>
        <v>4.0356559872714047E-2</v>
      </c>
      <c r="EH716" s="3">
        <f t="shared" ca="1" si="4326"/>
        <v>-3.4965290351797416E-5</v>
      </c>
      <c r="EI716" s="3">
        <f t="shared" ca="1" si="4327"/>
        <v>8.4856651150067366E-4</v>
      </c>
      <c r="EJ716" s="3">
        <f t="shared" ca="1" si="4328"/>
        <v>3.0713141115718141</v>
      </c>
      <c r="EK716" s="3">
        <f t="shared" ca="1" si="4329"/>
        <v>15.65193574946113</v>
      </c>
      <c r="EL716" s="3">
        <f t="shared" ca="1" si="4330"/>
        <v>1.701365415966425E-3</v>
      </c>
      <c r="EM716" s="3">
        <f t="shared" ca="1" si="4331"/>
        <v>8.8765552125157532E-4</v>
      </c>
      <c r="EN716" s="3">
        <f t="shared" ca="1" si="4332"/>
        <v>40.643932749461129</v>
      </c>
      <c r="EO716" s="3">
        <f t="shared" ca="1" si="4333"/>
        <v>2.183980390685358E-2</v>
      </c>
      <c r="EP716" s="3">
        <f t="shared" ca="1" si="4334"/>
        <v>4.1860255661135118E-2</v>
      </c>
      <c r="EQ716" s="3">
        <f>1</f>
        <v>1</v>
      </c>
      <c r="ER716" s="3">
        <f t="shared" ca="1" si="4335"/>
        <v>4.3141983423249881E-2</v>
      </c>
      <c r="ES716" s="3">
        <f t="shared" ca="1" si="4336"/>
        <v>-2.7992682986556643E-5</v>
      </c>
      <c r="ET716" s="3">
        <f t="shared" ca="1" si="4337"/>
        <v>6.3937448097865085E-4</v>
      </c>
      <c r="EU716" s="3">
        <f t="shared" ca="1" si="4338"/>
        <v>3.1942447014883579</v>
      </c>
      <c r="EV716" s="3">
        <f t="shared" ca="1" si="4339"/>
        <v>17.331186388290142</v>
      </c>
      <c r="EW716" s="3">
        <f t="shared" ca="1" si="4340"/>
        <v>1.8838999604071384E-3</v>
      </c>
      <c r="EX716" s="3">
        <f t="shared" ca="1" si="4341"/>
        <v>7.0512097681086185E-4</v>
      </c>
      <c r="EY716" s="3">
        <f t="shared" ca="1" si="4342"/>
        <v>42.323183388290147</v>
      </c>
      <c r="EZ716" s="3">
        <f t="shared" ca="1" si="4343"/>
        <v>1.6660395564808875E-2</v>
      </c>
      <c r="FA716" s="3">
        <f t="shared" ca="1" si="4344"/>
        <v>4.4512246234492139E-2</v>
      </c>
      <c r="FB716" s="3">
        <f>1</f>
        <v>1</v>
      </c>
      <c r="FC716" s="3">
        <f t="shared" ca="1" si="4345"/>
        <v>4.5793973996606903E-2</v>
      </c>
      <c r="FD716" s="3">
        <f t="shared" ca="1" si="4346"/>
        <v>-2.135409152322916E-5</v>
      </c>
      <c r="FE716" s="3">
        <f t="shared" ca="1" si="4347"/>
        <v>4.616539108698893E-4</v>
      </c>
      <c r="FF716" s="3">
        <f t="shared" ca="1" si="4348"/>
        <v>3.3356834809914386</v>
      </c>
      <c r="FG716" s="3">
        <f t="shared" ca="1" si="4349"/>
        <v>19.548697027119157</v>
      </c>
      <c r="FH716" s="3">
        <f t="shared" ca="1" si="4350"/>
        <v>2.1249433668478527E-3</v>
      </c>
      <c r="FI716" s="3">
        <f t="shared" ca="1" si="4351"/>
        <v>4.6407757037014762E-4</v>
      </c>
      <c r="FJ716" s="3">
        <f t="shared" ca="1" si="4352"/>
        <v>44.540694027119159</v>
      </c>
      <c r="FK716" s="3">
        <f t="shared" ca="1" si="4353"/>
        <v>1.0419181391461663E-2</v>
      </c>
      <c r="FL716" s="3">
        <f t="shared" ca="1" si="4354"/>
        <v>4.7707908762132316E-2</v>
      </c>
      <c r="FM716" s="3">
        <f>1</f>
        <v>1</v>
      </c>
      <c r="FN716" s="3">
        <f t="shared" ca="1" si="4355"/>
        <v>4.8989636524247079E-2</v>
      </c>
      <c r="FO716" s="3">
        <f t="shared" ca="1" si="4356"/>
        <v>-1.3354554047945914E-5</v>
      </c>
      <c r="FP716" s="3">
        <f t="shared" ca="1" si="4357"/>
        <v>2.7109936154642855E-4</v>
      </c>
      <c r="FQ716" s="3">
        <f t="shared" ca="1" si="4358"/>
        <v>3.5668715052051638</v>
      </c>
      <c r="FR716" s="3">
        <f t="shared" ca="1" si="4359"/>
        <v>21.135247665948171</v>
      </c>
      <c r="FS716" s="3">
        <f t="shared" ca="1" si="4360"/>
        <v>2.2974014212885667E-3</v>
      </c>
      <c r="FT716" s="3">
        <f t="shared" ca="1" si="4361"/>
        <v>2.9161951592943363E-4</v>
      </c>
      <c r="FU716" s="3">
        <f t="shared" ca="1" si="4362"/>
        <v>46.127244665948169</v>
      </c>
      <c r="FV716" s="3">
        <f t="shared" ca="1" si="4363"/>
        <v>6.3220666667027602E-3</v>
      </c>
      <c r="FW716" s="3">
        <f t="shared" ca="1" si="4364"/>
        <v>4.9805737106698313E-2</v>
      </c>
      <c r="FX716" s="3">
        <f>1</f>
        <v>1</v>
      </c>
      <c r="FY716" s="3">
        <f t="shared" ca="1" si="4365"/>
        <v>5.1087464868813076E-2</v>
      </c>
      <c r="FZ716" s="3">
        <f t="shared" ca="1" si="4366"/>
        <v>-8.1031683606532523E-6</v>
      </c>
      <c r="GA716" s="3">
        <f t="shared" ca="1" si="4367"/>
        <v>1.5812421139253102E-4</v>
      </c>
      <c r="GB716" s="3">
        <f t="shared" ca="1" si="4368"/>
        <v>3.8010016274167153</v>
      </c>
      <c r="GC716" s="3">
        <f t="shared" ca="1" si="4369"/>
        <v>22.863638304777187</v>
      </c>
      <c r="GD716" s="3">
        <f t="shared" ca="1" si="4370"/>
        <v>2.4852774837292803E-3</v>
      </c>
      <c r="GE716" s="3">
        <f t="shared" ca="1" si="4371"/>
        <v>1.0374345348871999E-4</v>
      </c>
      <c r="GF716" s="3">
        <f t="shared" ca="1" si="4372"/>
        <v>47.855635304777188</v>
      </c>
      <c r="GG716" s="3">
        <f t="shared" ca="1" si="4373"/>
        <v>2.1678419443814968E-3</v>
      </c>
      <c r="GH716" s="3">
        <f t="shared" ca="1" si="4374"/>
        <v>5.1932807242059273E-2</v>
      </c>
      <c r="GI716" s="3">
        <f>1</f>
        <v>1</v>
      </c>
      <c r="GJ716" s="3">
        <f t="shared" ca="1" si="4375"/>
        <v>5.3214535004174036E-2</v>
      </c>
      <c r="GK716" s="3">
        <f t="shared" ca="1" si="4376"/>
        <v>-2.7785832039906068E-6</v>
      </c>
      <c r="GL716" s="3">
        <f t="shared" ca="1" si="4377"/>
        <v>5.2163608340045908E-5</v>
      </c>
      <c r="GM716" s="3">
        <f t="shared" ca="1" si="4378"/>
        <v>4.2826323745620023</v>
      </c>
      <c r="GN716" s="3">
        <f t="shared" ca="1" si="4379"/>
        <v>23.103498703785281</v>
      </c>
      <c r="GO716" s="3">
        <f t="shared" ca="1" si="4380"/>
        <v>2.51135030910146E-3</v>
      </c>
      <c r="GP716" s="3">
        <f t="shared" ca="1" si="4381"/>
        <v>7.7670628116540286E-5</v>
      </c>
      <c r="GQ716" s="3">
        <f t="shared" ca="1" si="4382"/>
        <v>48.095495703785282</v>
      </c>
      <c r="GR716" s="3">
        <f t="shared" ca="1" si="4383"/>
        <v>1.6149252020377313E-3</v>
      </c>
      <c r="GS716" s="3">
        <f t="shared" ca="1" si="4384"/>
        <v>5.2215914865886455E-2</v>
      </c>
      <c r="GT716" s="3">
        <f>1</f>
        <v>1</v>
      </c>
      <c r="GU716" s="3">
        <f t="shared" ca="1" si="4385"/>
        <v>5.3497642628001219E-2</v>
      </c>
      <c r="GV716" s="3">
        <f t="shared" ca="1" si="4386"/>
        <v>-2.069894465190549E-6</v>
      </c>
      <c r="GW716" s="3">
        <f t="shared" ca="1" si="4387"/>
        <v>3.8663378547958149E-5</v>
      </c>
      <c r="GX716" s="3">
        <f t="shared" ca="1" si="4388"/>
        <v>4.4127001984030469</v>
      </c>
      <c r="GY716" s="3">
        <f t="shared" ca="1" si="4389"/>
        <v>23.341679102793378</v>
      </c>
      <c r="GZ716" s="3">
        <f t="shared" ca="1" si="4390"/>
        <v>2.5372405184736404E-3</v>
      </c>
      <c r="HA716" s="3">
        <f t="shared" ca="1" si="4391"/>
        <v>5.1780418744359902E-5</v>
      </c>
      <c r="HB716" s="3">
        <f t="shared" ca="1" si="4392"/>
        <v>48.333676102793376</v>
      </c>
      <c r="HC716" s="3">
        <f t="shared" ca="1" si="4393"/>
        <v>1.07131141099709E-3</v>
      </c>
      <c r="HD716" s="3">
        <f t="shared" ca="1" si="4394"/>
        <v>5.2494259138857517E-2</v>
      </c>
      <c r="HE716" s="3">
        <f>1</f>
        <v>1</v>
      </c>
      <c r="HF716" s="3">
        <f t="shared" ca="1" si="4395"/>
        <v>5.3775986900972281E-2</v>
      </c>
      <c r="HG716" s="3">
        <f t="shared" ca="1" si="4396"/>
        <v>-1.3731295773453066E-6</v>
      </c>
      <c r="HH716" s="3">
        <f t="shared" ca="1" si="4397"/>
        <v>2.5522138725368043E-5</v>
      </c>
      <c r="HI716" s="3">
        <f t="shared" ca="1" si="4398"/>
        <v>4.5930829350564064</v>
      </c>
      <c r="HJ716" s="3">
        <f t="shared" ca="1" si="4399"/>
        <v>23.579859501801472</v>
      </c>
      <c r="HK716" s="3">
        <f t="shared" ca="1" si="4400"/>
        <v>2.5631307278458203E-3</v>
      </c>
      <c r="HL716" s="3">
        <f t="shared" ca="1" si="4401"/>
        <v>2.5890209372179951E-5</v>
      </c>
      <c r="HM716" s="3">
        <f t="shared" ca="1" si="4402"/>
        <v>48.571856501801477</v>
      </c>
      <c r="HN716" s="3">
        <f t="shared" ca="1" si="4403"/>
        <v>5.3302902620614703E-4</v>
      </c>
      <c r="HO716" s="3">
        <f t="shared" ca="1" si="4404"/>
        <v>5.2769873594408656E-2</v>
      </c>
      <c r="HP716" s="3">
        <f>1</f>
        <v>1</v>
      </c>
      <c r="HQ716" s="3">
        <f t="shared" ca="1" si="4405"/>
        <v>5.405160135652342E-2</v>
      </c>
      <c r="HR716" s="3">
        <f t="shared" ca="1" si="4406"/>
        <v>-6.8319810090141486E-7</v>
      </c>
      <c r="HS716" s="3">
        <f t="shared" ca="1" si="4407"/>
        <v>1.2636784025799042E-5</v>
      </c>
      <c r="HT716" s="3">
        <f t="shared" ca="1" si="4408"/>
        <v>4.89836343693631</v>
      </c>
      <c r="HU716" s="3">
        <f t="shared" ca="1" si="4409"/>
        <v>23.820421704799649</v>
      </c>
      <c r="HV716" s="3">
        <f t="shared" ca="1" si="4410"/>
        <v>2.5892798393117216E-3</v>
      </c>
      <c r="HW716" s="3">
        <f t="shared" ca="1" si="4411"/>
        <v>-2.5890209372127909E-7</v>
      </c>
      <c r="HX716" s="3">
        <f t="shared" ca="1" si="4412"/>
        <v>48.812418704799654</v>
      </c>
      <c r="HY716" s="3">
        <f t="shared" ca="1" si="4413"/>
        <v>-5.3040209969317014E-6</v>
      </c>
      <c r="HZ716" s="3">
        <f t="shared" ca="1" si="4414"/>
        <v>5.3045513990420672E-2</v>
      </c>
      <c r="IA716" s="3">
        <f>1</f>
        <v>1</v>
      </c>
      <c r="IB716" s="3">
        <f t="shared" ca="1" si="4415"/>
        <v>5.3040287989004935E-6</v>
      </c>
      <c r="IC716" s="3">
        <f t="shared" ca="1" si="4416"/>
        <v>-4.1381806290839108E-13</v>
      </c>
      <c r="ID716" s="3">
        <f t="shared" ca="1" si="4417"/>
        <v>7.6904514295605734E-8</v>
      </c>
      <c r="IE716" s="3">
        <f t="shared" ca="1" si="4418"/>
        <v>8.7308569800994853</v>
      </c>
      <c r="IF716" s="3">
        <f t="shared" ca="1" si="4419"/>
        <v>24.056220299817667</v>
      </c>
      <c r="IG716" s="3">
        <f t="shared" ca="1" si="4420"/>
        <v>2.6149111465901807E-3</v>
      </c>
      <c r="IH716" s="3">
        <f t="shared" ca="1" si="4421"/>
        <v>-2.5890209372180385E-5</v>
      </c>
      <c r="II716" s="3">
        <f t="shared" ca="1" si="4422"/>
        <v>49.048217299817665</v>
      </c>
      <c r="IJ716" s="3">
        <f t="shared" ca="1" si="4423"/>
        <v>-5.2785219927405254E-4</v>
      </c>
      <c r="IK716" s="3">
        <f t="shared" ca="1" si="4424"/>
        <v>5.3313072126678532E-2</v>
      </c>
      <c r="IL716" s="3">
        <f>1</f>
        <v>1</v>
      </c>
      <c r="IM716" s="3">
        <f t="shared" ca="1" si="4425"/>
        <v>5.2785220707602136E-4</v>
      </c>
      <c r="IN716" s="3">
        <f t="shared" ca="1" si="4426"/>
        <v>-4.1182863855825808E-13</v>
      </c>
      <c r="IO716" s="3">
        <f t="shared" ca="1" si="4427"/>
        <v>7.8019571451157579E-10</v>
      </c>
      <c r="IP716" s="3">
        <f t="shared" ca="1" si="4428"/>
        <v>10.722512977275976</v>
      </c>
      <c r="IQ716" s="3">
        <f t="shared" ca="1" si="4429"/>
        <v>24.294400698825761</v>
      </c>
      <c r="IR716" s="3">
        <f t="shared" ca="1" si="4430"/>
        <v>2.6408013559623602E-3</v>
      </c>
      <c r="IS716" s="3">
        <f t="shared" ca="1" si="4431"/>
        <v>-5.1780418744359902E-5</v>
      </c>
      <c r="IT716" s="3">
        <f t="shared" ca="1" si="4432"/>
        <v>49.286397698825766</v>
      </c>
      <c r="IU716" s="3">
        <f t="shared" ca="1" si="4433"/>
        <v>-1.0506026238877174E-3</v>
      </c>
      <c r="IV716" s="3">
        <f t="shared" ca="1" si="4434"/>
        <v>5.358073381827369E-2</v>
      </c>
      <c r="IW716" s="3">
        <f>1</f>
        <v>1</v>
      </c>
      <c r="IX716" s="3">
        <f t="shared" ca="1" si="4435"/>
        <v>1.0506026316896861E-3</v>
      </c>
      <c r="IY716" s="3">
        <f t="shared" ca="1" si="4436"/>
        <v>-4.0983844422402887E-13</v>
      </c>
      <c r="IZ716" s="3">
        <f t="shared" ca="1" si="4437"/>
        <v>3.9009829188533379E-10</v>
      </c>
      <c r="JA716" s="3">
        <f t="shared" ca="1" si="4438"/>
        <v>11.021438642379534</v>
      </c>
      <c r="JB716" s="3">
        <f t="shared" ca="1" si="4439"/>
        <v>24.532581097833859</v>
      </c>
      <c r="JC716" s="3">
        <f t="shared" ca="1" si="4440"/>
        <v>2.6666915653345406E-3</v>
      </c>
      <c r="JD716" s="3">
        <f t="shared" ca="1" si="4441"/>
        <v>-7.7670628116540286E-5</v>
      </c>
      <c r="JE716" s="3">
        <f t="shared" ca="1" si="4442"/>
        <v>49.52457809783386</v>
      </c>
      <c r="JF716" s="3">
        <f t="shared" ca="1" si="4443"/>
        <v>-1.5683248823060141E-3</v>
      </c>
      <c r="JG716" s="3">
        <f t="shared" ca="1" si="4444"/>
        <v>5.3845820959172959E-2</v>
      </c>
      <c r="JH716" s="3">
        <f>1</f>
        <v>1</v>
      </c>
      <c r="JI716" s="3">
        <f t="shared" ca="1" si="4445"/>
        <v>1.5683248901079828E-3</v>
      </c>
      <c r="JJ716" s="3">
        <f t="shared" ca="1" si="4446"/>
        <v>-4.0786739292135447E-13</v>
      </c>
      <c r="JK716" s="3">
        <f t="shared" ca="1" si="4447"/>
        <v>2.6006558202524427E-10</v>
      </c>
      <c r="JL716" s="3">
        <f t="shared" ca="1" si="4448"/>
        <v>11.195436104840358</v>
      </c>
      <c r="JM716" s="3">
        <f t="shared" ca="1" si="4449"/>
        <v>24.634988943606199</v>
      </c>
      <c r="JN716" s="3">
        <f t="shared" ca="1" si="4450"/>
        <v>2.6778232981699941E-3</v>
      </c>
      <c r="JO716" s="3">
        <f t="shared" ca="1" si="4451"/>
        <v>-8.8802360951993793E-5</v>
      </c>
      <c r="JP716" s="3">
        <f t="shared" ca="1" si="4452"/>
        <v>49.626985943606201</v>
      </c>
      <c r="JQ716" s="3">
        <f t="shared" ca="1" si="4453"/>
        <v>-1.7893966208809189E-3</v>
      </c>
      <c r="JR716" s="3">
        <f t="shared" ca="1" si="4454"/>
        <v>5.3959015387574576E-2</v>
      </c>
      <c r="JS716" s="3">
        <f>1</f>
        <v>1</v>
      </c>
      <c r="JT716" s="3">
        <f t="shared" ca="1" si="4455"/>
        <v>1.7893966286828876E-3</v>
      </c>
      <c r="JU716" s="3">
        <f t="shared" ca="1" si="4456"/>
        <v>-4.0702573751400572E-13</v>
      </c>
      <c r="JV716" s="3">
        <f t="shared" ca="1" si="4457"/>
        <v>2.2746532511285639E-10</v>
      </c>
      <c r="JW716" s="3">
        <f t="shared" ca="1" si="4458"/>
        <v>11.252706668087733</v>
      </c>
      <c r="JX716" s="3">
        <f t="shared" ca="1" si="4459"/>
        <v>26.414829582435218</v>
      </c>
      <c r="JY716" s="3">
        <f t="shared" ca="1" si="4460"/>
        <v>2.8712919756107083E-3</v>
      </c>
      <c r="JZ716" s="3">
        <f t="shared" ca="1" si="4461"/>
        <v>-2.8227103839270802E-4</v>
      </c>
      <c r="KA716" s="3">
        <f t="shared" ca="1" si="4462"/>
        <v>51.406826582435215</v>
      </c>
      <c r="KB716" s="3">
        <f t="shared" ca="1" si="4463"/>
        <v>-5.4909251778080962E-3</v>
      </c>
      <c r="KC716" s="3">
        <f t="shared" ca="1" si="4464"/>
        <v>5.585429341774964E-2</v>
      </c>
      <c r="KD716" s="3">
        <f>1</f>
        <v>1</v>
      </c>
      <c r="KE716" s="3">
        <f t="shared" ca="1" si="4465"/>
        <v>5.4909251856100653E-3</v>
      </c>
      <c r="KF716" s="3">
        <f t="shared" ca="1" si="4466"/>
        <v>-3.9293342727355396E-13</v>
      </c>
      <c r="KG716" s="3">
        <f t="shared" ca="1" si="4467"/>
        <v>7.1560512723833902E-11</v>
      </c>
      <c r="KH716" s="3">
        <f t="shared" ca="1" si="4468"/>
        <v>11.739645531487977</v>
      </c>
      <c r="KI716" s="3">
        <f t="shared" ca="1" si="4469"/>
        <v>27.970090221264229</v>
      </c>
      <c r="KJ716" s="3">
        <f t="shared" ca="1" si="4470"/>
        <v>3.0403488070514218E-3</v>
      </c>
      <c r="KK716" s="3">
        <f t="shared" ca="1" si="4471"/>
        <v>-4.513278698334215E-4</v>
      </c>
      <c r="KL716" s="3">
        <f t="shared" ca="1" si="4472"/>
        <v>52.962087221264227</v>
      </c>
      <c r="KM716" s="3">
        <f t="shared" ca="1" si="4473"/>
        <v>-8.5217160711183945E-3</v>
      </c>
      <c r="KN716" s="3">
        <f t="shared" ca="1" si="4474"/>
        <v>5.7406136475503647E-2</v>
      </c>
      <c r="KO716" s="3">
        <f>1</f>
        <v>1</v>
      </c>
      <c r="KP716" s="3">
        <f t="shared" ca="1" si="4475"/>
        <v>8.5217160789203637E-3</v>
      </c>
      <c r="KQ716" s="3">
        <f t="shared" ca="1" si="4476"/>
        <v>-3.8139472241538558E-13</v>
      </c>
      <c r="KR716" s="3">
        <f t="shared" ca="1" si="4477"/>
        <v>4.4755623686276724E-11</v>
      </c>
      <c r="KS716" s="3">
        <f t="shared" ca="1" si="4478"/>
        <v>11.930527062443293</v>
      </c>
      <c r="KT716" s="3">
        <f t="shared" ca="1" si="4479"/>
        <v>29.660080860093242</v>
      </c>
      <c r="KU716" s="3">
        <f t="shared" ca="1" si="4480"/>
        <v>3.2240507894921353E-3</v>
      </c>
      <c r="KV716" s="3">
        <f t="shared" ca="1" si="4481"/>
        <v>-6.3502985227413501E-4</v>
      </c>
      <c r="KW716" s="3">
        <f t="shared" ca="1" si="4482"/>
        <v>54.652077860093243</v>
      </c>
      <c r="KX716" s="3">
        <f t="shared" ca="1" si="4483"/>
        <v>-1.1619500614409972E-2</v>
      </c>
      <c r="KY716" s="3">
        <f t="shared" ca="1" si="4484"/>
        <v>5.8992282008847943E-2</v>
      </c>
      <c r="KZ716" s="3">
        <f>1</f>
        <v>1</v>
      </c>
      <c r="LA716" s="3">
        <f t="shared" ca="1" si="4485"/>
        <v>1.1619500622211941E-2</v>
      </c>
      <c r="LB716" s="3">
        <f t="shared" ca="1" si="4486"/>
        <v>-3.6960096203484122E-13</v>
      </c>
      <c r="LC716" s="3">
        <f t="shared" ca="1" si="4487"/>
        <v>3.1808678954692304E-11</v>
      </c>
      <c r="LD716" s="3">
        <f t="shared" ca="1" si="4488"/>
        <v>12.065187464435407</v>
      </c>
      <c r="LE716" s="3">
        <f t="shared" ca="1" si="4489"/>
        <v>31.480661498922256</v>
      </c>
      <c r="LF716" s="3">
        <f t="shared" ca="1" si="4490"/>
        <v>3.4219479049328494E-3</v>
      </c>
      <c r="LG716" s="3">
        <f t="shared" ca="1" si="4491"/>
        <v>-8.3292696771484912E-4</v>
      </c>
      <c r="LH716" s="3">
        <f t="shared" ca="1" si="4492"/>
        <v>56.472658498922257</v>
      </c>
      <c r="LI716" s="3">
        <f t="shared" ca="1" si="4493"/>
        <v>-1.4749207667118149E-2</v>
      </c>
      <c r="LJ716" s="3">
        <f t="shared" ca="1" si="4494"/>
        <v>6.0594772689834583E-2</v>
      </c>
      <c r="LK716" s="3">
        <f>1</f>
        <v>1</v>
      </c>
      <c r="LL716" s="3">
        <f t="shared" ca="1" si="4495"/>
        <v>1.4749207674920118E-2</v>
      </c>
      <c r="LM716" s="3">
        <f t="shared" ca="1" si="4496"/>
        <v>-3.5768566756387075E-13</v>
      </c>
      <c r="LN716" s="3">
        <f t="shared" ca="1" si="4497"/>
        <v>2.4251178322443057E-11</v>
      </c>
      <c r="LO716" s="3">
        <f t="shared" ca="1" si="4498"/>
        <v>12.168768691194977</v>
      </c>
      <c r="LQ716" s="3" t="str">
        <f t="shared" ca="1" si="4499"/>
        <v>21.93</v>
      </c>
      <c r="LR716" s="3" t="str">
        <f t="shared" ca="1" si="4500"/>
        <v>594.9</v>
      </c>
      <c r="LS716" s="3" t="str">
        <f t="shared" ca="1" si="4501"/>
        <v>608.8</v>
      </c>
      <c r="LT716" s="3" t="str">
        <f t="shared" ca="1" si="4502"/>
        <v>593.4</v>
      </c>
      <c r="LU716" s="3" t="str">
        <f t="shared" ca="1" si="4503"/>
        <v>26.94</v>
      </c>
      <c r="LV716" s="3" t="str">
        <f t="shared" ca="1" si="4504"/>
        <v>27.48</v>
      </c>
      <c r="LW716" s="3" t="str">
        <f t="shared" ca="1" si="4505"/>
        <v>26.75</v>
      </c>
      <c r="LX716" s="3" t="str">
        <f t="shared" ca="1" si="4506"/>
        <v>292</v>
      </c>
      <c r="LY716" s="3" t="str">
        <f t="shared" ca="1" si="4507"/>
        <v>20.2</v>
      </c>
      <c r="LZ716" s="3">
        <f t="shared" ca="1" si="4508"/>
        <v>17</v>
      </c>
      <c r="MA716" s="3">
        <f t="shared" ca="1" si="4509"/>
        <v>250</v>
      </c>
      <c r="MB716" s="3" t="str">
        <f t="shared" ca="1" si="4510"/>
        <v>259.8</v>
      </c>
      <c r="MC716" s="3" t="str">
        <f t="shared" ca="1" si="4511"/>
        <v>258.5</v>
      </c>
      <c r="MD716" s="3" t="str">
        <f t="shared" ca="1" si="4512"/>
        <v>245.3</v>
      </c>
      <c r="ME716" s="3" t="str">
        <f t="shared" ca="1" si="4513"/>
        <v>18.84</v>
      </c>
      <c r="MF716" s="3" t="str">
        <f t="shared" ca="1" si="4514"/>
        <v>18.52</v>
      </c>
      <c r="MG716" s="3" t="str">
        <f t="shared" ca="1" si="4515"/>
        <v>17.52</v>
      </c>
      <c r="MJ716" s="3">
        <f t="shared" ca="1" si="4516"/>
        <v>5.08</v>
      </c>
      <c r="MK716" s="3" t="str">
        <f t="shared" ca="1" si="4517"/>
        <v>5.08</v>
      </c>
      <c r="ML716" s="3" t="str">
        <f t="shared" ca="1" si="4518"/>
        <v>1.96</v>
      </c>
      <c r="MM716" s="3" t="str">
        <f t="shared" ca="1" si="4519"/>
        <v>6.58</v>
      </c>
      <c r="MN716" s="3" t="str">
        <f t="shared" ca="1" si="4520"/>
        <v>2.11</v>
      </c>
      <c r="MO716" s="3" t="str">
        <f t="shared" ca="1" si="4521"/>
        <v>8.42</v>
      </c>
      <c r="MP716" s="3" t="str">
        <f t="shared" ca="1" si="4522"/>
        <v>2.28</v>
      </c>
      <c r="MQ716" s="3" t="str">
        <f t="shared" ca="1" si="4523"/>
        <v>10.57</v>
      </c>
      <c r="MR716" s="3" t="str">
        <f t="shared" ca="1" si="4524"/>
        <v>2.46</v>
      </c>
      <c r="MS716" s="3" t="str">
        <f t="shared" ca="1" si="4525"/>
        <v>12.17</v>
      </c>
      <c r="MT716" s="3" t="str">
        <f t="shared" ca="1" si="4526"/>
        <v>2.58</v>
      </c>
      <c r="MU716" s="3" t="str">
        <f t="shared" ca="1" si="4527"/>
        <v>13.88</v>
      </c>
      <c r="MV716" s="3" t="str">
        <f t="shared" ca="1" si="4528"/>
        <v>2.71</v>
      </c>
      <c r="MW716" s="3" t="str">
        <f t="shared" ca="1" si="4529"/>
        <v>15.88</v>
      </c>
      <c r="MX716" s="3" t="str">
        <f t="shared" ca="1" si="4530"/>
        <v>2.85</v>
      </c>
      <c r="MY716" s="3" t="str">
        <f t="shared" ca="1" si="4531"/>
        <v>17.44</v>
      </c>
      <c r="MZ716" s="3" t="str">
        <f t="shared" ca="1" si="4532"/>
        <v>2.95</v>
      </c>
      <c r="NA716" s="3" t="str">
        <f t="shared" ca="1" si="4533"/>
        <v>19.11</v>
      </c>
      <c r="NB716" s="3" t="str">
        <f t="shared" ca="1" si="4534"/>
        <v>3.07</v>
      </c>
      <c r="NC716" s="3" t="str">
        <f t="shared" ca="1" si="4535"/>
        <v>20.73</v>
      </c>
      <c r="ND716" s="3" t="str">
        <f t="shared" ca="1" si="4536"/>
        <v>3.19</v>
      </c>
      <c r="NE716" s="3" t="str">
        <f t="shared" ca="1" si="4537"/>
        <v>22.41</v>
      </c>
      <c r="NF716" s="3" t="str">
        <f t="shared" ca="1" si="4538"/>
        <v>3.34</v>
      </c>
      <c r="NG716" s="3" t="str">
        <f t="shared" ca="1" si="4539"/>
        <v>24.63</v>
      </c>
      <c r="NH716" s="3" t="str">
        <f t="shared" ca="1" si="4540"/>
        <v>3.57</v>
      </c>
      <c r="NI716" s="3" t="str">
        <f t="shared" ca="1" si="4541"/>
        <v>26.22</v>
      </c>
      <c r="NJ716" s="3" t="str">
        <f t="shared" ca="1" si="4542"/>
        <v>3.80</v>
      </c>
      <c r="NK716" s="3" t="str">
        <f t="shared" ca="1" si="4543"/>
        <v>27.94</v>
      </c>
      <c r="NL716" s="3" t="str">
        <f t="shared" ca="1" si="4544"/>
        <v>4.28</v>
      </c>
      <c r="NM716" s="3" t="str">
        <f t="shared" ca="1" si="4545"/>
        <v>28.18</v>
      </c>
      <c r="NN716" s="3" t="str">
        <f t="shared" ca="1" si="4546"/>
        <v>4.41</v>
      </c>
      <c r="NO716" s="3" t="str">
        <f t="shared" ca="1" si="4547"/>
        <v>28.42</v>
      </c>
      <c r="NP716" s="3" t="str">
        <f t="shared" ca="1" si="4548"/>
        <v>4.59</v>
      </c>
      <c r="NQ716" s="3" t="str">
        <f t="shared" ca="1" si="4549"/>
        <v>28.66</v>
      </c>
      <c r="NR716" s="3" t="str">
        <f t="shared" ca="1" si="4550"/>
        <v>4.90</v>
      </c>
      <c r="NS716" s="3" t="str">
        <f t="shared" ca="1" si="4551"/>
        <v>28.90</v>
      </c>
      <c r="NT716" s="3" t="str">
        <f t="shared" ca="1" si="4552"/>
        <v>8.73</v>
      </c>
      <c r="NU716" s="3" t="str">
        <f t="shared" ca="1" si="4553"/>
        <v>29.14</v>
      </c>
      <c r="NV716" s="3" t="str">
        <f t="shared" ca="1" si="4554"/>
        <v>10.72</v>
      </c>
      <c r="NW716" s="3" t="str">
        <f t="shared" ca="1" si="4555"/>
        <v>29.37</v>
      </c>
      <c r="NX716" s="3" t="str">
        <f t="shared" ca="1" si="4556"/>
        <v>11.02</v>
      </c>
      <c r="NY716" s="3" t="str">
        <f t="shared" ca="1" si="4557"/>
        <v>29.61</v>
      </c>
      <c r="NZ716" s="3" t="str">
        <f t="shared" ca="1" si="4558"/>
        <v>11.20</v>
      </c>
      <c r="OA716" s="3" t="str">
        <f t="shared" ca="1" si="4559"/>
        <v>29.71</v>
      </c>
      <c r="OB716" s="3" t="str">
        <f t="shared" ca="1" si="4560"/>
        <v>11.25</v>
      </c>
      <c r="OC716" s="3" t="str">
        <f t="shared" ca="1" si="4561"/>
        <v>31.49</v>
      </c>
      <c r="OD716" s="3" t="str">
        <f t="shared" ca="1" si="4562"/>
        <v>11.74</v>
      </c>
      <c r="OE716" s="3" t="str">
        <f t="shared" ca="1" si="4563"/>
        <v>33.05</v>
      </c>
      <c r="OF716" s="3" t="str">
        <f t="shared" ca="1" si="4564"/>
        <v>11.93</v>
      </c>
      <c r="OG716" s="3" t="str">
        <f t="shared" ca="1" si="4565"/>
        <v>34.74</v>
      </c>
      <c r="OH716" s="3" t="str">
        <f t="shared" ca="1" si="4566"/>
        <v>12.07</v>
      </c>
      <c r="OI716" s="3" t="str">
        <f t="shared" ca="1" si="4567"/>
        <v>36.56</v>
      </c>
      <c r="OJ716" s="3" t="str">
        <f t="shared" ca="1" si="4568"/>
        <v>12.17</v>
      </c>
      <c r="OK716" s="3" t="str" cm="1">
        <f t="array" aca="1" ref="OK716" ca="1">_xlfn.IFS(VALUE(NP716)&gt;8.8,NO716,VALUE(NR716)&gt;8.8,NQ716,VALUE(NT716)&gt;8.8,NS716,VALUE(NV716)&gt;8.8,NU716,VALUE(NX716)&gt;8.8,NW716)</f>
        <v>29.14</v>
      </c>
      <c r="OL716" s="3" t="str" cm="1">
        <f t="array" aca="1" ref="OL716" ca="1">_xlfn.IFS(VALUE(NP716)&gt;8.8,NP716,VALUE(NR716)&gt;8.8,NR716,VALUE(NT716)&gt;8.8,NT716,VALUE(NV716)&gt;8.8,NV716,VALUE(NX716)&gt;8.8,NX716)</f>
        <v>10.72</v>
      </c>
      <c r="ON716" s="3" t="str">
        <f t="shared" ca="1" si="4569"/>
        <v>CALIBRATION OF NaOH:  A ~  M solution of NaOH was made by adding 21.93 mL of 3M NaOH to 600 mL of DI water.    Three titrations were run to calibrate the solution.  Titration 1: 594.9 mg of dry KHP was placed in a 250 mL Erlenmeyer flask with ~50 mL of DI water and 2 drops of phenolphthalein.  It required 26.94 mL of the NaOH solution to bring the solution to a faint pink color for 30 seconds.    Titration 2: 608.8 mg of dry KHP was placed in a 250 mL Erlenmeyer flask with ~50 mL of DI water and 2 drops of phenolphthalein.  It required 27.48 mL of the NaOH solution to bring the solution to a faint pink color for 30 seconds.    Titration 3: 593.4 mg of dry KHP was placed in a 250 mL Erlenmeyer flask with ~50 mL of DI water and 2 drops of phenolphthalein.  It required 26.75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0.2 mL of the NaOH solution to turn it pink.  You then decide to create solutions that will require ~17 mL of the NaOH solution to neutralize and calculate that the samples must be around 250 mg.   You then perform three precise titrations for molecular weight.     Titration 1: 259.8 mg of the unknown acid was placed in a 250 mL Erlenmeyer flask with ~50 mL of DI water and 2 drops of phenolphthalein.  It required 18.84 mL of the NaOH solution to bring the solution to a faint pink color for 30 seconds.    Titration 2: 258.5 mg of the unknown acid was placed in a 250 mL Erlenmeyer flask with ~50 mL of DI water and 2 drops of phenolphthalein.  It required 18.52 mL of the NaOH solution to bring the solution to a faint pink color for 30 seconds.    Titration 3: 245.3 mg of the unknown acid was placed in a 250 mL Erlenmeyer flask with ~50 mL of DI water and 2 drops of phenolphthalein.  It required 17.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8 mL.  Readings - [vol: 5.08 mL, pH: 1.96], [vol: 6.58 mL, pH: 2.11], [vol: 8.42 mL, pH: 2.28], [vol: 10.57 mL, pH: 2.46], [vol: 12.17 mL, pH: 2.58], [vol: 13.88 mL, pH: 2.71], [vol: 15.88 mL, pH: 2.85], [vol: 17.44 mL, pH: 2.95], [vol: 19.11 mL, pH: 3.07], [vol: 20.73 mL, pH: 3.19], [vol: 22.41 mL, pH: 3.34], [vol: 24.63 mL, pH: 3.57], [vol: 26.22 mL, pH: 3.80], [vol: 27.94 mL, pH: 4.28], [vol: 28.18 mL, pH: 4.41], [vol: 28.42 mL, pH: 4.59], [vol: 28.66 mL, pH: 4.90], [vol: 28.90 mL, pH: 8.73], [vol: 29.14 mL, pH: 10.72], [vol: 29.37 mL, pH: 11.02], [vol: 29.61 mL, pH: 11.20], [vol: 29.71 mL, pH: 11.25], [vol: 31.49 mL, pH: 11.74], [vol: 33.05 mL, pH: 11.93], [vol: 34.74 mL, pH: 12.07], [vol: 36.56 mL, pH: 12.17]    You also note that the first sign of the pink indicator occurred at [vol: 29.1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7" spans="4:404" x14ac:dyDescent="0.35">
      <c r="D717" s="3" t="str">
        <f ca="1">VLOOKUP(RANDBETWEEN(1,17),'Unknown Acids'!$C$4:$F$20,2,FALSE)</f>
        <v>Epsilon</v>
      </c>
      <c r="E717" s="3">
        <f ca="1">VLOOKUP(D717,'Unknown Acids'!$D$4:$F$20,2,FALSE)</f>
        <v>94.44</v>
      </c>
      <c r="F717" s="3">
        <f ca="1">VLOOKUP(D717,'Unknown Acids'!$D$4:$F$20,3,FALSE)</f>
        <v>4.78</v>
      </c>
      <c r="G717" s="3">
        <f t="shared" ca="1" si="4212"/>
        <v>1.6595869074375568E-5</v>
      </c>
      <c r="H717" s="3">
        <f t="shared" ca="1" si="4213"/>
        <v>1.822936541956811E-5</v>
      </c>
      <c r="I717" s="3">
        <f t="shared" ca="1" si="4214"/>
        <v>5.4856544755340799E-10</v>
      </c>
      <c r="J717" s="3">
        <f t="shared" ca="1" si="4215"/>
        <v>0.101483</v>
      </c>
      <c r="K717" s="3">
        <f t="shared" ca="1" si="4216"/>
        <v>24.994969000000001</v>
      </c>
      <c r="L717" s="3">
        <f t="shared" ca="1" si="4217"/>
        <v>0.1062</v>
      </c>
      <c r="M717" s="3">
        <f t="shared" ca="1" si="4218"/>
        <v>23.884787561459515</v>
      </c>
      <c r="N717" s="3">
        <f t="shared" ca="1" si="4219"/>
        <v>30.572528078668178</v>
      </c>
      <c r="O717" s="3">
        <f t="shared" si="4220"/>
        <v>0.3</v>
      </c>
      <c r="Q717" s="3" t="str">
        <f t="shared" ca="1" si="4221"/>
        <v>624.3</v>
      </c>
      <c r="R717" s="3" t="str">
        <f t="shared" ca="1" si="4221"/>
        <v>612.9</v>
      </c>
      <c r="S717" s="3" t="str">
        <f t="shared" ca="1" si="4221"/>
        <v>608.4</v>
      </c>
      <c r="T717" s="3" t="str">
        <f t="shared" ca="1" si="4222"/>
        <v>28.90</v>
      </c>
      <c r="U717" s="3" t="str">
        <f t="shared" ca="1" si="4223"/>
        <v>28.31</v>
      </c>
      <c r="V717" s="3" t="str">
        <f t="shared" ca="1" si="4224"/>
        <v>28.21</v>
      </c>
      <c r="W717" s="3">
        <f t="shared" si="4225"/>
        <v>0.1</v>
      </c>
      <c r="X717" s="3">
        <f t="shared" ca="1" si="4226"/>
        <v>0.10580000000000001</v>
      </c>
      <c r="Y717" s="3">
        <f t="shared" ca="1" si="4227"/>
        <v>0.37664783427495063</v>
      </c>
      <c r="AA717" s="3" t="str">
        <f t="shared" ca="1" si="4228"/>
        <v>305.7</v>
      </c>
      <c r="AB717" s="3" t="str">
        <f t="shared" ca="1" si="4229"/>
        <v>30.5</v>
      </c>
      <c r="AC717" s="3">
        <f t="shared" ca="1" si="4230"/>
        <v>200</v>
      </c>
      <c r="AD717" s="3">
        <f t="shared" ca="1" si="4231"/>
        <v>20</v>
      </c>
      <c r="AE717" s="3" t="str">
        <f t="shared" ca="1" si="4232"/>
        <v>212.6</v>
      </c>
      <c r="AF717" s="3" t="str">
        <f t="shared" ca="1" si="4232"/>
        <v>192.2</v>
      </c>
      <c r="AG717" s="3" t="str">
        <f t="shared" ca="1" si="4232"/>
        <v>196.5</v>
      </c>
      <c r="AH717" s="3" t="str">
        <f t="shared" ca="1" si="4233"/>
        <v>21.99</v>
      </c>
      <c r="AI717" s="3" t="str">
        <f t="shared" ca="1" si="4234"/>
        <v>19.25</v>
      </c>
      <c r="AJ717" s="3" t="str">
        <f t="shared" ca="1" si="4235"/>
        <v>20.07</v>
      </c>
      <c r="AK717" s="3">
        <f t="shared" si="4236"/>
        <v>0.5</v>
      </c>
      <c r="AL717" s="3">
        <f t="shared" ca="1" si="4237"/>
        <v>92.763638765075029</v>
      </c>
      <c r="AM717" s="3">
        <f t="shared" ca="1" si="4238"/>
        <v>1.7750542512970864</v>
      </c>
      <c r="AO717" s="3">
        <f t="shared" ca="1" si="4239"/>
        <v>4.2</v>
      </c>
      <c r="AP717" s="3">
        <f>0</f>
        <v>0</v>
      </c>
      <c r="AQ717" s="3">
        <f t="shared" ca="1" si="4240"/>
        <v>0</v>
      </c>
      <c r="AR717" s="3">
        <f t="shared" ca="1" si="4241"/>
        <v>2.5365644390270004E-3</v>
      </c>
      <c r="AS717" s="3">
        <f t="shared" ca="1" si="4242"/>
        <v>24.994969000000001</v>
      </c>
      <c r="AT717" s="3">
        <f t="shared" ca="1" si="4243"/>
        <v>0.101483</v>
      </c>
      <c r="AU717" s="3">
        <f t="shared" ca="1" si="4244"/>
        <v>0</v>
      </c>
      <c r="AV717" s="3">
        <f>1</f>
        <v>1</v>
      </c>
      <c r="AW717" s="3">
        <f t="shared" ca="1" si="4245"/>
        <v>1.822936541956811E-5</v>
      </c>
      <c r="AX717" s="3">
        <f t="shared" ca="1" si="4246"/>
        <v>-1.8499706908740307E-6</v>
      </c>
      <c r="AY717" s="3">
        <f t="shared" ca="1" si="4247"/>
        <v>1.3510521336458168E-3</v>
      </c>
      <c r="AZ717" s="3">
        <f t="shared" ca="1" si="4248"/>
        <v>2.8693278923415089</v>
      </c>
      <c r="BA717" s="3">
        <f t="shared" ca="1" si="4249"/>
        <v>1.6607496968462407</v>
      </c>
      <c r="BB717" s="3">
        <f t="shared" ca="1" si="4250"/>
        <v>1.7637161780507076E-4</v>
      </c>
      <c r="BC717" s="3">
        <f t="shared" ca="1" si="4251"/>
        <v>2.3601928212219295E-3</v>
      </c>
      <c r="BD717" s="3">
        <f t="shared" ca="1" si="4252"/>
        <v>26.655718696846243</v>
      </c>
      <c r="BE717" s="3">
        <f t="shared" ca="1" si="4253"/>
        <v>8.854358226331277E-2</v>
      </c>
      <c r="BF717" s="3">
        <f t="shared" ca="1" si="4254"/>
        <v>6.6166521267324923E-3</v>
      </c>
      <c r="BG717" s="3">
        <f>1</f>
        <v>1</v>
      </c>
      <c r="BH717" s="3">
        <f t="shared" ca="1" si="4255"/>
        <v>6.63488149215206E-3</v>
      </c>
      <c r="BI717" s="3">
        <f t="shared" ca="1" si="4256"/>
        <v>-1.6140933166355181E-6</v>
      </c>
      <c r="BJ717" s="3">
        <f t="shared" ca="1" si="4257"/>
        <v>2.3495371686878827E-4</v>
      </c>
      <c r="BK717" s="3">
        <f t="shared" ca="1" si="4258"/>
        <v>3.6290176802309992</v>
      </c>
      <c r="BL717" s="3">
        <f t="shared" ca="1" si="4259"/>
        <v>3.2284993936924815</v>
      </c>
      <c r="BM717" s="3">
        <f t="shared" ca="1" si="4260"/>
        <v>3.428666356101415E-4</v>
      </c>
      <c r="BN717" s="3">
        <f t="shared" ca="1" si="4261"/>
        <v>2.1936978034168587E-3</v>
      </c>
      <c r="BO717" s="3">
        <f t="shared" ca="1" si="4262"/>
        <v>28.223468393692482</v>
      </c>
      <c r="BP717" s="3">
        <f t="shared" ca="1" si="4263"/>
        <v>7.7726017682047788E-2</v>
      </c>
      <c r="BQ717" s="3">
        <f t="shared" ca="1" si="4264"/>
        <v>1.2148281381559999E-2</v>
      </c>
      <c r="BR717" s="3">
        <f>1</f>
        <v>1</v>
      </c>
      <c r="BS717" s="3">
        <f t="shared" ca="1" si="4265"/>
        <v>1.2166510746979567E-2</v>
      </c>
      <c r="BT717" s="3">
        <f t="shared" ca="1" si="4266"/>
        <v>-1.4168959789338614E-6</v>
      </c>
      <c r="BU717" s="3">
        <f t="shared" ca="1" si="4267"/>
        <v>1.1536478893557633E-4</v>
      </c>
      <c r="BV717" s="3">
        <f t="shared" ca="1" si="4268"/>
        <v>3.9379267241474731</v>
      </c>
      <c r="BW717" s="3">
        <f t="shared" ca="1" si="4269"/>
        <v>5.1772490905387221</v>
      </c>
      <c r="BX717" s="3">
        <f t="shared" ca="1" si="4270"/>
        <v>5.4982385341521237E-4</v>
      </c>
      <c r="BY717" s="3">
        <f t="shared" ca="1" si="4271"/>
        <v>1.9867405856117881E-3</v>
      </c>
      <c r="BZ717" s="3">
        <f t="shared" ca="1" si="4272"/>
        <v>30.172218090538724</v>
      </c>
      <c r="CA717" s="3">
        <f t="shared" ca="1" si="4273"/>
        <v>6.5846686499816259E-2</v>
      </c>
      <c r="CB717" s="3">
        <f t="shared" ca="1" si="4274"/>
        <v>1.8222851623481532E-2</v>
      </c>
      <c r="CC717" s="3">
        <f>1</f>
        <v>1</v>
      </c>
      <c r="CD717" s="3">
        <f t="shared" ca="1" si="4275"/>
        <v>1.82410809889011E-2</v>
      </c>
      <c r="CE717" s="3">
        <f t="shared" ca="1" si="4276"/>
        <v>-1.2003433098728929E-6</v>
      </c>
      <c r="CF717" s="3">
        <f t="shared" ca="1" si="4277"/>
        <v>6.5568704812496784E-5</v>
      </c>
      <c r="CG717" s="3">
        <f t="shared" ca="1" si="4278"/>
        <v>4.1833033949264564</v>
      </c>
      <c r="CH717" s="3">
        <f t="shared" ca="1" si="4279"/>
        <v>7.1440887873849634</v>
      </c>
      <c r="CI717" s="3">
        <f t="shared" ca="1" si="4280"/>
        <v>7.5870222922028315E-4</v>
      </c>
      <c r="CJ717" s="3">
        <f t="shared" ca="1" si="4281"/>
        <v>1.7778622098067172E-3</v>
      </c>
      <c r="CK717" s="3">
        <f t="shared" ca="1" si="4282"/>
        <v>32.139057787384964</v>
      </c>
      <c r="CL717" s="3">
        <f t="shared" ca="1" si="4283"/>
        <v>5.5317807434434291E-2</v>
      </c>
      <c r="CM717" s="3">
        <f t="shared" ca="1" si="4284"/>
        <v>2.360685973557335E-2</v>
      </c>
      <c r="CN717" s="3">
        <f>1</f>
        <v>1</v>
      </c>
      <c r="CO717" s="3">
        <f t="shared" ca="1" si="4285"/>
        <v>2.3625089100992917E-2</v>
      </c>
      <c r="CP717" s="3">
        <f t="shared" ca="1" si="4286"/>
        <v>-1.0084085259316042E-6</v>
      </c>
      <c r="CQ717" s="3">
        <f t="shared" ca="1" si="4287"/>
        <v>4.2606957746495547E-5</v>
      </c>
      <c r="CR717" s="3">
        <f t="shared" ca="1" si="4288"/>
        <v>4.3705194745082601</v>
      </c>
      <c r="CS717" s="3">
        <f t="shared" ca="1" si="4289"/>
        <v>8.5886884842312057</v>
      </c>
      <c r="CT717" s="3">
        <f t="shared" ca="1" si="4290"/>
        <v>9.1211871702535409E-4</v>
      </c>
      <c r="CU717" s="3">
        <f t="shared" ca="1" si="4291"/>
        <v>1.6244457220016464E-3</v>
      </c>
      <c r="CV717" s="3">
        <f t="shared" ca="1" si="4292"/>
        <v>33.58365748423121</v>
      </c>
      <c r="CW717" s="3">
        <f t="shared" ca="1" si="4293"/>
        <v>4.8370125343387166E-2</v>
      </c>
      <c r="CX717" s="3">
        <f t="shared" ca="1" si="4294"/>
        <v>2.7159600393543436E-2</v>
      </c>
      <c r="CY717" s="3">
        <f>1</f>
        <v>1</v>
      </c>
      <c r="CZ717" s="3">
        <f t="shared" ca="1" si="4295"/>
        <v>2.7177829758963004E-2</v>
      </c>
      <c r="DA717" s="3">
        <f t="shared" ca="1" si="4296"/>
        <v>-8.8175669027491702E-7</v>
      </c>
      <c r="DB717" s="3">
        <f t="shared" ca="1" si="4297"/>
        <v>3.2405331572515211E-5</v>
      </c>
      <c r="DC717" s="3">
        <f t="shared" ca="1" si="4298"/>
        <v>4.4893835304713763</v>
      </c>
      <c r="DD717" s="3">
        <f t="shared" ca="1" si="4299"/>
        <v>10.850458181077444</v>
      </c>
      <c r="DE717" s="3">
        <f t="shared" ca="1" si="4300"/>
        <v>1.1523186588304245E-3</v>
      </c>
      <c r="DF717" s="3">
        <f t="shared" ca="1" si="4301"/>
        <v>1.3842457801965758E-3</v>
      </c>
      <c r="DG717" s="3">
        <f t="shared" ca="1" si="4302"/>
        <v>35.845427181077447</v>
      </c>
      <c r="DH717" s="3">
        <f t="shared" ca="1" si="4303"/>
        <v>3.8617081425864827E-2</v>
      </c>
      <c r="DI717" s="3">
        <f t="shared" ca="1" si="4304"/>
        <v>3.2146880354064399E-2</v>
      </c>
      <c r="DJ717" s="3">
        <f>1</f>
        <v>1</v>
      </c>
      <c r="DK717" s="3">
        <f t="shared" ca="1" si="4305"/>
        <v>3.216510971948397E-2</v>
      </c>
      <c r="DL717" s="3">
        <f t="shared" ca="1" si="4306"/>
        <v>-7.0396488874930626E-7</v>
      </c>
      <c r="DM717" s="3">
        <f t="shared" ca="1" si="4307"/>
        <v>2.1871106599066076E-5</v>
      </c>
      <c r="DN717" s="3">
        <f t="shared" ca="1" si="4308"/>
        <v>4.6601292426729337</v>
      </c>
      <c r="DO717" s="3">
        <f t="shared" ca="1" si="4309"/>
        <v>12.643177877923685</v>
      </c>
      <c r="DP717" s="3">
        <f t="shared" ca="1" si="4310"/>
        <v>1.3427054906354954E-3</v>
      </c>
      <c r="DQ717" s="3">
        <f t="shared" ca="1" si="4311"/>
        <v>1.193858948391505E-3</v>
      </c>
      <c r="DR717" s="3">
        <f t="shared" ca="1" si="4312"/>
        <v>37.638146877923688</v>
      </c>
      <c r="DS717" s="3">
        <f t="shared" ca="1" si="4313"/>
        <v>3.1719387042717345E-2</v>
      </c>
      <c r="DT717" s="3">
        <f t="shared" ca="1" si="4314"/>
        <v>3.5674059485193386E-2</v>
      </c>
      <c r="DU717" s="3">
        <f>1</f>
        <v>1</v>
      </c>
      <c r="DV717" s="3">
        <f t="shared" ca="1" si="4315"/>
        <v>3.5692288850612958E-2</v>
      </c>
      <c r="DW717" s="3">
        <f t="shared" ca="1" si="4316"/>
        <v>-5.7822429728640838E-7</v>
      </c>
      <c r="DX717" s="3">
        <f t="shared" ca="1" si="4317"/>
        <v>1.6192911844667424E-5</v>
      </c>
      <c r="DY717" s="3">
        <f t="shared" ca="1" si="4318"/>
        <v>4.7906750484447107</v>
      </c>
      <c r="DZ717" s="3">
        <f t="shared" ca="1" si="4319"/>
        <v>14.124677574769926</v>
      </c>
      <c r="EA717" s="3">
        <f t="shared" ca="1" si="4320"/>
        <v>1.5000407584405662E-3</v>
      </c>
      <c r="EB717" s="3">
        <f t="shared" ca="1" si="4321"/>
        <v>1.0365236805864341E-3</v>
      </c>
      <c r="EC717" s="3">
        <f t="shared" ca="1" si="4322"/>
        <v>39.119646574769931</v>
      </c>
      <c r="ED717" s="3">
        <f t="shared" ca="1" si="4323"/>
        <v>2.6496243482295061E-2</v>
      </c>
      <c r="EE717" s="3">
        <f t="shared" ca="1" si="4324"/>
        <v>3.8344946587733533E-2</v>
      </c>
      <c r="EF717" s="3">
        <f>1</f>
        <v>1</v>
      </c>
      <c r="EG717" s="3">
        <f t="shared" ca="1" si="4325"/>
        <v>3.8363175953153104E-2</v>
      </c>
      <c r="EH717" s="3">
        <f t="shared" ca="1" si="4326"/>
        <v>-4.8300970468460646E-7</v>
      </c>
      <c r="EI717" s="3">
        <f t="shared" ca="1" si="4327"/>
        <v>1.258632209623009E-5</v>
      </c>
      <c r="EJ717" s="3">
        <f t="shared" ca="1" si="4328"/>
        <v>4.9001011584279208</v>
      </c>
      <c r="EK717" s="3">
        <f t="shared" ca="1" si="4329"/>
        <v>15.791907271616168</v>
      </c>
      <c r="EL717" s="3">
        <f t="shared" ca="1" si="4330"/>
        <v>1.677100552245637E-3</v>
      </c>
      <c r="EM717" s="3">
        <f t="shared" ca="1" si="4331"/>
        <v>8.5946388678136338E-4</v>
      </c>
      <c r="EN717" s="3">
        <f t="shared" ca="1" si="4332"/>
        <v>40.786876271616165</v>
      </c>
      <c r="EO717" s="3">
        <f t="shared" ca="1" si="4333"/>
        <v>2.1072069384717004E-2</v>
      </c>
      <c r="EP717" s="3">
        <f t="shared" ca="1" si="4334"/>
        <v>4.1118631911822613E-2</v>
      </c>
      <c r="EQ717" s="3">
        <f>1</f>
        <v>1</v>
      </c>
      <c r="ER717" s="3">
        <f t="shared" ca="1" si="4335"/>
        <v>4.1136861277242184E-2</v>
      </c>
      <c r="ES717" s="3">
        <f t="shared" ca="1" si="4336"/>
        <v>-3.8413045296050004E-7</v>
      </c>
      <c r="ET717" s="3">
        <f t="shared" ca="1" si="4337"/>
        <v>9.3357462110435496E-6</v>
      </c>
      <c r="EU717" s="3">
        <f t="shared" ca="1" si="4338"/>
        <v>5.0298509629439927</v>
      </c>
      <c r="EV717" s="3">
        <f t="shared" ca="1" si="4339"/>
        <v>17.492856968462409</v>
      </c>
      <c r="EW717" s="3">
        <f t="shared" ca="1" si="4340"/>
        <v>1.857741410050708E-3</v>
      </c>
      <c r="EX717" s="3">
        <f t="shared" ca="1" si="4341"/>
        <v>6.7882302897629234E-4</v>
      </c>
      <c r="EY717" s="3">
        <f t="shared" ca="1" si="4342"/>
        <v>42.48782596846241</v>
      </c>
      <c r="EZ717" s="3">
        <f t="shared" ca="1" si="4343"/>
        <v>1.5976883107179096E-2</v>
      </c>
      <c r="FA717" s="3">
        <f t="shared" ca="1" si="4344"/>
        <v>4.3724087258069179E-2</v>
      </c>
      <c r="FB717" s="3">
        <f>1</f>
        <v>1</v>
      </c>
      <c r="FC717" s="3">
        <f t="shared" ca="1" si="4345"/>
        <v>4.374231662348875E-2</v>
      </c>
      <c r="FD717" s="3">
        <f t="shared" ca="1" si="4346"/>
        <v>-2.9124844042649255E-7</v>
      </c>
      <c r="FE717" s="3">
        <f t="shared" ca="1" si="4347"/>
        <v>6.6572633493043598E-6</v>
      </c>
      <c r="FF717" s="3">
        <f t="shared" ca="1" si="4348"/>
        <v>5.176704262803848</v>
      </c>
      <c r="FG717" s="3">
        <f t="shared" ca="1" si="4349"/>
        <v>19.59310666530865</v>
      </c>
      <c r="FH717" s="3">
        <f t="shared" ca="1" si="4350"/>
        <v>2.0807879278557789E-3</v>
      </c>
      <c r="FI717" s="3">
        <f t="shared" ca="1" si="4351"/>
        <v>4.5577651117122142E-4</v>
      </c>
      <c r="FJ717" s="3">
        <f t="shared" ca="1" si="4352"/>
        <v>44.588075665308651</v>
      </c>
      <c r="FK717" s="3">
        <f t="shared" ca="1" si="4353"/>
        <v>1.0221937241526532E-2</v>
      </c>
      <c r="FL717" s="3">
        <f t="shared" ca="1" si="4354"/>
        <v>4.6666914792977195E-2</v>
      </c>
      <c r="FM717" s="3">
        <f>1</f>
        <v>1</v>
      </c>
      <c r="FN717" s="3">
        <f t="shared" ca="1" si="4355"/>
        <v>4.6685144158396766E-2</v>
      </c>
      <c r="FO717" s="3">
        <f t="shared" ca="1" si="4356"/>
        <v>-1.8633942927167921E-7</v>
      </c>
      <c r="FP717" s="3">
        <f t="shared" ca="1" si="4357"/>
        <v>3.9910661950651183E-6</v>
      </c>
      <c r="FQ717" s="3">
        <f t="shared" ca="1" si="4358"/>
        <v>5.3989110690305333</v>
      </c>
      <c r="FR717" s="3">
        <f t="shared" ca="1" si="4359"/>
        <v>21.156896362154889</v>
      </c>
      <c r="FS717" s="3">
        <f t="shared" ca="1" si="4360"/>
        <v>2.2468623936608492E-3</v>
      </c>
      <c r="FT717" s="3">
        <f t="shared" ca="1" si="4361"/>
        <v>2.8970204536615113E-4</v>
      </c>
      <c r="FU717" s="3">
        <f t="shared" ca="1" si="4362"/>
        <v>46.151865362154894</v>
      </c>
      <c r="FV717" s="3">
        <f t="shared" ca="1" si="4363"/>
        <v>6.2771470468821053E-3</v>
      </c>
      <c r="FW717" s="3">
        <f t="shared" ca="1" si="4364"/>
        <v>4.8684107912641474E-2</v>
      </c>
      <c r="FX717" s="3">
        <f>1</f>
        <v>1</v>
      </c>
      <c r="FY717" s="3">
        <f t="shared" ca="1" si="4365"/>
        <v>4.8702337278061045E-2</v>
      </c>
      <c r="FZ717" s="3">
        <f t="shared" ca="1" si="4366"/>
        <v>-1.1442840730997673E-7</v>
      </c>
      <c r="GA717" s="3">
        <f t="shared" ca="1" si="4367"/>
        <v>2.3494331867560114E-6</v>
      </c>
      <c r="GB717" s="3">
        <f t="shared" ca="1" si="4368"/>
        <v>5.6290369009435475</v>
      </c>
      <c r="GC717" s="3">
        <f t="shared" ca="1" si="4369"/>
        <v>22.935306059001132</v>
      </c>
      <c r="GD717" s="3">
        <f t="shared" ca="1" si="4370"/>
        <v>2.4357295034659202E-3</v>
      </c>
      <c r="GE717" s="3">
        <f t="shared" ca="1" si="4371"/>
        <v>1.0083493556108016E-4</v>
      </c>
      <c r="GF717" s="3">
        <f t="shared" ca="1" si="4372"/>
        <v>47.930275059001133</v>
      </c>
      <c r="GG717" s="3">
        <f t="shared" ca="1" si="4373"/>
        <v>2.1037837866975423E-3</v>
      </c>
      <c r="GH717" s="3">
        <f t="shared" ca="1" si="4374"/>
        <v>5.0818183297875713E-2</v>
      </c>
      <c r="GI717" s="3">
        <f>1</f>
        <v>1</v>
      </c>
      <c r="GJ717" s="3">
        <f t="shared" ca="1" si="4375"/>
        <v>5.0836412663295284E-2</v>
      </c>
      <c r="GK717" s="3">
        <f t="shared" ca="1" si="4376"/>
        <v>-3.8350643411472233E-8</v>
      </c>
      <c r="GL717" s="3">
        <f t="shared" ca="1" si="4377"/>
        <v>7.5438199334185163E-7</v>
      </c>
      <c r="GM717" s="3">
        <f t="shared" ca="1" si="4378"/>
        <v>6.1224086865029683</v>
      </c>
      <c r="GN717" s="3">
        <f t="shared" ca="1" si="4379"/>
        <v>23.168243934615727</v>
      </c>
      <c r="GO717" s="3">
        <f t="shared" ca="1" si="4380"/>
        <v>2.4604675058561903E-3</v>
      </c>
      <c r="GP717" s="3">
        <f t="shared" ca="1" si="4381"/>
        <v>7.6096933170810045E-5</v>
      </c>
      <c r="GQ717" s="3">
        <f t="shared" ca="1" si="4382"/>
        <v>48.163212934615728</v>
      </c>
      <c r="GR717" s="3">
        <f t="shared" ca="1" si="4383"/>
        <v>1.5799804152209678E-3</v>
      </c>
      <c r="GS717" s="3">
        <f t="shared" ca="1" si="4384"/>
        <v>5.1086033425477934E-2</v>
      </c>
      <c r="GT717" s="3">
        <f>1</f>
        <v>1</v>
      </c>
      <c r="GU717" s="3">
        <f t="shared" ca="1" si="4385"/>
        <v>5.1104262790897505E-2</v>
      </c>
      <c r="GV717" s="3">
        <f t="shared" ca="1" si="4386"/>
        <v>-2.8802040344823974E-8</v>
      </c>
      <c r="GW717" s="3">
        <f t="shared" ca="1" si="4387"/>
        <v>5.6358748059398556E-7</v>
      </c>
      <c r="GX717" s="3">
        <f t="shared" ca="1" si="4388"/>
        <v>6.2490386627758427</v>
      </c>
      <c r="GY717" s="3">
        <f t="shared" ca="1" si="4389"/>
        <v>23.407091810230323</v>
      </c>
      <c r="GZ717" s="3">
        <f t="shared" ca="1" si="4390"/>
        <v>2.4858331502464605E-3</v>
      </c>
      <c r="HA717" s="3">
        <f t="shared" ca="1" si="4391"/>
        <v>5.0731288780539886E-5</v>
      </c>
      <c r="HB717" s="3">
        <f t="shared" ca="1" si="4392"/>
        <v>48.402060810230324</v>
      </c>
      <c r="HC717" s="3">
        <f t="shared" ca="1" si="4393"/>
        <v>1.048122495846649E-3</v>
      </c>
      <c r="HD717" s="3">
        <f t="shared" ca="1" si="4394"/>
        <v>5.1358002296485926E-2</v>
      </c>
      <c r="HE717" s="3">
        <f>1</f>
        <v>1</v>
      </c>
      <c r="HF717" s="3">
        <f t="shared" ca="1" si="4395"/>
        <v>5.1376231661905497E-2</v>
      </c>
      <c r="HG717" s="3">
        <f t="shared" ca="1" si="4396"/>
        <v>-1.9106607981258322E-8</v>
      </c>
      <c r="HH717" s="3">
        <f t="shared" ca="1" si="4397"/>
        <v>3.7189317041511072E-7</v>
      </c>
      <c r="HI717" s="3">
        <f t="shared" ca="1" si="4398"/>
        <v>6.4295817971136433</v>
      </c>
      <c r="HJ717" s="3">
        <f t="shared" ca="1" si="4399"/>
        <v>23.645939685844919</v>
      </c>
      <c r="HK717" s="3">
        <f t="shared" ca="1" si="4400"/>
        <v>2.5111987946367306E-3</v>
      </c>
      <c r="HL717" s="3">
        <f t="shared" ca="1" si="4401"/>
        <v>2.5365644390269726E-5</v>
      </c>
      <c r="HM717" s="3">
        <f t="shared" ca="1" si="4402"/>
        <v>48.64090868584492</v>
      </c>
      <c r="HN717" s="3">
        <f t="shared" ca="1" si="4403"/>
        <v>5.2148788078976475E-4</v>
      </c>
      <c r="HO717" s="3">
        <f t="shared" ca="1" si="4404"/>
        <v>5.162730019818728E-2</v>
      </c>
      <c r="HP717" s="3">
        <f>1</f>
        <v>1</v>
      </c>
      <c r="HQ717" s="3">
        <f t="shared" ca="1" si="4405"/>
        <v>5.1645529563606851E-2</v>
      </c>
      <c r="HR717" s="3">
        <f t="shared" ca="1" si="4406"/>
        <v>-9.5063931407927945E-9</v>
      </c>
      <c r="HS717" s="3">
        <f t="shared" ca="1" si="4407"/>
        <v>1.8406935391526713E-7</v>
      </c>
      <c r="HT717" s="3">
        <f t="shared" ca="1" si="4408"/>
        <v>6.7350185120575645</v>
      </c>
      <c r="HU717" s="3">
        <f t="shared" ca="1" si="4409"/>
        <v>23.88717604021566</v>
      </c>
      <c r="HV717" s="3">
        <f t="shared" ca="1" si="4410"/>
        <v>2.536818095470903E-3</v>
      </c>
      <c r="HW717" s="3">
        <f t="shared" ca="1" si="4411"/>
        <v>-2.5365644390267991E-7</v>
      </c>
      <c r="HX717" s="3">
        <f t="shared" ca="1" si="4412"/>
        <v>48.882145040215661</v>
      </c>
      <c r="HY717" s="3">
        <f t="shared" ca="1" si="4413"/>
        <v>-5.1891430642823698E-6</v>
      </c>
      <c r="HZ717" s="3">
        <f t="shared" ca="1" si="4414"/>
        <v>5.1896619785892092E-2</v>
      </c>
      <c r="IA717" s="3">
        <f>1</f>
        <v>1</v>
      </c>
      <c r="IB717" s="3">
        <f t="shared" ca="1" si="4415"/>
        <v>5.1896916297299235E-6</v>
      </c>
      <c r="IC717" s="3">
        <f t="shared" ca="1" si="4416"/>
        <v>-2.8465845874769465E-11</v>
      </c>
      <c r="ID717" s="3">
        <f t="shared" ca="1" si="4417"/>
        <v>3.3380346556730779E-6</v>
      </c>
      <c r="IE717" s="3">
        <f t="shared" ca="1" si="4418"/>
        <v>8.9308053144658466</v>
      </c>
      <c r="IF717" s="3">
        <f t="shared" ca="1" si="4419"/>
        <v>24.12363543707411</v>
      </c>
      <c r="IG717" s="3">
        <f t="shared" ca="1" si="4420"/>
        <v>2.5619300834172705E-3</v>
      </c>
      <c r="IH717" s="3">
        <f t="shared" ca="1" si="4421"/>
        <v>-2.536564439027016E-5</v>
      </c>
      <c r="II717" s="3">
        <f t="shared" ca="1" si="4422"/>
        <v>49.118604437074112</v>
      </c>
      <c r="IJ717" s="3">
        <f t="shared" ca="1" si="4423"/>
        <v>-5.164162272314986E-4</v>
      </c>
      <c r="IK717" s="3">
        <f t="shared" ca="1" si="4424"/>
        <v>5.2158038950381042E-2</v>
      </c>
      <c r="IL717" s="3">
        <f>1</f>
        <v>1</v>
      </c>
      <c r="IM717" s="3">
        <f t="shared" ca="1" si="4425"/>
        <v>5.1641677579694612E-4</v>
      </c>
      <c r="IN717" s="3">
        <f t="shared" ca="1" si="4426"/>
        <v>-2.8328809881508774E-11</v>
      </c>
      <c r="IO717" s="3">
        <f t="shared" ca="1" si="4427"/>
        <v>5.485066057896084E-8</v>
      </c>
      <c r="IP717" s="3">
        <f t="shared" ca="1" si="4428"/>
        <v>10.713046006274679</v>
      </c>
      <c r="IQ717" s="3">
        <f t="shared" ca="1" si="4429"/>
        <v>24.362483312688706</v>
      </c>
      <c r="IR717" s="3">
        <f t="shared" ca="1" si="4430"/>
        <v>2.5872957278075407E-3</v>
      </c>
      <c r="IS717" s="3">
        <f t="shared" ca="1" si="4431"/>
        <v>-5.0731288780540319E-5</v>
      </c>
      <c r="IT717" s="3">
        <f t="shared" ca="1" si="4432"/>
        <v>49.357452312688707</v>
      </c>
      <c r="IU717" s="3">
        <f t="shared" ca="1" si="4433"/>
        <v>-1.027834428307768E-3</v>
      </c>
      <c r="IV717" s="3">
        <f t="shared" ca="1" si="4434"/>
        <v>5.2419555843695856E-2</v>
      </c>
      <c r="IW717" s="3">
        <f>1</f>
        <v>1</v>
      </c>
      <c r="IX717" s="3">
        <f t="shared" ca="1" si="4435"/>
        <v>1.0278349768732156E-3</v>
      </c>
      <c r="IY717" s="3">
        <f t="shared" ca="1" si="4436"/>
        <v>-2.8191722658772427E-11</v>
      </c>
      <c r="IZ717" s="3">
        <f t="shared" ca="1" si="4437"/>
        <v>2.742752584208516E-8</v>
      </c>
      <c r="JA717" s="3">
        <f t="shared" ca="1" si="4438"/>
        <v>11.011934749600252</v>
      </c>
      <c r="JB717" s="3">
        <f t="shared" ca="1" si="4439"/>
        <v>24.601331188303302</v>
      </c>
      <c r="JC717" s="3">
        <f t="shared" ca="1" si="4440"/>
        <v>2.6126613721978108E-3</v>
      </c>
      <c r="JD717" s="3">
        <f t="shared" ca="1" si="4441"/>
        <v>-7.6096933170810479E-5</v>
      </c>
      <c r="JE717" s="3">
        <f t="shared" ca="1" si="4442"/>
        <v>49.596300188303303</v>
      </c>
      <c r="JF717" s="3">
        <f t="shared" ca="1" si="4443"/>
        <v>-1.5343268123205092E-3</v>
      </c>
      <c r="JG717" s="3">
        <f t="shared" ca="1" si="4444"/>
        <v>5.26785538896705E-2</v>
      </c>
      <c r="JH717" s="3">
        <f>1</f>
        <v>1</v>
      </c>
      <c r="JI717" s="3">
        <f t="shared" ca="1" si="4445"/>
        <v>1.5343273608859568E-3</v>
      </c>
      <c r="JJ717" s="3">
        <f t="shared" ca="1" si="4446"/>
        <v>-2.8055955816459627E-11</v>
      </c>
      <c r="JK717" s="3">
        <f t="shared" ca="1" si="4447"/>
        <v>1.8285290466556019E-8</v>
      </c>
      <c r="JL717" s="3">
        <f t="shared" ca="1" si="4448"/>
        <v>11.185923050051311</v>
      </c>
      <c r="JM717" s="3">
        <f t="shared" ca="1" si="4449"/>
        <v>24.686175755847369</v>
      </c>
      <c r="JN717" s="3">
        <f t="shared" ca="1" si="4450"/>
        <v>2.6216718652709906E-3</v>
      </c>
      <c r="JO717" s="3">
        <f t="shared" ca="1" si="4451"/>
        <v>-8.5107426243990255E-5</v>
      </c>
      <c r="JP717" s="3">
        <f t="shared" ca="1" si="4452"/>
        <v>49.68114475584737</v>
      </c>
      <c r="JQ717" s="3">
        <f t="shared" ca="1" si="4453"/>
        <v>-1.7130729708874771E-3</v>
      </c>
      <c r="JR717" s="3">
        <f t="shared" ca="1" si="4454"/>
        <v>5.2769956854958042E-2</v>
      </c>
      <c r="JS717" s="3">
        <f>1</f>
        <v>1</v>
      </c>
      <c r="JT717" s="3">
        <f t="shared" ca="1" si="4455"/>
        <v>1.7130735194529248E-3</v>
      </c>
      <c r="JU717" s="3">
        <f t="shared" ca="1" si="4456"/>
        <v>-2.8008042358547553E-11</v>
      </c>
      <c r="JV717" s="3">
        <f t="shared" ca="1" si="4457"/>
        <v>1.6349429686935042E-8</v>
      </c>
      <c r="JW717" s="3">
        <f t="shared" ca="1" si="4458"/>
        <v>11.233780007629585</v>
      </c>
      <c r="JX717" s="3">
        <f t="shared" ca="1" si="4459"/>
        <v>26.749195452693613</v>
      </c>
      <c r="JY717" s="3">
        <f t="shared" ca="1" si="4460"/>
        <v>2.8407645570760619E-3</v>
      </c>
      <c r="JZ717" s="3">
        <f t="shared" ca="1" si="4461"/>
        <v>-3.0420011804906154E-4</v>
      </c>
      <c r="KA717" s="3">
        <f t="shared" ca="1" si="4462"/>
        <v>51.74416445269361</v>
      </c>
      <c r="KB717" s="3">
        <f t="shared" ca="1" si="4463"/>
        <v>-5.8789260830981694E-3</v>
      </c>
      <c r="KC717" s="3">
        <f t="shared" ca="1" si="4464"/>
        <v>5.4900191879089899E-2</v>
      </c>
      <c r="KD717" s="3">
        <f>1</f>
        <v>1</v>
      </c>
      <c r="KE717" s="3">
        <f t="shared" ca="1" si="4465"/>
        <v>5.8789266316636168E-3</v>
      </c>
      <c r="KF717" s="3">
        <f t="shared" ca="1" si="4466"/>
        <v>-2.6891372611012777E-11</v>
      </c>
      <c r="KG717" s="3">
        <f t="shared" ca="1" si="4467"/>
        <v>4.574194129806225E-9</v>
      </c>
      <c r="KH717" s="3">
        <f t="shared" ca="1" si="4468"/>
        <v>11.769298337662645</v>
      </c>
      <c r="KI717" s="3">
        <f t="shared" ca="1" si="4469"/>
        <v>28.065665149539853</v>
      </c>
      <c r="KJ717" s="3">
        <f t="shared" ca="1" si="4470"/>
        <v>2.9805736388811327E-3</v>
      </c>
      <c r="KK717" s="3">
        <f t="shared" ca="1" si="4471"/>
        <v>-4.4400919985413236E-4</v>
      </c>
      <c r="KL717" s="3">
        <f t="shared" ca="1" si="4472"/>
        <v>53.060634149539851</v>
      </c>
      <c r="KM717" s="3">
        <f t="shared" ca="1" si="4473"/>
        <v>-8.3679587884831728E-3</v>
      </c>
      <c r="KN717" s="3">
        <f t="shared" ca="1" si="4474"/>
        <v>5.6172974308618978E-2</v>
      </c>
      <c r="KO717" s="3">
        <f>1</f>
        <v>1</v>
      </c>
      <c r="KP717" s="3">
        <f t="shared" ca="1" si="4475"/>
        <v>8.3679593370486211E-3</v>
      </c>
      <c r="KQ717" s="3">
        <f t="shared" ca="1" si="4476"/>
        <v>-2.6224179734100912E-11</v>
      </c>
      <c r="KR717" s="3">
        <f t="shared" ca="1" si="4477"/>
        <v>3.1338787459186945E-9</v>
      </c>
      <c r="KS717" s="3">
        <f t="shared" ca="1" si="4478"/>
        <v>11.922619695310756</v>
      </c>
      <c r="KT717" s="3">
        <f t="shared" ca="1" si="4479"/>
        <v>30.065294846386095</v>
      </c>
      <c r="KU717" s="3">
        <f t="shared" ca="1" si="4480"/>
        <v>3.1929343126862035E-3</v>
      </c>
      <c r="KV717" s="3">
        <f t="shared" ca="1" si="4481"/>
        <v>-6.563698736592031E-4</v>
      </c>
      <c r="KW717" s="3">
        <f t="shared" ca="1" si="4482"/>
        <v>55.060263846386093</v>
      </c>
      <c r="KX717" s="3">
        <f t="shared" ca="1" si="4483"/>
        <v>-1.1920935858397349E-2</v>
      </c>
      <c r="KY717" s="3">
        <f t="shared" ca="1" si="4484"/>
        <v>5.7989811338250125E-2</v>
      </c>
      <c r="KZ717" s="3">
        <f>1</f>
        <v>1</v>
      </c>
      <c r="LA717" s="3">
        <f t="shared" ca="1" si="4485"/>
        <v>1.1920936406962797E-2</v>
      </c>
      <c r="LB717" s="3">
        <f t="shared" ca="1" si="4486"/>
        <v>-2.5271793295887657E-11</v>
      </c>
      <c r="LC717" s="3">
        <f t="shared" ca="1" si="4487"/>
        <v>2.11994997164483E-9</v>
      </c>
      <c r="LD717" s="3">
        <f t="shared" ca="1" si="4488"/>
        <v>12.07631042845739</v>
      </c>
      <c r="LE717" s="3">
        <f t="shared" ca="1" si="4489"/>
        <v>31.717374543232335</v>
      </c>
      <c r="LF717" s="3">
        <f t="shared" ca="1" si="4490"/>
        <v>3.3683851764912741E-3</v>
      </c>
      <c r="LG717" s="3">
        <f t="shared" ca="1" si="4491"/>
        <v>-8.3182073746427372E-4</v>
      </c>
      <c r="LH717" s="3">
        <f t="shared" ca="1" si="4492"/>
        <v>56.712343543232336</v>
      </c>
      <c r="LI717" s="3">
        <f t="shared" ca="1" si="4493"/>
        <v>-1.4667366670011955E-2</v>
      </c>
      <c r="LJ717" s="3">
        <f t="shared" ca="1" si="4494"/>
        <v>5.9394215898052653E-2</v>
      </c>
      <c r="LK717" s="3">
        <f>1</f>
        <v>1</v>
      </c>
      <c r="LL717" s="3">
        <f t="shared" ca="1" si="4495"/>
        <v>1.4667367218577403E-2</v>
      </c>
      <c r="LM717" s="3">
        <f t="shared" ca="1" si="4496"/>
        <v>-2.453560406443395E-11</v>
      </c>
      <c r="LN717" s="3">
        <f t="shared" ca="1" si="4497"/>
        <v>1.6728020028194956E-9</v>
      </c>
      <c r="LO717" s="3">
        <f t="shared" ca="1" si="4498"/>
        <v>12.166352198593088</v>
      </c>
      <c r="LQ717" s="3" t="str">
        <f t="shared" ca="1" si="4499"/>
        <v>22.12</v>
      </c>
      <c r="LR717" s="3" t="str">
        <f t="shared" ca="1" si="4500"/>
        <v>624.3</v>
      </c>
      <c r="LS717" s="3" t="str">
        <f t="shared" ca="1" si="4501"/>
        <v>612.9</v>
      </c>
      <c r="LT717" s="3" t="str">
        <f t="shared" ca="1" si="4502"/>
        <v>608.4</v>
      </c>
      <c r="LU717" s="3" t="str">
        <f t="shared" ca="1" si="4503"/>
        <v>28.90</v>
      </c>
      <c r="LV717" s="3" t="str">
        <f t="shared" ca="1" si="4504"/>
        <v>28.31</v>
      </c>
      <c r="LW717" s="3" t="str">
        <f t="shared" ca="1" si="4505"/>
        <v>28.21</v>
      </c>
      <c r="LX717" s="3" t="str">
        <f t="shared" ca="1" si="4506"/>
        <v>306</v>
      </c>
      <c r="LY717" s="3" t="str">
        <f t="shared" ca="1" si="4507"/>
        <v>30.5</v>
      </c>
      <c r="LZ717" s="3">
        <f t="shared" ca="1" si="4508"/>
        <v>20</v>
      </c>
      <c r="MA717" s="3">
        <f t="shared" ca="1" si="4509"/>
        <v>200</v>
      </c>
      <c r="MB717" s="3" t="str">
        <f t="shared" ca="1" si="4510"/>
        <v>212.6</v>
      </c>
      <c r="MC717" s="3" t="str">
        <f t="shared" ca="1" si="4511"/>
        <v>192.2</v>
      </c>
      <c r="MD717" s="3" t="str">
        <f t="shared" ca="1" si="4512"/>
        <v>196.5</v>
      </c>
      <c r="ME717" s="3" t="str">
        <f t="shared" ca="1" si="4513"/>
        <v>21.99</v>
      </c>
      <c r="MF717" s="3" t="str">
        <f t="shared" ca="1" si="4514"/>
        <v>19.25</v>
      </c>
      <c r="MG717" s="3" t="str">
        <f t="shared" ca="1" si="4515"/>
        <v>20.07</v>
      </c>
      <c r="MJ717" s="3">
        <f t="shared" ca="1" si="4516"/>
        <v>4.2</v>
      </c>
      <c r="MK717" s="3" t="str">
        <f t="shared" ca="1" si="4517"/>
        <v>4.20</v>
      </c>
      <c r="ML717" s="3" t="str">
        <f t="shared" ca="1" si="4518"/>
        <v>2.87</v>
      </c>
      <c r="MM717" s="3" t="str">
        <f t="shared" ca="1" si="4519"/>
        <v>5.86</v>
      </c>
      <c r="MN717" s="3" t="str">
        <f t="shared" ca="1" si="4520"/>
        <v>3.63</v>
      </c>
      <c r="MO717" s="3" t="str">
        <f t="shared" ca="1" si="4521"/>
        <v>7.43</v>
      </c>
      <c r="MP717" s="3" t="str">
        <f t="shared" ca="1" si="4522"/>
        <v>3.94</v>
      </c>
      <c r="MQ717" s="3" t="str">
        <f t="shared" ca="1" si="4523"/>
        <v>9.38</v>
      </c>
      <c r="MR717" s="3" t="str">
        <f t="shared" ca="1" si="4524"/>
        <v>4.18</v>
      </c>
      <c r="MS717" s="3" t="str">
        <f t="shared" ca="1" si="4525"/>
        <v>11.34</v>
      </c>
      <c r="MT717" s="3" t="str">
        <f t="shared" ca="1" si="4526"/>
        <v>4.37</v>
      </c>
      <c r="MU717" s="3" t="str">
        <f t="shared" ca="1" si="4527"/>
        <v>12.79</v>
      </c>
      <c r="MV717" s="3" t="str">
        <f t="shared" ca="1" si="4528"/>
        <v>4.49</v>
      </c>
      <c r="MW717" s="3" t="str">
        <f t="shared" ca="1" si="4529"/>
        <v>15.05</v>
      </c>
      <c r="MX717" s="3" t="str">
        <f t="shared" ca="1" si="4530"/>
        <v>4.66</v>
      </c>
      <c r="MY717" s="3" t="str">
        <f t="shared" ca="1" si="4531"/>
        <v>16.84</v>
      </c>
      <c r="MZ717" s="3" t="str">
        <f t="shared" ca="1" si="4532"/>
        <v>4.79</v>
      </c>
      <c r="NA717" s="3" t="str">
        <f t="shared" ca="1" si="4533"/>
        <v>18.32</v>
      </c>
      <c r="NB717" s="3" t="str">
        <f t="shared" ca="1" si="4534"/>
        <v>4.90</v>
      </c>
      <c r="NC717" s="3" t="str">
        <f t="shared" ca="1" si="4535"/>
        <v>19.99</v>
      </c>
      <c r="ND717" s="3" t="str">
        <f t="shared" ca="1" si="4536"/>
        <v>5.03</v>
      </c>
      <c r="NE717" s="3" t="str">
        <f t="shared" ca="1" si="4537"/>
        <v>21.69</v>
      </c>
      <c r="NF717" s="3" t="str">
        <f t="shared" ca="1" si="4538"/>
        <v>5.18</v>
      </c>
      <c r="NG717" s="3" t="str">
        <f t="shared" ca="1" si="4539"/>
        <v>23.79</v>
      </c>
      <c r="NH717" s="3" t="str">
        <f t="shared" ca="1" si="4540"/>
        <v>5.40</v>
      </c>
      <c r="NI717" s="3" t="str">
        <f t="shared" ca="1" si="4541"/>
        <v>25.36</v>
      </c>
      <c r="NJ717" s="3" t="str">
        <f t="shared" ca="1" si="4542"/>
        <v>5.63</v>
      </c>
      <c r="NK717" s="3" t="str">
        <f t="shared" ca="1" si="4543"/>
        <v>27.14</v>
      </c>
      <c r="NL717" s="3" t="str">
        <f t="shared" ca="1" si="4544"/>
        <v>6.12</v>
      </c>
      <c r="NM717" s="3" t="str">
        <f t="shared" ca="1" si="4545"/>
        <v>27.37</v>
      </c>
      <c r="NN717" s="3" t="str">
        <f t="shared" ca="1" si="4546"/>
        <v>6.25</v>
      </c>
      <c r="NO717" s="3" t="str">
        <f t="shared" ca="1" si="4547"/>
        <v>27.61</v>
      </c>
      <c r="NP717" s="3" t="str">
        <f t="shared" ca="1" si="4548"/>
        <v>6.43</v>
      </c>
      <c r="NQ717" s="3" t="str">
        <f t="shared" ca="1" si="4549"/>
        <v>27.85</v>
      </c>
      <c r="NR717" s="3" t="str">
        <f t="shared" ca="1" si="4550"/>
        <v>6.74</v>
      </c>
      <c r="NS717" s="3" t="str">
        <f t="shared" ca="1" si="4551"/>
        <v>28.09</v>
      </c>
      <c r="NT717" s="3" t="str">
        <f t="shared" ca="1" si="4552"/>
        <v>8.93</v>
      </c>
      <c r="NU717" s="3" t="str">
        <f t="shared" ca="1" si="4553"/>
        <v>28.32</v>
      </c>
      <c r="NV717" s="3" t="str">
        <f t="shared" ca="1" si="4554"/>
        <v>10.71</v>
      </c>
      <c r="NW717" s="3" t="str">
        <f t="shared" ca="1" si="4555"/>
        <v>28.56</v>
      </c>
      <c r="NX717" s="3" t="str">
        <f t="shared" ca="1" si="4556"/>
        <v>11.01</v>
      </c>
      <c r="NY717" s="3" t="str">
        <f t="shared" ca="1" si="4557"/>
        <v>28.80</v>
      </c>
      <c r="NZ717" s="3" t="str">
        <f t="shared" ca="1" si="4558"/>
        <v>11.19</v>
      </c>
      <c r="OA717" s="3" t="str">
        <f t="shared" ca="1" si="4559"/>
        <v>28.89</v>
      </c>
      <c r="OB717" s="3" t="str">
        <f t="shared" ca="1" si="4560"/>
        <v>11.23</v>
      </c>
      <c r="OC717" s="3" t="str">
        <f t="shared" ca="1" si="4561"/>
        <v>30.95</v>
      </c>
      <c r="OD717" s="3" t="str">
        <f t="shared" ca="1" si="4562"/>
        <v>11.77</v>
      </c>
      <c r="OE717" s="3" t="str">
        <f t="shared" ca="1" si="4563"/>
        <v>32.27</v>
      </c>
      <c r="OF717" s="3" t="str">
        <f t="shared" ca="1" si="4564"/>
        <v>11.92</v>
      </c>
      <c r="OG717" s="3" t="str">
        <f t="shared" ca="1" si="4565"/>
        <v>34.27</v>
      </c>
      <c r="OH717" s="3" t="str">
        <f t="shared" ca="1" si="4566"/>
        <v>12.08</v>
      </c>
      <c r="OI717" s="3" t="str">
        <f t="shared" ca="1" si="4567"/>
        <v>35.92</v>
      </c>
      <c r="OJ717" s="3" t="str">
        <f t="shared" ca="1" si="4568"/>
        <v>12.17</v>
      </c>
      <c r="OK717" s="3" t="str" cm="1">
        <f t="array" aca="1" ref="OK717" ca="1">_xlfn.IFS(VALUE(NP717)&gt;8.8,NO717,VALUE(NR717)&gt;8.8,NQ717,VALUE(NT717)&gt;8.8,NS717,VALUE(NV717)&gt;8.8,NU717,VALUE(NX717)&gt;8.8,NW717)</f>
        <v>28.09</v>
      </c>
      <c r="OL717" s="3" t="str" cm="1">
        <f t="array" aca="1" ref="OL717" ca="1">_xlfn.IFS(VALUE(NP717)&gt;8.8,NP717,VALUE(NR717)&gt;8.8,NR717,VALUE(NT717)&gt;8.8,NT717,VALUE(NV717)&gt;8.8,NV717,VALUE(NX717)&gt;8.8,NX717)</f>
        <v>8.93</v>
      </c>
      <c r="ON717" s="3" t="str">
        <f t="shared" ca="1" si="4569"/>
        <v>CALIBRATION OF NaOH:  A ~  M solution of NaOH was made by adding 22.12 mL of 3M NaOH to 600 mL of DI water.    Three titrations were run to calibrate the solution.  Titration 1: 624.3 mg of dry KHP was placed in a 250 mL Erlenmeyer flask with ~50 mL of DI water and 2 drops of phenolphthalein.  It required 28.90 mL of the NaOH solution to bring the solution to a faint pink color for 30 seconds.    Titration 2: 612.9 mg of dry KHP was placed in a 250 mL Erlenmeyer flask with ~50 mL of DI water and 2 drops of phenolphthalein.  It required 28.31 mL of the NaOH solution to bring the solution to a faint pink color for 30 seconds.    Titration 3: 608.4 mg of dry KHP was placed in a 250 mL Erlenmeyer flask with ~50 mL of DI water and 2 drops of phenolphthalein.  It required 28.2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0.5 mL of the NaOH solution to turn it pink.  You then decide to create solutions that will require ~20 mL of the NaOH solution to neutralize and calculate that the samples must be around 200 mg.   You then perform three precise titrations for molecular weight.     Titration 1: 212.6 mg of the unknown acid was placed in a 250 mL Erlenmeyer flask with ~50 mL of DI water and 2 drops of phenolphthalein.  It required 21.99 mL of the NaOH solution to bring the solution to a faint pink color for 30 seconds.    Titration 2: 192.2 mg of the unknown acid was placed in a 250 mL Erlenmeyer flask with ~50 mL of DI water and 2 drops of phenolphthalein.  It required 19.25 mL of the NaOH solution to bring the solution to a faint pink color for 30 seconds.    Titration 3: 196.5 mg of the unknown acid was placed in a 250 mL Erlenmeyer flask with ~50 mL of DI water and 2 drops of phenolphthalein.  It required 20.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0 mL.  Readings - [vol: 4.20 mL, pH: 2.87], [vol: 5.86 mL, pH: 3.63], [vol: 7.43 mL, pH: 3.94], [vol: 9.38 mL, pH: 4.18], [vol: 11.34 mL, pH: 4.37], [vol: 12.79 mL, pH: 4.49], [vol: 15.05 mL, pH: 4.66], [vol: 16.84 mL, pH: 4.79], [vol: 18.32 mL, pH: 4.90], [vol: 19.99 mL, pH: 5.03], [vol: 21.69 mL, pH: 5.18], [vol: 23.79 mL, pH: 5.40], [vol: 25.36 mL, pH: 5.63], [vol: 27.14 mL, pH: 6.12], [vol: 27.37 mL, pH: 6.25], [vol: 27.61 mL, pH: 6.43], [vol: 27.85 mL, pH: 6.74], [vol: 28.09 mL, pH: 8.93], [vol: 28.32 mL, pH: 10.71], [vol: 28.56 mL, pH: 11.01], [vol: 28.80 mL, pH: 11.19], [vol: 28.89 mL, pH: 11.23], [vol: 30.95 mL, pH: 11.77], [vol: 32.27 mL, pH: 11.92], [vol: 34.27 mL, pH: 12.08], [vol: 35.92 mL, pH: 12.17]    You also note that the first sign of the pink indicator occurred at [vol: 28.09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8" spans="4:404" x14ac:dyDescent="0.35">
      <c r="D718" s="3" t="str">
        <f ca="1">VLOOKUP(RANDBETWEEN(1,17),'Unknown Acids'!$C$4:$F$20,2,FALSE)</f>
        <v>Xi</v>
      </c>
      <c r="E718" s="3">
        <f ca="1">VLOOKUP(D718,'Unknown Acids'!$D$4:$F$20,2,FALSE)</f>
        <v>219.85</v>
      </c>
      <c r="F718" s="3">
        <f ca="1">VLOOKUP(D718,'Unknown Acids'!$D$4:$F$20,3,FALSE)</f>
        <v>3.41</v>
      </c>
      <c r="G718" s="3">
        <f t="shared" ca="1" si="4212"/>
        <v>3.8904514499428012E-4</v>
      </c>
      <c r="H718" s="3">
        <f t="shared" ca="1" si="4213"/>
        <v>4.7422710544252171E-4</v>
      </c>
      <c r="I718" s="3">
        <f t="shared" ca="1" si="4214"/>
        <v>2.1086943123313395E-11</v>
      </c>
      <c r="J718" s="3">
        <f t="shared" ca="1" si="4215"/>
        <v>0.109226</v>
      </c>
      <c r="K718" s="3">
        <f t="shared" ca="1" si="4216"/>
        <v>25.005783999999998</v>
      </c>
      <c r="L718" s="3">
        <f t="shared" ca="1" si="4217"/>
        <v>0.104</v>
      </c>
      <c r="M718" s="3">
        <f t="shared" ca="1" si="4218"/>
        <v>26.262324646000003</v>
      </c>
      <c r="N718" s="3">
        <f t="shared" ca="1" si="4219"/>
        <v>33.615775546880002</v>
      </c>
      <c r="O718" s="3">
        <f t="shared" si="4220"/>
        <v>0.3</v>
      </c>
      <c r="Q718" s="3" t="str">
        <f t="shared" ca="1" si="4221"/>
        <v>586.7</v>
      </c>
      <c r="R718" s="3" t="str">
        <f t="shared" ca="1" si="4221"/>
        <v>583.0</v>
      </c>
      <c r="S718" s="3" t="str">
        <f t="shared" ca="1" si="4221"/>
        <v>626.3</v>
      </c>
      <c r="T718" s="3" t="str">
        <f t="shared" ca="1" si="4222"/>
        <v>27.63</v>
      </c>
      <c r="U718" s="3" t="str">
        <f t="shared" ca="1" si="4223"/>
        <v>27.48</v>
      </c>
      <c r="V718" s="3" t="str">
        <f t="shared" ca="1" si="4224"/>
        <v>29.64</v>
      </c>
      <c r="W718" s="3">
        <f t="shared" si="4225"/>
        <v>0.1</v>
      </c>
      <c r="X718" s="3">
        <f t="shared" ca="1" si="4226"/>
        <v>0.1038</v>
      </c>
      <c r="Y718" s="3">
        <f t="shared" ca="1" si="4227"/>
        <v>0.19230769230768449</v>
      </c>
      <c r="AA718" s="3" t="str">
        <f t="shared" ca="1" si="4228"/>
        <v>321.0</v>
      </c>
      <c r="AB718" s="3" t="str">
        <f t="shared" ca="1" si="4229"/>
        <v>14.0</v>
      </c>
      <c r="AC718" s="3">
        <f t="shared" ca="1" si="4230"/>
        <v>370</v>
      </c>
      <c r="AD718" s="3">
        <f t="shared" ca="1" si="4231"/>
        <v>16</v>
      </c>
      <c r="AE718" s="3" t="str">
        <f t="shared" ca="1" si="4232"/>
        <v>372.8</v>
      </c>
      <c r="AF718" s="3" t="str">
        <f t="shared" ca="1" si="4232"/>
        <v>356.0</v>
      </c>
      <c r="AG718" s="3" t="str">
        <f t="shared" ca="1" si="4232"/>
        <v>356.5</v>
      </c>
      <c r="AH718" s="3" t="str">
        <f t="shared" ca="1" si="4233"/>
        <v>16.97</v>
      </c>
      <c r="AI718" s="3" t="str">
        <f t="shared" ca="1" si="4234"/>
        <v>15.90</v>
      </c>
      <c r="AJ718" s="3" t="str">
        <f t="shared" ca="1" si="4235"/>
        <v>16.53</v>
      </c>
      <c r="AK718" s="3">
        <f t="shared" si="4236"/>
        <v>0.5</v>
      </c>
      <c r="AL718" s="3">
        <f t="shared" ca="1" si="4237"/>
        <v>211.70508799436865</v>
      </c>
      <c r="AM718" s="3">
        <f t="shared" ca="1" si="4238"/>
        <v>3.7047587016744785</v>
      </c>
      <c r="AO718" s="3">
        <f t="shared" ca="1" si="4239"/>
        <v>3.89</v>
      </c>
      <c r="AP718" s="3">
        <f>0</f>
        <v>0</v>
      </c>
      <c r="AQ718" s="3">
        <f t="shared" ca="1" si="4240"/>
        <v>0</v>
      </c>
      <c r="AR718" s="3">
        <f t="shared" ca="1" si="4241"/>
        <v>2.7312817631840003E-3</v>
      </c>
      <c r="AS718" s="3">
        <f t="shared" ca="1" si="4242"/>
        <v>25.005783999999998</v>
      </c>
      <c r="AT718" s="3">
        <f t="shared" ca="1" si="4243"/>
        <v>0.10922600000000002</v>
      </c>
      <c r="AU718" s="3">
        <f t="shared" ca="1" si="4244"/>
        <v>0</v>
      </c>
      <c r="AV718" s="3">
        <f>1</f>
        <v>1</v>
      </c>
      <c r="AW718" s="3">
        <f t="shared" ca="1" si="4245"/>
        <v>4.7422710544252171E-4</v>
      </c>
      <c r="AX718" s="3">
        <f t="shared" ca="1" si="4246"/>
        <v>-5.1797929819064882E-5</v>
      </c>
      <c r="AY718" s="3">
        <f t="shared" ca="1" si="4247"/>
        <v>6.9638692035383998E-3</v>
      </c>
      <c r="AZ718" s="3">
        <f t="shared" ca="1" si="4248"/>
        <v>2.1571493944638065</v>
      </c>
      <c r="BA718" s="3">
        <f t="shared" ca="1" si="4249"/>
        <v>1.854741666166154</v>
      </c>
      <c r="BB718" s="3">
        <f t="shared" ca="1" si="4250"/>
        <v>1.9289313328128E-4</v>
      </c>
      <c r="BC718" s="3">
        <f t="shared" ca="1" si="4251"/>
        <v>2.5383886299027202E-3</v>
      </c>
      <c r="BD718" s="3">
        <f t="shared" ca="1" si="4252"/>
        <v>26.860525666166154</v>
      </c>
      <c r="BE718" s="3">
        <f t="shared" ca="1" si="4253"/>
        <v>9.4502567129581744E-2</v>
      </c>
      <c r="BF718" s="3">
        <f t="shared" ca="1" si="4254"/>
        <v>7.1812866091541371E-3</v>
      </c>
      <c r="BG718" s="3">
        <f>1</f>
        <v>1</v>
      </c>
      <c r="BH718" s="3">
        <f t="shared" ca="1" si="4255"/>
        <v>7.6555137145966588E-3</v>
      </c>
      <c r="BI718" s="3">
        <f t="shared" ca="1" si="4256"/>
        <v>-4.4815678866749149E-5</v>
      </c>
      <c r="BJ718" s="3">
        <f t="shared" ca="1" si="4257"/>
        <v>3.8837541117234704E-3</v>
      </c>
      <c r="BK718" s="3">
        <f t="shared" ca="1" si="4258"/>
        <v>2.4107482739499413</v>
      </c>
      <c r="BL718" s="3">
        <f t="shared" ca="1" si="4259"/>
        <v>3.8858833323323081</v>
      </c>
      <c r="BM718" s="3">
        <f t="shared" ca="1" si="4260"/>
        <v>4.0413186656256E-4</v>
      </c>
      <c r="BN718" s="3">
        <f t="shared" ca="1" si="4261"/>
        <v>2.3271498966214404E-3</v>
      </c>
      <c r="BO718" s="3">
        <f t="shared" ca="1" si="4262"/>
        <v>28.891667332332307</v>
      </c>
      <c r="BP718" s="3">
        <f t="shared" ca="1" si="4263"/>
        <v>8.054744192686851E-2</v>
      </c>
      <c r="BQ718" s="3">
        <f t="shared" ca="1" si="4264"/>
        <v>1.3987834689980008E-2</v>
      </c>
      <c r="BR718" s="3">
        <f>1</f>
        <v>1</v>
      </c>
      <c r="BS718" s="3">
        <f t="shared" ca="1" si="4265"/>
        <v>1.446206179542253E-2</v>
      </c>
      <c r="BT718" s="3">
        <f t="shared" ca="1" si="4266"/>
        <v>-3.8197780235778466E-5</v>
      </c>
      <c r="BU718" s="3">
        <f t="shared" ca="1" si="4267"/>
        <v>2.2813603936220261E-3</v>
      </c>
      <c r="BV718" s="3">
        <f t="shared" ca="1" si="4268"/>
        <v>2.641806102448923</v>
      </c>
      <c r="BW718" s="3">
        <f t="shared" ca="1" si="4269"/>
        <v>5.9725549984984623</v>
      </c>
      <c r="BX718" s="3">
        <f t="shared" ca="1" si="4270"/>
        <v>6.2114571984384006E-4</v>
      </c>
      <c r="BY718" s="3">
        <f t="shared" ca="1" si="4271"/>
        <v>2.1101360433401603E-3</v>
      </c>
      <c r="BZ718" s="3">
        <f t="shared" ca="1" si="4272"/>
        <v>30.978338998498462</v>
      </c>
      <c r="CA718" s="3">
        <f t="shared" ca="1" si="4273"/>
        <v>6.8116500482561057E-2</v>
      </c>
      <c r="CB718" s="3">
        <f t="shared" ca="1" si="4274"/>
        <v>2.0050969158609419E-2</v>
      </c>
      <c r="CC718" s="3">
        <f>1</f>
        <v>1</v>
      </c>
      <c r="CD718" s="3">
        <f t="shared" ca="1" si="4275"/>
        <v>2.0525196264051943E-2</v>
      </c>
      <c r="CE718" s="3">
        <f t="shared" ca="1" si="4276"/>
        <v>-3.2302690856719065E-5</v>
      </c>
      <c r="CF718" s="3">
        <f t="shared" ca="1" si="4277"/>
        <v>1.4687108859899635E-3</v>
      </c>
      <c r="CG718" s="3">
        <f t="shared" ca="1" si="4278"/>
        <v>2.8330636861543446</v>
      </c>
      <c r="CH718" s="3">
        <f t="shared" ca="1" si="4279"/>
        <v>7.739606664664616</v>
      </c>
      <c r="CI718" s="3">
        <f t="shared" ca="1" si="4280"/>
        <v>8.0491909312512E-4</v>
      </c>
      <c r="CJ718" s="3">
        <f t="shared" ca="1" si="4281"/>
        <v>1.9263626700588804E-3</v>
      </c>
      <c r="CK718" s="3">
        <f t="shared" ca="1" si="4282"/>
        <v>32.745390664664612</v>
      </c>
      <c r="CL718" s="3">
        <f t="shared" ca="1" si="4283"/>
        <v>5.8828513905549724E-2</v>
      </c>
      <c r="CM718" s="3">
        <f t="shared" ca="1" si="4284"/>
        <v>2.4581141858041843E-2</v>
      </c>
      <c r="CN718" s="3">
        <f>1</f>
        <v>1</v>
      </c>
      <c r="CO718" s="3">
        <f t="shared" ca="1" si="4285"/>
        <v>2.5055368963484363E-2</v>
      </c>
      <c r="CP718" s="3">
        <f t="shared" ca="1" si="4286"/>
        <v>-2.7898075866913984E-5</v>
      </c>
      <c r="CQ718" s="3">
        <f t="shared" ca="1" si="4287"/>
        <v>1.0679381351517518E-3</v>
      </c>
      <c r="CR718" s="3">
        <f t="shared" ca="1" si="4288"/>
        <v>2.9714539049295707</v>
      </c>
      <c r="CS718" s="3">
        <f t="shared" ca="1" si="4289"/>
        <v>9.8414583308307702</v>
      </c>
      <c r="CT718" s="3">
        <f t="shared" ca="1" si="4290"/>
        <v>1.0235116664064001E-3</v>
      </c>
      <c r="CU718" s="3">
        <f t="shared" ca="1" si="4291"/>
        <v>1.7077700967776002E-3</v>
      </c>
      <c r="CV718" s="3">
        <f t="shared" ca="1" si="4292"/>
        <v>34.847242330830767</v>
      </c>
      <c r="CW718" s="3">
        <f t="shared" ca="1" si="4293"/>
        <v>4.9007324039144033E-2</v>
      </c>
      <c r="CX718" s="3">
        <f t="shared" ca="1" si="4294"/>
        <v>2.9371382007489812E-2</v>
      </c>
      <c r="CY718" s="3">
        <f>1</f>
        <v>1</v>
      </c>
      <c r="CZ718" s="3">
        <f t="shared" ca="1" si="4295"/>
        <v>2.9845609112932332E-2</v>
      </c>
      <c r="DA718" s="3">
        <f t="shared" ca="1" si="4296"/>
        <v>-2.3240601424566986E-5</v>
      </c>
      <c r="DB718" s="3">
        <f t="shared" ca="1" si="4297"/>
        <v>7.5937313845408916E-4</v>
      </c>
      <c r="DC718" s="3">
        <f t="shared" ca="1" si="4298"/>
        <v>3.1195447693604188</v>
      </c>
      <c r="DD718" s="3">
        <f t="shared" ca="1" si="4299"/>
        <v>11.361939996996924</v>
      </c>
      <c r="DE718" s="3">
        <f t="shared" ca="1" si="4300"/>
        <v>1.1816417596876799E-3</v>
      </c>
      <c r="DF718" s="3">
        <f t="shared" ca="1" si="4301"/>
        <v>1.5496400034963203E-3</v>
      </c>
      <c r="DG718" s="3">
        <f t="shared" ca="1" si="4302"/>
        <v>36.367723996996922</v>
      </c>
      <c r="DH718" s="3">
        <f t="shared" ca="1" si="4303"/>
        <v>4.261031027468979E-2</v>
      </c>
      <c r="DI718" s="3">
        <f t="shared" ca="1" si="4304"/>
        <v>3.2491496025026323E-2</v>
      </c>
      <c r="DJ718" s="3">
        <f>1</f>
        <v>1</v>
      </c>
      <c r="DK718" s="3">
        <f t="shared" ca="1" si="4305"/>
        <v>3.2965723130468846E-2</v>
      </c>
      <c r="DL718" s="3">
        <f t="shared" ca="1" si="4306"/>
        <v>-2.0206964103573881E-5</v>
      </c>
      <c r="DM718" s="3">
        <f t="shared" ca="1" si="4307"/>
        <v>6.019764346488661E-4</v>
      </c>
      <c r="DN718" s="3">
        <f t="shared" ca="1" si="4308"/>
        <v>3.2204205095765248</v>
      </c>
      <c r="DO718" s="3">
        <f t="shared" ca="1" si="4309"/>
        <v>13.472671663163077</v>
      </c>
      <c r="DP718" s="3">
        <f t="shared" ca="1" si="4310"/>
        <v>1.4011578529689599E-3</v>
      </c>
      <c r="DQ718" s="3">
        <f t="shared" ca="1" si="4311"/>
        <v>1.3301239102150404E-3</v>
      </c>
      <c r="DR718" s="3">
        <f t="shared" ca="1" si="4312"/>
        <v>38.478455663163075</v>
      </c>
      <c r="DS718" s="3">
        <f t="shared" ca="1" si="4313"/>
        <v>3.4568017018635697E-2</v>
      </c>
      <c r="DT718" s="3">
        <f t="shared" ca="1" si="4314"/>
        <v>3.641408754120927E-2</v>
      </c>
      <c r="DU718" s="3">
        <f>1</f>
        <v>1</v>
      </c>
      <c r="DV718" s="3">
        <f t="shared" ca="1" si="4315"/>
        <v>3.6888314646651793E-2</v>
      </c>
      <c r="DW718" s="3">
        <f t="shared" ca="1" si="4316"/>
        <v>-1.6393090651635436E-5</v>
      </c>
      <c r="DX718" s="3">
        <f t="shared" ca="1" si="4317"/>
        <v>4.3916944976235897E-4</v>
      </c>
      <c r="DY718" s="3">
        <f t="shared" ca="1" si="4318"/>
        <v>3.3573678786242125</v>
      </c>
      <c r="DZ718" s="3">
        <f t="shared" ca="1" si="4319"/>
        <v>15.692963329329231</v>
      </c>
      <c r="EA718" s="3">
        <f t="shared" ca="1" si="4320"/>
        <v>1.63206818625024E-3</v>
      </c>
      <c r="EB718" s="3">
        <f t="shared" ca="1" si="4321"/>
        <v>1.0992135769337602E-3</v>
      </c>
      <c r="EC718" s="3">
        <f t="shared" ca="1" si="4322"/>
        <v>40.69874732932923</v>
      </c>
      <c r="ED718" s="3">
        <f t="shared" ca="1" si="4323"/>
        <v>2.7008535865712523E-2</v>
      </c>
      <c r="EE718" s="3">
        <f t="shared" ca="1" si="4324"/>
        <v>4.0101189676521147E-2</v>
      </c>
      <c r="EF718" s="3">
        <f>1</f>
        <v>1</v>
      </c>
      <c r="EG718" s="3">
        <f t="shared" ca="1" si="4325"/>
        <v>4.057541678196367E-2</v>
      </c>
      <c r="EH718" s="3">
        <f t="shared" ca="1" si="4326"/>
        <v>-1.2808179785837381E-5</v>
      </c>
      <c r="EI718" s="3">
        <f t="shared" ca="1" si="4327"/>
        <v>3.1324526518059295E-4</v>
      </c>
      <c r="EJ718" s="3">
        <f t="shared" ca="1" si="4328"/>
        <v>3.5041154848078175</v>
      </c>
      <c r="EK718" s="3">
        <f t="shared" ca="1" si="4329"/>
        <v>17.483624995495386</v>
      </c>
      <c r="EL718" s="3">
        <f t="shared" ca="1" si="4330"/>
        <v>1.8182969995315201E-3</v>
      </c>
      <c r="EM718" s="3">
        <f t="shared" ca="1" si="4331"/>
        <v>9.1298476365248016E-4</v>
      </c>
      <c r="EN718" s="3">
        <f t="shared" ca="1" si="4332"/>
        <v>42.489408995495381</v>
      </c>
      <c r="EO718" s="3">
        <f t="shared" ca="1" si="4333"/>
        <v>2.148734908855222E-2</v>
      </c>
      <c r="EP718" s="3">
        <f t="shared" ca="1" si="4334"/>
        <v>4.2794123112521794E-2</v>
      </c>
      <c r="EQ718" s="3">
        <f>1</f>
        <v>1</v>
      </c>
      <c r="ER718" s="3">
        <f t="shared" ca="1" si="4335"/>
        <v>4.3268350217964317E-2</v>
      </c>
      <c r="ES718" s="3">
        <f t="shared" ca="1" si="4336"/>
        <v>-1.0189883361897126E-5</v>
      </c>
      <c r="ET718" s="3">
        <f t="shared" ca="1" si="4337"/>
        <v>2.3423626468649025E-4</v>
      </c>
      <c r="EU718" s="3">
        <f t="shared" ca="1" si="4338"/>
        <v>3.630345866163796</v>
      </c>
      <c r="EV718" s="3">
        <f t="shared" ca="1" si="4339"/>
        <v>19.64847666166154</v>
      </c>
      <c r="EW718" s="3">
        <f t="shared" ca="1" si="4340"/>
        <v>2.0434415728127998E-3</v>
      </c>
      <c r="EX718" s="3">
        <f t="shared" ca="1" si="4341"/>
        <v>6.8784019037120047E-4</v>
      </c>
      <c r="EY718" s="3">
        <f t="shared" ca="1" si="4342"/>
        <v>44.654260661661539</v>
      </c>
      <c r="EZ718" s="3">
        <f t="shared" ca="1" si="4343"/>
        <v>1.5403685565031739E-2</v>
      </c>
      <c r="FA718" s="3">
        <f t="shared" ca="1" si="4344"/>
        <v>4.5761401992424469E-2</v>
      </c>
      <c r="FB718" s="3">
        <f>1</f>
        <v>1</v>
      </c>
      <c r="FC718" s="3">
        <f t="shared" ca="1" si="4345"/>
        <v>4.6235629097866993E-2</v>
      </c>
      <c r="FD718" s="3">
        <f t="shared" ca="1" si="4346"/>
        <v>-7.3048452186517557E-6</v>
      </c>
      <c r="FE718" s="3">
        <f t="shared" ca="1" si="4347"/>
        <v>1.5745547608518248E-4</v>
      </c>
      <c r="FF718" s="3">
        <f t="shared" ca="1" si="4348"/>
        <v>3.8028422305992322</v>
      </c>
      <c r="FG718" s="3">
        <f t="shared" ca="1" si="4349"/>
        <v>21.506338327827692</v>
      </c>
      <c r="FH718" s="3">
        <f t="shared" ca="1" si="4350"/>
        <v>2.2366591860940796E-3</v>
      </c>
      <c r="FI718" s="3">
        <f t="shared" ca="1" si="4351"/>
        <v>4.9462257708992067E-4</v>
      </c>
      <c r="FJ718" s="3">
        <f t="shared" ca="1" si="4352"/>
        <v>46.51212232782769</v>
      </c>
      <c r="FK718" s="3">
        <f t="shared" ca="1" si="4353"/>
        <v>1.0634272364604472E-2</v>
      </c>
      <c r="FL718" s="3">
        <f t="shared" ca="1" si="4354"/>
        <v>4.8087661326860397E-2</v>
      </c>
      <c r="FM718" s="3">
        <f>1</f>
        <v>1</v>
      </c>
      <c r="FN718" s="3">
        <f t="shared" ca="1" si="4355"/>
        <v>4.856188843230292E-2</v>
      </c>
      <c r="FO718" s="3">
        <f t="shared" ca="1" si="4356"/>
        <v>-5.0430602019537794E-6</v>
      </c>
      <c r="FP718" s="3">
        <f t="shared" ca="1" si="4357"/>
        <v>1.0362697609657759E-4</v>
      </c>
      <c r="FQ718" s="3">
        <f t="shared" ca="1" si="4358"/>
        <v>3.9845271746597004</v>
      </c>
      <c r="FR718" s="3">
        <f t="shared" ca="1" si="4359"/>
        <v>23.459809993993847</v>
      </c>
      <c r="FS718" s="3">
        <f t="shared" ca="1" si="4360"/>
        <v>2.4398202393753599E-3</v>
      </c>
      <c r="FT718" s="3">
        <f t="shared" ca="1" si="4361"/>
        <v>2.9146152380864036E-4</v>
      </c>
      <c r="FU718" s="3">
        <f t="shared" ca="1" si="4362"/>
        <v>48.465593993993849</v>
      </c>
      <c r="FV718" s="3">
        <f t="shared" ca="1" si="4363"/>
        <v>6.0137821450152876E-3</v>
      </c>
      <c r="FW718" s="3">
        <f t="shared" ca="1" si="4364"/>
        <v>5.0341284162899506E-2</v>
      </c>
      <c r="FX718" s="3">
        <f>1</f>
        <v>1</v>
      </c>
      <c r="FY718" s="3">
        <f t="shared" ca="1" si="4365"/>
        <v>5.081551126834203E-2</v>
      </c>
      <c r="FZ718" s="3">
        <f t="shared" ca="1" si="4366"/>
        <v>-2.8518984993925192E-6</v>
      </c>
      <c r="GA718" s="3">
        <f t="shared" ca="1" si="4367"/>
        <v>5.6060750360614059E-5</v>
      </c>
      <c r="GB718" s="3">
        <f t="shared" ca="1" si="4368"/>
        <v>4.251341093602254</v>
      </c>
      <c r="GC718" s="3">
        <f t="shared" ca="1" si="4369"/>
        <v>25.239191660160003</v>
      </c>
      <c r="GD718" s="3">
        <f t="shared" ca="1" si="4370"/>
        <v>2.6248759326566403E-3</v>
      </c>
      <c r="GE718" s="3">
        <f t="shared" ca="1" si="4371"/>
        <v>1.0640583052735995E-4</v>
      </c>
      <c r="GF718" s="3">
        <f t="shared" ca="1" si="4372"/>
        <v>50.244975660160001</v>
      </c>
      <c r="GG718" s="3">
        <f t="shared" ca="1" si="4373"/>
        <v>2.1177407119679576E-3</v>
      </c>
      <c r="GH718" s="3">
        <f t="shared" ca="1" si="4374"/>
        <v>5.2241560438011002E-2</v>
      </c>
      <c r="GI718" s="3">
        <f>1</f>
        <v>1</v>
      </c>
      <c r="GJ718" s="3">
        <f t="shared" ca="1" si="4375"/>
        <v>5.2715787543453525E-2</v>
      </c>
      <c r="GK718" s="3">
        <f t="shared" ca="1" si="4376"/>
        <v>-1.0042900479143497E-6</v>
      </c>
      <c r="GL718" s="3">
        <f t="shared" ca="1" si="4377"/>
        <v>1.9044150055342463E-5</v>
      </c>
      <c r="GM718" s="3">
        <f t="shared" ca="1" si="4378"/>
        <v>4.7202384052299537</v>
      </c>
      <c r="GN718" s="3">
        <f t="shared" ca="1" si="4379"/>
        <v>25.474454906620004</v>
      </c>
      <c r="GO718" s="3">
        <f t="shared" ca="1" si="4380"/>
        <v>2.6493433102884804E-3</v>
      </c>
      <c r="GP718" s="3">
        <f t="shared" ca="1" si="4381"/>
        <v>8.1938452895519848E-5</v>
      </c>
      <c r="GQ718" s="3">
        <f t="shared" ca="1" si="4382"/>
        <v>50.480238906620002</v>
      </c>
      <c r="GR718" s="3">
        <f t="shared" ca="1" si="4383"/>
        <v>1.6231787858035354E-3</v>
      </c>
      <c r="GS718" s="3">
        <f t="shared" ca="1" si="4384"/>
        <v>5.2482780740981082E-2</v>
      </c>
      <c r="GT718" s="3">
        <f>1</f>
        <v>1</v>
      </c>
      <c r="GU718" s="3">
        <f t="shared" ca="1" si="4385"/>
        <v>5.2957007846423605E-2</v>
      </c>
      <c r="GV718" s="3">
        <f t="shared" ca="1" si="4386"/>
        <v>-7.697553772073175E-7</v>
      </c>
      <c r="GW718" s="3">
        <f t="shared" ca="1" si="4387"/>
        <v>1.453148968020776E-5</v>
      </c>
      <c r="GX718" s="3">
        <f t="shared" ca="1" si="4388"/>
        <v>4.8376898621829358</v>
      </c>
      <c r="GY718" s="3">
        <f t="shared" ca="1" si="4389"/>
        <v>25.737078153080002</v>
      </c>
      <c r="GZ718" s="3">
        <f t="shared" ca="1" si="4390"/>
        <v>2.6766561279203201E-3</v>
      </c>
      <c r="HA718" s="3">
        <f t="shared" ca="1" si="4391"/>
        <v>5.4625635263680188E-5</v>
      </c>
      <c r="HB718" s="3">
        <f t="shared" ca="1" si="4392"/>
        <v>50.742862153079997</v>
      </c>
      <c r="HC718" s="3">
        <f t="shared" ca="1" si="4393"/>
        <v>1.0765186066739145E-3</v>
      </c>
      <c r="HD718" s="3">
        <f t="shared" ca="1" si="4394"/>
        <v>5.2749411727021626E-2</v>
      </c>
      <c r="HE718" s="3">
        <f>1</f>
        <v>1</v>
      </c>
      <c r="HF718" s="3">
        <f t="shared" ca="1" si="4395"/>
        <v>5.322363883246415E-2</v>
      </c>
      <c r="HG718" s="3">
        <f t="shared" ca="1" si="4396"/>
        <v>-5.1051430279798701E-7</v>
      </c>
      <c r="HH718" s="3">
        <f t="shared" ca="1" si="4397"/>
        <v>9.590143461499917E-6</v>
      </c>
      <c r="HI718" s="3">
        <f t="shared" ca="1" si="4398"/>
        <v>5.0181748960543873</v>
      </c>
      <c r="HJ718" s="3">
        <f t="shared" ca="1" si="4399"/>
        <v>25.999701399540005</v>
      </c>
      <c r="HK718" s="3">
        <f t="shared" ca="1" si="4400"/>
        <v>2.7039689455521602E-3</v>
      </c>
      <c r="HL718" s="3">
        <f t="shared" ca="1" si="4401"/>
        <v>2.7312817631840094E-5</v>
      </c>
      <c r="HM718" s="3">
        <f t="shared" ca="1" si="4402"/>
        <v>51.005485399540007</v>
      </c>
      <c r="HN718" s="3">
        <f t="shared" ca="1" si="4403"/>
        <v>5.3548784837339114E-4</v>
      </c>
      <c r="HO718" s="3">
        <f t="shared" ca="1" si="4404"/>
        <v>5.3013296988965543E-2</v>
      </c>
      <c r="HP718" s="3">
        <f>1</f>
        <v>1</v>
      </c>
      <c r="HQ718" s="3">
        <f t="shared" ca="1" si="4405"/>
        <v>5.3487524094408066E-2</v>
      </c>
      <c r="HR718" s="3">
        <f t="shared" ca="1" si="4406"/>
        <v>-2.5394285233375722E-7</v>
      </c>
      <c r="HS718" s="3">
        <f t="shared" ca="1" si="4407"/>
        <v>4.7472811642405854E-6</v>
      </c>
      <c r="HT718" s="3">
        <f t="shared" ca="1" si="4408"/>
        <v>5.3235550458333325</v>
      </c>
      <c r="HU718" s="3">
        <f t="shared" ca="1" si="4409"/>
        <v>26.259698413535403</v>
      </c>
      <c r="HV718" s="3">
        <f t="shared" ca="1" si="4410"/>
        <v>2.7310086350076815E-3</v>
      </c>
      <c r="HW718" s="3">
        <f t="shared" ca="1" si="4411"/>
        <v>2.7312817631880426E-7</v>
      </c>
      <c r="HX718" s="3">
        <f t="shared" ca="1" si="4412"/>
        <v>51.265482413535402</v>
      </c>
      <c r="HY718" s="3">
        <f t="shared" ca="1" si="4413"/>
        <v>5.3277207871683156E-6</v>
      </c>
      <c r="HZ718" s="3">
        <f t="shared" ca="1" si="4414"/>
        <v>5.3271880150817137E-2</v>
      </c>
      <c r="IA718" s="3">
        <f>1</f>
        <v>1</v>
      </c>
      <c r="IB718" s="3">
        <f t="shared" ca="1" si="4415"/>
        <v>5.3746107256259661E-2</v>
      </c>
      <c r="IC718" s="3">
        <f t="shared" ca="1" si="4416"/>
        <v>-2.5265496075047835E-9</v>
      </c>
      <c r="ID718" s="3">
        <f t="shared" ca="1" si="4417"/>
        <v>4.7008937516940241E-8</v>
      </c>
      <c r="IE718" s="3">
        <f t="shared" ca="1" si="4418"/>
        <v>7.3278195645050994</v>
      </c>
      <c r="IF718" s="3">
        <f t="shared" ca="1" si="4419"/>
        <v>26.524947892460002</v>
      </c>
      <c r="IG718" s="3">
        <f t="shared" ca="1" si="4420"/>
        <v>2.7585945808158399E-3</v>
      </c>
      <c r="IH718" s="3">
        <f t="shared" ca="1" si="4421"/>
        <v>-2.731281763183966E-5</v>
      </c>
      <c r="II718" s="3">
        <f t="shared" ca="1" si="4422"/>
        <v>51.530731892459997</v>
      </c>
      <c r="IJ718" s="3">
        <f t="shared" ca="1" si="4423"/>
        <v>-5.3002968575798718E-4</v>
      </c>
      <c r="IK718" s="3">
        <f t="shared" ca="1" si="4424"/>
        <v>5.3532998261557371E-2</v>
      </c>
      <c r="IL718" s="3">
        <f>1</f>
        <v>1</v>
      </c>
      <c r="IM718" s="3">
        <f t="shared" ca="1" si="4425"/>
        <v>5.3002970684493036E-4</v>
      </c>
      <c r="IN718" s="3">
        <f t="shared" ca="1" si="4426"/>
        <v>-1.1176705837246487E-12</v>
      </c>
      <c r="IO718" s="3">
        <f t="shared" ca="1" si="4427"/>
        <v>2.1086858392228847E-9</v>
      </c>
      <c r="IP718" s="3">
        <f t="shared" ca="1" si="4428"/>
        <v>10.724301921935417</v>
      </c>
      <c r="IQ718" s="3">
        <f t="shared" ca="1" si="4429"/>
        <v>26.787571138920004</v>
      </c>
      <c r="IR718" s="3">
        <f t="shared" ca="1" si="4430"/>
        <v>2.78590739844768E-3</v>
      </c>
      <c r="IS718" s="3">
        <f t="shared" ca="1" si="4431"/>
        <v>-5.4625635263679754E-5</v>
      </c>
      <c r="IT718" s="3">
        <f t="shared" ca="1" si="4432"/>
        <v>51.793355138920006</v>
      </c>
      <c r="IU718" s="3">
        <f t="shared" ca="1" si="4433"/>
        <v>-1.0546842373343648E-3</v>
      </c>
      <c r="IV718" s="3">
        <f t="shared" ca="1" si="4434"/>
        <v>5.3788896104052852E-2</v>
      </c>
      <c r="IW718" s="3">
        <f>1</f>
        <v>1</v>
      </c>
      <c r="IX718" s="3">
        <f t="shared" ca="1" si="4435"/>
        <v>1.054684258421308E-3</v>
      </c>
      <c r="IY718" s="3">
        <f t="shared" ca="1" si="4436"/>
        <v>-1.1120033262862509E-12</v>
      </c>
      <c r="IZ718" s="3">
        <f t="shared" ca="1" si="4437"/>
        <v>1.0543460811449773E-9</v>
      </c>
      <c r="JA718" s="3">
        <f t="shared" ca="1" si="4438"/>
        <v>11.023122889514278</v>
      </c>
      <c r="JB718" s="3">
        <f t="shared" ca="1" si="4439"/>
        <v>27.050194385380003</v>
      </c>
      <c r="JC718" s="3">
        <f t="shared" ca="1" si="4440"/>
        <v>2.8132202160795201E-3</v>
      </c>
      <c r="JD718" s="3">
        <f t="shared" ca="1" si="4441"/>
        <v>-8.1938452895519848E-5</v>
      </c>
      <c r="JE718" s="3">
        <f t="shared" ca="1" si="4442"/>
        <v>52.055978385380001</v>
      </c>
      <c r="JF718" s="3">
        <f t="shared" ca="1" si="4443"/>
        <v>-1.5740450076437789E-3</v>
      </c>
      <c r="JG718" s="3">
        <f t="shared" ca="1" si="4444"/>
        <v>5.4042211929103176E-2</v>
      </c>
      <c r="JH718" s="3">
        <f>1</f>
        <v>1</v>
      </c>
      <c r="JI718" s="3">
        <f t="shared" ca="1" si="4445"/>
        <v>1.5740450287307221E-3</v>
      </c>
      <c r="JJ718" s="3">
        <f t="shared" ca="1" si="4446"/>
        <v>-1.1063932516573274E-12</v>
      </c>
      <c r="JK718" s="3">
        <f t="shared" ca="1" si="4447"/>
        <v>7.0289778077853304E-10</v>
      </c>
      <c r="JL718" s="3">
        <f t="shared" ca="1" si="4448"/>
        <v>11.197017340188047</v>
      </c>
      <c r="JM718" s="3">
        <f t="shared" ca="1" si="4449"/>
        <v>27.184353326326153</v>
      </c>
      <c r="JN718" s="3">
        <f t="shared" ca="1" si="4450"/>
        <v>2.8271727459379197E-3</v>
      </c>
      <c r="JO718" s="3">
        <f t="shared" ca="1" si="4451"/>
        <v>-9.5890982753919426E-5</v>
      </c>
      <c r="JP718" s="3">
        <f t="shared" ca="1" si="4452"/>
        <v>52.190137326326152</v>
      </c>
      <c r="JQ718" s="3">
        <f t="shared" ca="1" si="4453"/>
        <v>-1.8373391538395005E-3</v>
      </c>
      <c r="JR718" s="3">
        <f t="shared" ca="1" si="4454"/>
        <v>5.4170632436941597E-2</v>
      </c>
      <c r="JS718" s="3">
        <f>1</f>
        <v>1</v>
      </c>
      <c r="JT718" s="3">
        <f t="shared" ca="1" si="4455"/>
        <v>1.8373391749264437E-3</v>
      </c>
      <c r="JU718" s="3">
        <f t="shared" ca="1" si="4456"/>
        <v>-1.1035491789164526E-12</v>
      </c>
      <c r="JV718" s="3">
        <f t="shared" ca="1" si="4457"/>
        <v>6.00623354220578E-10</v>
      </c>
      <c r="JW718" s="3">
        <f t="shared" ca="1" si="4458"/>
        <v>11.264189471953625</v>
      </c>
      <c r="JX718" s="3">
        <f t="shared" ca="1" si="4459"/>
        <v>29.244084992492311</v>
      </c>
      <c r="JY718" s="3">
        <f t="shared" ca="1" si="4460"/>
        <v>3.0413848392192001E-3</v>
      </c>
      <c r="JZ718" s="3">
        <f t="shared" ca="1" si="4461"/>
        <v>-3.1010307603519978E-4</v>
      </c>
      <c r="KA718" s="3">
        <f t="shared" ca="1" si="4462"/>
        <v>54.24986899249231</v>
      </c>
      <c r="KB718" s="3">
        <f t="shared" ca="1" si="4463"/>
        <v>-5.716199537331882E-3</v>
      </c>
      <c r="KC718" s="3">
        <f t="shared" ca="1" si="4464"/>
        <v>5.60625287342187E-2</v>
      </c>
      <c r="KD718" s="3">
        <f>1</f>
        <v>1</v>
      </c>
      <c r="KE718" s="3">
        <f t="shared" ca="1" si="4465"/>
        <v>5.716199558418825E-3</v>
      </c>
      <c r="KF718" s="3">
        <f t="shared" ca="1" si="4466"/>
        <v>-1.0616501802423647E-12</v>
      </c>
      <c r="KG718" s="3">
        <f t="shared" ca="1" si="4467"/>
        <v>1.8572657127513548E-10</v>
      </c>
      <c r="KH718" s="3">
        <f t="shared" ca="1" si="4468"/>
        <v>11.7571073945603</v>
      </c>
      <c r="KI718" s="3">
        <f t="shared" ca="1" si="4469"/>
        <v>31.249126658658465</v>
      </c>
      <c r="KJ718" s="3">
        <f t="shared" ca="1" si="4470"/>
        <v>3.2499091725004801E-3</v>
      </c>
      <c r="KK718" s="3">
        <f t="shared" ca="1" si="4471"/>
        <v>-5.1862740931647982E-4</v>
      </c>
      <c r="KL718" s="3">
        <f t="shared" ca="1" si="4472"/>
        <v>56.25491065865846</v>
      </c>
      <c r="KM718" s="3">
        <f t="shared" ca="1" si="4473"/>
        <v>-9.2192379873001443E-3</v>
      </c>
      <c r="KN718" s="3">
        <f t="shared" ca="1" si="4474"/>
        <v>5.77711196133643E-2</v>
      </c>
      <c r="KO718" s="3">
        <f>1</f>
        <v>1</v>
      </c>
      <c r="KP718" s="3">
        <f t="shared" ca="1" si="4475"/>
        <v>9.2192380083870873E-3</v>
      </c>
      <c r="KQ718" s="3">
        <f t="shared" ca="1" si="4476"/>
        <v>-1.0238107663786595E-12</v>
      </c>
      <c r="KR718" s="3">
        <f t="shared" ca="1" si="4477"/>
        <v>1.1105155944129974E-10</v>
      </c>
      <c r="KS718" s="3">
        <f t="shared" ca="1" si="4478"/>
        <v>11.96469503131892</v>
      </c>
      <c r="KT718" s="3">
        <f t="shared" ca="1" si="4479"/>
        <v>32.875628324824618</v>
      </c>
      <c r="KU718" s="3">
        <f t="shared" ca="1" si="4480"/>
        <v>3.4190653457817598E-3</v>
      </c>
      <c r="KV718" s="3">
        <f t="shared" ca="1" si="4481"/>
        <v>-6.877835825977595E-4</v>
      </c>
      <c r="KW718" s="3">
        <f t="shared" ca="1" si="4482"/>
        <v>57.881412324824616</v>
      </c>
      <c r="KX718" s="3">
        <f t="shared" ca="1" si="4483"/>
        <v>-1.1882633041812935E-2</v>
      </c>
      <c r="KY718" s="3">
        <f t="shared" ca="1" si="4484"/>
        <v>5.9070178291336629E-2</v>
      </c>
      <c r="KZ718" s="3">
        <f>1</f>
        <v>1</v>
      </c>
      <c r="LA718" s="3">
        <f t="shared" ca="1" si="4485"/>
        <v>1.1882633062899878E-2</v>
      </c>
      <c r="LB718" s="3">
        <f t="shared" ca="1" si="4486"/>
        <v>-9.9504108280548344E-13</v>
      </c>
      <c r="LC718" s="3">
        <f t="shared" ca="1" si="4487"/>
        <v>8.3739106794544771E-11</v>
      </c>
      <c r="LD718" s="3">
        <f t="shared" ca="1" si="4488"/>
        <v>12.074912688556427</v>
      </c>
      <c r="LE718" s="3">
        <f t="shared" ca="1" si="4489"/>
        <v>35.157029990990772</v>
      </c>
      <c r="LF718" s="3">
        <f t="shared" ca="1" si="4490"/>
        <v>3.6563311190630399E-3</v>
      </c>
      <c r="LG718" s="3">
        <f t="shared" ca="1" si="4491"/>
        <v>-9.2504935587903962E-4</v>
      </c>
      <c r="LH718" s="3">
        <f t="shared" ca="1" si="4492"/>
        <v>60.16281399099077</v>
      </c>
      <c r="LI718" s="3">
        <f t="shared" ca="1" si="4493"/>
        <v>-1.5375766100594355E-2</v>
      </c>
      <c r="LJ718" s="3">
        <f t="shared" ca="1" si="4494"/>
        <v>6.077393786152633E-2</v>
      </c>
      <c r="LK718" s="3">
        <f>1</f>
        <v>1</v>
      </c>
      <c r="LL718" s="3">
        <f t="shared" ca="1" si="4495"/>
        <v>1.5375766121681298E-2</v>
      </c>
      <c r="LM718" s="3">
        <f t="shared" ca="1" si="4496"/>
        <v>-9.573086658251848E-13</v>
      </c>
      <c r="LN718" s="3">
        <f t="shared" ca="1" si="4497"/>
        <v>6.2260876142194999E-11</v>
      </c>
      <c r="LO718" s="3">
        <f t="shared" ca="1" si="4498"/>
        <v>12.186836765553798</v>
      </c>
      <c r="LQ718" s="3" t="str">
        <f t="shared" ca="1" si="4499"/>
        <v>21.78</v>
      </c>
      <c r="LR718" s="3" t="str">
        <f t="shared" ca="1" si="4500"/>
        <v>586.7</v>
      </c>
      <c r="LS718" s="3" t="str">
        <f t="shared" ca="1" si="4501"/>
        <v>583.0</v>
      </c>
      <c r="LT718" s="3" t="str">
        <f t="shared" ca="1" si="4502"/>
        <v>626.3</v>
      </c>
      <c r="LU718" s="3" t="str">
        <f t="shared" ca="1" si="4503"/>
        <v>27.63</v>
      </c>
      <c r="LV718" s="3" t="str">
        <f t="shared" ca="1" si="4504"/>
        <v>27.48</v>
      </c>
      <c r="LW718" s="3" t="str">
        <f t="shared" ca="1" si="4505"/>
        <v>29.64</v>
      </c>
      <c r="LX718" s="3" t="str">
        <f t="shared" ca="1" si="4506"/>
        <v>321</v>
      </c>
      <c r="LY718" s="3" t="str">
        <f t="shared" ca="1" si="4507"/>
        <v>14.0</v>
      </c>
      <c r="LZ718" s="3">
        <f t="shared" ca="1" si="4508"/>
        <v>16</v>
      </c>
      <c r="MA718" s="3">
        <f t="shared" ca="1" si="4509"/>
        <v>370</v>
      </c>
      <c r="MB718" s="3" t="str">
        <f t="shared" ca="1" si="4510"/>
        <v>372.8</v>
      </c>
      <c r="MC718" s="3" t="str">
        <f t="shared" ca="1" si="4511"/>
        <v>356.0</v>
      </c>
      <c r="MD718" s="3" t="str">
        <f t="shared" ca="1" si="4512"/>
        <v>356.5</v>
      </c>
      <c r="ME718" s="3" t="str">
        <f t="shared" ca="1" si="4513"/>
        <v>16.97</v>
      </c>
      <c r="MF718" s="3" t="str">
        <f t="shared" ca="1" si="4514"/>
        <v>15.90</v>
      </c>
      <c r="MG718" s="3" t="str">
        <f t="shared" ca="1" si="4515"/>
        <v>16.53</v>
      </c>
      <c r="MJ718" s="3">
        <f t="shared" ca="1" si="4516"/>
        <v>3.89</v>
      </c>
      <c r="MK718" s="3" t="str">
        <f t="shared" ca="1" si="4517"/>
        <v>3.89</v>
      </c>
      <c r="ML718" s="3" t="str">
        <f t="shared" ca="1" si="4518"/>
        <v>2.16</v>
      </c>
      <c r="MM718" s="3" t="str">
        <f t="shared" ca="1" si="4519"/>
        <v>5.74</v>
      </c>
      <c r="MN718" s="3" t="str">
        <f t="shared" ca="1" si="4520"/>
        <v>2.41</v>
      </c>
      <c r="MO718" s="3" t="str">
        <f t="shared" ca="1" si="4521"/>
        <v>7.78</v>
      </c>
      <c r="MP718" s="3" t="str">
        <f t="shared" ca="1" si="4522"/>
        <v>2.64</v>
      </c>
      <c r="MQ718" s="3" t="str">
        <f t="shared" ca="1" si="4523"/>
        <v>9.86</v>
      </c>
      <c r="MR718" s="3" t="str">
        <f t="shared" ca="1" si="4524"/>
        <v>2.83</v>
      </c>
      <c r="MS718" s="3" t="str">
        <f t="shared" ca="1" si="4525"/>
        <v>11.63</v>
      </c>
      <c r="MT718" s="3" t="str">
        <f t="shared" ca="1" si="4526"/>
        <v>2.97</v>
      </c>
      <c r="MU718" s="3" t="str">
        <f t="shared" ca="1" si="4527"/>
        <v>13.73</v>
      </c>
      <c r="MV718" s="3" t="str">
        <f t="shared" ca="1" si="4528"/>
        <v>3.12</v>
      </c>
      <c r="MW718" s="3" t="str">
        <f t="shared" ca="1" si="4529"/>
        <v>15.25</v>
      </c>
      <c r="MX718" s="3" t="str">
        <f t="shared" ca="1" si="4530"/>
        <v>3.22</v>
      </c>
      <c r="MY718" s="3" t="str">
        <f t="shared" ca="1" si="4531"/>
        <v>17.36</v>
      </c>
      <c r="MZ718" s="3" t="str">
        <f t="shared" ca="1" si="4532"/>
        <v>3.36</v>
      </c>
      <c r="NA718" s="3" t="str">
        <f t="shared" ca="1" si="4533"/>
        <v>19.58</v>
      </c>
      <c r="NB718" s="3" t="str">
        <f t="shared" ca="1" si="4534"/>
        <v>3.50</v>
      </c>
      <c r="NC718" s="3" t="str">
        <f t="shared" ca="1" si="4535"/>
        <v>21.37</v>
      </c>
      <c r="ND718" s="3" t="str">
        <f t="shared" ca="1" si="4536"/>
        <v>3.63</v>
      </c>
      <c r="NE718" s="3" t="str">
        <f t="shared" ca="1" si="4537"/>
        <v>23.54</v>
      </c>
      <c r="NF718" s="3" t="str">
        <f t="shared" ca="1" si="4538"/>
        <v>3.80</v>
      </c>
      <c r="NG718" s="3" t="str">
        <f t="shared" ca="1" si="4539"/>
        <v>25.40</v>
      </c>
      <c r="NH718" s="3" t="str">
        <f t="shared" ca="1" si="4540"/>
        <v>3.98</v>
      </c>
      <c r="NI718" s="3" t="str">
        <f t="shared" ca="1" si="4541"/>
        <v>27.35</v>
      </c>
      <c r="NJ718" s="3" t="str">
        <f t="shared" ca="1" si="4542"/>
        <v>4.25</v>
      </c>
      <c r="NK718" s="3" t="str">
        <f t="shared" ca="1" si="4543"/>
        <v>29.13</v>
      </c>
      <c r="NL718" s="3" t="str">
        <f t="shared" ca="1" si="4544"/>
        <v>4.72</v>
      </c>
      <c r="NM718" s="3" t="str">
        <f t="shared" ca="1" si="4545"/>
        <v>29.36</v>
      </c>
      <c r="NN718" s="3" t="str">
        <f t="shared" ca="1" si="4546"/>
        <v>4.84</v>
      </c>
      <c r="NO718" s="3" t="str">
        <f t="shared" ca="1" si="4547"/>
        <v>29.63</v>
      </c>
      <c r="NP718" s="3" t="str">
        <f t="shared" ca="1" si="4548"/>
        <v>5.02</v>
      </c>
      <c r="NQ718" s="3" t="str">
        <f t="shared" ca="1" si="4549"/>
        <v>29.89</v>
      </c>
      <c r="NR718" s="3" t="str">
        <f t="shared" ca="1" si="4550"/>
        <v>5.32</v>
      </c>
      <c r="NS718" s="3" t="str">
        <f t="shared" ca="1" si="4551"/>
        <v>30.15</v>
      </c>
      <c r="NT718" s="3" t="str">
        <f t="shared" ca="1" si="4552"/>
        <v>7.33</v>
      </c>
      <c r="NU718" s="3" t="str">
        <f t="shared" ca="1" si="4553"/>
        <v>30.41</v>
      </c>
      <c r="NV718" s="3" t="str">
        <f t="shared" ca="1" si="4554"/>
        <v>10.72</v>
      </c>
      <c r="NW718" s="3" t="str">
        <f t="shared" ca="1" si="4555"/>
        <v>30.68</v>
      </c>
      <c r="NX718" s="3" t="str">
        <f t="shared" ca="1" si="4556"/>
        <v>11.02</v>
      </c>
      <c r="NY718" s="3" t="str">
        <f t="shared" ca="1" si="4557"/>
        <v>30.94</v>
      </c>
      <c r="NZ718" s="3" t="str">
        <f t="shared" ca="1" si="4558"/>
        <v>11.20</v>
      </c>
      <c r="OA718" s="3" t="str">
        <f t="shared" ca="1" si="4559"/>
        <v>31.07</v>
      </c>
      <c r="OB718" s="3" t="str">
        <f t="shared" ca="1" si="4560"/>
        <v>11.26</v>
      </c>
      <c r="OC718" s="3" t="str">
        <f t="shared" ca="1" si="4561"/>
        <v>33.13</v>
      </c>
      <c r="OD718" s="3" t="str">
        <f t="shared" ca="1" si="4562"/>
        <v>11.76</v>
      </c>
      <c r="OE718" s="3" t="str">
        <f t="shared" ca="1" si="4563"/>
        <v>35.14</v>
      </c>
      <c r="OF718" s="3" t="str">
        <f t="shared" ca="1" si="4564"/>
        <v>11.96</v>
      </c>
      <c r="OG718" s="3" t="str">
        <f t="shared" ca="1" si="4565"/>
        <v>36.77</v>
      </c>
      <c r="OH718" s="3" t="str">
        <f t="shared" ca="1" si="4566"/>
        <v>12.07</v>
      </c>
      <c r="OI718" s="3" t="str">
        <f t="shared" ca="1" si="4567"/>
        <v>39.05</v>
      </c>
      <c r="OJ718" s="3" t="str">
        <f t="shared" ca="1" si="4568"/>
        <v>12.19</v>
      </c>
      <c r="OK718" s="3" t="str" cm="1">
        <f t="array" aca="1" ref="OK718" ca="1">_xlfn.IFS(VALUE(NP718)&gt;8.8,NO718,VALUE(NR718)&gt;8.8,NQ718,VALUE(NT718)&gt;8.8,NS718,VALUE(NV718)&gt;8.8,NU718,VALUE(NX718)&gt;8.8,NW718)</f>
        <v>30.41</v>
      </c>
      <c r="OL718" s="3" t="str" cm="1">
        <f t="array" aca="1" ref="OL718" ca="1">_xlfn.IFS(VALUE(NP718)&gt;8.8,NP718,VALUE(NR718)&gt;8.8,NR718,VALUE(NT718)&gt;8.8,NT718,VALUE(NV718)&gt;8.8,NV718,VALUE(NX718)&gt;8.8,NX718)</f>
        <v>10.72</v>
      </c>
      <c r="ON718" s="3" t="str">
        <f t="shared" ca="1" si="4569"/>
        <v>CALIBRATION OF NaOH:  A ~  M solution of NaOH was made by adding 21.78 mL of 3M NaOH to 600 mL of DI water.    Three titrations were run to calibrate the solution.  Titration 1: 586.7 mg of dry KHP was placed in a 250 mL Erlenmeyer flask with ~50 mL of DI water and 2 drops of phenolphthalein.  It required 27.63 mL of the NaOH solution to bring the solution to a faint pink color for 30 seconds.    Titration 2: 583.0 mg of dry KHP was placed in a 250 mL Erlenmeyer flask with ~50 mL of DI water and 2 drops of phenolphthalein.  It required 27.48 mL of the NaOH solution to bring the solution to a faint pink color for 30 seconds.    Titration 3: 626.3 mg of dry KHP was placed in a 250 mL Erlenmeyer flask with ~50 mL of DI water and 2 drops of phenolphthalein.  It required 29.64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4.0 mL of the NaOH solution to turn it pink.  You then decide to create solutions that will require ~16 mL of the NaOH solution to neutralize and calculate that the samples must be around 370 mg.   You then perform three precise titrations for molecular weight.     Titration 1: 372.8 mg of the unknown acid was placed in a 250 mL Erlenmeyer flask with ~50 mL of DI water and 2 drops of phenolphthalein.  It required 16.97 mL of the NaOH solution to bring the solution to a faint pink color for 30 seconds.    Titration 2: 356.0 mg of the unknown acid was placed in a 250 mL Erlenmeyer flask with ~50 mL of DI water and 2 drops of phenolphthalein.  It required 15.90 mL of the NaOH solution to bring the solution to a faint pink color for 30 seconds.    Titration 3: 356.5 mg of the unknown acid was placed in a 250 mL Erlenmeyer flask with ~50 mL of DI water and 2 drops of phenolphthalein.  It required 16.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9 mL.  Readings - [vol: 3.89 mL, pH: 2.16], [vol: 5.74 mL, pH: 2.41], [vol: 7.78 mL, pH: 2.64], [vol: 9.86 mL, pH: 2.83], [vol: 11.63 mL, pH: 2.97], [vol: 13.73 mL, pH: 3.12], [vol: 15.25 mL, pH: 3.22], [vol: 17.36 mL, pH: 3.36], [vol: 19.58 mL, pH: 3.50], [vol: 21.37 mL, pH: 3.63], [vol: 23.54 mL, pH: 3.80], [vol: 25.40 mL, pH: 3.98], [vol: 27.35 mL, pH: 4.25], [vol: 29.13 mL, pH: 4.72], [vol: 29.36 mL, pH: 4.84], [vol: 29.63 mL, pH: 5.02], [vol: 29.89 mL, pH: 5.32], [vol: 30.15 mL, pH: 7.33], [vol: 30.41 mL, pH: 10.72], [vol: 30.68 mL, pH: 11.02], [vol: 30.94 mL, pH: 11.20], [vol: 31.07 mL, pH: 11.26], [vol: 33.13 mL, pH: 11.76], [vol: 35.14 mL, pH: 11.96], [vol: 36.77 mL, pH: 12.07], [vol: 39.05 mL, pH: 12.19]    You also note that the first sign of the pink indicator occurred at [vol: 30.4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9" spans="4:404" x14ac:dyDescent="0.35">
      <c r="D719" s="3" t="str">
        <f ca="1">VLOOKUP(RANDBETWEEN(1,17),'Unknown Acids'!$C$4:$F$20,2,FALSE)</f>
        <v>Rho</v>
      </c>
      <c r="E719" s="3">
        <f ca="1">VLOOKUP(D719,'Unknown Acids'!$D$4:$F$20,2,FALSE)</f>
        <v>133.44</v>
      </c>
      <c r="F719" s="3">
        <f ca="1">VLOOKUP(D719,'Unknown Acids'!$D$4:$F$20,3,FALSE)</f>
        <v>2.94</v>
      </c>
      <c r="G719" s="3">
        <f t="shared" ca="1" si="4212"/>
        <v>1.1481536214968825E-3</v>
      </c>
      <c r="H719" s="3">
        <f t="shared" ca="1" si="4213"/>
        <v>1.3560462071064987E-3</v>
      </c>
      <c r="I719" s="3">
        <f t="shared" ca="1" si="4214"/>
        <v>7.3743799787897929E-12</v>
      </c>
      <c r="J719" s="3">
        <f t="shared" ca="1" si="4215"/>
        <v>9.7380000000000008E-2</v>
      </c>
      <c r="K719" s="3">
        <f t="shared" ca="1" si="4216"/>
        <v>24.997959000000002</v>
      </c>
      <c r="L719" s="3">
        <f t="shared" ca="1" si="4217"/>
        <v>0.10050000000000001</v>
      </c>
      <c r="M719" s="3">
        <f t="shared" ca="1" si="4218"/>
        <v>24.221902959402989</v>
      </c>
      <c r="N719" s="3">
        <f t="shared" ca="1" si="4219"/>
        <v>31.004035788035825</v>
      </c>
      <c r="O719" s="3">
        <f t="shared" si="4220"/>
        <v>0.3</v>
      </c>
      <c r="Q719" s="3" t="str">
        <f t="shared" ca="1" si="4221"/>
        <v>601.6</v>
      </c>
      <c r="R719" s="3" t="str">
        <f t="shared" ca="1" si="4221"/>
        <v>619.5</v>
      </c>
      <c r="S719" s="3" t="str">
        <f t="shared" ca="1" si="4221"/>
        <v>621.8</v>
      </c>
      <c r="T719" s="3" t="str">
        <f t="shared" ca="1" si="4222"/>
        <v>29.44</v>
      </c>
      <c r="U719" s="3" t="str">
        <f t="shared" ca="1" si="4223"/>
        <v>30.35</v>
      </c>
      <c r="V719" s="3" t="str">
        <f t="shared" ca="1" si="4224"/>
        <v>30.36</v>
      </c>
      <c r="W719" s="3">
        <f t="shared" si="4225"/>
        <v>0.1</v>
      </c>
      <c r="X719" s="3">
        <f t="shared" ca="1" si="4226"/>
        <v>0.10009999999999999</v>
      </c>
      <c r="Y719" s="3">
        <f t="shared" ca="1" si="4227"/>
        <v>0.39800995024876756</v>
      </c>
      <c r="AA719" s="3" t="str">
        <f t="shared" ca="1" si="4228"/>
        <v>292.1</v>
      </c>
      <c r="AB719" s="3" t="str">
        <f t="shared" ca="1" si="4229"/>
        <v>21.8</v>
      </c>
      <c r="AC719" s="3">
        <f t="shared" ca="1" si="4230"/>
        <v>230</v>
      </c>
      <c r="AD719" s="3">
        <f t="shared" ca="1" si="4231"/>
        <v>17</v>
      </c>
      <c r="AE719" s="3" t="str">
        <f t="shared" ca="1" si="4232"/>
        <v>243.3</v>
      </c>
      <c r="AF719" s="3" t="str">
        <f t="shared" ca="1" si="4232"/>
        <v>225.3</v>
      </c>
      <c r="AG719" s="3" t="str">
        <f t="shared" ca="1" si="4232"/>
        <v>225.3</v>
      </c>
      <c r="AH719" s="3" t="str">
        <f t="shared" ca="1" si="4233"/>
        <v>19.14</v>
      </c>
      <c r="AI719" s="3" t="str">
        <f t="shared" ca="1" si="4234"/>
        <v>17.55</v>
      </c>
      <c r="AJ719" s="3" t="str">
        <f t="shared" ca="1" si="4235"/>
        <v>16.93</v>
      </c>
      <c r="AK719" s="3">
        <f t="shared" si="4236"/>
        <v>0.5</v>
      </c>
      <c r="AL719" s="3">
        <f t="shared" ca="1" si="4237"/>
        <v>129.39375067378845</v>
      </c>
      <c r="AM719" s="3">
        <f t="shared" ca="1" si="4238"/>
        <v>3.0322611857100954</v>
      </c>
      <c r="AO719" s="3">
        <f t="shared" ca="1" si="4239"/>
        <v>2.77</v>
      </c>
      <c r="AP719" s="3">
        <f>0</f>
        <v>0</v>
      </c>
      <c r="AQ719" s="3">
        <f t="shared" ca="1" si="4240"/>
        <v>0</v>
      </c>
      <c r="AR719" s="3">
        <f t="shared" ca="1" si="4241"/>
        <v>2.4343012474200005E-3</v>
      </c>
      <c r="AS719" s="3">
        <f t="shared" ca="1" si="4242"/>
        <v>24.997959000000002</v>
      </c>
      <c r="AT719" s="3">
        <f t="shared" ca="1" si="4243"/>
        <v>9.7380000000000022E-2</v>
      </c>
      <c r="AU719" s="3">
        <f t="shared" ca="1" si="4244"/>
        <v>0</v>
      </c>
      <c r="AV719" s="3">
        <f>1</f>
        <v>1</v>
      </c>
      <c r="AW719" s="3">
        <f t="shared" ca="1" si="4245"/>
        <v>1.3560462071064987E-3</v>
      </c>
      <c r="AX719" s="3">
        <f t="shared" ca="1" si="4246"/>
        <v>-1.3205177964803087E-4</v>
      </c>
      <c r="AY719" s="3">
        <f t="shared" ca="1" si="4247"/>
        <v>1.0833340628732464E-2</v>
      </c>
      <c r="AZ719" s="3">
        <f t="shared" ca="1" si="4248"/>
        <v>1.9652376012776633</v>
      </c>
      <c r="BA719" s="3">
        <f t="shared" ca="1" si="4249"/>
        <v>1.8879943723866823</v>
      </c>
      <c r="BB719" s="3">
        <f t="shared" ca="1" si="4250"/>
        <v>1.8974343442486159E-4</v>
      </c>
      <c r="BC719" s="3">
        <f t="shared" ca="1" si="4251"/>
        <v>2.244557812995139E-3</v>
      </c>
      <c r="BD719" s="3">
        <f t="shared" ca="1" si="4252"/>
        <v>26.885953372386684</v>
      </c>
      <c r="BE719" s="3">
        <f t="shared" ca="1" si="4253"/>
        <v>8.3484404733827303E-2</v>
      </c>
      <c r="BF719" s="3">
        <f t="shared" ca="1" si="4254"/>
        <v>7.057344472662006E-3</v>
      </c>
      <c r="BG719" s="3">
        <f>1</f>
        <v>1</v>
      </c>
      <c r="BH719" s="3">
        <f t="shared" ca="1" si="4255"/>
        <v>8.4133906797685051E-3</v>
      </c>
      <c r="BI719" s="3">
        <f t="shared" ca="1" si="4256"/>
        <v>-1.1320871039185034E-4</v>
      </c>
      <c r="BJ719" s="3">
        <f t="shared" ca="1" si="4257"/>
        <v>7.2346767838801958E-3</v>
      </c>
      <c r="BK719" s="3">
        <f t="shared" ca="1" si="4258"/>
        <v>2.1405808666337967</v>
      </c>
      <c r="BL719" s="3">
        <f t="shared" ca="1" si="4259"/>
        <v>3.2974287447733648</v>
      </c>
      <c r="BM719" s="3">
        <f t="shared" ca="1" si="4260"/>
        <v>3.3139158884972321E-4</v>
      </c>
      <c r="BN719" s="3">
        <f t="shared" ca="1" si="4261"/>
        <v>2.1029096585702773E-3</v>
      </c>
      <c r="BO719" s="3">
        <f t="shared" ca="1" si="4262"/>
        <v>28.295387744773365</v>
      </c>
      <c r="BP719" s="3">
        <f t="shared" ca="1" si="4263"/>
        <v>7.431987423316791E-2</v>
      </c>
      <c r="BQ719" s="3">
        <f t="shared" ca="1" si="4264"/>
        <v>1.1711858902196412E-2</v>
      </c>
      <c r="BR719" s="3">
        <f>1</f>
        <v>1</v>
      </c>
      <c r="BS719" s="3">
        <f t="shared" ca="1" si="4265"/>
        <v>1.306790510930291E-2</v>
      </c>
      <c r="BT719" s="3">
        <f t="shared" ca="1" si="4266"/>
        <v>-1.0078118356651935E-4</v>
      </c>
      <c r="BU719" s="3">
        <f t="shared" ca="1" si="4267"/>
        <v>5.4440990211665269E-3</v>
      </c>
      <c r="BV719" s="3">
        <f t="shared" ca="1" si="4268"/>
        <v>2.2640739841382262</v>
      </c>
      <c r="BW719" s="3">
        <f t="shared" ca="1" si="4269"/>
        <v>5.1993731171600466</v>
      </c>
      <c r="BX719" s="3">
        <f t="shared" ca="1" si="4270"/>
        <v>5.2253699827458462E-4</v>
      </c>
      <c r="BY719" s="3">
        <f t="shared" ca="1" si="4271"/>
        <v>1.9117642491454159E-3</v>
      </c>
      <c r="BZ719" s="3">
        <f t="shared" ca="1" si="4272"/>
        <v>30.197332117160048</v>
      </c>
      <c r="CA719" s="3">
        <f t="shared" ca="1" si="4273"/>
        <v>6.3309044710576592E-2</v>
      </c>
      <c r="CB719" s="3">
        <f t="shared" ca="1" si="4274"/>
        <v>1.7304078262517959E-2</v>
      </c>
      <c r="CC719" s="3">
        <f>1</f>
        <v>1</v>
      </c>
      <c r="CD719" s="3">
        <f t="shared" ca="1" si="4275"/>
        <v>1.8660124469624458E-2</v>
      </c>
      <c r="CE719" s="3">
        <f t="shared" ca="1" si="4276"/>
        <v>-8.5849989955313129E-5</v>
      </c>
      <c r="CF719" s="3">
        <f t="shared" ca="1" si="4277"/>
        <v>3.8190841732548171E-3</v>
      </c>
      <c r="CG719" s="3">
        <f t="shared" ca="1" si="4278"/>
        <v>2.4180407695980786</v>
      </c>
      <c r="CH719" s="3">
        <f t="shared" ca="1" si="4279"/>
        <v>7.4005074895467295</v>
      </c>
      <c r="CI719" s="3">
        <f t="shared" ca="1" si="4280"/>
        <v>7.4375100269944642E-4</v>
      </c>
      <c r="CJ719" s="3">
        <f t="shared" ca="1" si="4281"/>
        <v>1.690550244720554E-3</v>
      </c>
      <c r="CK719" s="3">
        <f t="shared" ca="1" si="4282"/>
        <v>32.398466489546735</v>
      </c>
      <c r="CL719" s="3">
        <f t="shared" ca="1" si="4283"/>
        <v>5.2179946395487724E-2</v>
      </c>
      <c r="CM719" s="3">
        <f t="shared" ca="1" si="4284"/>
        <v>2.2956364398895712E-2</v>
      </c>
      <c r="CN719" s="3">
        <f>1</f>
        <v>1</v>
      </c>
      <c r="CO719" s="3">
        <f t="shared" ca="1" si="4285"/>
        <v>2.431241060600221E-2</v>
      </c>
      <c r="CP719" s="3">
        <f t="shared" ca="1" si="4286"/>
        <v>-7.075841839662155E-5</v>
      </c>
      <c r="CQ719" s="3">
        <f t="shared" ca="1" si="4287"/>
        <v>2.6266139736231525E-3</v>
      </c>
      <c r="CR719" s="3">
        <f t="shared" ca="1" si="4288"/>
        <v>2.5806037496137018</v>
      </c>
      <c r="CS719" s="3">
        <f t="shared" ca="1" si="4289"/>
        <v>9.066201861933413</v>
      </c>
      <c r="CT719" s="3">
        <f t="shared" ca="1" si="4290"/>
        <v>9.111532871243081E-4</v>
      </c>
      <c r="CU719" s="3">
        <f t="shared" ca="1" si="4291"/>
        <v>1.5231479602956924E-3</v>
      </c>
      <c r="CV719" s="3">
        <f t="shared" ca="1" si="4292"/>
        <v>34.064160861933416</v>
      </c>
      <c r="CW719" s="3">
        <f t="shared" ca="1" si="4293"/>
        <v>4.4714090168526802E-2</v>
      </c>
      <c r="CX719" s="3">
        <f t="shared" ca="1" si="4294"/>
        <v>2.6748150081175748E-2</v>
      </c>
      <c r="CY719" s="3">
        <f>1</f>
        <v>1</v>
      </c>
      <c r="CZ719" s="3">
        <f t="shared" ca="1" si="4295"/>
        <v>2.8104196288282247E-2</v>
      </c>
      <c r="DA719" s="3">
        <f t="shared" ca="1" si="4296"/>
        <v>-6.0634372377248749E-5</v>
      </c>
      <c r="DB719" s="3">
        <f t="shared" ca="1" si="4297"/>
        <v>2.0132631848120194E-3</v>
      </c>
      <c r="DC719" s="3">
        <f t="shared" ca="1" si="4298"/>
        <v>2.6960994480421392</v>
      </c>
      <c r="DD719" s="3">
        <f t="shared" ca="1" si="4299"/>
        <v>10.448696234320094</v>
      </c>
      <c r="DE719" s="3">
        <f t="shared" ca="1" si="4300"/>
        <v>1.0500939715491694E-3</v>
      </c>
      <c r="DF719" s="3">
        <f t="shared" ca="1" si="4301"/>
        <v>1.3842072758708311E-3</v>
      </c>
      <c r="DG719" s="3">
        <f t="shared" ca="1" si="4302"/>
        <v>35.446655234320097</v>
      </c>
      <c r="DH719" s="3">
        <f t="shared" ca="1" si="4303"/>
        <v>3.9050434144506145E-2</v>
      </c>
      <c r="DI719" s="3">
        <f t="shared" ca="1" si="4304"/>
        <v>2.9624627898105584E-2</v>
      </c>
      <c r="DJ719" s="3">
        <f>1</f>
        <v>1</v>
      </c>
      <c r="DK719" s="3">
        <f t="shared" ca="1" si="4305"/>
        <v>3.0980674105212082E-2</v>
      </c>
      <c r="DL719" s="3">
        <f t="shared" ca="1" si="4306"/>
        <v>-5.2954193107519668E-5</v>
      </c>
      <c r="DM719" s="3">
        <f t="shared" ca="1" si="4307"/>
        <v>1.6241227726662491E-3</v>
      </c>
      <c r="DN719" s="3">
        <f t="shared" ca="1" si="4308"/>
        <v>2.789381144136633</v>
      </c>
      <c r="DO719" s="3">
        <f t="shared" ca="1" si="4309"/>
        <v>12.326790606706776</v>
      </c>
      <c r="DP719" s="3">
        <f t="shared" ca="1" si="4310"/>
        <v>1.2388424559740313E-3</v>
      </c>
      <c r="DQ719" s="3">
        <f t="shared" ca="1" si="4311"/>
        <v>1.1954587914459692E-3</v>
      </c>
      <c r="DR719" s="3">
        <f t="shared" ca="1" si="4312"/>
        <v>37.324749606706774</v>
      </c>
      <c r="DS719" s="3">
        <f t="shared" ca="1" si="4313"/>
        <v>3.2028581679518109E-2</v>
      </c>
      <c r="DT719" s="3">
        <f t="shared" ca="1" si="4314"/>
        <v>3.3190911366527354E-2</v>
      </c>
      <c r="DU719" s="3">
        <f>1</f>
        <v>1</v>
      </c>
      <c r="DV719" s="3">
        <f t="shared" ca="1" si="4315"/>
        <v>3.4546957573633852E-2</v>
      </c>
      <c r="DW719" s="3">
        <f t="shared" ca="1" si="4316"/>
        <v>-4.3432236705511224E-5</v>
      </c>
      <c r="DX719" s="3">
        <f t="shared" ca="1" si="4317"/>
        <v>1.2144985526360182E-3</v>
      </c>
      <c r="DY719" s="3">
        <f t="shared" ca="1" si="4318"/>
        <v>2.9156029984237457</v>
      </c>
      <c r="DZ719" s="3">
        <f t="shared" ca="1" si="4319"/>
        <v>14.565904979093458</v>
      </c>
      <c r="EA719" s="3">
        <f t="shared" ca="1" si="4320"/>
        <v>1.4638734503988925E-3</v>
      </c>
      <c r="EB719" s="3">
        <f t="shared" ca="1" si="4321"/>
        <v>9.7042779702110802E-4</v>
      </c>
      <c r="EC719" s="3">
        <f t="shared" ca="1" si="4322"/>
        <v>39.563863979093462</v>
      </c>
      <c r="ED719" s="3">
        <f t="shared" ca="1" si="4323"/>
        <v>2.4528135005567362E-2</v>
      </c>
      <c r="EE719" s="3">
        <f t="shared" ca="1" si="4324"/>
        <v>3.7000264968367093E-2</v>
      </c>
      <c r="EF719" s="3">
        <f>1</f>
        <v>1</v>
      </c>
      <c r="EG719" s="3">
        <f t="shared" ca="1" si="4325"/>
        <v>3.8356311175473591E-2</v>
      </c>
      <c r="EH719" s="3">
        <f t="shared" ca="1" si="4326"/>
        <v>-3.3261284441695761E-5</v>
      </c>
      <c r="EI719" s="3">
        <f t="shared" ca="1" si="4327"/>
        <v>8.4840018676261841E-4</v>
      </c>
      <c r="EJ719" s="3">
        <f t="shared" ca="1" si="4328"/>
        <v>3.0713992445520275</v>
      </c>
      <c r="EK719" s="3">
        <f t="shared" ca="1" si="4329"/>
        <v>16.078359351480142</v>
      </c>
      <c r="EL719" s="3">
        <f t="shared" ca="1" si="4330"/>
        <v>1.6158751148237541E-3</v>
      </c>
      <c r="EM719" s="3">
        <f t="shared" ca="1" si="4331"/>
        <v>8.184261325962464E-4</v>
      </c>
      <c r="EN719" s="3">
        <f t="shared" ca="1" si="4332"/>
        <v>41.07631835148014</v>
      </c>
      <c r="EO719" s="3">
        <f t="shared" ca="1" si="4333"/>
        <v>1.9924525016900774E-2</v>
      </c>
      <c r="EP719" s="3">
        <f t="shared" ca="1" si="4334"/>
        <v>3.9338362824951859E-2</v>
      </c>
      <c r="EQ719" s="3">
        <f>1</f>
        <v>1</v>
      </c>
      <c r="ER719" s="3">
        <f t="shared" ca="1" si="4335"/>
        <v>4.0694409032058357E-2</v>
      </c>
      <c r="ES719" s="3">
        <f t="shared" ca="1" si="4336"/>
        <v>-2.701857657756684E-5</v>
      </c>
      <c r="ET719" s="3">
        <f t="shared" ca="1" si="4337"/>
        <v>6.5344566901711851E-4</v>
      </c>
      <c r="EU719" s="3">
        <f t="shared" ca="1" si="4338"/>
        <v>3.1847905161583703</v>
      </c>
      <c r="EV719" s="3">
        <f t="shared" ca="1" si="4339"/>
        <v>17.712073723866826</v>
      </c>
      <c r="EW719" s="3">
        <f t="shared" ca="1" si="4340"/>
        <v>1.780063409248616E-3</v>
      </c>
      <c r="EX719" s="3">
        <f t="shared" ca="1" si="4341"/>
        <v>6.5423783817138452E-4</v>
      </c>
      <c r="EY719" s="3">
        <f t="shared" ca="1" si="4342"/>
        <v>42.710032723866831</v>
      </c>
      <c r="EZ719" s="3">
        <f t="shared" ca="1" si="4343"/>
        <v>1.5318130107771829E-2</v>
      </c>
      <c r="FA719" s="3">
        <f t="shared" ca="1" si="4344"/>
        <v>4.16778750968715E-2</v>
      </c>
      <c r="FB719" s="3">
        <f>1</f>
        <v>1</v>
      </c>
      <c r="FC719" s="3">
        <f t="shared" ca="1" si="4345"/>
        <v>4.3033921303977998E-2</v>
      </c>
      <c r="FD719" s="3">
        <f t="shared" ca="1" si="4346"/>
        <v>-2.077209223260785E-5</v>
      </c>
      <c r="FE719" s="3">
        <f t="shared" ca="1" si="4347"/>
        <v>4.7739516789921735E-4</v>
      </c>
      <c r="FF719" s="3">
        <f t="shared" ca="1" si="4348"/>
        <v>3.3211219811510624</v>
      </c>
      <c r="FG719" s="3">
        <f t="shared" ca="1" si="4349"/>
        <v>19.718328096253508</v>
      </c>
      <c r="FH719" s="3">
        <f t="shared" ca="1" si="4350"/>
        <v>1.9816919736734776E-3</v>
      </c>
      <c r="FI719" s="3">
        <f t="shared" ca="1" si="4351"/>
        <v>4.5260927374652293E-4</v>
      </c>
      <c r="FJ719" s="3">
        <f t="shared" ca="1" si="4352"/>
        <v>44.71628709625351</v>
      </c>
      <c r="FK719" s="3">
        <f t="shared" ca="1" si="4353"/>
        <v>1.0121799083458432E-2</v>
      </c>
      <c r="FL719" s="3">
        <f t="shared" ca="1" si="4354"/>
        <v>4.4317006226563718E-2</v>
      </c>
      <c r="FM719" s="3">
        <f>1</f>
        <v>1</v>
      </c>
      <c r="FN719" s="3">
        <f t="shared" ca="1" si="4355"/>
        <v>4.5673052433670216E-2</v>
      </c>
      <c r="FO719" s="3">
        <f t="shared" ca="1" si="4356"/>
        <v>-1.3725627256217841E-5</v>
      </c>
      <c r="FP719" s="3">
        <f t="shared" ca="1" si="4357"/>
        <v>2.9856740537474724E-4</v>
      </c>
      <c r="FQ719" s="3">
        <f t="shared" ca="1" si="4358"/>
        <v>3.5249576059832184</v>
      </c>
      <c r="FR719" s="3">
        <f t="shared" ca="1" si="4359"/>
        <v>21.273202468640186</v>
      </c>
      <c r="FS719" s="3">
        <f t="shared" ca="1" si="4360"/>
        <v>2.1379568480983388E-3</v>
      </c>
      <c r="FT719" s="3">
        <f t="shared" ca="1" si="4361"/>
        <v>2.9634439932166171E-4</v>
      </c>
      <c r="FU719" s="3">
        <f t="shared" ca="1" si="4362"/>
        <v>46.271161468640187</v>
      </c>
      <c r="FV719" s="3">
        <f t="shared" ca="1" si="4363"/>
        <v>6.4045161157777752E-3</v>
      </c>
      <c r="FW719" s="3">
        <f t="shared" ca="1" si="4364"/>
        <v>4.6204953155267507E-2</v>
      </c>
      <c r="FX719" s="3">
        <f>1</f>
        <v>1</v>
      </c>
      <c r="FY719" s="3">
        <f t="shared" ca="1" si="4365"/>
        <v>4.7560999362374005E-2</v>
      </c>
      <c r="FZ719" s="3">
        <f t="shared" ca="1" si="4366"/>
        <v>-8.6848197871528972E-6</v>
      </c>
      <c r="GA719" s="3">
        <f t="shared" ca="1" si="4367"/>
        <v>1.8190806248700314E-4</v>
      </c>
      <c r="GB719" s="3">
        <f t="shared" ca="1" si="4368"/>
        <v>3.7401480518105212</v>
      </c>
      <c r="GC719" s="3">
        <f t="shared" ca="1" si="4369"/>
        <v>23.282156841026868</v>
      </c>
      <c r="GD719" s="3">
        <f t="shared" ca="1" si="4370"/>
        <v>2.3398567625232004E-3</v>
      </c>
      <c r="GE719" s="3">
        <f t="shared" ca="1" si="4371"/>
        <v>9.4444484896800181E-5</v>
      </c>
      <c r="GF719" s="3">
        <f t="shared" ca="1" si="4372"/>
        <v>48.28011584102687</v>
      </c>
      <c r="GG719" s="3">
        <f t="shared" ca="1" si="4373"/>
        <v>1.9561776779446816E-3</v>
      </c>
      <c r="GH719" s="3">
        <f t="shared" ca="1" si="4374"/>
        <v>4.8464191142948053E-2</v>
      </c>
      <c r="GI719" s="3">
        <f>1</f>
        <v>1</v>
      </c>
      <c r="GJ719" s="3">
        <f t="shared" ca="1" si="4375"/>
        <v>4.9820237350054551E-2</v>
      </c>
      <c r="GK719" s="3">
        <f t="shared" ca="1" si="4376"/>
        <v>-2.6526673206032836E-6</v>
      </c>
      <c r="GL719" s="3">
        <f t="shared" ca="1" si="4377"/>
        <v>5.3187991449141214E-5</v>
      </c>
      <c r="GM719" s="3">
        <f t="shared" ca="1" si="4378"/>
        <v>4.2741864097362887</v>
      </c>
      <c r="GN719" s="3">
        <f t="shared" ca="1" si="4379"/>
        <v>23.495245870620899</v>
      </c>
      <c r="GO719" s="3">
        <f t="shared" ca="1" si="4380"/>
        <v>2.3612722099974003E-3</v>
      </c>
      <c r="GP719" s="3">
        <f t="shared" ca="1" si="4381"/>
        <v>7.3029037422600238E-5</v>
      </c>
      <c r="GQ719" s="3">
        <f t="shared" ca="1" si="4382"/>
        <v>48.4932048706209</v>
      </c>
      <c r="GR719" s="3">
        <f t="shared" ca="1" si="4383"/>
        <v>1.5059643431990224E-3</v>
      </c>
      <c r="GS719" s="3">
        <f t="shared" ca="1" si="4384"/>
        <v>4.8692847096768237E-2</v>
      </c>
      <c r="GT719" s="3">
        <f>1</f>
        <v>1</v>
      </c>
      <c r="GU719" s="3">
        <f t="shared" ca="1" si="4385"/>
        <v>5.0048893303874735E-2</v>
      </c>
      <c r="GV719" s="3">
        <f t="shared" ca="1" si="4386"/>
        <v>-2.0421572356326638E-6</v>
      </c>
      <c r="GW719" s="3">
        <f t="shared" ca="1" si="4387"/>
        <v>4.0770033168147785E-5</v>
      </c>
      <c r="GX719" s="3">
        <f t="shared" ca="1" si="4388"/>
        <v>4.3896589352307549</v>
      </c>
      <c r="GY719" s="3">
        <f t="shared" ca="1" si="4389"/>
        <v>23.737464900214928</v>
      </c>
      <c r="GZ719" s="3">
        <f t="shared" ca="1" si="4390"/>
        <v>2.3856152224716004E-3</v>
      </c>
      <c r="HA719" s="3">
        <f t="shared" ca="1" si="4391"/>
        <v>4.8686024948400158E-5</v>
      </c>
      <c r="HB719" s="3">
        <f t="shared" ca="1" si="4392"/>
        <v>48.735423900214926</v>
      </c>
      <c r="HC719" s="3">
        <f t="shared" ca="1" si="4393"/>
        <v>9.9898638510017039E-4</v>
      </c>
      <c r="HD719" s="3">
        <f t="shared" ca="1" si="4394"/>
        <v>4.89503328699082E-2</v>
      </c>
      <c r="HE719" s="3">
        <f>1</f>
        <v>1</v>
      </c>
      <c r="HF719" s="3">
        <f t="shared" ca="1" si="4395"/>
        <v>5.0306379077014698E-2</v>
      </c>
      <c r="HG719" s="3">
        <f t="shared" ca="1" si="4396"/>
        <v>-1.3546716984661182E-6</v>
      </c>
      <c r="HH719" s="3">
        <f t="shared" ca="1" si="4397"/>
        <v>2.6914028764601222E-5</v>
      </c>
      <c r="HI719" s="3">
        <f t="shared" ca="1" si="4398"/>
        <v>4.5700212877704534</v>
      </c>
      <c r="HJ719" s="3">
        <f t="shared" ca="1" si="4399"/>
        <v>23.97968392980896</v>
      </c>
      <c r="HK719" s="3">
        <f t="shared" ca="1" si="4400"/>
        <v>2.4099582349458005E-3</v>
      </c>
      <c r="HL719" s="3">
        <f t="shared" ca="1" si="4401"/>
        <v>2.4343012474200079E-5</v>
      </c>
      <c r="HM719" s="3">
        <f t="shared" ca="1" si="4402"/>
        <v>48.977642929808965</v>
      </c>
      <c r="HN719" s="3">
        <f t="shared" ca="1" si="4403"/>
        <v>4.9702294798234026E-4</v>
      </c>
      <c r="HO719" s="3">
        <f t="shared" ca="1" si="4404"/>
        <v>4.9205271850251538E-2</v>
      </c>
      <c r="HP719" s="3">
        <f>1</f>
        <v>1</v>
      </c>
      <c r="HQ719" s="3">
        <f t="shared" ca="1" si="4405"/>
        <v>5.0561318057358036E-2</v>
      </c>
      <c r="HR719" s="3">
        <f t="shared" ca="1" si="4406"/>
        <v>-6.7398608345634307E-7</v>
      </c>
      <c r="HS719" s="3">
        <f t="shared" ca="1" si="4407"/>
        <v>1.33265609386507E-5</v>
      </c>
      <c r="HT719" s="3">
        <f t="shared" ca="1" si="4408"/>
        <v>4.8752819104560281</v>
      </c>
      <c r="HU719" s="3">
        <f t="shared" ca="1" si="4409"/>
        <v>24.219480769107051</v>
      </c>
      <c r="HV719" s="3">
        <f t="shared" ca="1" si="4410"/>
        <v>2.4340578172952587E-3</v>
      </c>
      <c r="HW719" s="3">
        <f t="shared" ca="1" si="4411"/>
        <v>2.4343012474184467E-7</v>
      </c>
      <c r="HX719" s="3">
        <f t="shared" ca="1" si="4412"/>
        <v>49.217439769107052</v>
      </c>
      <c r="HY719" s="3">
        <f t="shared" ca="1" si="4413"/>
        <v>4.9460135651883629E-6</v>
      </c>
      <c r="HZ719" s="3">
        <f t="shared" ca="1" si="4414"/>
        <v>4.9455189638350008E-2</v>
      </c>
      <c r="IA719" s="3">
        <f>1</f>
        <v>1</v>
      </c>
      <c r="IB719" s="3">
        <f t="shared" ca="1" si="4415"/>
        <v>5.0811235845456507E-2</v>
      </c>
      <c r="IC719" s="3">
        <f t="shared" ca="1" si="4416"/>
        <v>-6.7070229353709709E-9</v>
      </c>
      <c r="ID719" s="3">
        <f t="shared" ca="1" si="4417"/>
        <v>1.3199847238853923E-7</v>
      </c>
      <c r="IE719" s="3">
        <f t="shared" ca="1" si="4418"/>
        <v>6.879431094832535</v>
      </c>
      <c r="IF719" s="3">
        <f t="shared" ca="1" si="4419"/>
        <v>24.464121988997018</v>
      </c>
      <c r="IG719" s="3">
        <f t="shared" ca="1" si="4420"/>
        <v>2.4586442598942006E-3</v>
      </c>
      <c r="IH719" s="3">
        <f t="shared" ca="1" si="4421"/>
        <v>-2.4343012474200079E-5</v>
      </c>
      <c r="II719" s="3">
        <f t="shared" ca="1" si="4422"/>
        <v>49.462080988997016</v>
      </c>
      <c r="IJ719" s="3">
        <f t="shared" ca="1" si="4423"/>
        <v>-4.9215504053732098E-4</v>
      </c>
      <c r="IK719" s="3">
        <f t="shared" ca="1" si="4424"/>
        <v>4.9707659094269267E-2</v>
      </c>
      <c r="IL719" s="3">
        <f>1</f>
        <v>1</v>
      </c>
      <c r="IM719" s="3">
        <f t="shared" ca="1" si="4425"/>
        <v>4.9215504791170095E-4</v>
      </c>
      <c r="IN719" s="3">
        <f t="shared" ca="1" si="4426"/>
        <v>-3.629338277398888E-13</v>
      </c>
      <c r="IO719" s="3">
        <f t="shared" ca="1" si="4427"/>
        <v>7.3743688190413756E-10</v>
      </c>
      <c r="IP719" s="3">
        <f t="shared" ca="1" si="4428"/>
        <v>10.692102588146561</v>
      </c>
      <c r="IQ719" s="3">
        <f t="shared" ca="1" si="4429"/>
        <v>24.706341018591051</v>
      </c>
      <c r="IR719" s="3">
        <f t="shared" ca="1" si="4430"/>
        <v>2.4829872723684007E-3</v>
      </c>
      <c r="IS719" s="3">
        <f t="shared" ca="1" si="4431"/>
        <v>-4.8686024948400158E-5</v>
      </c>
      <c r="IT719" s="3">
        <f t="shared" ca="1" si="4432"/>
        <v>49.704300018591056</v>
      </c>
      <c r="IU719" s="3">
        <f t="shared" ca="1" si="4433"/>
        <v>-9.7951334049951357E-4</v>
      </c>
      <c r="IV719" s="3">
        <f t="shared" ca="1" si="4434"/>
        <v>4.9955180365475041E-2</v>
      </c>
      <c r="IW719" s="3">
        <f>1</f>
        <v>1</v>
      </c>
      <c r="IX719" s="3">
        <f t="shared" ca="1" si="4435"/>
        <v>9.7951334787389354E-4</v>
      </c>
      <c r="IY719" s="3">
        <f t="shared" ca="1" si="4436"/>
        <v>-3.6116517835685499E-13</v>
      </c>
      <c r="IZ719" s="3">
        <f t="shared" ca="1" si="4437"/>
        <v>3.6871885731280807E-10</v>
      </c>
      <c r="JA719" s="3">
        <f t="shared" ca="1" si="4438"/>
        <v>10.991010518734251</v>
      </c>
      <c r="JB719" s="3">
        <f t="shared" ca="1" si="4439"/>
        <v>24.94856004818508</v>
      </c>
      <c r="JC719" s="3">
        <f t="shared" ca="1" si="4440"/>
        <v>2.5073302848426008E-3</v>
      </c>
      <c r="JD719" s="3">
        <f t="shared" ca="1" si="4441"/>
        <v>-7.3029037422600238E-5</v>
      </c>
      <c r="JE719" s="3">
        <f t="shared" ca="1" si="4442"/>
        <v>49.946519048185081</v>
      </c>
      <c r="JF719" s="3">
        <f t="shared" ca="1" si="4443"/>
        <v>-1.462144686242232E-3</v>
      </c>
      <c r="JG719" s="3">
        <f t="shared" ca="1" si="4444"/>
        <v>5.0200300894316478E-2</v>
      </c>
      <c r="JH719" s="3">
        <f>1</f>
        <v>1</v>
      </c>
      <c r="JI719" s="3">
        <f t="shared" ca="1" si="4445"/>
        <v>1.4621446936166119E-3</v>
      </c>
      <c r="JJ719" s="3">
        <f t="shared" ca="1" si="4446"/>
        <v>-3.5941368334395222E-13</v>
      </c>
      <c r="JK719" s="3">
        <f t="shared" ca="1" si="4447"/>
        <v>2.4581262340287596E-10</v>
      </c>
      <c r="JL719" s="3">
        <f t="shared" ca="1" si="4448"/>
        <v>11.164990423286696</v>
      </c>
      <c r="JM719" s="3">
        <f t="shared" ca="1" si="4449"/>
        <v>25.037851213413553</v>
      </c>
      <c r="JN719" s="3">
        <f t="shared" ca="1" si="4450"/>
        <v>2.5163040469480622E-3</v>
      </c>
      <c r="JO719" s="3">
        <f t="shared" ca="1" si="4451"/>
        <v>-8.2002799528061669E-5</v>
      </c>
      <c r="JP719" s="3">
        <f t="shared" ca="1" si="4452"/>
        <v>50.035810213413555</v>
      </c>
      <c r="JQ719" s="3">
        <f t="shared" ca="1" si="4453"/>
        <v>-1.6388822161228524E-3</v>
      </c>
      <c r="JR719" s="3">
        <f t="shared" ca="1" si="4454"/>
        <v>5.0290062981202484E-2</v>
      </c>
      <c r="JS719" s="3">
        <f>1</f>
        <v>1</v>
      </c>
      <c r="JT719" s="3">
        <f t="shared" ca="1" si="4455"/>
        <v>1.6388822234972324E-3</v>
      </c>
      <c r="JU719" s="3">
        <f t="shared" ca="1" si="4456"/>
        <v>-3.5877229337848635E-13</v>
      </c>
      <c r="JV719" s="3">
        <f t="shared" ca="1" si="4457"/>
        <v>2.1891276888019034E-10</v>
      </c>
      <c r="JW719" s="3">
        <f t="shared" ca="1" si="4458"/>
        <v>11.214547800643981</v>
      </c>
      <c r="JX719" s="3">
        <f t="shared" ca="1" si="4459"/>
        <v>27.038465585800235</v>
      </c>
      <c r="JY719" s="3">
        <f t="shared" ca="1" si="4460"/>
        <v>2.7173657913729236E-3</v>
      </c>
      <c r="JZ719" s="3">
        <f t="shared" ca="1" si="4461"/>
        <v>-2.8306454395292304E-4</v>
      </c>
      <c r="KA719" s="3">
        <f t="shared" ca="1" si="4462"/>
        <v>52.036424585800233</v>
      </c>
      <c r="KB719" s="3">
        <f t="shared" ca="1" si="4463"/>
        <v>-5.439738533268984E-3</v>
      </c>
      <c r="KC719" s="3">
        <f t="shared" ca="1" si="4464"/>
        <v>5.2220455440638441E-2</v>
      </c>
      <c r="KD719" s="3">
        <f>1</f>
        <v>1</v>
      </c>
      <c r="KE719" s="3">
        <f t="shared" ca="1" si="4465"/>
        <v>5.4397385406433638E-3</v>
      </c>
      <c r="KF719" s="3">
        <f t="shared" ca="1" si="4466"/>
        <v>-3.4497878215513846E-13</v>
      </c>
      <c r="KG719" s="3">
        <f t="shared" ca="1" si="4467"/>
        <v>6.3418264563408488E-11</v>
      </c>
      <c r="KH719" s="3">
        <f t="shared" ca="1" si="4468"/>
        <v>11.735578030443778</v>
      </c>
      <c r="KI719" s="3">
        <f t="shared" ca="1" si="4469"/>
        <v>28.745319958186919</v>
      </c>
      <c r="KJ719" s="3">
        <f t="shared" ca="1" si="4470"/>
        <v>2.8889046557977857E-3</v>
      </c>
      <c r="KK719" s="3">
        <f t="shared" ca="1" si="4471"/>
        <v>-4.5460340837778519E-4</v>
      </c>
      <c r="KL719" s="3">
        <f t="shared" ca="1" si="4472"/>
        <v>53.74327895818692</v>
      </c>
      <c r="KM719" s="3">
        <f t="shared" ca="1" si="4473"/>
        <v>-8.4587955403962883E-3</v>
      </c>
      <c r="KN719" s="3">
        <f t="shared" ca="1" si="4474"/>
        <v>5.3753784878764047E-2</v>
      </c>
      <c r="KO719" s="3">
        <f>1</f>
        <v>1</v>
      </c>
      <c r="KP719" s="3">
        <f t="shared" ca="1" si="4475"/>
        <v>8.458795547770669E-3</v>
      </c>
      <c r="KQ719" s="3">
        <f t="shared" ca="1" si="4476"/>
        <v>-3.3402246251635629E-13</v>
      </c>
      <c r="KR719" s="3">
        <f t="shared" ca="1" si="4477"/>
        <v>3.9488181821645263E-11</v>
      </c>
      <c r="KS719" s="3">
        <f t="shared" ca="1" si="4478"/>
        <v>11.92730852967642</v>
      </c>
      <c r="KT719" s="3">
        <f t="shared" ca="1" si="4479"/>
        <v>30.4106543305736</v>
      </c>
      <c r="KU719" s="3">
        <f t="shared" ca="1" si="4480"/>
        <v>3.0562707602226472E-3</v>
      </c>
      <c r="KV719" s="3">
        <f t="shared" ca="1" si="4481"/>
        <v>-6.2196951280264669E-4</v>
      </c>
      <c r="KW719" s="3">
        <f t="shared" ca="1" si="4482"/>
        <v>55.408613330573601</v>
      </c>
      <c r="KX719" s="3">
        <f t="shared" ca="1" si="4483"/>
        <v>-1.1225141280687018E-2</v>
      </c>
      <c r="KY719" s="3">
        <f t="shared" ca="1" si="4484"/>
        <v>5.5158766417571496E-2</v>
      </c>
      <c r="KZ719" s="3">
        <f>1</f>
        <v>1</v>
      </c>
      <c r="LA719" s="3">
        <f t="shared" ca="1" si="4485"/>
        <v>1.1225141288061399E-2</v>
      </c>
      <c r="LB719" s="3">
        <f t="shared" ca="1" si="4486"/>
        <v>-3.2398324560509682E-13</v>
      </c>
      <c r="LC719" s="3">
        <f t="shared" ca="1" si="4487"/>
        <v>2.8862286692576955E-11</v>
      </c>
      <c r="LD719" s="3">
        <f t="shared" ca="1" si="4488"/>
        <v>12.05019181689774</v>
      </c>
      <c r="LE719" s="3">
        <f t="shared" ca="1" si="4489"/>
        <v>32.183358702960284</v>
      </c>
      <c r="LF719" s="3">
        <f t="shared" ca="1" si="4490"/>
        <v>3.2344275496475087E-3</v>
      </c>
      <c r="LG719" s="3">
        <f t="shared" ca="1" si="4491"/>
        <v>-8.0012630222750817E-4</v>
      </c>
      <c r="LH719" s="3">
        <f t="shared" ca="1" si="4492"/>
        <v>57.181317702960285</v>
      </c>
      <c r="LI719" s="3">
        <f t="shared" ca="1" si="4493"/>
        <v>-1.3992792302967259E-2</v>
      </c>
      <c r="LJ719" s="3">
        <f t="shared" ca="1" si="4494"/>
        <v>5.656441088765015E-2</v>
      </c>
      <c r="LK719" s="3">
        <f>1</f>
        <v>1</v>
      </c>
      <c r="LL719" s="3">
        <f t="shared" ca="1" si="4495"/>
        <v>1.399279231034164E-2</v>
      </c>
      <c r="LM719" s="3">
        <f t="shared" ca="1" si="4496"/>
        <v>-3.1393929175556093E-13</v>
      </c>
      <c r="LN719" s="3">
        <f t="shared" ca="1" si="4497"/>
        <v>2.2435785868024638E-11</v>
      </c>
      <c r="LO719" s="3">
        <f t="shared" ca="1" si="4498"/>
        <v>12.145904388580972</v>
      </c>
      <c r="LQ719" s="3" t="str">
        <f t="shared" ca="1" si="4499"/>
        <v>21.97</v>
      </c>
      <c r="LR719" s="3" t="str">
        <f t="shared" ca="1" si="4500"/>
        <v>601.6</v>
      </c>
      <c r="LS719" s="3" t="str">
        <f t="shared" ca="1" si="4501"/>
        <v>619.5</v>
      </c>
      <c r="LT719" s="3" t="str">
        <f t="shared" ca="1" si="4502"/>
        <v>621.8</v>
      </c>
      <c r="LU719" s="3" t="str">
        <f t="shared" ca="1" si="4503"/>
        <v>29.44</v>
      </c>
      <c r="LV719" s="3" t="str">
        <f t="shared" ca="1" si="4504"/>
        <v>30.35</v>
      </c>
      <c r="LW719" s="3" t="str">
        <f t="shared" ca="1" si="4505"/>
        <v>30.36</v>
      </c>
      <c r="LX719" s="3" t="str">
        <f t="shared" ca="1" si="4506"/>
        <v>292</v>
      </c>
      <c r="LY719" s="3" t="str">
        <f t="shared" ca="1" si="4507"/>
        <v>21.8</v>
      </c>
      <c r="LZ719" s="3">
        <f t="shared" ca="1" si="4508"/>
        <v>17</v>
      </c>
      <c r="MA719" s="3">
        <f t="shared" ca="1" si="4509"/>
        <v>230</v>
      </c>
      <c r="MB719" s="3" t="str">
        <f t="shared" ca="1" si="4510"/>
        <v>243.3</v>
      </c>
      <c r="MC719" s="3" t="str">
        <f t="shared" ca="1" si="4511"/>
        <v>225.3</v>
      </c>
      <c r="MD719" s="3" t="str">
        <f t="shared" ca="1" si="4512"/>
        <v>225.3</v>
      </c>
      <c r="ME719" s="3" t="str">
        <f t="shared" ca="1" si="4513"/>
        <v>19.14</v>
      </c>
      <c r="MF719" s="3" t="str">
        <f t="shared" ca="1" si="4514"/>
        <v>17.55</v>
      </c>
      <c r="MG719" s="3" t="str">
        <f t="shared" ca="1" si="4515"/>
        <v>16.93</v>
      </c>
      <c r="MJ719" s="3">
        <f t="shared" ca="1" si="4516"/>
        <v>2.77</v>
      </c>
      <c r="MK719" s="3" t="str">
        <f t="shared" ca="1" si="4517"/>
        <v>2.77</v>
      </c>
      <c r="ML719" s="3" t="str">
        <f t="shared" ca="1" si="4518"/>
        <v>1.97</v>
      </c>
      <c r="MM719" s="3" t="str">
        <f t="shared" ca="1" si="4519"/>
        <v>4.66</v>
      </c>
      <c r="MN719" s="3" t="str">
        <f t="shared" ca="1" si="4520"/>
        <v>2.14</v>
      </c>
      <c r="MO719" s="3" t="str">
        <f t="shared" ca="1" si="4521"/>
        <v>6.07</v>
      </c>
      <c r="MP719" s="3" t="str">
        <f t="shared" ca="1" si="4522"/>
        <v>2.26</v>
      </c>
      <c r="MQ719" s="3" t="str">
        <f t="shared" ca="1" si="4523"/>
        <v>7.97</v>
      </c>
      <c r="MR719" s="3" t="str">
        <f t="shared" ca="1" si="4524"/>
        <v>2.42</v>
      </c>
      <c r="MS719" s="3" t="str">
        <f t="shared" ca="1" si="4525"/>
        <v>10.17</v>
      </c>
      <c r="MT719" s="3" t="str">
        <f t="shared" ca="1" si="4526"/>
        <v>2.58</v>
      </c>
      <c r="MU719" s="3" t="str">
        <f t="shared" ca="1" si="4527"/>
        <v>11.84</v>
      </c>
      <c r="MV719" s="3" t="str">
        <f t="shared" ca="1" si="4528"/>
        <v>2.70</v>
      </c>
      <c r="MW719" s="3" t="str">
        <f t="shared" ca="1" si="4529"/>
        <v>13.22</v>
      </c>
      <c r="MX719" s="3" t="str">
        <f t="shared" ca="1" si="4530"/>
        <v>2.79</v>
      </c>
      <c r="MY719" s="3" t="str">
        <f t="shared" ca="1" si="4531"/>
        <v>15.10</v>
      </c>
      <c r="MZ719" s="3" t="str">
        <f t="shared" ca="1" si="4532"/>
        <v>2.92</v>
      </c>
      <c r="NA719" s="3" t="str">
        <f t="shared" ca="1" si="4533"/>
        <v>17.34</v>
      </c>
      <c r="NB719" s="3" t="str">
        <f t="shared" ca="1" si="4534"/>
        <v>3.07</v>
      </c>
      <c r="NC719" s="3" t="str">
        <f t="shared" ca="1" si="4535"/>
        <v>18.85</v>
      </c>
      <c r="ND719" s="3" t="str">
        <f t="shared" ca="1" si="4536"/>
        <v>3.18</v>
      </c>
      <c r="NE719" s="3" t="str">
        <f t="shared" ca="1" si="4537"/>
        <v>20.48</v>
      </c>
      <c r="NF719" s="3" t="str">
        <f t="shared" ca="1" si="4538"/>
        <v>3.32</v>
      </c>
      <c r="NG719" s="3" t="str">
        <f t="shared" ca="1" si="4539"/>
        <v>22.49</v>
      </c>
      <c r="NH719" s="3" t="str">
        <f t="shared" ca="1" si="4540"/>
        <v>3.52</v>
      </c>
      <c r="NI719" s="3" t="str">
        <f t="shared" ca="1" si="4541"/>
        <v>24.04</v>
      </c>
      <c r="NJ719" s="3" t="str">
        <f t="shared" ca="1" si="4542"/>
        <v>3.74</v>
      </c>
      <c r="NK719" s="3" t="str">
        <f t="shared" ca="1" si="4543"/>
        <v>26.05</v>
      </c>
      <c r="NL719" s="3" t="str">
        <f t="shared" ca="1" si="4544"/>
        <v>4.27</v>
      </c>
      <c r="NM719" s="3" t="str">
        <f t="shared" ca="1" si="4545"/>
        <v>26.27</v>
      </c>
      <c r="NN719" s="3" t="str">
        <f t="shared" ca="1" si="4546"/>
        <v>4.39</v>
      </c>
      <c r="NO719" s="3" t="str">
        <f t="shared" ca="1" si="4547"/>
        <v>26.51</v>
      </c>
      <c r="NP719" s="3" t="str">
        <f t="shared" ca="1" si="4548"/>
        <v>4.57</v>
      </c>
      <c r="NQ719" s="3" t="str">
        <f t="shared" ca="1" si="4549"/>
        <v>26.75</v>
      </c>
      <c r="NR719" s="3" t="str">
        <f t="shared" ca="1" si="4550"/>
        <v>4.88</v>
      </c>
      <c r="NS719" s="3" t="str">
        <f t="shared" ca="1" si="4551"/>
        <v>26.99</v>
      </c>
      <c r="NT719" s="3" t="str">
        <f t="shared" ca="1" si="4552"/>
        <v>6.88</v>
      </c>
      <c r="NU719" s="3" t="str">
        <f t="shared" ca="1" si="4553"/>
        <v>27.23</v>
      </c>
      <c r="NV719" s="3" t="str">
        <f t="shared" ca="1" si="4554"/>
        <v>10.69</v>
      </c>
      <c r="NW719" s="3" t="str">
        <f t="shared" ca="1" si="4555"/>
        <v>27.48</v>
      </c>
      <c r="NX719" s="3" t="str">
        <f t="shared" ca="1" si="4556"/>
        <v>10.99</v>
      </c>
      <c r="NY719" s="3" t="str">
        <f t="shared" ca="1" si="4557"/>
        <v>27.72</v>
      </c>
      <c r="NZ719" s="3" t="str">
        <f t="shared" ca="1" si="4558"/>
        <v>11.16</v>
      </c>
      <c r="OA719" s="3" t="str">
        <f t="shared" ca="1" si="4559"/>
        <v>27.81</v>
      </c>
      <c r="OB719" s="3" t="str">
        <f t="shared" ca="1" si="4560"/>
        <v>11.21</v>
      </c>
      <c r="OC719" s="3" t="str">
        <f t="shared" ca="1" si="4561"/>
        <v>29.81</v>
      </c>
      <c r="OD719" s="3" t="str">
        <f t="shared" ca="1" si="4562"/>
        <v>11.74</v>
      </c>
      <c r="OE719" s="3" t="str">
        <f t="shared" ca="1" si="4563"/>
        <v>31.52</v>
      </c>
      <c r="OF719" s="3" t="str">
        <f t="shared" ca="1" si="4564"/>
        <v>11.93</v>
      </c>
      <c r="OG719" s="3" t="str">
        <f t="shared" ca="1" si="4565"/>
        <v>33.18</v>
      </c>
      <c r="OH719" s="3" t="str">
        <f t="shared" ca="1" si="4566"/>
        <v>12.05</v>
      </c>
      <c r="OI719" s="3" t="str">
        <f t="shared" ca="1" si="4567"/>
        <v>34.95</v>
      </c>
      <c r="OJ719" s="3" t="str">
        <f t="shared" ca="1" si="4568"/>
        <v>12.15</v>
      </c>
      <c r="OK719" s="3" t="str" cm="1">
        <f t="array" aca="1" ref="OK719" ca="1">_xlfn.IFS(VALUE(NP719)&gt;8.8,NO719,VALUE(NR719)&gt;8.8,NQ719,VALUE(NT719)&gt;8.8,NS719,VALUE(NV719)&gt;8.8,NU719,VALUE(NX719)&gt;8.8,NW719)</f>
        <v>27.23</v>
      </c>
      <c r="OL719" s="3" t="str" cm="1">
        <f t="array" aca="1" ref="OL719" ca="1">_xlfn.IFS(VALUE(NP719)&gt;8.8,NP719,VALUE(NR719)&gt;8.8,NR719,VALUE(NT719)&gt;8.8,NT719,VALUE(NV719)&gt;8.8,NV719,VALUE(NX719)&gt;8.8,NX719)</f>
        <v>10.69</v>
      </c>
      <c r="ON719" s="3" t="str">
        <f t="shared" ca="1" si="4569"/>
        <v>CALIBRATION OF NaOH:  A ~  M solution of NaOH was made by adding 21.97 mL of 3M NaOH to 600 mL of DI water.    Three titrations were run to calibrate the solution.  Titration 1: 601.6 mg of dry KHP was placed in a 250 mL Erlenmeyer flask with ~50 mL of DI water and 2 drops of phenolphthalein.  It required 29.44 mL of the NaOH solution to bring the solution to a faint pink color for 30 seconds.    Titration 2: 619.5 mg of dry KHP was placed in a 250 mL Erlenmeyer flask with ~50 mL of DI water and 2 drops of phenolphthalein.  It required 30.35 mL of the NaOH solution to bring the solution to a faint pink color for 30 seconds.    Titration 3: 621.8 mg of dry KHP was placed in a 250 mL Erlenmeyer flask with ~50 mL of DI water and 2 drops of phenolphthalein.  It required 30.3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1.8 mL of the NaOH solution to turn it pink.  You then decide to create solutions that will require ~17 mL of the NaOH solution to neutralize and calculate that the samples must be around 230 mg.   You then perform three precise titrations for molecular weight.     Titration 1: 243.3 mg of the unknown acid was placed in a 250 mL Erlenmeyer flask with ~50 mL of DI water and 2 drops of phenolphthalein.  It required 19.14 mL of the NaOH solution to bring the solution to a faint pink color for 30 seconds.    Titration 2: 225.3 mg of the unknown acid was placed in a 250 mL Erlenmeyer flask with ~50 mL of DI water and 2 drops of phenolphthalein.  It required 17.55 mL of the NaOH solution to bring the solution to a faint pink color for 30 seconds.    Titration 3: 225.3 mg of the unknown acid was placed in a 250 mL Erlenmeyer flask with ~50 mL of DI water and 2 drops of phenolphthalein.  It required 16.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7 mL.  Readings - [vol: 2.77 mL, pH: 1.97], [vol: 4.66 mL, pH: 2.14], [vol: 6.07 mL, pH: 2.26], [vol: 7.97 mL, pH: 2.42], [vol: 10.17 mL, pH: 2.58], [vol: 11.84 mL, pH: 2.70], [vol: 13.22 mL, pH: 2.79], [vol: 15.10 mL, pH: 2.92], [vol: 17.34 mL, pH: 3.07], [vol: 18.85 mL, pH: 3.18], [vol: 20.48 mL, pH: 3.32], [vol: 22.49 mL, pH: 3.52], [vol: 24.04 mL, pH: 3.74], [vol: 26.05 mL, pH: 4.27], [vol: 26.27 mL, pH: 4.39], [vol: 26.51 mL, pH: 4.57], [vol: 26.75 mL, pH: 4.88], [vol: 26.99 mL, pH: 6.88], [vol: 27.23 mL, pH: 10.69], [vol: 27.48 mL, pH: 10.99], [vol: 27.72 mL, pH: 11.16], [vol: 27.81 mL, pH: 11.21], [vol: 29.81 mL, pH: 11.74], [vol: 31.52 mL, pH: 11.93], [vol: 33.18 mL, pH: 12.05], [vol: 34.95 mL, pH: 12.15]    You also note that the first sign of the pink indicator occurred at [vol: 27.2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0" spans="4:404" x14ac:dyDescent="0.35">
      <c r="D720" s="3" t="str">
        <f ca="1">VLOOKUP(RANDBETWEEN(1,17),'Unknown Acids'!$C$4:$F$20,2,FALSE)</f>
        <v>Theta</v>
      </c>
      <c r="E720" s="3">
        <f ca="1">VLOOKUP(D720,'Unknown Acids'!$D$4:$F$20,2,FALSE)</f>
        <v>102.92</v>
      </c>
      <c r="F720" s="3">
        <f ca="1">VLOOKUP(D720,'Unknown Acids'!$D$4:$F$20,3,FALSE)</f>
        <v>5.38</v>
      </c>
      <c r="G720" s="3">
        <f t="shared" ca="1" si="4212"/>
        <v>4.168693834703354E-6</v>
      </c>
      <c r="H720" s="3">
        <f t="shared" ca="1" si="4213"/>
        <v>4.9613157685374152E-6</v>
      </c>
      <c r="I720" s="3">
        <f t="shared" ca="1" si="4214"/>
        <v>2.0155943436246909E-9</v>
      </c>
      <c r="J720" s="3">
        <f t="shared" ca="1" si="4215"/>
        <v>0.10749300000000001</v>
      </c>
      <c r="K720" s="3">
        <f t="shared" ca="1" si="4216"/>
        <v>24.992294999999999</v>
      </c>
      <c r="L720" s="3">
        <f t="shared" ca="1" si="4217"/>
        <v>0.1072</v>
      </c>
      <c r="M720" s="3">
        <f t="shared" ca="1" si="4218"/>
        <v>25.060604164505595</v>
      </c>
      <c r="N720" s="3">
        <f t="shared" ca="1" si="4219"/>
        <v>32.077573330567162</v>
      </c>
      <c r="O720" s="3">
        <f t="shared" si="4220"/>
        <v>0.3</v>
      </c>
      <c r="Q720" s="3" t="str">
        <f t="shared" ca="1" si="4221"/>
        <v>635.7</v>
      </c>
      <c r="R720" s="3" t="str">
        <f t="shared" ca="1" si="4221"/>
        <v>643.3</v>
      </c>
      <c r="S720" s="3" t="str">
        <f t="shared" ca="1" si="4221"/>
        <v>571.8</v>
      </c>
      <c r="T720" s="3" t="str">
        <f t="shared" ca="1" si="4222"/>
        <v>29.22</v>
      </c>
      <c r="U720" s="3" t="str">
        <f t="shared" ca="1" si="4223"/>
        <v>29.45</v>
      </c>
      <c r="V720" s="3" t="str">
        <f t="shared" ca="1" si="4224"/>
        <v>26.19</v>
      </c>
      <c r="W720" s="3">
        <f t="shared" si="4225"/>
        <v>0.1</v>
      </c>
      <c r="X720" s="3">
        <f t="shared" ca="1" si="4226"/>
        <v>0.10680000000000001</v>
      </c>
      <c r="Y720" s="3">
        <f t="shared" ca="1" si="4227"/>
        <v>0.3731343283582067</v>
      </c>
      <c r="AA720" s="3" t="str">
        <f t="shared" ca="1" si="4228"/>
        <v>310.8</v>
      </c>
      <c r="AB720" s="3" t="str">
        <f t="shared" ca="1" si="4229"/>
        <v>28.2</v>
      </c>
      <c r="AC720" s="3">
        <f t="shared" ca="1" si="4230"/>
        <v>200</v>
      </c>
      <c r="AD720" s="3">
        <f t="shared" ca="1" si="4231"/>
        <v>18</v>
      </c>
      <c r="AE720" s="3" t="str">
        <f t="shared" ca="1" si="4232"/>
        <v>212.3</v>
      </c>
      <c r="AF720" s="3" t="str">
        <f t="shared" ca="1" si="4232"/>
        <v>196.6</v>
      </c>
      <c r="AG720" s="3" t="str">
        <f t="shared" ca="1" si="4232"/>
        <v>191.5</v>
      </c>
      <c r="AH720" s="3" t="str">
        <f t="shared" ca="1" si="4233"/>
        <v>20.23</v>
      </c>
      <c r="AI720" s="3" t="str">
        <f t="shared" ca="1" si="4234"/>
        <v>18.78</v>
      </c>
      <c r="AJ720" s="3" t="str">
        <f t="shared" ca="1" si="4235"/>
        <v>18.04</v>
      </c>
      <c r="AK720" s="3">
        <f t="shared" si="4236"/>
        <v>0.5</v>
      </c>
      <c r="AL720" s="3">
        <f t="shared" ca="1" si="4237"/>
        <v>98.558671372015127</v>
      </c>
      <c r="AM720" s="3">
        <f t="shared" ca="1" si="4238"/>
        <v>4.2375909716137539</v>
      </c>
      <c r="AO720" s="3">
        <f t="shared" ca="1" si="4239"/>
        <v>3.43</v>
      </c>
      <c r="AP720" s="3">
        <f>0</f>
        <v>0</v>
      </c>
      <c r="AQ720" s="3">
        <f t="shared" ca="1" si="4240"/>
        <v>0</v>
      </c>
      <c r="AR720" s="3">
        <f t="shared" ca="1" si="4241"/>
        <v>2.6864967664349997E-3</v>
      </c>
      <c r="AS720" s="3">
        <f t="shared" ca="1" si="4242"/>
        <v>24.992294999999999</v>
      </c>
      <c r="AT720" s="3">
        <f t="shared" ca="1" si="4243"/>
        <v>0.10749299999999999</v>
      </c>
      <c r="AU720" s="3">
        <f t="shared" ca="1" si="4244"/>
        <v>0</v>
      </c>
      <c r="AV720" s="3">
        <f>1</f>
        <v>1</v>
      </c>
      <c r="AW720" s="3">
        <f t="shared" ca="1" si="4245"/>
        <v>4.9613157685374152E-6</v>
      </c>
      <c r="AX720" s="3">
        <f t="shared" ca="1" si="4246"/>
        <v>-5.3330671590739235E-7</v>
      </c>
      <c r="AY720" s="3">
        <f t="shared" ca="1" si="4247"/>
        <v>7.2780207474120644E-4</v>
      </c>
      <c r="AZ720" s="3">
        <f t="shared" ca="1" si="4248"/>
        <v>3.1379867107072261</v>
      </c>
      <c r="BA720" s="3">
        <f t="shared" ca="1" si="4249"/>
        <v>1.739029230609644</v>
      </c>
      <c r="BB720" s="3">
        <f t="shared" ca="1" si="4250"/>
        <v>1.8642393352135385E-4</v>
      </c>
      <c r="BC720" s="3">
        <f t="shared" ca="1" si="4251"/>
        <v>2.5000728329136459E-3</v>
      </c>
      <c r="BD720" s="3">
        <f t="shared" ca="1" si="4252"/>
        <v>26.731324230609644</v>
      </c>
      <c r="BE720" s="3">
        <f t="shared" ca="1" si="4253"/>
        <v>9.3525962700001575E-2</v>
      </c>
      <c r="BF720" s="3">
        <f t="shared" ca="1" si="4254"/>
        <v>6.9739879668169434E-3</v>
      </c>
      <c r="BG720" s="3">
        <f>1</f>
        <v>1</v>
      </c>
      <c r="BH720" s="3">
        <f t="shared" ca="1" si="4255"/>
        <v>6.978949282585481E-3</v>
      </c>
      <c r="BI720" s="3">
        <f t="shared" ca="1" si="4256"/>
        <v>-4.6401183351115994E-7</v>
      </c>
      <c r="BJ720" s="3">
        <f t="shared" ca="1" si="4257"/>
        <v>6.5865722967235578E-5</v>
      </c>
      <c r="BK720" s="3">
        <f t="shared" ca="1" si="4258"/>
        <v>4.1813405368322973</v>
      </c>
      <c r="BL720" s="3">
        <f t="shared" ca="1" si="4259"/>
        <v>3.8996784612192879</v>
      </c>
      <c r="BM720" s="3">
        <f t="shared" ca="1" si="4260"/>
        <v>4.1804553104270772E-4</v>
      </c>
      <c r="BN720" s="3">
        <f t="shared" ca="1" si="4261"/>
        <v>2.2684512353922919E-3</v>
      </c>
      <c r="BO720" s="3">
        <f t="shared" ca="1" si="4262"/>
        <v>28.891973461219287</v>
      </c>
      <c r="BP720" s="3">
        <f t="shared" ca="1" si="4263"/>
        <v>7.8514928668239184E-2</v>
      </c>
      <c r="BQ720" s="3">
        <f t="shared" ca="1" si="4264"/>
        <v>1.4469261907769506E-2</v>
      </c>
      <c r="BR720" s="3">
        <f>1</f>
        <v>1</v>
      </c>
      <c r="BS720" s="3">
        <f t="shared" ca="1" si="4265"/>
        <v>1.4474223223538044E-2</v>
      </c>
      <c r="BT720" s="3">
        <f t="shared" ca="1" si="4266"/>
        <v>-3.8953735366732539E-7</v>
      </c>
      <c r="BU720" s="3">
        <f t="shared" ca="1" si="4267"/>
        <v>2.6862633426877683E-5</v>
      </c>
      <c r="BV720" s="3">
        <f t="shared" ca="1" si="4268"/>
        <v>4.5708514143515826</v>
      </c>
      <c r="BW720" s="3">
        <f t="shared" ca="1" si="4269"/>
        <v>5.4574476918289321</v>
      </c>
      <c r="BX720" s="3">
        <f t="shared" ca="1" si="4270"/>
        <v>5.8503839256406152E-4</v>
      </c>
      <c r="BY720" s="3">
        <f t="shared" ca="1" si="4271"/>
        <v>2.1014583738709382E-3</v>
      </c>
      <c r="BZ720" s="3">
        <f t="shared" ca="1" si="4272"/>
        <v>30.449742691828931</v>
      </c>
      <c r="CA720" s="3">
        <f t="shared" ca="1" si="4273"/>
        <v>6.9013994474076676E-2</v>
      </c>
      <c r="CB720" s="3">
        <f t="shared" ca="1" si="4274"/>
        <v>1.9213245855146562E-2</v>
      </c>
      <c r="CC720" s="3">
        <f>1</f>
        <v>1</v>
      </c>
      <c r="CD720" s="3">
        <f t="shared" ca="1" si="4275"/>
        <v>1.9218207170915099E-2</v>
      </c>
      <c r="CE720" s="3">
        <f t="shared" ca="1" si="4276"/>
        <v>-3.4240021903399063E-7</v>
      </c>
      <c r="CF720" s="3">
        <f t="shared" ca="1" si="4277"/>
        <v>1.7799963196457255E-5</v>
      </c>
      <c r="CG720" s="3">
        <f t="shared" ca="1" si="4278"/>
        <v>4.7495808956457157</v>
      </c>
      <c r="CH720" s="3">
        <f t="shared" ca="1" si="4279"/>
        <v>7.2839569224385752</v>
      </c>
      <c r="CI720" s="3">
        <f t="shared" ca="1" si="4280"/>
        <v>7.8084018208541531E-4</v>
      </c>
      <c r="CJ720" s="3">
        <f t="shared" ca="1" si="4281"/>
        <v>1.9056565843495843E-3</v>
      </c>
      <c r="CK720" s="3">
        <f t="shared" ca="1" si="4282"/>
        <v>32.276251922438576</v>
      </c>
      <c r="CL720" s="3">
        <f t="shared" ca="1" si="4283"/>
        <v>5.9042065631690163E-2</v>
      </c>
      <c r="CM720" s="3">
        <f t="shared" ca="1" si="4284"/>
        <v>2.4192405734154411E-2</v>
      </c>
      <c r="CN720" s="3">
        <f>1</f>
        <v>1</v>
      </c>
      <c r="CO720" s="3">
        <f t="shared" ca="1" si="4285"/>
        <v>2.4197367049922949E-2</v>
      </c>
      <c r="CP720" s="3">
        <f t="shared" ca="1" si="4286"/>
        <v>-2.9292633122552538E-7</v>
      </c>
      <c r="CQ720" s="3">
        <f t="shared" ca="1" si="4287"/>
        <v>1.2099660629776368E-5</v>
      </c>
      <c r="CR720" s="3">
        <f t="shared" ca="1" si="4288"/>
        <v>4.9172268105663903</v>
      </c>
      <c r="CS720" s="3">
        <f t="shared" ca="1" si="4289"/>
        <v>9.1219561530482203</v>
      </c>
      <c r="CT720" s="3">
        <f t="shared" ca="1" si="4290"/>
        <v>9.778736996067692E-4</v>
      </c>
      <c r="CU720" s="3">
        <f t="shared" ca="1" si="4291"/>
        <v>1.7086230668282305E-3</v>
      </c>
      <c r="CV720" s="3">
        <f t="shared" ca="1" si="4292"/>
        <v>34.114251153048215</v>
      </c>
      <c r="CW720" s="3">
        <f t="shared" ca="1" si="4293"/>
        <v>5.0085316519561343E-2</v>
      </c>
      <c r="CX720" s="3">
        <f t="shared" ca="1" si="4294"/>
        <v>2.8664668475930858E-2</v>
      </c>
      <c r="CY720" s="3">
        <f>1</f>
        <v>1</v>
      </c>
      <c r="CZ720" s="3">
        <f t="shared" ca="1" si="4295"/>
        <v>2.8669629791699396E-2</v>
      </c>
      <c r="DA720" s="3">
        <f t="shared" ca="1" si="4296"/>
        <v>-2.484890706206872E-7</v>
      </c>
      <c r="DB720" s="3">
        <f t="shared" ca="1" si="4297"/>
        <v>8.6647087962788555E-6</v>
      </c>
      <c r="DC720" s="3">
        <f t="shared" ca="1" si="4298"/>
        <v>5.0622460284831687</v>
      </c>
      <c r="DD720" s="3">
        <f t="shared" ca="1" si="4299"/>
        <v>11.108305383657864</v>
      </c>
      <c r="DE720" s="3">
        <f t="shared" ca="1" si="4300"/>
        <v>1.1908103371281232E-3</v>
      </c>
      <c r="DF720" s="3">
        <f t="shared" ca="1" si="4301"/>
        <v>1.4956864293068765E-3</v>
      </c>
      <c r="DG720" s="3">
        <f t="shared" ca="1" si="4302"/>
        <v>36.100600383657863</v>
      </c>
      <c r="DH720" s="3">
        <f t="shared" ca="1" si="4303"/>
        <v>4.143106799918897E-2</v>
      </c>
      <c r="DI720" s="3">
        <f t="shared" ca="1" si="4304"/>
        <v>3.2985887339069937E-2</v>
      </c>
      <c r="DJ720" s="3">
        <f>1</f>
        <v>1</v>
      </c>
      <c r="DK720" s="3">
        <f t="shared" ca="1" si="4305"/>
        <v>3.2990848654838471E-2</v>
      </c>
      <c r="DL720" s="3">
        <f t="shared" ca="1" si="4306"/>
        <v>-2.0555261097172213E-7</v>
      </c>
      <c r="DM720" s="3">
        <f t="shared" ca="1" si="4307"/>
        <v>6.2294185719825867E-6</v>
      </c>
      <c r="DN720" s="3">
        <f t="shared" ca="1" si="4308"/>
        <v>5.2055524866896876</v>
      </c>
      <c r="DO720" s="3">
        <f t="shared" ca="1" si="4309"/>
        <v>12.902954614267506</v>
      </c>
      <c r="DP720" s="3">
        <f t="shared" ca="1" si="4310"/>
        <v>1.3831967346494766E-3</v>
      </c>
      <c r="DQ720" s="3">
        <f t="shared" ca="1" si="4311"/>
        <v>1.3033000317855231E-3</v>
      </c>
      <c r="DR720" s="3">
        <f t="shared" ca="1" si="4312"/>
        <v>37.895249614267506</v>
      </c>
      <c r="DS720" s="3">
        <f t="shared" ca="1" si="4313"/>
        <v>3.4392174350392261E-2</v>
      </c>
      <c r="DT720" s="3">
        <f t="shared" ca="1" si="4314"/>
        <v>3.6500531035655329E-2</v>
      </c>
      <c r="DU720" s="3">
        <f>1</f>
        <v>1</v>
      </c>
      <c r="DV720" s="3">
        <f t="shared" ca="1" si="4315"/>
        <v>3.6505492351423863E-2</v>
      </c>
      <c r="DW720" s="3">
        <f t="shared" ca="1" si="4316"/>
        <v>-1.7063043691888917E-7</v>
      </c>
      <c r="DX720" s="3">
        <f t="shared" ca="1" si="4317"/>
        <v>4.6735048422029413E-6</v>
      </c>
      <c r="DY720" s="3">
        <f t="shared" ca="1" si="4318"/>
        <v>5.3303573030029492</v>
      </c>
      <c r="DZ720" s="3">
        <f t="shared" ca="1" si="4319"/>
        <v>14.867973844877151</v>
      </c>
      <c r="EA720" s="3">
        <f t="shared" ca="1" si="4320"/>
        <v>1.5938467961708308E-3</v>
      </c>
      <c r="EB720" s="3">
        <f t="shared" ca="1" si="4321"/>
        <v>1.0926499702641689E-3</v>
      </c>
      <c r="EC720" s="3">
        <f t="shared" ca="1" si="4322"/>
        <v>39.860268844877147</v>
      </c>
      <c r="ED720" s="3">
        <f t="shared" ca="1" si="4323"/>
        <v>2.741200704180892E-2</v>
      </c>
      <c r="EE720" s="3">
        <f t="shared" ca="1" si="4324"/>
        <v>3.9985851635209742E-2</v>
      </c>
      <c r="EF720" s="3">
        <f>1</f>
        <v>1</v>
      </c>
      <c r="EG720" s="3">
        <f t="shared" ca="1" si="4325"/>
        <v>3.9990812950978276E-2</v>
      </c>
      <c r="EH720" s="3">
        <f t="shared" ca="1" si="4326"/>
        <v>-1.3599962278378527E-7</v>
      </c>
      <c r="EI720" s="3">
        <f t="shared" ca="1" si="4327"/>
        <v>3.4004824975494841E-6</v>
      </c>
      <c r="EJ720" s="3">
        <f t="shared" ca="1" si="4328"/>
        <v>5.4684594561470883</v>
      </c>
      <c r="EK720" s="3">
        <f t="shared" ca="1" si="4329"/>
        <v>16.380053075486796</v>
      </c>
      <c r="EL720" s="3">
        <f t="shared" ca="1" si="4330"/>
        <v>1.7559416896921845E-3</v>
      </c>
      <c r="EM720" s="3">
        <f t="shared" ca="1" si="4331"/>
        <v>9.3055507674281524E-4</v>
      </c>
      <c r="EN720" s="3">
        <f t="shared" ca="1" si="4332"/>
        <v>41.372348075486798</v>
      </c>
      <c r="EO720" s="3">
        <f t="shared" ca="1" si="4333"/>
        <v>2.249219877597837E-2</v>
      </c>
      <c r="EP720" s="3">
        <f t="shared" ca="1" si="4334"/>
        <v>4.2442398639988804E-2</v>
      </c>
      <c r="EQ720" s="3">
        <f>1</f>
        <v>1</v>
      </c>
      <c r="ER720" s="3">
        <f t="shared" ca="1" si="4335"/>
        <v>4.2447359955757338E-2</v>
      </c>
      <c r="ES720" s="3">
        <f t="shared" ca="1" si="4336"/>
        <v>-1.1159090045633943E-7</v>
      </c>
      <c r="ET720" s="3">
        <f t="shared" ca="1" si="4337"/>
        <v>2.6287616046102857E-6</v>
      </c>
      <c r="EU720" s="3">
        <f t="shared" ca="1" si="4338"/>
        <v>5.5802487971179522</v>
      </c>
      <c r="EV720" s="3">
        <f t="shared" ca="1" si="4339"/>
        <v>18.57856230609644</v>
      </c>
      <c r="EW720" s="3">
        <f t="shared" ca="1" si="4340"/>
        <v>1.9916218792135386E-3</v>
      </c>
      <c r="EX720" s="3">
        <f t="shared" ca="1" si="4341"/>
        <v>6.9487488722146107E-4</v>
      </c>
      <c r="EY720" s="3">
        <f t="shared" ca="1" si="4342"/>
        <v>43.570857306096443</v>
      </c>
      <c r="EZ720" s="3">
        <f t="shared" ca="1" si="4343"/>
        <v>1.5948157327724512E-2</v>
      </c>
      <c r="FA720" s="3">
        <f t="shared" ca="1" si="4344"/>
        <v>4.570995390845501E-2</v>
      </c>
      <c r="FB720" s="3">
        <f>1</f>
        <v>1</v>
      </c>
      <c r="FC720" s="3">
        <f t="shared" ca="1" si="4345"/>
        <v>4.5714915224223544E-2</v>
      </c>
      <c r="FD720" s="3">
        <f t="shared" ca="1" si="4346"/>
        <v>-7.912384442915515E-8</v>
      </c>
      <c r="FE720" s="3">
        <f t="shared" ca="1" si="4347"/>
        <v>1.7307447375478069E-6</v>
      </c>
      <c r="FF720" s="3">
        <f t="shared" ca="1" si="4348"/>
        <v>5.7617669802177094</v>
      </c>
      <c r="FG720" s="3">
        <f t="shared" ca="1" si="4349"/>
        <v>20.165941536706082</v>
      </c>
      <c r="FH720" s="3">
        <f t="shared" ca="1" si="4350"/>
        <v>2.1617889327348919E-3</v>
      </c>
      <c r="FI720" s="3">
        <f t="shared" ca="1" si="4351"/>
        <v>5.2470783370010777E-4</v>
      </c>
      <c r="FJ720" s="3">
        <f t="shared" ca="1" si="4352"/>
        <v>45.158236536706085</v>
      </c>
      <c r="FK720" s="3">
        <f t="shared" ca="1" si="4353"/>
        <v>1.1619316296233317E-2</v>
      </c>
      <c r="FL720" s="3">
        <f t="shared" ca="1" si="4354"/>
        <v>4.7871420554204312E-2</v>
      </c>
      <c r="FM720" s="3">
        <f>1</f>
        <v>1</v>
      </c>
      <c r="FN720" s="3">
        <f t="shared" ca="1" si="4355"/>
        <v>4.7876381869972846E-2</v>
      </c>
      <c r="FO720" s="3">
        <f t="shared" ca="1" si="4356"/>
        <v>-5.7647097160126107E-8</v>
      </c>
      <c r="FP720" s="3">
        <f t="shared" ca="1" si="4357"/>
        <v>1.2040518762614083E-6</v>
      </c>
      <c r="FQ720" s="3">
        <f t="shared" ca="1" si="4358"/>
        <v>5.9193548012104831</v>
      </c>
      <c r="FR720" s="3">
        <f t="shared" ca="1" si="4359"/>
        <v>21.996350767315725</v>
      </c>
      <c r="FS720" s="3">
        <f t="shared" ca="1" si="4360"/>
        <v>2.3580088022562458E-3</v>
      </c>
      <c r="FT720" s="3">
        <f t="shared" ca="1" si="4361"/>
        <v>3.284879641787539E-4</v>
      </c>
      <c r="FU720" s="3">
        <f t="shared" ca="1" si="4362"/>
        <v>46.988645767315724</v>
      </c>
      <c r="FV720" s="3">
        <f t="shared" ca="1" si="4363"/>
        <v>6.9907944528855301E-3</v>
      </c>
      <c r="FW720" s="3">
        <f t="shared" ca="1" si="4364"/>
        <v>5.0182523112773457E-2</v>
      </c>
      <c r="FX720" s="3">
        <f>1</f>
        <v>1</v>
      </c>
      <c r="FY720" s="3">
        <f t="shared" ca="1" si="4365"/>
        <v>5.0187484428541991E-2</v>
      </c>
      <c r="FZ720" s="3">
        <f t="shared" ca="1" si="4366"/>
        <v>-3.4683538753704872E-8</v>
      </c>
      <c r="GA720" s="3">
        <f t="shared" ca="1" si="4367"/>
        <v>6.9106992651654653E-7</v>
      </c>
      <c r="GB720" s="3">
        <f t="shared" ca="1" si="4368"/>
        <v>6.1604780059343671</v>
      </c>
      <c r="GC720" s="3">
        <f t="shared" ca="1" si="4369"/>
        <v>24.086799997925372</v>
      </c>
      <c r="GD720" s="3">
        <f t="shared" ca="1" si="4370"/>
        <v>2.5821049597775998E-3</v>
      </c>
      <c r="GE720" s="3">
        <f t="shared" ca="1" si="4371"/>
        <v>1.0439180665739985E-4</v>
      </c>
      <c r="GF720" s="3">
        <f t="shared" ca="1" si="4372"/>
        <v>49.079094997925367</v>
      </c>
      <c r="GG720" s="3">
        <f t="shared" ca="1" si="4373"/>
        <v>2.1270116464415781E-3</v>
      </c>
      <c r="GH720" s="3">
        <f t="shared" ca="1" si="4374"/>
        <v>5.2611095617935678E-2</v>
      </c>
      <c r="GI720" s="3">
        <f>1</f>
        <v>1</v>
      </c>
      <c r="GJ720" s="3">
        <f t="shared" ca="1" si="4375"/>
        <v>5.2616056933704212E-2</v>
      </c>
      <c r="GK720" s="3">
        <f t="shared" ca="1" si="4376"/>
        <v>-1.055277642135333E-8</v>
      </c>
      <c r="GL720" s="3">
        <f t="shared" ca="1" si="4377"/>
        <v>2.0056113687882959E-7</v>
      </c>
      <c r="GM720" s="3">
        <f t="shared" ca="1" si="4378"/>
        <v>6.6977532172488683</v>
      </c>
      <c r="GN720" s="3">
        <f t="shared" ca="1" si="4379"/>
        <v>24.308786039570425</v>
      </c>
      <c r="GO720" s="3">
        <f t="shared" ca="1" si="4380"/>
        <v>2.6059018634419498E-3</v>
      </c>
      <c r="GP720" s="3">
        <f t="shared" ca="1" si="4381"/>
        <v>8.059490299304993E-5</v>
      </c>
      <c r="GQ720" s="3">
        <f t="shared" ca="1" si="4382"/>
        <v>49.30108103957042</v>
      </c>
      <c r="GR720" s="3">
        <f t="shared" ca="1" si="4383"/>
        <v>1.634749204147516E-3</v>
      </c>
      <c r="GS720" s="3">
        <f t="shared" ca="1" si="4384"/>
        <v>5.2856890934103055E-2</v>
      </c>
      <c r="GT720" s="3">
        <f>1</f>
        <v>1</v>
      </c>
      <c r="GU720" s="3">
        <f t="shared" ca="1" si="4385"/>
        <v>5.286185224987159E-2</v>
      </c>
      <c r="GV720" s="3">
        <f t="shared" ca="1" si="4386"/>
        <v>-8.1105070041410603E-9</v>
      </c>
      <c r="GW720" s="3">
        <f t="shared" ca="1" si="4387"/>
        <v>1.5342790914141258E-7</v>
      </c>
      <c r="GX720" s="3">
        <f t="shared" ca="1" si="4388"/>
        <v>6.8140956333229319</v>
      </c>
      <c r="GY720" s="3">
        <f t="shared" ca="1" si="4389"/>
        <v>24.559392081215481</v>
      </c>
      <c r="GZ720" s="3">
        <f t="shared" ca="1" si="4390"/>
        <v>2.6327668311062996E-3</v>
      </c>
      <c r="HA720" s="3">
        <f t="shared" ca="1" si="4391"/>
        <v>5.3729935328700098E-5</v>
      </c>
      <c r="HB720" s="3">
        <f t="shared" ca="1" si="4392"/>
        <v>49.551687081215476</v>
      </c>
      <c r="HC720" s="3">
        <f t="shared" ca="1" si="4393"/>
        <v>1.0843210089020068E-3</v>
      </c>
      <c r="HD720" s="3">
        <f t="shared" ca="1" si="4394"/>
        <v>5.3131729436198226E-2</v>
      </c>
      <c r="HE720" s="3">
        <f>1</f>
        <v>1</v>
      </c>
      <c r="HF720" s="3">
        <f t="shared" ca="1" si="4395"/>
        <v>5.313669075196676E-2</v>
      </c>
      <c r="HG720" s="3">
        <f t="shared" ca="1" si="4396"/>
        <v>-5.3796589196219257E-9</v>
      </c>
      <c r="HH720" s="3">
        <f t="shared" ca="1" si="4397"/>
        <v>1.0124169558950458E-7</v>
      </c>
      <c r="HI720" s="3">
        <f t="shared" ca="1" si="4398"/>
        <v>6.9946405899164015</v>
      </c>
      <c r="HJ720" s="3">
        <f t="shared" ca="1" si="4399"/>
        <v>24.809998122860538</v>
      </c>
      <c r="HK720" s="3">
        <f t="shared" ca="1" si="4400"/>
        <v>2.6596317987706499E-3</v>
      </c>
      <c r="HL720" s="3">
        <f t="shared" ca="1" si="4401"/>
        <v>2.6864967664349832E-5</v>
      </c>
      <c r="HM720" s="3">
        <f t="shared" ca="1" si="4402"/>
        <v>49.802293122860533</v>
      </c>
      <c r="HN720" s="3">
        <f t="shared" ca="1" si="4403"/>
        <v>5.394323429661138E-4</v>
      </c>
      <c r="HO720" s="3">
        <f t="shared" ca="1" si="4404"/>
        <v>5.3403801953645594E-2</v>
      </c>
      <c r="HP720" s="3">
        <f>1</f>
        <v>1</v>
      </c>
      <c r="HQ720" s="3">
        <f t="shared" ca="1" si="4405"/>
        <v>5.3408763269414128E-2</v>
      </c>
      <c r="HR720" s="3">
        <f t="shared" ca="1" si="4406"/>
        <v>-2.6762941892168634E-9</v>
      </c>
      <c r="HS720" s="3">
        <f t="shared" ca="1" si="4407"/>
        <v>5.010959839429896E-8</v>
      </c>
      <c r="HT720" s="3">
        <f t="shared" ca="1" si="4408"/>
        <v>7.3000790779168483</v>
      </c>
      <c r="HU720" s="3">
        <f t="shared" ca="1" si="4409"/>
        <v>25.058098104089144</v>
      </c>
      <c r="HV720" s="3">
        <f t="shared" ca="1" si="4410"/>
        <v>2.6862281167583562E-3</v>
      </c>
      <c r="HW720" s="3">
        <f t="shared" ca="1" si="4411"/>
        <v>2.6864967664352868E-7</v>
      </c>
      <c r="HX720" s="3">
        <f t="shared" ca="1" si="4412"/>
        <v>50.050393104089139</v>
      </c>
      <c r="HY720" s="3">
        <f t="shared" ca="1" si="4413"/>
        <v>5.3675837487394259E-6</v>
      </c>
      <c r="HZ720" s="3">
        <f t="shared" ca="1" si="4414"/>
        <v>5.3670469903639779E-2</v>
      </c>
      <c r="IA720" s="3">
        <f>1</f>
        <v>1</v>
      </c>
      <c r="IB720" s="3">
        <f t="shared" ca="1" si="4415"/>
        <v>5.3675431219408314E-2</v>
      </c>
      <c r="IC720" s="3">
        <f t="shared" ca="1" si="4416"/>
        <v>-2.6630277891566084E-11</v>
      </c>
      <c r="ID720" s="3">
        <f t="shared" ca="1" si="4417"/>
        <v>4.9613532726588971E-10</v>
      </c>
      <c r="IE720" s="3">
        <f t="shared" ca="1" si="4418"/>
        <v>9.3043998479680567</v>
      </c>
      <c r="IF720" s="3">
        <f t="shared" ca="1" si="4419"/>
        <v>25.311210206150651</v>
      </c>
      <c r="IG720" s="3">
        <f t="shared" ca="1" si="4420"/>
        <v>2.71336173409935E-3</v>
      </c>
      <c r="IH720" s="3">
        <f t="shared" ca="1" si="4421"/>
        <v>-2.6864967664350266E-5</v>
      </c>
      <c r="II720" s="3">
        <f t="shared" ca="1" si="4422"/>
        <v>50.303505206150646</v>
      </c>
      <c r="IJ720" s="3">
        <f t="shared" ca="1" si="4423"/>
        <v>-5.3405756824010482E-4</v>
      </c>
      <c r="IK720" s="3">
        <f t="shared" ca="1" si="4424"/>
        <v>5.3939814392250054E-2</v>
      </c>
      <c r="IL720" s="3">
        <f>1</f>
        <v>1</v>
      </c>
      <c r="IM720" s="3">
        <f t="shared" ca="1" si="4425"/>
        <v>5.3405958383444848E-4</v>
      </c>
      <c r="IN720" s="3">
        <f t="shared" ca="1" si="4426"/>
        <v>-1.0764434137147019E-10</v>
      </c>
      <c r="IO720" s="3">
        <f t="shared" ca="1" si="4427"/>
        <v>2.0148266104727227E-7</v>
      </c>
      <c r="IP720" s="3">
        <f t="shared" ca="1" si="4428"/>
        <v>10.727751888296343</v>
      </c>
      <c r="IQ720" s="3">
        <f t="shared" ca="1" si="4429"/>
        <v>25.561816247795708</v>
      </c>
      <c r="IR720" s="3">
        <f t="shared" ca="1" si="4430"/>
        <v>2.7402267017636998E-3</v>
      </c>
      <c r="IS720" s="3">
        <f t="shared" ca="1" si="4431"/>
        <v>-5.3729935328700098E-5</v>
      </c>
      <c r="IT720" s="3">
        <f t="shared" ca="1" si="4432"/>
        <v>50.554111247795703</v>
      </c>
      <c r="IU720" s="3">
        <f t="shared" ca="1" si="4433"/>
        <v>-1.0628202929992736E-3</v>
      </c>
      <c r="IV720" s="3">
        <f t="shared" ca="1" si="4434"/>
        <v>5.4203834942962853E-2</v>
      </c>
      <c r="IW720" s="3">
        <f>1</f>
        <v>1</v>
      </c>
      <c r="IX720" s="3">
        <f t="shared" ca="1" si="4435"/>
        <v>1.0628223085936172E-3</v>
      </c>
      <c r="IY720" s="3">
        <f t="shared" ca="1" si="4436"/>
        <v>-1.0711072854294341E-10</v>
      </c>
      <c r="IZ720" s="3">
        <f t="shared" ca="1" si="4437"/>
        <v>1.0076997169680951E-7</v>
      </c>
      <c r="JA720" s="3">
        <f t="shared" ca="1" si="4438"/>
        <v>11.026501013169529</v>
      </c>
      <c r="JB720" s="3">
        <f t="shared" ca="1" si="4439"/>
        <v>25.812422289440764</v>
      </c>
      <c r="JC720" s="3">
        <f t="shared" ca="1" si="4440"/>
        <v>2.7670916694280501E-3</v>
      </c>
      <c r="JD720" s="3">
        <f t="shared" ca="1" si="4441"/>
        <v>-8.0594902993050364E-5</v>
      </c>
      <c r="JE720" s="3">
        <f t="shared" ca="1" si="4442"/>
        <v>50.804717289440759</v>
      </c>
      <c r="JF720" s="3">
        <f t="shared" ca="1" si="4443"/>
        <v>-1.5863665284050539E-3</v>
      </c>
      <c r="JG720" s="3">
        <f t="shared" ca="1" si="4444"/>
        <v>5.4465250808573271E-2</v>
      </c>
      <c r="JH720" s="3">
        <f>1</f>
        <v>1</v>
      </c>
      <c r="JI720" s="3">
        <f t="shared" ca="1" si="4445"/>
        <v>1.5863685439993975E-3</v>
      </c>
      <c r="JJ720" s="3">
        <f t="shared" ca="1" si="4446"/>
        <v>-1.0658238005229167E-10</v>
      </c>
      <c r="JK720" s="3">
        <f t="shared" ca="1" si="4447"/>
        <v>6.7183547496833633E-8</v>
      </c>
      <c r="JL720" s="3">
        <f t="shared" ca="1" si="4448"/>
        <v>11.200421930117699</v>
      </c>
      <c r="JM720" s="3">
        <f t="shared" ca="1" si="4449"/>
        <v>25.906199228535012</v>
      </c>
      <c r="JN720" s="3">
        <f t="shared" ca="1" si="4450"/>
        <v>2.7771445572989536E-3</v>
      </c>
      <c r="JO720" s="3">
        <f t="shared" ca="1" si="4451"/>
        <v>-9.0647790863953876E-5</v>
      </c>
      <c r="JP720" s="3">
        <f t="shared" ca="1" si="4452"/>
        <v>50.898494228535014</v>
      </c>
      <c r="JQ720" s="3">
        <f t="shared" ca="1" si="4453"/>
        <v>-1.7809523098452366E-3</v>
      </c>
      <c r="JR720" s="3">
        <f t="shared" ca="1" si="4454"/>
        <v>5.456241091985025E-2</v>
      </c>
      <c r="JS720" s="3">
        <f>1</f>
        <v>1</v>
      </c>
      <c r="JT720" s="3">
        <f t="shared" ca="1" si="4455"/>
        <v>1.7809543254395802E-3</v>
      </c>
      <c r="JU720" s="3">
        <f t="shared" ca="1" si="4456"/>
        <v>-1.0638600942258685E-10</v>
      </c>
      <c r="JV720" s="3">
        <f t="shared" ca="1" si="4457"/>
        <v>5.9733391151580925E-8</v>
      </c>
      <c r="JW720" s="3">
        <f t="shared" ca="1" si="4458"/>
        <v>11.250666856180494</v>
      </c>
      <c r="JX720" s="3">
        <f t="shared" ca="1" si="4459"/>
        <v>27.479538459144656</v>
      </c>
      <c r="JY720" s="3">
        <f t="shared" ca="1" si="4460"/>
        <v>2.945806522820307E-3</v>
      </c>
      <c r="JZ720" s="3">
        <f t="shared" ca="1" si="4461"/>
        <v>-2.5930975638530735E-4</v>
      </c>
      <c r="KA720" s="3">
        <f t="shared" ca="1" si="4462"/>
        <v>52.471833459144655</v>
      </c>
      <c r="KB720" s="3">
        <f t="shared" ca="1" si="4463"/>
        <v>-4.9418848035338763E-3</v>
      </c>
      <c r="KC720" s="3">
        <f t="shared" ca="1" si="4464"/>
        <v>5.6140720242107714E-2</v>
      </c>
      <c r="KD720" s="3">
        <f>1</f>
        <v>1</v>
      </c>
      <c r="KE720" s="3">
        <f t="shared" ca="1" si="4465"/>
        <v>4.9418868191282196E-3</v>
      </c>
      <c r="KF720" s="3">
        <f t="shared" ca="1" si="4466"/>
        <v>-1.0319608311016081E-10</v>
      </c>
      <c r="KG720" s="3">
        <f t="shared" ca="1" si="4467"/>
        <v>2.0881831340035378E-8</v>
      </c>
      <c r="KH720" s="3">
        <f t="shared" ca="1" si="4468"/>
        <v>11.693894452778666</v>
      </c>
      <c r="KI720" s="3">
        <f t="shared" ca="1" si="4469"/>
        <v>29.358127689754301</v>
      </c>
      <c r="KJ720" s="3">
        <f t="shared" ca="1" si="4470"/>
        <v>3.147191288341661E-3</v>
      </c>
      <c r="KK720" s="3">
        <f t="shared" ca="1" si="4471"/>
        <v>-4.6069452190666133E-4</v>
      </c>
      <c r="KL720" s="3">
        <f t="shared" ca="1" si="4472"/>
        <v>54.350422689754296</v>
      </c>
      <c r="KM720" s="3">
        <f t="shared" ca="1" si="4473"/>
        <v>-8.476374223185347E-3</v>
      </c>
      <c r="KN720" s="3">
        <f t="shared" ca="1" si="4474"/>
        <v>5.7905553123415617E-2</v>
      </c>
      <c r="KO720" s="3">
        <f>1</f>
        <v>1</v>
      </c>
      <c r="KP720" s="3">
        <f t="shared" ca="1" si="4475"/>
        <v>8.4763762387796912E-3</v>
      </c>
      <c r="KQ720" s="3">
        <f t="shared" ca="1" si="4476"/>
        <v>-9.9629173401317069E-11</v>
      </c>
      <c r="KR720" s="3">
        <f t="shared" ca="1" si="4477"/>
        <v>1.1753729712606076E-8</v>
      </c>
      <c r="KS720" s="3">
        <f t="shared" ca="1" si="4478"/>
        <v>11.928210724328018</v>
      </c>
      <c r="KT720" s="3">
        <f t="shared" ca="1" si="4479"/>
        <v>31.458236920363948</v>
      </c>
      <c r="KU720" s="3">
        <f t="shared" ca="1" si="4480"/>
        <v>3.3723229978630154E-3</v>
      </c>
      <c r="KV720" s="3">
        <f t="shared" ca="1" si="4481"/>
        <v>-6.858262314280157E-4</v>
      </c>
      <c r="KW720" s="3">
        <f t="shared" ca="1" si="4482"/>
        <v>56.450531920363943</v>
      </c>
      <c r="KX720" s="3">
        <f t="shared" ca="1" si="4483"/>
        <v>-1.214915445607362E-2</v>
      </c>
      <c r="KY720" s="3">
        <f t="shared" ca="1" si="4484"/>
        <v>5.9739437045879897E-2</v>
      </c>
      <c r="KZ720" s="3">
        <f>1</f>
        <v>1</v>
      </c>
      <c r="LA720" s="3">
        <f t="shared" ca="1" si="4485"/>
        <v>1.2149156471667965E-2</v>
      </c>
      <c r="LB720" s="3">
        <f t="shared" ca="1" si="4486"/>
        <v>-9.5922704399514161E-11</v>
      </c>
      <c r="LC720" s="3">
        <f t="shared" ca="1" si="4487"/>
        <v>7.8954158081248615E-9</v>
      </c>
      <c r="LD720" s="3">
        <f t="shared" ca="1" si="4488"/>
        <v>12.084546335657244</v>
      </c>
      <c r="LE720" s="3">
        <f t="shared" ca="1" si="4489"/>
        <v>33.37735615097359</v>
      </c>
      <c r="LF720" s="3">
        <f t="shared" ca="1" si="4490"/>
        <v>3.578052579384369E-3</v>
      </c>
      <c r="LG720" s="3">
        <f t="shared" ca="1" si="4491"/>
        <v>-8.9155581294936932E-4</v>
      </c>
      <c r="LH720" s="3">
        <f t="shared" ca="1" si="4492"/>
        <v>58.369651150973588</v>
      </c>
      <c r="LI720" s="3">
        <f t="shared" ca="1" si="4493"/>
        <v>-1.5274304289456052E-2</v>
      </c>
      <c r="LJ720" s="3">
        <f t="shared" ca="1" si="4494"/>
        <v>6.1299879454987764E-2</v>
      </c>
      <c r="LK720" s="3">
        <f>1</f>
        <v>1</v>
      </c>
      <c r="LL720" s="3">
        <f t="shared" ca="1" si="4495"/>
        <v>1.5274306305050396E-2</v>
      </c>
      <c r="LM720" s="3">
        <f t="shared" ca="1" si="4496"/>
        <v>-9.2768888965718784E-11</v>
      </c>
      <c r="LN720" s="3">
        <f t="shared" ca="1" si="4497"/>
        <v>6.0735230933070539E-9</v>
      </c>
      <c r="LO720" s="3">
        <f t="shared" ca="1" si="4498"/>
        <v>12.183961610907133</v>
      </c>
      <c r="LQ720" s="3" t="str">
        <f t="shared" ca="1" si="4499"/>
        <v>21.97</v>
      </c>
      <c r="LR720" s="3" t="str">
        <f t="shared" ca="1" si="4500"/>
        <v>635.7</v>
      </c>
      <c r="LS720" s="3" t="str">
        <f t="shared" ca="1" si="4501"/>
        <v>643.3</v>
      </c>
      <c r="LT720" s="3" t="str">
        <f t="shared" ca="1" si="4502"/>
        <v>571.8</v>
      </c>
      <c r="LU720" s="3" t="str">
        <f t="shared" ca="1" si="4503"/>
        <v>29.22</v>
      </c>
      <c r="LV720" s="3" t="str">
        <f t="shared" ca="1" si="4504"/>
        <v>29.45</v>
      </c>
      <c r="LW720" s="3" t="str">
        <f t="shared" ca="1" si="4505"/>
        <v>26.19</v>
      </c>
      <c r="LX720" s="3" t="str">
        <f t="shared" ca="1" si="4506"/>
        <v>311</v>
      </c>
      <c r="LY720" s="3" t="str">
        <f t="shared" ca="1" si="4507"/>
        <v>28.2</v>
      </c>
      <c r="LZ720" s="3">
        <f t="shared" ca="1" si="4508"/>
        <v>18</v>
      </c>
      <c r="MA720" s="3">
        <f t="shared" ca="1" si="4509"/>
        <v>200</v>
      </c>
      <c r="MB720" s="3" t="str">
        <f t="shared" ca="1" si="4510"/>
        <v>212.3</v>
      </c>
      <c r="MC720" s="3" t="str">
        <f t="shared" ca="1" si="4511"/>
        <v>196.6</v>
      </c>
      <c r="MD720" s="3" t="str">
        <f t="shared" ca="1" si="4512"/>
        <v>191.5</v>
      </c>
      <c r="ME720" s="3" t="str">
        <f t="shared" ca="1" si="4513"/>
        <v>20.23</v>
      </c>
      <c r="MF720" s="3" t="str">
        <f t="shared" ca="1" si="4514"/>
        <v>18.78</v>
      </c>
      <c r="MG720" s="3" t="str">
        <f t="shared" ca="1" si="4515"/>
        <v>18.04</v>
      </c>
      <c r="MJ720" s="3">
        <f t="shared" ca="1" si="4516"/>
        <v>3.43</v>
      </c>
      <c r="MK720" s="3" t="str">
        <f t="shared" ca="1" si="4517"/>
        <v>3.43</v>
      </c>
      <c r="ML720" s="3" t="str">
        <f t="shared" ca="1" si="4518"/>
        <v>3.14</v>
      </c>
      <c r="MM720" s="3" t="str">
        <f t="shared" ca="1" si="4519"/>
        <v>5.17</v>
      </c>
      <c r="MN720" s="3" t="str">
        <f t="shared" ca="1" si="4520"/>
        <v>4.18</v>
      </c>
      <c r="MO720" s="3" t="str">
        <f t="shared" ca="1" si="4521"/>
        <v>7.33</v>
      </c>
      <c r="MP720" s="3" t="str">
        <f t="shared" ca="1" si="4522"/>
        <v>4.57</v>
      </c>
      <c r="MQ720" s="3" t="str">
        <f t="shared" ca="1" si="4523"/>
        <v>8.89</v>
      </c>
      <c r="MR720" s="3" t="str">
        <f t="shared" ca="1" si="4524"/>
        <v>4.75</v>
      </c>
      <c r="MS720" s="3" t="str">
        <f t="shared" ca="1" si="4525"/>
        <v>10.71</v>
      </c>
      <c r="MT720" s="3" t="str">
        <f t="shared" ca="1" si="4526"/>
        <v>4.92</v>
      </c>
      <c r="MU720" s="3" t="str">
        <f t="shared" ca="1" si="4527"/>
        <v>12.55</v>
      </c>
      <c r="MV720" s="3" t="str">
        <f t="shared" ca="1" si="4528"/>
        <v>5.06</v>
      </c>
      <c r="MW720" s="3" t="str">
        <f t="shared" ca="1" si="4529"/>
        <v>14.54</v>
      </c>
      <c r="MX720" s="3" t="str">
        <f t="shared" ca="1" si="4530"/>
        <v>5.21</v>
      </c>
      <c r="MY720" s="3" t="str">
        <f t="shared" ca="1" si="4531"/>
        <v>16.33</v>
      </c>
      <c r="MZ720" s="3" t="str">
        <f t="shared" ca="1" si="4532"/>
        <v>5.33</v>
      </c>
      <c r="NA720" s="3" t="str">
        <f t="shared" ca="1" si="4533"/>
        <v>18.30</v>
      </c>
      <c r="NB720" s="3" t="str">
        <f t="shared" ca="1" si="4534"/>
        <v>5.47</v>
      </c>
      <c r="NC720" s="3" t="str">
        <f t="shared" ca="1" si="4535"/>
        <v>19.81</v>
      </c>
      <c r="ND720" s="3" t="str">
        <f t="shared" ca="1" si="4536"/>
        <v>5.58</v>
      </c>
      <c r="NE720" s="3" t="str">
        <f t="shared" ca="1" si="4537"/>
        <v>22.01</v>
      </c>
      <c r="NF720" s="3" t="str">
        <f t="shared" ca="1" si="4538"/>
        <v>5.76</v>
      </c>
      <c r="NG720" s="3" t="str">
        <f t="shared" ca="1" si="4539"/>
        <v>23.60</v>
      </c>
      <c r="NH720" s="3" t="str">
        <f t="shared" ca="1" si="4540"/>
        <v>5.92</v>
      </c>
      <c r="NI720" s="3" t="str">
        <f t="shared" ca="1" si="4541"/>
        <v>25.43</v>
      </c>
      <c r="NJ720" s="3" t="str">
        <f t="shared" ca="1" si="4542"/>
        <v>6.16</v>
      </c>
      <c r="NK720" s="3" t="str">
        <f t="shared" ca="1" si="4543"/>
        <v>27.52</v>
      </c>
      <c r="NL720" s="3" t="str">
        <f t="shared" ca="1" si="4544"/>
        <v>6.70</v>
      </c>
      <c r="NM720" s="3" t="str">
        <f t="shared" ca="1" si="4545"/>
        <v>27.74</v>
      </c>
      <c r="NN720" s="3" t="str">
        <f t="shared" ca="1" si="4546"/>
        <v>6.81</v>
      </c>
      <c r="NO720" s="3" t="str">
        <f t="shared" ca="1" si="4547"/>
        <v>27.99</v>
      </c>
      <c r="NP720" s="3" t="str">
        <f t="shared" ca="1" si="4548"/>
        <v>6.99</v>
      </c>
      <c r="NQ720" s="3" t="str">
        <f t="shared" ca="1" si="4549"/>
        <v>28.24</v>
      </c>
      <c r="NR720" s="3" t="str">
        <f t="shared" ca="1" si="4550"/>
        <v>7.30</v>
      </c>
      <c r="NS720" s="3" t="str">
        <f t="shared" ca="1" si="4551"/>
        <v>28.49</v>
      </c>
      <c r="NT720" s="3" t="str">
        <f t="shared" ca="1" si="4552"/>
        <v>9.30</v>
      </c>
      <c r="NU720" s="3" t="str">
        <f t="shared" ca="1" si="4553"/>
        <v>28.74</v>
      </c>
      <c r="NV720" s="3" t="str">
        <f t="shared" ca="1" si="4554"/>
        <v>10.73</v>
      </c>
      <c r="NW720" s="3" t="str">
        <f t="shared" ca="1" si="4555"/>
        <v>28.99</v>
      </c>
      <c r="NX720" s="3" t="str">
        <f t="shared" ca="1" si="4556"/>
        <v>11.03</v>
      </c>
      <c r="NY720" s="3" t="str">
        <f t="shared" ca="1" si="4557"/>
        <v>29.24</v>
      </c>
      <c r="NZ720" s="3" t="str">
        <f t="shared" ca="1" si="4558"/>
        <v>11.20</v>
      </c>
      <c r="OA720" s="3" t="str">
        <f t="shared" ca="1" si="4559"/>
        <v>29.34</v>
      </c>
      <c r="OB720" s="3" t="str">
        <f t="shared" ca="1" si="4560"/>
        <v>11.25</v>
      </c>
      <c r="OC720" s="3" t="str">
        <f t="shared" ca="1" si="4561"/>
        <v>30.91</v>
      </c>
      <c r="OD720" s="3" t="str">
        <f t="shared" ca="1" si="4562"/>
        <v>11.69</v>
      </c>
      <c r="OE720" s="3" t="str">
        <f t="shared" ca="1" si="4563"/>
        <v>32.79</v>
      </c>
      <c r="OF720" s="3" t="str">
        <f t="shared" ca="1" si="4564"/>
        <v>11.93</v>
      </c>
      <c r="OG720" s="3" t="str">
        <f t="shared" ca="1" si="4565"/>
        <v>34.89</v>
      </c>
      <c r="OH720" s="3" t="str">
        <f t="shared" ca="1" si="4566"/>
        <v>12.08</v>
      </c>
      <c r="OI720" s="3" t="str">
        <f t="shared" ca="1" si="4567"/>
        <v>36.81</v>
      </c>
      <c r="OJ720" s="3" t="str">
        <f t="shared" ca="1" si="4568"/>
        <v>12.18</v>
      </c>
      <c r="OK720" s="3" t="str" cm="1">
        <f t="array" aca="1" ref="OK720" ca="1">_xlfn.IFS(VALUE(NP720)&gt;8.8,NO720,VALUE(NR720)&gt;8.8,NQ720,VALUE(NT720)&gt;8.8,NS720,VALUE(NV720)&gt;8.8,NU720,VALUE(NX720)&gt;8.8,NW720)</f>
        <v>28.49</v>
      </c>
      <c r="OL720" s="3" t="str" cm="1">
        <f t="array" aca="1" ref="OL720" ca="1">_xlfn.IFS(VALUE(NP720)&gt;8.8,NP720,VALUE(NR720)&gt;8.8,NR720,VALUE(NT720)&gt;8.8,NT720,VALUE(NV720)&gt;8.8,NV720,VALUE(NX720)&gt;8.8,NX720)</f>
        <v>9.30</v>
      </c>
      <c r="ON720" s="3" t="str">
        <f t="shared" ca="1" si="4569"/>
        <v>CALIBRATION OF NaOH:  A ~  M solution of NaOH was made by adding 21.97 mL of 3M NaOH to 600 mL of DI water.    Three titrations were run to calibrate the solution.  Titration 1: 635.7 mg of dry KHP was placed in a 250 mL Erlenmeyer flask with ~50 mL of DI water and 2 drops of phenolphthalein.  It required 29.22 mL of the NaOH solution to bring the solution to a faint pink color for 30 seconds.    Titration 2: 643.3 mg of dry KHP was placed in a 250 mL Erlenmeyer flask with ~50 mL of DI water and 2 drops of phenolphthalein.  It required 29.45 mL of the NaOH solution to bring the solution to a faint pink color for 30 seconds.    Titration 3: 571.8 mg of dry KHP was placed in a 250 mL Erlenmeyer flask with ~50 mL of DI water and 2 drops of phenolphthalein.  It required 26.19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8.2 mL of the NaOH solution to turn it pink.  You then decide to create solutions that will require ~18 mL of the NaOH solution to neutralize and calculate that the samples must be around 200 mg.   You then perform three precise titrations for molecular weight.     Titration 1: 212.3 mg of the unknown acid was placed in a 250 mL Erlenmeyer flask with ~50 mL of DI water and 2 drops of phenolphthalein.  It required 20.23 mL of the NaOH solution to bring the solution to a faint pink color for 30 seconds.    Titration 2: 196.6 mg of the unknown acid was placed in a 250 mL Erlenmeyer flask with ~50 mL of DI water and 2 drops of phenolphthalein.  It required 18.78 mL of the NaOH solution to bring the solution to a faint pink color for 30 seconds.    Titration 3: 191.5 mg of the unknown acid was placed in a 250 mL Erlenmeyer flask with ~50 mL of DI water and 2 drops of phenolphthalein.  It required 18.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3 mL.  Readings - [vol: 3.43 mL, pH: 3.14], [vol: 5.17 mL, pH: 4.18], [vol: 7.33 mL, pH: 4.57], [vol: 8.89 mL, pH: 4.75], [vol: 10.71 mL, pH: 4.92], [vol: 12.55 mL, pH: 5.06], [vol: 14.54 mL, pH: 5.21], [vol: 16.33 mL, pH: 5.33], [vol: 18.30 mL, pH: 5.47], [vol: 19.81 mL, pH: 5.58], [vol: 22.01 mL, pH: 5.76], [vol: 23.60 mL, pH: 5.92], [vol: 25.43 mL, pH: 6.16], [vol: 27.52 mL, pH: 6.70], [vol: 27.74 mL, pH: 6.81], [vol: 27.99 mL, pH: 6.99], [vol: 28.24 mL, pH: 7.30], [vol: 28.49 mL, pH: 9.30], [vol: 28.74 mL, pH: 10.73], [vol: 28.99 mL, pH: 11.03], [vol: 29.24 mL, pH: 11.20], [vol: 29.34 mL, pH: 11.25], [vol: 30.91 mL, pH: 11.69], [vol: 32.79 mL, pH: 11.93], [vol: 34.89 mL, pH: 12.08], [vol: 36.81 mL, pH: 12.18]    You also note that the first sign of the pink indicator occurred at [vol: 28.49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1" spans="4:404" x14ac:dyDescent="0.35">
      <c r="D721" s="3" t="str">
        <f ca="1">VLOOKUP(RANDBETWEEN(1,17),'Unknown Acids'!$C$4:$F$20,2,FALSE)</f>
        <v>Theta</v>
      </c>
      <c r="E721" s="3">
        <f ca="1">VLOOKUP(D721,'Unknown Acids'!$D$4:$F$20,2,FALSE)</f>
        <v>102.92</v>
      </c>
      <c r="F721" s="3">
        <f ca="1">VLOOKUP(D721,'Unknown Acids'!$D$4:$F$20,3,FALSE)</f>
        <v>5.38</v>
      </c>
      <c r="G721" s="3">
        <f t="shared" ca="1" si="4212"/>
        <v>4.168693834703354E-6</v>
      </c>
      <c r="H721" s="3">
        <f t="shared" ca="1" si="4213"/>
        <v>4.9449858239782604E-6</v>
      </c>
      <c r="I721" s="3">
        <f t="shared" ca="1" si="4214"/>
        <v>2.0222504888709593E-9</v>
      </c>
      <c r="J721" s="3">
        <f t="shared" ca="1" si="4215"/>
        <v>9.7011E-2</v>
      </c>
      <c r="K721" s="3">
        <f t="shared" ca="1" si="4216"/>
        <v>25.002117999999999</v>
      </c>
      <c r="L721" s="3">
        <f t="shared" ca="1" si="4217"/>
        <v>0.10440000000000001</v>
      </c>
      <c r="M721" s="3">
        <f t="shared" ca="1" si="4218"/>
        <v>23.232571544999999</v>
      </c>
      <c r="N721" s="3">
        <f t="shared" ca="1" si="4219"/>
        <v>29.7376915776</v>
      </c>
      <c r="O721" s="3">
        <f t="shared" si="4220"/>
        <v>0.3</v>
      </c>
      <c r="Q721" s="3" t="str">
        <f t="shared" ca="1" si="4221"/>
        <v>590.1</v>
      </c>
      <c r="R721" s="3" t="str">
        <f t="shared" ca="1" si="4221"/>
        <v>590.7</v>
      </c>
      <c r="S721" s="3" t="str">
        <f t="shared" ca="1" si="4221"/>
        <v>592.8</v>
      </c>
      <c r="T721" s="3" t="str">
        <f t="shared" ca="1" si="4222"/>
        <v>27.72</v>
      </c>
      <c r="U721" s="3" t="str">
        <f t="shared" ca="1" si="4223"/>
        <v>27.78</v>
      </c>
      <c r="V721" s="3" t="str">
        <f t="shared" ca="1" si="4224"/>
        <v>27.83</v>
      </c>
      <c r="W721" s="3">
        <f t="shared" si="4225"/>
        <v>0.1</v>
      </c>
      <c r="X721" s="3">
        <f t="shared" ca="1" si="4226"/>
        <v>0.1042</v>
      </c>
      <c r="Y721" s="3">
        <f t="shared" ca="1" si="4227"/>
        <v>0.19157088122605911</v>
      </c>
      <c r="AA721" s="3" t="str">
        <f t="shared" ca="1" si="4228"/>
        <v>295.5</v>
      </c>
      <c r="AB721" s="3" t="str">
        <f t="shared" ca="1" si="4229"/>
        <v>27.5</v>
      </c>
      <c r="AC721" s="3">
        <f t="shared" ca="1" si="4230"/>
        <v>190</v>
      </c>
      <c r="AD721" s="3">
        <f t="shared" ca="1" si="4231"/>
        <v>18</v>
      </c>
      <c r="AE721" s="3" t="str">
        <f t="shared" ca="1" si="4232"/>
        <v>185.8</v>
      </c>
      <c r="AF721" s="3" t="str">
        <f t="shared" ca="1" si="4232"/>
        <v>195.4</v>
      </c>
      <c r="AG721" s="3" t="str">
        <f t="shared" ca="1" si="4232"/>
        <v>176.4</v>
      </c>
      <c r="AH721" s="3" t="str">
        <f t="shared" ca="1" si="4233"/>
        <v>17.51</v>
      </c>
      <c r="AI721" s="3" t="str">
        <f t="shared" ca="1" si="4234"/>
        <v>18.26</v>
      </c>
      <c r="AJ721" s="3" t="str">
        <f t="shared" ca="1" si="4235"/>
        <v>16.53</v>
      </c>
      <c r="AK721" s="3">
        <f t="shared" si="4236"/>
        <v>0.5</v>
      </c>
      <c r="AL721" s="3">
        <f t="shared" ca="1" si="4237"/>
        <v>102.31468808868662</v>
      </c>
      <c r="AM721" s="3">
        <f t="shared" ca="1" si="4238"/>
        <v>0.58813827372073357</v>
      </c>
      <c r="AO721" s="3">
        <f t="shared" ca="1" si="4239"/>
        <v>6.46</v>
      </c>
      <c r="AP721" s="3">
        <f>0</f>
        <v>0</v>
      </c>
      <c r="AQ721" s="3">
        <f t="shared" ca="1" si="4240"/>
        <v>0</v>
      </c>
      <c r="AR721" s="3">
        <f t="shared" ca="1" si="4241"/>
        <v>2.425480469298E-3</v>
      </c>
      <c r="AS721" s="3">
        <f t="shared" ca="1" si="4242"/>
        <v>25.002117999999999</v>
      </c>
      <c r="AT721" s="3">
        <f t="shared" ca="1" si="4243"/>
        <v>9.7011E-2</v>
      </c>
      <c r="AU721" s="3">
        <f t="shared" ca="1" si="4244"/>
        <v>0</v>
      </c>
      <c r="AV721" s="3">
        <f>1</f>
        <v>1</v>
      </c>
      <c r="AW721" s="3">
        <f t="shared" ca="1" si="4245"/>
        <v>4.9449858239782604E-6</v>
      </c>
      <c r="AX721" s="3">
        <f t="shared" ca="1" si="4246"/>
        <v>-4.7971801976995504E-7</v>
      </c>
      <c r="AY721" s="3">
        <f t="shared" ca="1" si="4247"/>
        <v>6.901487116371893E-4</v>
      </c>
      <c r="AZ721" s="3">
        <f t="shared" ca="1" si="4248"/>
        <v>3.1610573184154229</v>
      </c>
      <c r="BA721" s="3">
        <f t="shared" ca="1" si="4249"/>
        <v>1.6866560525538461</v>
      </c>
      <c r="BB721" s="3">
        <f t="shared" ca="1" si="4250"/>
        <v>1.7608689188662154E-4</v>
      </c>
      <c r="BC721" s="3">
        <f t="shared" ca="1" si="4251"/>
        <v>2.2493935774113784E-3</v>
      </c>
      <c r="BD721" s="3">
        <f t="shared" ca="1" si="4252"/>
        <v>26.688774052553846</v>
      </c>
      <c r="BE721" s="3">
        <f t="shared" ca="1" si="4253"/>
        <v>8.4282386781124333E-2</v>
      </c>
      <c r="BF721" s="3">
        <f t="shared" ca="1" si="4254"/>
        <v>6.5977887009677693E-3</v>
      </c>
      <c r="BG721" s="3">
        <f>1</f>
        <v>1</v>
      </c>
      <c r="BH721" s="3">
        <f t="shared" ca="1" si="4255"/>
        <v>6.602733686791748E-3</v>
      </c>
      <c r="BI721" s="3">
        <f t="shared" ca="1" si="4256"/>
        <v>-4.1677520784371256E-7</v>
      </c>
      <c r="BJ721" s="3">
        <f t="shared" ca="1" si="4257"/>
        <v>6.2529445510392002E-5</v>
      </c>
      <c r="BK721" s="3">
        <f t="shared" ca="1" si="4258"/>
        <v>4.2039154224762916</v>
      </c>
      <c r="BL721" s="3">
        <f t="shared" ca="1" si="4259"/>
        <v>3.4152821051076923</v>
      </c>
      <c r="BM721" s="3">
        <f t="shared" ca="1" si="4260"/>
        <v>3.565554517732431E-4</v>
      </c>
      <c r="BN721" s="3">
        <f t="shared" ca="1" si="4261"/>
        <v>2.0689250175247569E-3</v>
      </c>
      <c r="BO721" s="3">
        <f t="shared" ca="1" si="4262"/>
        <v>28.417400105107692</v>
      </c>
      <c r="BP721" s="3">
        <f t="shared" ca="1" si="4263"/>
        <v>7.2804866380189792E-2</v>
      </c>
      <c r="BQ721" s="3">
        <f t="shared" ca="1" si="4264"/>
        <v>1.2547082085428233E-2</v>
      </c>
      <c r="BR721" s="3">
        <f>1</f>
        <v>1</v>
      </c>
      <c r="BS721" s="3">
        <f t="shared" ca="1" si="4265"/>
        <v>1.2552027071252211E-2</v>
      </c>
      <c r="BT721" s="3">
        <f t="shared" ca="1" si="4266"/>
        <v>-3.6001903216666998E-7</v>
      </c>
      <c r="BU721" s="3">
        <f t="shared" ca="1" si="4267"/>
        <v>2.8616900135276617E-5</v>
      </c>
      <c r="BV721" s="3">
        <f t="shared" ca="1" si="4268"/>
        <v>4.543377412052708</v>
      </c>
      <c r="BW721" s="3">
        <f t="shared" ca="1" si="4269"/>
        <v>5.0013781576615388</v>
      </c>
      <c r="BX721" s="3">
        <f t="shared" ca="1" si="4270"/>
        <v>5.2214387965986468E-4</v>
      </c>
      <c r="BY721" s="3">
        <f t="shared" ca="1" si="4271"/>
        <v>1.9033365896381355E-3</v>
      </c>
      <c r="BZ721" s="3">
        <f t="shared" ca="1" si="4272"/>
        <v>30.003496157661537</v>
      </c>
      <c r="CA721" s="3">
        <f t="shared" ca="1" si="4273"/>
        <v>6.3437160110826257E-2</v>
      </c>
      <c r="CB721" s="3">
        <f t="shared" ca="1" si="4274"/>
        <v>1.7402767894651928E-2</v>
      </c>
      <c r="CC721" s="3">
        <f>1</f>
        <v>1</v>
      </c>
      <c r="CD721" s="3">
        <f t="shared" ca="1" si="4275"/>
        <v>1.7407712880475906E-2</v>
      </c>
      <c r="CE721" s="3">
        <f t="shared" ca="1" si="4276"/>
        <v>-3.13695857461475E-7</v>
      </c>
      <c r="CF721" s="3">
        <f t="shared" ca="1" si="4277"/>
        <v>1.8001893267192981E-5</v>
      </c>
      <c r="CG721" s="3">
        <f t="shared" ca="1" si="4278"/>
        <v>4.7446818175491536</v>
      </c>
      <c r="CH721" s="3">
        <f t="shared" ca="1" si="4279"/>
        <v>6.8045242102153844</v>
      </c>
      <c r="CI721" s="3">
        <f t="shared" ca="1" si="4280"/>
        <v>7.1039232754648615E-4</v>
      </c>
      <c r="CJ721" s="3">
        <f t="shared" ca="1" si="4281"/>
        <v>1.7150881417515138E-3</v>
      </c>
      <c r="CK721" s="3">
        <f t="shared" ca="1" si="4282"/>
        <v>31.806642210215383</v>
      </c>
      <c r="CL721" s="3">
        <f t="shared" ca="1" si="4283"/>
        <v>5.3922326362406042E-2</v>
      </c>
      <c r="CM721" s="3">
        <f t="shared" ca="1" si="4284"/>
        <v>2.2334716215920727E-2</v>
      </c>
      <c r="CN721" s="3">
        <f>1</f>
        <v>1</v>
      </c>
      <c r="CO721" s="3">
        <f t="shared" ca="1" si="4285"/>
        <v>2.2339661201744705E-2</v>
      </c>
      <c r="CP721" s="3">
        <f t="shared" ca="1" si="4286"/>
        <v>-2.666451394580271E-7</v>
      </c>
      <c r="CQ721" s="3">
        <f t="shared" ca="1" si="4287"/>
        <v>1.1929582195537372E-5</v>
      </c>
      <c r="CR721" s="3">
        <f t="shared" ca="1" si="4288"/>
        <v>4.9233747661662068</v>
      </c>
      <c r="CS721" s="3">
        <f t="shared" ca="1" si="4289"/>
        <v>8.4109902627692303</v>
      </c>
      <c r="CT721" s="3">
        <f t="shared" ca="1" si="4290"/>
        <v>8.7810738343310768E-4</v>
      </c>
      <c r="CU721" s="3">
        <f t="shared" ca="1" si="4291"/>
        <v>1.5473730858648923E-3</v>
      </c>
      <c r="CV721" s="3">
        <f t="shared" ca="1" si="4292"/>
        <v>33.413108262769228</v>
      </c>
      <c r="CW721" s="3">
        <f t="shared" ca="1" si="4293"/>
        <v>4.6310360403945504E-2</v>
      </c>
      <c r="CX721" s="3">
        <f t="shared" ca="1" si="4294"/>
        <v>2.6280326168025038E-2</v>
      </c>
      <c r="CY721" s="3">
        <f>1</f>
        <v>1</v>
      </c>
      <c r="CZ721" s="3">
        <f t="shared" ca="1" si="4295"/>
        <v>2.6285271153849016E-2</v>
      </c>
      <c r="DA721" s="3">
        <f t="shared" ca="1" si="4296"/>
        <v>-2.2900407570083465E-7</v>
      </c>
      <c r="DB721" s="3">
        <f t="shared" ca="1" si="4297"/>
        <v>8.7093726820770129E-6</v>
      </c>
      <c r="DC721" s="3">
        <f t="shared" ca="1" si="4298"/>
        <v>5.0600131251902454</v>
      </c>
      <c r="DD721" s="3">
        <f t="shared" ca="1" si="4299"/>
        <v>10.054446315323078</v>
      </c>
      <c r="DE721" s="3">
        <f t="shared" ca="1" si="4300"/>
        <v>1.0496841953197293E-3</v>
      </c>
      <c r="DF721" s="3">
        <f t="shared" ca="1" si="4301"/>
        <v>1.3757962739782707E-3</v>
      </c>
      <c r="DG721" s="3">
        <f t="shared" ca="1" si="4302"/>
        <v>35.056564315323079</v>
      </c>
      <c r="DH721" s="3">
        <f t="shared" ca="1" si="4303"/>
        <v>3.9245040147214763E-2</v>
      </c>
      <c r="DI721" s="3">
        <f t="shared" ca="1" si="4304"/>
        <v>2.9942586098230872E-2</v>
      </c>
      <c r="DJ721" s="3">
        <f>1</f>
        <v>1</v>
      </c>
      <c r="DK721" s="3">
        <f t="shared" ca="1" si="4305"/>
        <v>2.9947531084054849E-2</v>
      </c>
      <c r="DL721" s="3">
        <f t="shared" ca="1" si="4306"/>
        <v>-1.9406616718943469E-7</v>
      </c>
      <c r="DM721" s="3">
        <f t="shared" ca="1" si="4307"/>
        <v>6.4788042707115273E-6</v>
      </c>
      <c r="DN721" s="3">
        <f t="shared" ca="1" si="4308"/>
        <v>5.188505140201908</v>
      </c>
      <c r="DO721" s="3">
        <f t="shared" ca="1" si="4309"/>
        <v>11.842322367876923</v>
      </c>
      <c r="DP721" s="3">
        <f t="shared" ca="1" si="4310"/>
        <v>1.2363384552063507E-3</v>
      </c>
      <c r="DQ721" s="3">
        <f t="shared" ca="1" si="4311"/>
        <v>1.1891420140916493E-3</v>
      </c>
      <c r="DR721" s="3">
        <f t="shared" ca="1" si="4312"/>
        <v>36.844440367876921</v>
      </c>
      <c r="DS721" s="3">
        <f t="shared" ca="1" si="4313"/>
        <v>3.2274666197085487E-2</v>
      </c>
      <c r="DT721" s="3">
        <f t="shared" ca="1" si="4314"/>
        <v>3.3555631266535962E-2</v>
      </c>
      <c r="DU721" s="3">
        <f>1</f>
        <v>1</v>
      </c>
      <c r="DV721" s="3">
        <f t="shared" ca="1" si="4315"/>
        <v>3.356057625235994E-2</v>
      </c>
      <c r="DW721" s="3">
        <f t="shared" ca="1" si="4316"/>
        <v>-1.5959776681821807E-7</v>
      </c>
      <c r="DX721" s="3">
        <f t="shared" ca="1" si="4317"/>
        <v>4.7548396403633564E-6</v>
      </c>
      <c r="DY721" s="3">
        <f t="shared" ca="1" si="4318"/>
        <v>5.3228641253048385</v>
      </c>
      <c r="DZ721" s="3">
        <f t="shared" ca="1" si="4319"/>
        <v>13.698658420430769</v>
      </c>
      <c r="EA721" s="3">
        <f t="shared" ca="1" si="4320"/>
        <v>1.4301399390929724E-3</v>
      </c>
      <c r="EB721" s="3">
        <f t="shared" ca="1" si="4321"/>
        <v>9.9534053020502761E-4</v>
      </c>
      <c r="EC721" s="3">
        <f t="shared" ca="1" si="4322"/>
        <v>38.70077642043077</v>
      </c>
      <c r="ED721" s="3">
        <f t="shared" ca="1" si="4323"/>
        <v>2.5718877559251525E-2</v>
      </c>
      <c r="EE721" s="3">
        <f t="shared" ca="1" si="4324"/>
        <v>3.6953779003203104E-2</v>
      </c>
      <c r="EF721" s="3">
        <f>1</f>
        <v>1</v>
      </c>
      <c r="EG721" s="3">
        <f t="shared" ca="1" si="4325"/>
        <v>3.6958723989027081E-2</v>
      </c>
      <c r="EH721" s="3">
        <f t="shared" ca="1" si="4326"/>
        <v>-1.2717948493913138E-7</v>
      </c>
      <c r="EI721" s="3">
        <f t="shared" ca="1" si="4327"/>
        <v>3.4408018485566905E-6</v>
      </c>
      <c r="EJ721" s="3">
        <f t="shared" ca="1" si="4328"/>
        <v>5.4633403371309717</v>
      </c>
      <c r="EK721" s="3">
        <f t="shared" ca="1" si="4329"/>
        <v>15.447684472984614</v>
      </c>
      <c r="EL721" s="3">
        <f t="shared" ca="1" si="4330"/>
        <v>1.6127382589795937E-3</v>
      </c>
      <c r="EM721" s="3">
        <f t="shared" ca="1" si="4331"/>
        <v>8.1274221031840633E-4</v>
      </c>
      <c r="EN721" s="3">
        <f t="shared" ca="1" si="4332"/>
        <v>40.449802472984615</v>
      </c>
      <c r="EO721" s="3">
        <f t="shared" ca="1" si="4333"/>
        <v>2.0092612587199059E-2</v>
      </c>
      <c r="EP721" s="3">
        <f t="shared" ca="1" si="4334"/>
        <v>3.9870114571182398E-2</v>
      </c>
      <c r="EQ721" s="3">
        <f>1</f>
        <v>1</v>
      </c>
      <c r="ER721" s="3">
        <f t="shared" ca="1" si="4335"/>
        <v>3.9875059557006376E-2</v>
      </c>
      <c r="ES721" s="3">
        <f t="shared" ca="1" si="4336"/>
        <v>-9.9357684410386511E-8</v>
      </c>
      <c r="ET721" s="3">
        <f t="shared" ca="1" si="4337"/>
        <v>2.491569356791179E-6</v>
      </c>
      <c r="EU721" s="3">
        <f t="shared" ca="1" si="4338"/>
        <v>5.6035270190478306</v>
      </c>
      <c r="EV721" s="3">
        <f t="shared" ca="1" si="4339"/>
        <v>17.399570525538461</v>
      </c>
      <c r="EW721" s="3">
        <f t="shared" ca="1" si="4340"/>
        <v>1.8165151628662154E-3</v>
      </c>
      <c r="EX721" s="3">
        <f t="shared" ca="1" si="4341"/>
        <v>6.0896530643178462E-4</v>
      </c>
      <c r="EY721" s="3">
        <f t="shared" ca="1" si="4342"/>
        <v>42.401688525538461</v>
      </c>
      <c r="EZ721" s="3">
        <f t="shared" ca="1" si="4343"/>
        <v>1.4361817361707328E-2</v>
      </c>
      <c r="FA721" s="3">
        <f t="shared" ca="1" si="4344"/>
        <v>4.2840632673675993E-2</v>
      </c>
      <c r="FB721" s="3">
        <f>1</f>
        <v>1</v>
      </c>
      <c r="FC721" s="3">
        <f t="shared" ca="1" si="4345"/>
        <v>4.2845577659499971E-2</v>
      </c>
      <c r="FD721" s="3">
        <f t="shared" ca="1" si="4346"/>
        <v>-7.1018983260207595E-8</v>
      </c>
      <c r="FE721" s="3">
        <f t="shared" ca="1" si="4347"/>
        <v>1.6574927882220813E-6</v>
      </c>
      <c r="FF721" s="3">
        <f t="shared" ca="1" si="4348"/>
        <v>5.7805483525413903</v>
      </c>
      <c r="FG721" s="3">
        <f t="shared" ca="1" si="4349"/>
        <v>18.683536578092308</v>
      </c>
      <c r="FH721" s="3">
        <f t="shared" ca="1" si="4350"/>
        <v>1.9505612187528372E-3</v>
      </c>
      <c r="FI721" s="3">
        <f t="shared" ca="1" si="4351"/>
        <v>4.7491925054516282E-4</v>
      </c>
      <c r="FJ721" s="3">
        <f t="shared" ca="1" si="4352"/>
        <v>43.685654578092311</v>
      </c>
      <c r="FK721" s="3">
        <f t="shared" ca="1" si="4353"/>
        <v>1.0871286126575005E-2</v>
      </c>
      <c r="FL721" s="3">
        <f t="shared" ca="1" si="4354"/>
        <v>4.4649925418103129E-2</v>
      </c>
      <c r="FM721" s="3">
        <f>1</f>
        <v>1</v>
      </c>
      <c r="FN721" s="3">
        <f t="shared" ca="1" si="4355"/>
        <v>4.4654870403927106E-2</v>
      </c>
      <c r="FO721" s="3">
        <f t="shared" ca="1" si="4356"/>
        <v>-5.3758355784324929E-8</v>
      </c>
      <c r="FP721" s="3">
        <f t="shared" ca="1" si="4357"/>
        <v>1.2038307599937514E-6</v>
      </c>
      <c r="FQ721" s="3">
        <f t="shared" ca="1" si="4358"/>
        <v>5.9194345638814099</v>
      </c>
      <c r="FR721" s="3">
        <f t="shared" ca="1" si="4359"/>
        <v>20.386212630646156</v>
      </c>
      <c r="FS721" s="3">
        <f t="shared" ca="1" si="4360"/>
        <v>2.1283205986394587E-3</v>
      </c>
      <c r="FT721" s="3">
        <f t="shared" ca="1" si="4361"/>
        <v>2.9715987065854132E-4</v>
      </c>
      <c r="FU721" s="3">
        <f t="shared" ca="1" si="4362"/>
        <v>45.388330630646152</v>
      </c>
      <c r="FV721" s="3">
        <f t="shared" ca="1" si="4363"/>
        <v>6.5470544197080314E-3</v>
      </c>
      <c r="FW721" s="3">
        <f t="shared" ca="1" si="4364"/>
        <v>4.6891361040769783E-2</v>
      </c>
      <c r="FX721" s="3">
        <f>1</f>
        <v>1</v>
      </c>
      <c r="FY721" s="3">
        <f t="shared" ca="1" si="4365"/>
        <v>4.6896306026593761E-2</v>
      </c>
      <c r="FZ721" s="3">
        <f t="shared" ca="1" si="4366"/>
        <v>-3.2375091294270432E-8</v>
      </c>
      <c r="GA721" s="3">
        <f t="shared" ca="1" si="4367"/>
        <v>6.9034466595660482E-7</v>
      </c>
      <c r="GB721" s="3">
        <f t="shared" ca="1" si="4368"/>
        <v>6.1609340264365118</v>
      </c>
      <c r="GC721" s="3">
        <f t="shared" ca="1" si="4369"/>
        <v>22.2942386832</v>
      </c>
      <c r="GD721" s="3">
        <f t="shared" ca="1" si="4370"/>
        <v>2.3275185185260804E-3</v>
      </c>
      <c r="GE721" s="3">
        <f t="shared" ca="1" si="4371"/>
        <v>9.796195077191967E-5</v>
      </c>
      <c r="GF721" s="3">
        <f t="shared" ca="1" si="4372"/>
        <v>47.296356683200003</v>
      </c>
      <c r="GG721" s="3">
        <f t="shared" ca="1" si="4373"/>
        <v>2.0712367218491574E-3</v>
      </c>
      <c r="GH721" s="3">
        <f t="shared" ca="1" si="4374"/>
        <v>4.9211370214332625E-2</v>
      </c>
      <c r="GI721" s="3">
        <f>1</f>
        <v>1</v>
      </c>
      <c r="GJ721" s="3">
        <f t="shared" ca="1" si="4375"/>
        <v>4.9216315200156603E-2</v>
      </c>
      <c r="GK721" s="3">
        <f t="shared" ca="1" si="4376"/>
        <v>-1.0242236227647287E-8</v>
      </c>
      <c r="GL721" s="3">
        <f t="shared" ca="1" si="4377"/>
        <v>2.081056429785455E-7</v>
      </c>
      <c r="GM721" s="3">
        <f t="shared" ca="1" si="4378"/>
        <v>6.6817161433288979</v>
      </c>
      <c r="GN721" s="3">
        <f t="shared" ca="1" si="4379"/>
        <v>22.535594398649998</v>
      </c>
      <c r="GO721" s="3">
        <f t="shared" ca="1" si="4380"/>
        <v>2.3527160552190601E-3</v>
      </c>
      <c r="GP721" s="3">
        <f t="shared" ca="1" si="4381"/>
        <v>7.2764414078939875E-5</v>
      </c>
      <c r="GQ721" s="3">
        <f t="shared" ca="1" si="4382"/>
        <v>47.537712398650001</v>
      </c>
      <c r="GR721" s="3">
        <f t="shared" ca="1" si="4383"/>
        <v>1.5306671357834685E-3</v>
      </c>
      <c r="GS721" s="3">
        <f t="shared" ca="1" si="4384"/>
        <v>4.9491570723665571E-2</v>
      </c>
      <c r="GT721" s="3">
        <f>1</f>
        <v>1</v>
      </c>
      <c r="GU721" s="3">
        <f t="shared" ca="1" si="4385"/>
        <v>4.9496515709489548E-2</v>
      </c>
      <c r="GV721" s="3">
        <f t="shared" ca="1" si="4386"/>
        <v>-7.5691272876786591E-9</v>
      </c>
      <c r="GW721" s="3">
        <f t="shared" ca="1" si="4387"/>
        <v>1.5292195408231346E-7</v>
      </c>
      <c r="GX721" s="3">
        <f t="shared" ca="1" si="4388"/>
        <v>6.8155301610732044</v>
      </c>
      <c r="GY721" s="3">
        <f t="shared" ca="1" si="4389"/>
        <v>22.767920114099997</v>
      </c>
      <c r="GZ721" s="3">
        <f t="shared" ca="1" si="4390"/>
        <v>2.37697085991204E-3</v>
      </c>
      <c r="HA721" s="3">
        <f t="shared" ca="1" si="4391"/>
        <v>4.8509609385960061E-5</v>
      </c>
      <c r="HB721" s="3">
        <f t="shared" ca="1" si="4392"/>
        <v>47.770038114099997</v>
      </c>
      <c r="HC721" s="3">
        <f t="shared" ca="1" si="4393"/>
        <v>1.0154819066732494E-3</v>
      </c>
      <c r="HD721" s="3">
        <f t="shared" ca="1" si="4394"/>
        <v>4.9758613426989159E-2</v>
      </c>
      <c r="HE721" s="3">
        <f>1</f>
        <v>1</v>
      </c>
      <c r="HF721" s="3">
        <f t="shared" ca="1" si="4395"/>
        <v>4.9763558412813137E-2</v>
      </c>
      <c r="HG721" s="3">
        <f t="shared" ca="1" si="4396"/>
        <v>-5.0215436330056334E-9</v>
      </c>
      <c r="HH721" s="3">
        <f t="shared" ca="1" si="4397"/>
        <v>1.0090784523242302E-7</v>
      </c>
      <c r="HI721" s="3">
        <f t="shared" ca="1" si="4398"/>
        <v>6.9960750675718062</v>
      </c>
      <c r="HJ721" s="3">
        <f t="shared" ca="1" si="4399"/>
        <v>23.00024582955</v>
      </c>
      <c r="HK721" s="3">
        <f t="shared" ca="1" si="4400"/>
        <v>2.4012256646050202E-3</v>
      </c>
      <c r="HL721" s="3">
        <f t="shared" ca="1" si="4401"/>
        <v>2.4254804692979814E-5</v>
      </c>
      <c r="HM721" s="3">
        <f t="shared" ca="1" si="4402"/>
        <v>48.002363829549999</v>
      </c>
      <c r="HN721" s="3">
        <f t="shared" ca="1" si="4403"/>
        <v>5.0528354768330564E-4</v>
      </c>
      <c r="HO721" s="3">
        <f t="shared" ca="1" si="4404"/>
        <v>5.0023071220647648E-2</v>
      </c>
      <c r="HP721" s="3">
        <f>1</f>
        <v>1</v>
      </c>
      <c r="HQ721" s="3">
        <f t="shared" ca="1" si="4405"/>
        <v>5.0028016206471626E-2</v>
      </c>
      <c r="HR721" s="3">
        <f t="shared" ca="1" si="4406"/>
        <v>-2.4986199803833896E-9</v>
      </c>
      <c r="HS721" s="3">
        <f t="shared" ca="1" si="4407"/>
        <v>4.9944364685639009E-8</v>
      </c>
      <c r="HT721" s="3">
        <f t="shared" ca="1" si="4408"/>
        <v>7.30151350691742</v>
      </c>
      <c r="HU721" s="3">
        <f t="shared" ca="1" si="4409"/>
        <v>23.2348948021545</v>
      </c>
      <c r="HV721" s="3">
        <f t="shared" ca="1" si="4410"/>
        <v>2.42572301734493E-3</v>
      </c>
      <c r="HW721" s="3">
        <f t="shared" ca="1" si="4411"/>
        <v>-2.4254804693001064E-7</v>
      </c>
      <c r="HX721" s="3">
        <f t="shared" ca="1" si="4412"/>
        <v>48.237012802154496</v>
      </c>
      <c r="HY721" s="3">
        <f t="shared" ca="1" si="4413"/>
        <v>-5.0282559561643766E-6</v>
      </c>
      <c r="HZ721" s="3">
        <f t="shared" ca="1" si="4414"/>
        <v>5.028758781755626E-2</v>
      </c>
      <c r="IA721" s="3">
        <f>1</f>
        <v>1</v>
      </c>
      <c r="IB721" s="3">
        <f t="shared" ca="1" si="4415"/>
        <v>5.0302782066532478E-6</v>
      </c>
      <c r="IC721" s="3">
        <f t="shared" ca="1" si="4416"/>
        <v>-1.0168393065512893E-10</v>
      </c>
      <c r="ID721" s="3">
        <f t="shared" ca="1" si="4417"/>
        <v>7.877639897701522E-6</v>
      </c>
      <c r="IE721" s="3">
        <f t="shared" ca="1" si="4418"/>
        <v>9.1107881561783692</v>
      </c>
      <c r="IF721" s="3">
        <f t="shared" ca="1" si="4419"/>
        <v>23.464897260449998</v>
      </c>
      <c r="IG721" s="3">
        <f t="shared" ca="1" si="4420"/>
        <v>2.4497352739909803E-3</v>
      </c>
      <c r="IH721" s="3">
        <f t="shared" ca="1" si="4421"/>
        <v>-2.4254804692980247E-5</v>
      </c>
      <c r="II721" s="3">
        <f t="shared" ca="1" si="4422"/>
        <v>48.467015260449998</v>
      </c>
      <c r="IJ721" s="3">
        <f t="shared" ca="1" si="4423"/>
        <v>-5.0043941354013246E-4</v>
      </c>
      <c r="IK721" s="3">
        <f t="shared" ca="1" si="4424"/>
        <v>5.0544380767552868E-2</v>
      </c>
      <c r="IL721" s="3">
        <f>1</f>
        <v>1</v>
      </c>
      <c r="IM721" s="3">
        <f t="shared" ca="1" si="4425"/>
        <v>5.0044143579062138E-4</v>
      </c>
      <c r="IN721" s="3">
        <f t="shared" ca="1" si="4426"/>
        <v>-1.0120138486818186E-10</v>
      </c>
      <c r="IO721" s="3">
        <f t="shared" ca="1" si="4427"/>
        <v>2.0214258055091788E-7</v>
      </c>
      <c r="IP721" s="3">
        <f t="shared" ca="1" si="4428"/>
        <v>10.699526895701398</v>
      </c>
      <c r="IQ721" s="3">
        <f t="shared" ca="1" si="4429"/>
        <v>23.697222975900001</v>
      </c>
      <c r="IR721" s="3">
        <f t="shared" ca="1" si="4430"/>
        <v>2.4739900786839605E-3</v>
      </c>
      <c r="IS721" s="3">
        <f t="shared" ca="1" si="4431"/>
        <v>-4.8509609385960495E-5</v>
      </c>
      <c r="IT721" s="3">
        <f t="shared" ca="1" si="4432"/>
        <v>48.6993409759</v>
      </c>
      <c r="IU721" s="3">
        <f t="shared" ca="1" si="4433"/>
        <v>-9.9610402140691383E-4</v>
      </c>
      <c r="IV721" s="3">
        <f t="shared" ca="1" si="4434"/>
        <v>5.0801305091752104E-2</v>
      </c>
      <c r="IW721" s="3">
        <f>1</f>
        <v>1</v>
      </c>
      <c r="IX721" s="3">
        <f t="shared" ca="1" si="4435"/>
        <v>9.9610604365740264E-4</v>
      </c>
      <c r="IY721" s="3">
        <f t="shared" ca="1" si="4436"/>
        <v>-1.0071859221282198E-10</v>
      </c>
      <c r="IZ721" s="3">
        <f t="shared" ca="1" si="4437"/>
        <v>1.0110205758522006E-7</v>
      </c>
      <c r="JA721" s="3">
        <f t="shared" ca="1" si="4438"/>
        <v>10.998348770970585</v>
      </c>
      <c r="JB721" s="3">
        <f t="shared" ca="1" si="4439"/>
        <v>23.92954869135</v>
      </c>
      <c r="JC721" s="3">
        <f t="shared" ca="1" si="4440"/>
        <v>2.4982448833769403E-3</v>
      </c>
      <c r="JD721" s="3">
        <f t="shared" ca="1" si="4441"/>
        <v>-7.2764414078940309E-5</v>
      </c>
      <c r="JE721" s="3">
        <f t="shared" ca="1" si="4442"/>
        <v>48.931666691350003</v>
      </c>
      <c r="JF721" s="3">
        <f t="shared" ca="1" si="4443"/>
        <v>-1.4870618353942844E-3</v>
      </c>
      <c r="JG721" s="3">
        <f t="shared" ca="1" si="4444"/>
        <v>5.1055789681870224E-2</v>
      </c>
      <c r="JH721" s="3">
        <f>1</f>
        <v>1</v>
      </c>
      <c r="JI721" s="3">
        <f t="shared" ca="1" si="4445"/>
        <v>1.4870638576447732E-3</v>
      </c>
      <c r="JJ721" s="3">
        <f t="shared" ca="1" si="4446"/>
        <v>-1.002403841202475E-10</v>
      </c>
      <c r="JK721" s="3">
        <f t="shared" ca="1" si="4447"/>
        <v>6.7405202637147929E-8</v>
      </c>
      <c r="JL721" s="3">
        <f t="shared" ca="1" si="4448"/>
        <v>11.172348713000137</v>
      </c>
      <c r="JM721" s="3">
        <f t="shared" ca="1" si="4449"/>
        <v>24.020044735753846</v>
      </c>
      <c r="JN721" s="3">
        <f t="shared" ca="1" si="4450"/>
        <v>2.5076926704127016E-3</v>
      </c>
      <c r="JO721" s="3">
        <f t="shared" ca="1" si="4451"/>
        <v>-8.2212201114701625E-5</v>
      </c>
      <c r="JP721" s="3">
        <f t="shared" ca="1" si="4452"/>
        <v>49.022162735753845</v>
      </c>
      <c r="JQ721" s="3">
        <f t="shared" ca="1" si="4453"/>
        <v>-1.6770414956568398E-3</v>
      </c>
      <c r="JR721" s="3">
        <f t="shared" ca="1" si="4454"/>
        <v>5.1154264325913551E-2</v>
      </c>
      <c r="JS721" s="3">
        <f>1</f>
        <v>1</v>
      </c>
      <c r="JT721" s="3">
        <f t="shared" ca="1" si="4455"/>
        <v>1.6770435179073286E-3</v>
      </c>
      <c r="JU721" s="3">
        <f t="shared" ca="1" si="4456"/>
        <v>-1.0005533805646402E-10</v>
      </c>
      <c r="JV721" s="3">
        <f t="shared" ca="1" si="4457"/>
        <v>5.9659619871480635E-8</v>
      </c>
      <c r="JW721" s="3">
        <f t="shared" ca="1" si="4458"/>
        <v>11.224559258106144</v>
      </c>
      <c r="JX721" s="3">
        <f t="shared" ca="1" si="4459"/>
        <v>25.592430788307691</v>
      </c>
      <c r="JY721" s="3">
        <f t="shared" ca="1" si="4460"/>
        <v>2.6718497742993235E-3</v>
      </c>
      <c r="JZ721" s="3">
        <f t="shared" ca="1" si="4461"/>
        <v>-2.4636930500132343E-4</v>
      </c>
      <c r="KA721" s="3">
        <f t="shared" ca="1" si="4462"/>
        <v>50.594548788307691</v>
      </c>
      <c r="KB721" s="3">
        <f t="shared" ca="1" si="4463"/>
        <v>-4.8694831933802901E-3</v>
      </c>
      <c r="KC721" s="3">
        <f t="shared" ca="1" si="4464"/>
        <v>5.2809044418571489E-2</v>
      </c>
      <c r="KD721" s="3">
        <f>1</f>
        <v>1</v>
      </c>
      <c r="KE721" s="3">
        <f t="shared" ca="1" si="4465"/>
        <v>4.8694852156307786E-3</v>
      </c>
      <c r="KF721" s="3">
        <f t="shared" ca="1" si="4466"/>
        <v>-9.6945801123902193E-11</v>
      </c>
      <c r="KG721" s="3">
        <f t="shared" ca="1" si="4467"/>
        <v>1.9908758415281003E-8</v>
      </c>
      <c r="KH721" s="3">
        <f t="shared" ca="1" si="4468"/>
        <v>11.687484646839014</v>
      </c>
      <c r="KI721" s="3">
        <f t="shared" ca="1" si="4469"/>
        <v>27.434186840861539</v>
      </c>
      <c r="KJ721" s="3">
        <f t="shared" ca="1" si="4470"/>
        <v>2.864129106185945E-3</v>
      </c>
      <c r="KK721" s="3">
        <f t="shared" ca="1" si="4471"/>
        <v>-4.3864863688794498E-4</v>
      </c>
      <c r="KL721" s="3">
        <f t="shared" ca="1" si="4472"/>
        <v>52.436304840861538</v>
      </c>
      <c r="KM721" s="3">
        <f t="shared" ca="1" si="4473"/>
        <v>-8.3653613316040428E-3</v>
      </c>
      <c r="KN721" s="3">
        <f t="shared" ca="1" si="4474"/>
        <v>5.4621108693266321E-2</v>
      </c>
      <c r="KO721" s="3">
        <f>1</f>
        <v>1</v>
      </c>
      <c r="KP721" s="3">
        <f t="shared" ca="1" si="4475"/>
        <v>8.3653633538545314E-3</v>
      </c>
      <c r="KQ721" s="3">
        <f t="shared" ca="1" si="4476"/>
        <v>-9.354070771521313E-11</v>
      </c>
      <c r="KR721" s="3">
        <f t="shared" ca="1" si="4477"/>
        <v>1.1181891176881287E-8</v>
      </c>
      <c r="KS721" s="3">
        <f t="shared" ca="1" si="4478"/>
        <v>11.922485285041782</v>
      </c>
      <c r="KT721" s="3">
        <f t="shared" ca="1" si="4479"/>
        <v>29.370742893415386</v>
      </c>
      <c r="KU721" s="3">
        <f t="shared" ca="1" si="4480"/>
        <v>3.0663055580725665E-3</v>
      </c>
      <c r="KV721" s="3">
        <f t="shared" ca="1" si="4481"/>
        <v>-6.4082508877456651E-4</v>
      </c>
      <c r="KW721" s="3">
        <f t="shared" ca="1" si="4482"/>
        <v>54.372860893415385</v>
      </c>
      <c r="KX721" s="3">
        <f t="shared" ca="1" si="4483"/>
        <v>-1.1785752639184214E-2</v>
      </c>
      <c r="KY721" s="3">
        <f t="shared" ca="1" si="4484"/>
        <v>5.6394044890948521E-2</v>
      </c>
      <c r="KZ721" s="3">
        <f>1</f>
        <v>1</v>
      </c>
      <c r="LA721" s="3">
        <f t="shared" ca="1" si="4485"/>
        <v>1.1785754661434703E-2</v>
      </c>
      <c r="LB721" s="3">
        <f t="shared" ca="1" si="4486"/>
        <v>-9.0209140813828986E-11</v>
      </c>
      <c r="LC721" s="3">
        <f t="shared" ca="1" si="4487"/>
        <v>7.6540777249264891E-9</v>
      </c>
      <c r="LD721" s="3">
        <f t="shared" ca="1" si="4488"/>
        <v>12.071357603875008</v>
      </c>
      <c r="LE721" s="3">
        <f t="shared" ca="1" si="4489"/>
        <v>30.827238945969228</v>
      </c>
      <c r="LF721" s="3">
        <f t="shared" ca="1" si="4490"/>
        <v>3.2183637459591873E-3</v>
      </c>
      <c r="LG721" s="3">
        <f t="shared" ca="1" si="4491"/>
        <v>-7.9288327666118732E-4</v>
      </c>
      <c r="LH721" s="3">
        <f t="shared" ca="1" si="4492"/>
        <v>55.829356945969224</v>
      </c>
      <c r="LI721" s="3">
        <f t="shared" ca="1" si="4493"/>
        <v>-1.420190595117417E-2</v>
      </c>
      <c r="LJ721" s="3">
        <f t="shared" ca="1" si="4494"/>
        <v>5.7646441263399635E-2</v>
      </c>
      <c r="LK721" s="3">
        <f>1</f>
        <v>1</v>
      </c>
      <c r="LL721" s="3">
        <f t="shared" ca="1" si="4495"/>
        <v>1.4201907973424658E-2</v>
      </c>
      <c r="LM721" s="3">
        <f t="shared" ca="1" si="4496"/>
        <v>-8.785573277391959E-11</v>
      </c>
      <c r="LN721" s="3">
        <f t="shared" ca="1" si="4497"/>
        <v>6.1861895371898012E-9</v>
      </c>
      <c r="LO721" s="3">
        <f t="shared" ca="1" si="4498"/>
        <v>12.152346821481565</v>
      </c>
      <c r="LQ721" s="3" t="str">
        <f t="shared" ca="1" si="4499"/>
        <v>22.00</v>
      </c>
      <c r="LR721" s="3" t="str">
        <f t="shared" ca="1" si="4500"/>
        <v>590.1</v>
      </c>
      <c r="LS721" s="3" t="str">
        <f t="shared" ca="1" si="4501"/>
        <v>590.7</v>
      </c>
      <c r="LT721" s="3" t="str">
        <f t="shared" ca="1" si="4502"/>
        <v>592.8</v>
      </c>
      <c r="LU721" s="3" t="str">
        <f t="shared" ca="1" si="4503"/>
        <v>27.72</v>
      </c>
      <c r="LV721" s="3" t="str">
        <f t="shared" ca="1" si="4504"/>
        <v>27.78</v>
      </c>
      <c r="LW721" s="3" t="str">
        <f t="shared" ca="1" si="4505"/>
        <v>27.83</v>
      </c>
      <c r="LX721" s="3" t="str">
        <f t="shared" ca="1" si="4506"/>
        <v>296</v>
      </c>
      <c r="LY721" s="3" t="str">
        <f t="shared" ca="1" si="4507"/>
        <v>27.5</v>
      </c>
      <c r="LZ721" s="3">
        <f t="shared" ca="1" si="4508"/>
        <v>18</v>
      </c>
      <c r="MA721" s="3">
        <f t="shared" ca="1" si="4509"/>
        <v>190</v>
      </c>
      <c r="MB721" s="3" t="str">
        <f t="shared" ca="1" si="4510"/>
        <v>185.8</v>
      </c>
      <c r="MC721" s="3" t="str">
        <f t="shared" ca="1" si="4511"/>
        <v>195.4</v>
      </c>
      <c r="MD721" s="3" t="str">
        <f t="shared" ca="1" si="4512"/>
        <v>176.4</v>
      </c>
      <c r="ME721" s="3" t="str">
        <f t="shared" ca="1" si="4513"/>
        <v>17.51</v>
      </c>
      <c r="MF721" s="3" t="str">
        <f t="shared" ca="1" si="4514"/>
        <v>18.26</v>
      </c>
      <c r="MG721" s="3" t="str">
        <f t="shared" ca="1" si="4515"/>
        <v>16.53</v>
      </c>
      <c r="MJ721" s="3">
        <f t="shared" ca="1" si="4516"/>
        <v>6.46</v>
      </c>
      <c r="MK721" s="3" t="str">
        <f t="shared" ca="1" si="4517"/>
        <v>6.46</v>
      </c>
      <c r="ML721" s="3" t="str">
        <f t="shared" ca="1" si="4518"/>
        <v>3.16</v>
      </c>
      <c r="MM721" s="3" t="str">
        <f t="shared" ca="1" si="4519"/>
        <v>8.15</v>
      </c>
      <c r="MN721" s="3" t="str">
        <f t="shared" ca="1" si="4520"/>
        <v>4.20</v>
      </c>
      <c r="MO721" s="3" t="str">
        <f t="shared" ca="1" si="4521"/>
        <v>9.88</v>
      </c>
      <c r="MP721" s="3" t="str">
        <f t="shared" ca="1" si="4522"/>
        <v>4.54</v>
      </c>
      <c r="MQ721" s="3" t="str">
        <f t="shared" ca="1" si="4523"/>
        <v>11.46</v>
      </c>
      <c r="MR721" s="3" t="str">
        <f t="shared" ca="1" si="4524"/>
        <v>4.74</v>
      </c>
      <c r="MS721" s="3" t="str">
        <f t="shared" ca="1" si="4525"/>
        <v>13.26</v>
      </c>
      <c r="MT721" s="3" t="str">
        <f t="shared" ca="1" si="4526"/>
        <v>4.92</v>
      </c>
      <c r="MU721" s="3" t="str">
        <f t="shared" ca="1" si="4527"/>
        <v>14.87</v>
      </c>
      <c r="MV721" s="3" t="str">
        <f t="shared" ca="1" si="4528"/>
        <v>5.06</v>
      </c>
      <c r="MW721" s="3" t="str">
        <f t="shared" ca="1" si="4529"/>
        <v>16.51</v>
      </c>
      <c r="MX721" s="3" t="str">
        <f t="shared" ca="1" si="4530"/>
        <v>5.19</v>
      </c>
      <c r="MY721" s="3" t="str">
        <f t="shared" ca="1" si="4531"/>
        <v>18.30</v>
      </c>
      <c r="MZ721" s="3" t="str">
        <f t="shared" ca="1" si="4532"/>
        <v>5.32</v>
      </c>
      <c r="NA721" s="3" t="str">
        <f t="shared" ca="1" si="4533"/>
        <v>20.16</v>
      </c>
      <c r="NB721" s="3" t="str">
        <f t="shared" ca="1" si="4534"/>
        <v>5.46</v>
      </c>
      <c r="NC721" s="3" t="str">
        <f t="shared" ca="1" si="4535"/>
        <v>21.91</v>
      </c>
      <c r="ND721" s="3" t="str">
        <f t="shared" ca="1" si="4536"/>
        <v>5.60</v>
      </c>
      <c r="NE721" s="3" t="str">
        <f t="shared" ca="1" si="4537"/>
        <v>23.86</v>
      </c>
      <c r="NF721" s="3" t="str">
        <f t="shared" ca="1" si="4538"/>
        <v>5.78</v>
      </c>
      <c r="NG721" s="3" t="str">
        <f t="shared" ca="1" si="4539"/>
        <v>25.14</v>
      </c>
      <c r="NH721" s="3" t="str">
        <f t="shared" ca="1" si="4540"/>
        <v>5.92</v>
      </c>
      <c r="NI721" s="3" t="str">
        <f t="shared" ca="1" si="4541"/>
        <v>26.85</v>
      </c>
      <c r="NJ721" s="3" t="str">
        <f t="shared" ca="1" si="4542"/>
        <v>6.16</v>
      </c>
      <c r="NK721" s="3" t="str">
        <f t="shared" ca="1" si="4543"/>
        <v>28.75</v>
      </c>
      <c r="NL721" s="3" t="str">
        <f t="shared" ca="1" si="4544"/>
        <v>6.68</v>
      </c>
      <c r="NM721" s="3" t="str">
        <f t="shared" ca="1" si="4545"/>
        <v>29.00</v>
      </c>
      <c r="NN721" s="3" t="str">
        <f t="shared" ca="1" si="4546"/>
        <v>6.82</v>
      </c>
      <c r="NO721" s="3" t="str">
        <f t="shared" ca="1" si="4547"/>
        <v>29.23</v>
      </c>
      <c r="NP721" s="3" t="str">
        <f t="shared" ca="1" si="4548"/>
        <v>7.00</v>
      </c>
      <c r="NQ721" s="3" t="str">
        <f t="shared" ca="1" si="4549"/>
        <v>29.46</v>
      </c>
      <c r="NR721" s="3" t="str">
        <f t="shared" ca="1" si="4550"/>
        <v>7.30</v>
      </c>
      <c r="NS721" s="3" t="str">
        <f t="shared" ca="1" si="4551"/>
        <v>29.69</v>
      </c>
      <c r="NT721" s="3" t="str">
        <f t="shared" ca="1" si="4552"/>
        <v>9.11</v>
      </c>
      <c r="NU721" s="3" t="str">
        <f t="shared" ca="1" si="4553"/>
        <v>29.92</v>
      </c>
      <c r="NV721" s="3" t="str">
        <f t="shared" ca="1" si="4554"/>
        <v>10.70</v>
      </c>
      <c r="NW721" s="3" t="str">
        <f t="shared" ca="1" si="4555"/>
        <v>30.16</v>
      </c>
      <c r="NX721" s="3" t="str">
        <f t="shared" ca="1" si="4556"/>
        <v>11.00</v>
      </c>
      <c r="NY721" s="3" t="str">
        <f t="shared" ca="1" si="4557"/>
        <v>30.39</v>
      </c>
      <c r="NZ721" s="3" t="str">
        <f t="shared" ca="1" si="4558"/>
        <v>11.17</v>
      </c>
      <c r="OA721" s="3" t="str">
        <f t="shared" ca="1" si="4559"/>
        <v>30.48</v>
      </c>
      <c r="OB721" s="3" t="str">
        <f t="shared" ca="1" si="4560"/>
        <v>11.22</v>
      </c>
      <c r="OC721" s="3" t="str">
        <f t="shared" ca="1" si="4561"/>
        <v>32.05</v>
      </c>
      <c r="OD721" s="3" t="str">
        <f t="shared" ca="1" si="4562"/>
        <v>11.69</v>
      </c>
      <c r="OE721" s="3" t="str">
        <f t="shared" ca="1" si="4563"/>
        <v>33.89</v>
      </c>
      <c r="OF721" s="3" t="str">
        <f t="shared" ca="1" si="4564"/>
        <v>11.92</v>
      </c>
      <c r="OG721" s="3" t="str">
        <f t="shared" ca="1" si="4565"/>
        <v>35.83</v>
      </c>
      <c r="OH721" s="3" t="str">
        <f t="shared" ca="1" si="4566"/>
        <v>12.07</v>
      </c>
      <c r="OI721" s="3" t="str">
        <f t="shared" ca="1" si="4567"/>
        <v>37.29</v>
      </c>
      <c r="OJ721" s="3" t="str">
        <f t="shared" ca="1" si="4568"/>
        <v>12.15</v>
      </c>
      <c r="OK721" s="3" t="str" cm="1">
        <f t="array" aca="1" ref="OK721" ca="1">_xlfn.IFS(VALUE(NP721)&gt;8.8,NO721,VALUE(NR721)&gt;8.8,NQ721,VALUE(NT721)&gt;8.8,NS721,VALUE(NV721)&gt;8.8,NU721,VALUE(NX721)&gt;8.8,NW721)</f>
        <v>29.69</v>
      </c>
      <c r="OL721" s="3" t="str" cm="1">
        <f t="array" aca="1" ref="OL721" ca="1">_xlfn.IFS(VALUE(NP721)&gt;8.8,NP721,VALUE(NR721)&gt;8.8,NR721,VALUE(NT721)&gt;8.8,NT721,VALUE(NV721)&gt;8.8,NV721,VALUE(NX721)&gt;8.8,NX721)</f>
        <v>9.11</v>
      </c>
      <c r="ON721" s="3" t="str">
        <f t="shared" ca="1" si="4569"/>
        <v>CALIBRATION OF NaOH:  A ~  M solution of NaOH was made by adding 22.00 mL of 3M NaOH to 600 mL of DI water.    Three titrations were run to calibrate the solution.  Titration 1: 590.1 mg of dry KHP was placed in a 250 mL Erlenmeyer flask with ~50 mL of DI water and 2 drops of phenolphthalein.  It required 27.72 mL of the NaOH solution to bring the solution to a faint pink color for 30 seconds.    Titration 2: 590.7 mg of dry KHP was placed in a 250 mL Erlenmeyer flask with ~50 mL of DI water and 2 drops of phenolphthalein.  It required 27.78 mL of the NaOH solution to bring the solution to a faint pink color for 30 seconds.    Titration 3: 592.8 mg of dry KHP was placed in a 250 mL Erlenmeyer flask with ~50 mL of DI water and 2 drops of phenolphthalein.  It required 27.83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7.5 mL of the NaOH solution to turn it pink.  You then decide to create solutions that will require ~18 mL of the NaOH solution to neutralize and calculate that the samples must be around 190 mg.   You then perform three precise titrations for molecular weight.     Titration 1: 185.8 mg of the unknown acid was placed in a 250 mL Erlenmeyer flask with ~50 mL of DI water and 2 drops of phenolphthalein.  It required 17.51 mL of the NaOH solution to bring the solution to a faint pink color for 30 seconds.    Titration 2: 195.4 mg of the unknown acid was placed in a 250 mL Erlenmeyer flask with ~50 mL of DI water and 2 drops of phenolphthalein.  It required 18.26 mL of the NaOH solution to bring the solution to a faint pink color for 30 seconds.    Titration 3: 176.4 mg of the unknown acid was placed in a 250 mL Erlenmeyer flask with ~50 mL of DI water and 2 drops of phenolphthalein.  It required 16.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6 mL.  Readings - [vol: 6.46 mL, pH: 3.16], [vol: 8.15 mL, pH: 4.20], [vol: 9.88 mL, pH: 4.54], [vol: 11.46 mL, pH: 4.74], [vol: 13.26 mL, pH: 4.92], [vol: 14.87 mL, pH: 5.06], [vol: 16.51 mL, pH: 5.19], [vol: 18.30 mL, pH: 5.32], [vol: 20.16 mL, pH: 5.46], [vol: 21.91 mL, pH: 5.60], [vol: 23.86 mL, pH: 5.78], [vol: 25.14 mL, pH: 5.92], [vol: 26.85 mL, pH: 6.16], [vol: 28.75 mL, pH: 6.68], [vol: 29.00 mL, pH: 6.82], [vol: 29.23 mL, pH: 7.00], [vol: 29.46 mL, pH: 7.30], [vol: 29.69 mL, pH: 9.11], [vol: 29.92 mL, pH: 10.70], [vol: 30.16 mL, pH: 11.00], [vol: 30.39 mL, pH: 11.17], [vol: 30.48 mL, pH: 11.22], [vol: 32.05 mL, pH: 11.69], [vol: 33.89 mL, pH: 11.92], [vol: 35.83 mL, pH: 12.07], [vol: 37.29 mL, pH: 12.15]    You also note that the first sign of the pink indicator occurred at [vol: 29.69 mL, pH: 9.1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2" spans="4:404" x14ac:dyDescent="0.35">
      <c r="D722" s="3" t="str">
        <f ca="1">VLOOKUP(RANDBETWEEN(1,17),'Unknown Acids'!$C$4:$F$20,2,FALSE)</f>
        <v>Lambda</v>
      </c>
      <c r="E722" s="3">
        <f ca="1">VLOOKUP(D722,'Unknown Acids'!$D$4:$F$20,2,FALSE)</f>
        <v>181.16</v>
      </c>
      <c r="F722" s="3">
        <f ca="1">VLOOKUP(D722,'Unknown Acids'!$D$4:$F$20,3,FALSE)</f>
        <v>4.82</v>
      </c>
      <c r="G722" s="3">
        <f t="shared" ca="1" si="4212"/>
        <v>1.5135612484362051E-5</v>
      </c>
      <c r="H722" s="3">
        <f t="shared" ca="1" si="4213"/>
        <v>1.7895493719124036E-5</v>
      </c>
      <c r="I722" s="3">
        <f t="shared" ca="1" si="4214"/>
        <v>5.5879989437304489E-10</v>
      </c>
      <c r="J722" s="3">
        <f t="shared" ca="1" si="4215"/>
        <v>0.10532900000000001</v>
      </c>
      <c r="K722" s="3">
        <f t="shared" ca="1" si="4216"/>
        <v>25.001249999999999</v>
      </c>
      <c r="L722" s="3">
        <f t="shared" ca="1" si="4217"/>
        <v>0.1014</v>
      </c>
      <c r="M722" s="3">
        <f t="shared" ca="1" si="4218"/>
        <v>25.969986797337278</v>
      </c>
      <c r="N722" s="3">
        <f t="shared" ca="1" si="4219"/>
        <v>33.241583100591718</v>
      </c>
      <c r="O722" s="3">
        <f t="shared" si="4220"/>
        <v>0.3</v>
      </c>
      <c r="Q722" s="3" t="str">
        <f t="shared" ca="1" si="4221"/>
        <v>606.3</v>
      </c>
      <c r="R722" s="3" t="str">
        <f t="shared" ca="1" si="4221"/>
        <v>603.2</v>
      </c>
      <c r="S722" s="3" t="str">
        <f t="shared" ca="1" si="4221"/>
        <v>581.5</v>
      </c>
      <c r="T722" s="3" t="str">
        <f t="shared" ca="1" si="4222"/>
        <v>29.29</v>
      </c>
      <c r="U722" s="3" t="str">
        <f t="shared" ca="1" si="4223"/>
        <v>29.29</v>
      </c>
      <c r="V722" s="3" t="str">
        <f t="shared" ca="1" si="4224"/>
        <v>28.17</v>
      </c>
      <c r="W722" s="3">
        <f t="shared" si="4225"/>
        <v>0.1</v>
      </c>
      <c r="X722" s="3">
        <f t="shared" ca="1" si="4226"/>
        <v>0.1011</v>
      </c>
      <c r="Y722" s="3">
        <f t="shared" ca="1" si="4227"/>
        <v>0.29585798816568892</v>
      </c>
      <c r="AA722" s="3" t="str">
        <f t="shared" ca="1" si="4228"/>
        <v>307.0</v>
      </c>
      <c r="AB722" s="3" t="str">
        <f t="shared" ca="1" si="4229"/>
        <v>16.7</v>
      </c>
      <c r="AC722" s="3">
        <f t="shared" ca="1" si="4230"/>
        <v>350</v>
      </c>
      <c r="AD722" s="3">
        <f t="shared" ca="1" si="4231"/>
        <v>19</v>
      </c>
      <c r="AE722" s="3" t="str">
        <f t="shared" ca="1" si="4232"/>
        <v>349.4</v>
      </c>
      <c r="AF722" s="3" t="str">
        <f t="shared" ca="1" si="4232"/>
        <v>342.1</v>
      </c>
      <c r="AG722" s="3" t="str">
        <f t="shared" ca="1" si="4232"/>
        <v>355.7</v>
      </c>
      <c r="AH722" s="3" t="str">
        <f t="shared" ca="1" si="4233"/>
        <v>19.03</v>
      </c>
      <c r="AI722" s="3" t="str">
        <f t="shared" ca="1" si="4234"/>
        <v>19.50</v>
      </c>
      <c r="AJ722" s="3" t="str">
        <f t="shared" ca="1" si="4235"/>
        <v>20.09</v>
      </c>
      <c r="AK722" s="3">
        <f t="shared" si="4236"/>
        <v>0.5</v>
      </c>
      <c r="AL722" s="3">
        <f t="shared" ca="1" si="4237"/>
        <v>176.75370663907211</v>
      </c>
      <c r="AM722" s="3">
        <f t="shared" ca="1" si="4238"/>
        <v>2.4322661519805089</v>
      </c>
      <c r="AO722" s="3">
        <f t="shared" ca="1" si="4239"/>
        <v>8.3699999999999992</v>
      </c>
      <c r="AP722" s="3">
        <f>0</f>
        <v>0</v>
      </c>
      <c r="AQ722" s="3">
        <f t="shared" ca="1" si="4240"/>
        <v>0</v>
      </c>
      <c r="AR722" s="3">
        <f t="shared" ca="1" si="4241"/>
        <v>2.63335666125E-3</v>
      </c>
      <c r="AS722" s="3">
        <f t="shared" ca="1" si="4242"/>
        <v>25.001249999999999</v>
      </c>
      <c r="AT722" s="3">
        <f t="shared" ca="1" si="4243"/>
        <v>0.10532900000000001</v>
      </c>
      <c r="AU722" s="3">
        <f t="shared" ca="1" si="4244"/>
        <v>0</v>
      </c>
      <c r="AV722" s="3">
        <f>1</f>
        <v>1</v>
      </c>
      <c r="AW722" s="3">
        <f t="shared" ca="1" si="4245"/>
        <v>1.7895493719124036E-5</v>
      </c>
      <c r="AX722" s="3">
        <f t="shared" ca="1" si="4246"/>
        <v>-1.8849144579416156E-6</v>
      </c>
      <c r="AY722" s="3">
        <f t="shared" ca="1" si="4247"/>
        <v>1.3640032792573487E-3</v>
      </c>
      <c r="AZ722" s="3">
        <f t="shared" ca="1" si="4248"/>
        <v>2.8651845855727514</v>
      </c>
      <c r="BA722" s="3">
        <f t="shared" ca="1" si="4249"/>
        <v>1.9421736404187528</v>
      </c>
      <c r="BB722" s="3">
        <f t="shared" ca="1" si="4250"/>
        <v>1.9693640713846155E-4</v>
      </c>
      <c r="BC722" s="3">
        <f t="shared" ca="1" si="4251"/>
        <v>2.4364202541115386E-3</v>
      </c>
      <c r="BD722" s="3">
        <f t="shared" ca="1" si="4252"/>
        <v>26.94342364041875</v>
      </c>
      <c r="BE722" s="3">
        <f t="shared" ca="1" si="4253"/>
        <v>9.0427270365766782E-2</v>
      </c>
      <c r="BF722" s="3">
        <f t="shared" ca="1" si="4254"/>
        <v>7.3092569736768909E-3</v>
      </c>
      <c r="BG722" s="3">
        <f>1</f>
        <v>1</v>
      </c>
      <c r="BH722" s="3">
        <f t="shared" ca="1" si="4255"/>
        <v>7.3271524673960151E-3</v>
      </c>
      <c r="BI722" s="3">
        <f t="shared" ca="1" si="4256"/>
        <v>-1.6182406488681106E-6</v>
      </c>
      <c r="BJ722" s="3">
        <f t="shared" ca="1" si="4257"/>
        <v>2.1457170945539785E-4</v>
      </c>
      <c r="BK722" s="3">
        <f t="shared" ca="1" si="4258"/>
        <v>3.6684275388348246</v>
      </c>
      <c r="BL722" s="3">
        <f t="shared" ca="1" si="4259"/>
        <v>3.7707672808375059</v>
      </c>
      <c r="BM722" s="3">
        <f t="shared" ca="1" si="4260"/>
        <v>3.8235580227692314E-4</v>
      </c>
      <c r="BN722" s="3">
        <f t="shared" ca="1" si="4261"/>
        <v>2.2510008589730767E-3</v>
      </c>
      <c r="BO722" s="3">
        <f t="shared" ca="1" si="4262"/>
        <v>28.772017280837506</v>
      </c>
      <c r="BP722" s="3">
        <f t="shared" ca="1" si="4263"/>
        <v>7.8235767655828181E-2</v>
      </c>
      <c r="BQ722" s="3">
        <f t="shared" ca="1" si="4264"/>
        <v>1.32891551727093E-2</v>
      </c>
      <c r="BR722" s="3">
        <f>1</f>
        <v>1</v>
      </c>
      <c r="BS722" s="3">
        <f t="shared" ca="1" si="4265"/>
        <v>1.3307050666428424E-2</v>
      </c>
      <c r="BT722" s="3">
        <f t="shared" ca="1" si="4266"/>
        <v>-1.4000676886957205E-6</v>
      </c>
      <c r="BU722" s="3">
        <f t="shared" ca="1" si="4267"/>
        <v>1.0439350681479623E-4</v>
      </c>
      <c r="BV722" s="3">
        <f t="shared" ca="1" si="4268"/>
        <v>3.9813265132322386</v>
      </c>
      <c r="BW722" s="3">
        <f t="shared" ca="1" si="4269"/>
        <v>5.7673609212562589</v>
      </c>
      <c r="BX722" s="3">
        <f t="shared" ca="1" si="4270"/>
        <v>5.8481039741538462E-4</v>
      </c>
      <c r="BY722" s="3">
        <f t="shared" ca="1" si="4271"/>
        <v>2.0485462638346152E-3</v>
      </c>
      <c r="BZ722" s="3">
        <f t="shared" ca="1" si="4272"/>
        <v>30.768610921256258</v>
      </c>
      <c r="CA722" s="3">
        <f t="shared" ca="1" si="4273"/>
        <v>6.6579094814429626E-2</v>
      </c>
      <c r="CB722" s="3">
        <f t="shared" ca="1" si="4274"/>
        <v>1.9006720807515327E-2</v>
      </c>
      <c r="CC722" s="3">
        <f>1</f>
        <v>1</v>
      </c>
      <c r="CD722" s="3">
        <f t="shared" ca="1" si="4275"/>
        <v>1.9024616301234452E-2</v>
      </c>
      <c r="CE722" s="3">
        <f t="shared" ca="1" si="4276"/>
        <v>-1.1914657730765891E-6</v>
      </c>
      <c r="CF722" s="3">
        <f t="shared" ca="1" si="4277"/>
        <v>6.2422765986931347E-5</v>
      </c>
      <c r="CG722" s="3">
        <f t="shared" ca="1" si="4278"/>
        <v>4.2046569914180933</v>
      </c>
      <c r="CH722" s="3">
        <f t="shared" ca="1" si="4279"/>
        <v>7.6944745616750119</v>
      </c>
      <c r="CI722" s="3">
        <f t="shared" ca="1" si="4280"/>
        <v>7.8021972055384626E-4</v>
      </c>
      <c r="CJ722" s="3">
        <f t="shared" ca="1" si="4281"/>
        <v>1.8531369406961538E-3</v>
      </c>
      <c r="CK722" s="3">
        <f t="shared" ca="1" si="4282"/>
        <v>32.695724561675007</v>
      </c>
      <c r="CL722" s="3">
        <f t="shared" ca="1" si="4283"/>
        <v>5.6678264988455032E-2</v>
      </c>
      <c r="CM722" s="3">
        <f t="shared" ca="1" si="4284"/>
        <v>2.3863050322744567E-2</v>
      </c>
      <c r="CN722" s="3">
        <f>1</f>
        <v>1</v>
      </c>
      <c r="CO722" s="3">
        <f t="shared" ca="1" si="4285"/>
        <v>2.3880945816463692E-2</v>
      </c>
      <c r="CP722" s="3">
        <f t="shared" ca="1" si="4286"/>
        <v>-1.0142855351117447E-6</v>
      </c>
      <c r="CQ722" s="3">
        <f t="shared" ca="1" si="4287"/>
        <v>4.2397315855972895E-5</v>
      </c>
      <c r="CR722" s="3">
        <f t="shared" ca="1" si="4288"/>
        <v>4.3726616374129028</v>
      </c>
      <c r="CS722" s="3">
        <f t="shared" ca="1" si="4289"/>
        <v>9.6121082020937649</v>
      </c>
      <c r="CT722" s="3">
        <f t="shared" ca="1" si="4290"/>
        <v>9.7466777169230774E-4</v>
      </c>
      <c r="CU722" s="3">
        <f t="shared" ca="1" si="4291"/>
        <v>1.6586888895576922E-3</v>
      </c>
      <c r="CV722" s="3">
        <f t="shared" ca="1" si="4292"/>
        <v>34.613358202093764</v>
      </c>
      <c r="CW722" s="3">
        <f t="shared" ca="1" si="4293"/>
        <v>4.7920484336517168E-2</v>
      </c>
      <c r="CX722" s="3">
        <f t="shared" ca="1" si="4294"/>
        <v>2.8158717394643033E-2</v>
      </c>
      <c r="CY722" s="3">
        <f>1</f>
        <v>1</v>
      </c>
      <c r="CZ722" s="3">
        <f t="shared" ca="1" si="4295"/>
        <v>2.8176612888362158E-2</v>
      </c>
      <c r="DA722" s="3">
        <f t="shared" ca="1" si="4296"/>
        <v>-8.5756072646152475E-7</v>
      </c>
      <c r="DB722" s="3">
        <f t="shared" ca="1" si="4297"/>
        <v>3.040239167270177E-5</v>
      </c>
      <c r="DC722" s="3">
        <f t="shared" ca="1" si="4298"/>
        <v>4.5170922502925501</v>
      </c>
      <c r="DD722" s="3">
        <f t="shared" ca="1" si="4299"/>
        <v>11.377041842512519</v>
      </c>
      <c r="DE722" s="3">
        <f t="shared" ca="1" si="4300"/>
        <v>1.1536320428307695E-3</v>
      </c>
      <c r="DF722" s="3">
        <f t="shared" ca="1" si="4301"/>
        <v>1.4797246184192305E-3</v>
      </c>
      <c r="DG722" s="3">
        <f t="shared" ca="1" si="4302"/>
        <v>36.378291842512517</v>
      </c>
      <c r="DH722" s="3">
        <f t="shared" ca="1" si="4303"/>
        <v>4.0676033520902974E-2</v>
      </c>
      <c r="DI722" s="3">
        <f t="shared" ca="1" si="4304"/>
        <v>3.1712100387369158E-2</v>
      </c>
      <c r="DJ722" s="3">
        <f>1</f>
        <v>1</v>
      </c>
      <c r="DK722" s="3">
        <f t="shared" ca="1" si="4305"/>
        <v>3.1729995881088283E-2</v>
      </c>
      <c r="DL722" s="3">
        <f t="shared" ca="1" si="4306"/>
        <v>-7.2791770239219796E-7</v>
      </c>
      <c r="DM722" s="3">
        <f t="shared" ca="1" si="4307"/>
        <v>2.2924433254831872E-5</v>
      </c>
      <c r="DN722" s="3">
        <f t="shared" ca="1" si="4308"/>
        <v>4.6397013922922552</v>
      </c>
      <c r="DO722" s="3">
        <f t="shared" ca="1" si="4309"/>
        <v>13.574125482931271</v>
      </c>
      <c r="DP722" s="3">
        <f t="shared" ca="1" si="4310"/>
        <v>1.3764163239692309E-3</v>
      </c>
      <c r="DQ722" s="3">
        <f t="shared" ca="1" si="4311"/>
        <v>1.2569403372807691E-3</v>
      </c>
      <c r="DR722" s="3">
        <f t="shared" ca="1" si="4312"/>
        <v>38.575375482931271</v>
      </c>
      <c r="DS722" s="3">
        <f t="shared" ca="1" si="4313"/>
        <v>3.2584007842955065E-2</v>
      </c>
      <c r="DT722" s="3">
        <f t="shared" ca="1" si="4314"/>
        <v>3.5681216494658975E-2</v>
      </c>
      <c r="DU722" s="3">
        <f>1</f>
        <v>1</v>
      </c>
      <c r="DV722" s="3">
        <f t="shared" ca="1" si="4315"/>
        <v>3.56991119883781E-2</v>
      </c>
      <c r="DW722" s="3">
        <f t="shared" ca="1" si="4316"/>
        <v>-5.831069076974907E-7</v>
      </c>
      <c r="DX722" s="3">
        <f t="shared" ca="1" si="4317"/>
        <v>1.6326466450496818E-5</v>
      </c>
      <c r="DY722" s="3">
        <f t="shared" ca="1" si="4318"/>
        <v>4.7871077997768783</v>
      </c>
      <c r="DZ722" s="3">
        <f t="shared" ca="1" si="4319"/>
        <v>15.360689123350024</v>
      </c>
      <c r="EA722" s="3">
        <f t="shared" ca="1" si="4320"/>
        <v>1.5575738771076925E-3</v>
      </c>
      <c r="EB722" s="3">
        <f t="shared" ca="1" si="4321"/>
        <v>1.0757827841423075E-3</v>
      </c>
      <c r="EC722" s="3">
        <f t="shared" ca="1" si="4322"/>
        <v>40.361939123350027</v>
      </c>
      <c r="ED722" s="3">
        <f t="shared" ca="1" si="4323"/>
        <v>2.665339692561872E-2</v>
      </c>
      <c r="EE722" s="3">
        <f t="shared" ca="1" si="4324"/>
        <v>3.859016466844159E-2</v>
      </c>
      <c r="EF722" s="3">
        <f>1</f>
        <v>1</v>
      </c>
      <c r="EG722" s="3">
        <f t="shared" ca="1" si="4325"/>
        <v>3.8608060162160715E-2</v>
      </c>
      <c r="EH722" s="3">
        <f t="shared" ca="1" si="4326"/>
        <v>-4.7697569727572964E-7</v>
      </c>
      <c r="EI722" s="3">
        <f t="shared" ca="1" si="4327"/>
        <v>1.2350352855267088E-5</v>
      </c>
      <c r="EJ722" s="3">
        <f t="shared" ca="1" si="4328"/>
        <v>4.9083206342337666</v>
      </c>
      <c r="EK722" s="3">
        <f t="shared" ca="1" si="4329"/>
        <v>17.133992763768777</v>
      </c>
      <c r="EL722" s="3">
        <f t="shared" ca="1" si="4330"/>
        <v>1.7373868662461541E-3</v>
      </c>
      <c r="EM722" s="3">
        <f t="shared" ca="1" si="4331"/>
        <v>8.9596979500384589E-4</v>
      </c>
      <c r="EN722" s="3">
        <f t="shared" ca="1" si="4332"/>
        <v>42.135242763768773</v>
      </c>
      <c r="EO722" s="3">
        <f t="shared" ca="1" si="4333"/>
        <v>2.1264142229513196E-2</v>
      </c>
      <c r="EP722" s="3">
        <f t="shared" ca="1" si="4334"/>
        <v>4.1233579120139717E-2</v>
      </c>
      <c r="EQ722" s="3">
        <f>1</f>
        <v>1</v>
      </c>
      <c r="ER722" s="3">
        <f t="shared" ca="1" si="4335"/>
        <v>4.1251474613858842E-2</v>
      </c>
      <c r="ES722" s="3">
        <f t="shared" ca="1" si="4336"/>
        <v>-3.8053232371081357E-7</v>
      </c>
      <c r="ET722" s="3">
        <f t="shared" ca="1" si="4337"/>
        <v>9.2226343491388918E-6</v>
      </c>
      <c r="EU722" s="3">
        <f t="shared" ca="1" si="4338"/>
        <v>5.0351450095449444</v>
      </c>
      <c r="EV722" s="3">
        <f t="shared" ca="1" si="4339"/>
        <v>19.35072640418753</v>
      </c>
      <c r="EW722" s="3">
        <f t="shared" ca="1" si="4340"/>
        <v>1.9621636573846153E-3</v>
      </c>
      <c r="EX722" s="3">
        <f t="shared" ca="1" si="4341"/>
        <v>6.7119300386538462E-4</v>
      </c>
      <c r="EY722" s="3">
        <f t="shared" ca="1" si="4342"/>
        <v>44.351976404187525</v>
      </c>
      <c r="EZ722" s="3">
        <f t="shared" ca="1" si="4343"/>
        <v>1.5133327943464846E-2</v>
      </c>
      <c r="FA722" s="3">
        <f t="shared" ca="1" si="4344"/>
        <v>4.4240726489910294E-2</v>
      </c>
      <c r="FB722" s="3">
        <f>1</f>
        <v>1</v>
      </c>
      <c r="FC722" s="3">
        <f t="shared" ca="1" si="4345"/>
        <v>4.4258621983629419E-2</v>
      </c>
      <c r="FD722" s="3">
        <f t="shared" ca="1" si="4346"/>
        <v>-2.7081837516171942E-7</v>
      </c>
      <c r="FE722" s="3">
        <f t="shared" ca="1" si="4347"/>
        <v>6.1181512494255796E-6</v>
      </c>
      <c r="FF722" s="3">
        <f t="shared" ca="1" si="4348"/>
        <v>5.2133797908395749</v>
      </c>
      <c r="FG722" s="3">
        <f t="shared" ca="1" si="4349"/>
        <v>21.37072004460628</v>
      </c>
      <c r="FH722" s="3">
        <f t="shared" ca="1" si="4350"/>
        <v>2.1669910125230768E-3</v>
      </c>
      <c r="FI722" s="3">
        <f t="shared" ca="1" si="4351"/>
        <v>4.6636564872692314E-4</v>
      </c>
      <c r="FJ722" s="3">
        <f t="shared" ca="1" si="4352"/>
        <v>46.371970044606279</v>
      </c>
      <c r="FK722" s="3">
        <f t="shared" ca="1" si="4353"/>
        <v>1.0057059216555069E-2</v>
      </c>
      <c r="FL722" s="3">
        <f t="shared" ca="1" si="4354"/>
        <v>4.6730622193506072E-2</v>
      </c>
      <c r="FM722" s="3">
        <f>1</f>
        <v>1</v>
      </c>
      <c r="FN722" s="3">
        <f t="shared" ca="1" si="4355"/>
        <v>4.6748517687225197E-2</v>
      </c>
      <c r="FO722" s="3">
        <f t="shared" ca="1" si="4356"/>
        <v>-1.7997604004271975E-7</v>
      </c>
      <c r="FP722" s="3">
        <f t="shared" ca="1" si="4357"/>
        <v>3.8495599397406211E-6</v>
      </c>
      <c r="FQ722" s="3">
        <f t="shared" ca="1" si="4358"/>
        <v>5.4145889137812606</v>
      </c>
      <c r="FR722" s="3">
        <f t="shared" ca="1" si="4359"/>
        <v>22.796263685025036</v>
      </c>
      <c r="FS722" s="3">
        <f t="shared" ca="1" si="4360"/>
        <v>2.3115411376615387E-3</v>
      </c>
      <c r="FT722" s="3">
        <f t="shared" ca="1" si="4361"/>
        <v>3.2181552358846125E-4</v>
      </c>
      <c r="FU722" s="3">
        <f t="shared" ca="1" si="4362"/>
        <v>47.797513685025038</v>
      </c>
      <c r="FV722" s="3">
        <f t="shared" ca="1" si="4363"/>
        <v>6.7328925456071591E-3</v>
      </c>
      <c r="FW722" s="3">
        <f t="shared" ca="1" si="4364"/>
        <v>4.8361116707745087E-2</v>
      </c>
      <c r="FX722" s="3">
        <f>1</f>
        <v>1</v>
      </c>
      <c r="FY722" s="3">
        <f t="shared" ca="1" si="4365"/>
        <v>4.8379012201464212E-2</v>
      </c>
      <c r="FZ722" s="3">
        <f t="shared" ca="1" si="4366"/>
        <v>-1.2048843626144996E-7</v>
      </c>
      <c r="GA722" s="3">
        <f t="shared" ca="1" si="4367"/>
        <v>2.4903822706395795E-6</v>
      </c>
      <c r="GB722" s="3">
        <f t="shared" ca="1" si="4368"/>
        <v>5.6037339841143323</v>
      </c>
      <c r="GC722" s="3">
        <f t="shared" ca="1" si="4369"/>
        <v>24.951557325443787</v>
      </c>
      <c r="GD722" s="3">
        <f t="shared" ca="1" si="4370"/>
        <v>2.5300879128E-3</v>
      </c>
      <c r="GE722" s="3">
        <f t="shared" ca="1" si="4371"/>
        <v>1.0326874845E-4</v>
      </c>
      <c r="GF722" s="3">
        <f t="shared" ca="1" si="4372"/>
        <v>49.952807325443786</v>
      </c>
      <c r="GG722" s="3">
        <f t="shared" ca="1" si="4373"/>
        <v>2.0673262220719953E-3</v>
      </c>
      <c r="GH722" s="3">
        <f t="shared" ca="1" si="4374"/>
        <v>5.0649564023827816E-2</v>
      </c>
      <c r="GI722" s="3">
        <f>1</f>
        <v>1</v>
      </c>
      <c r="GJ722" s="3">
        <f t="shared" ca="1" si="4375"/>
        <v>5.0667459517546941E-2</v>
      </c>
      <c r="GK722" s="3">
        <f t="shared" ca="1" si="4376"/>
        <v>-3.6995823422469815E-8</v>
      </c>
      <c r="GL722" s="3">
        <f t="shared" ca="1" si="4377"/>
        <v>7.3015877730814305E-7</v>
      </c>
      <c r="GM722" s="3">
        <f t="shared" ca="1" si="4378"/>
        <v>6.136582689727792</v>
      </c>
      <c r="GN722" s="3">
        <f t="shared" ca="1" si="4379"/>
        <v>25.190887193417158</v>
      </c>
      <c r="GO722" s="3">
        <f t="shared" ca="1" si="4380"/>
        <v>2.5543559614124999E-3</v>
      </c>
      <c r="GP722" s="3">
        <f t="shared" ca="1" si="4381"/>
        <v>7.9000699837500094E-5</v>
      </c>
      <c r="GQ722" s="3">
        <f t="shared" ca="1" si="4382"/>
        <v>50.192137193417153</v>
      </c>
      <c r="GR722" s="3">
        <f t="shared" ca="1" si="4383"/>
        <v>1.5739656498998664E-3</v>
      </c>
      <c r="GS722" s="3">
        <f t="shared" ca="1" si="4384"/>
        <v>5.0891556013428957E-2</v>
      </c>
      <c r="GT722" s="3">
        <f>1</f>
        <v>1</v>
      </c>
      <c r="GU722" s="3">
        <f t="shared" ca="1" si="4385"/>
        <v>5.0909451507148082E-2</v>
      </c>
      <c r="GV722" s="3">
        <f t="shared" ca="1" si="4386"/>
        <v>-2.8166892401900039E-8</v>
      </c>
      <c r="GW722" s="3">
        <f t="shared" ca="1" si="4387"/>
        <v>5.5326831191818138E-7</v>
      </c>
      <c r="GX722" s="3">
        <f t="shared" ca="1" si="4388"/>
        <v>6.2570642030068342</v>
      </c>
      <c r="GY722" s="3">
        <f t="shared" ca="1" si="4389"/>
        <v>25.450587061390532</v>
      </c>
      <c r="GZ722" s="3">
        <f t="shared" ca="1" si="4390"/>
        <v>2.5806895280250002E-3</v>
      </c>
      <c r="HA722" s="3">
        <f t="shared" ca="1" si="4391"/>
        <v>5.2667133224999774E-5</v>
      </c>
      <c r="HB722" s="3">
        <f t="shared" ca="1" si="4392"/>
        <v>50.451837061390535</v>
      </c>
      <c r="HC722" s="3">
        <f t="shared" ca="1" si="4393"/>
        <v>1.0439091278462989E-3</v>
      </c>
      <c r="HD722" s="3">
        <f t="shared" ca="1" si="4394"/>
        <v>5.1151547264468869E-2</v>
      </c>
      <c r="HE722" s="3">
        <f>1</f>
        <v>1</v>
      </c>
      <c r="HF722" s="3">
        <f t="shared" ca="1" si="4395"/>
        <v>5.1169442758187994E-2</v>
      </c>
      <c r="HG722" s="3">
        <f t="shared" ca="1" si="4396"/>
        <v>-1.8681269240709691E-8</v>
      </c>
      <c r="HH722" s="3">
        <f t="shared" ca="1" si="4397"/>
        <v>3.6508382635427883E-7</v>
      </c>
      <c r="HI722" s="3">
        <f t="shared" ca="1" si="4398"/>
        <v>6.4376074063838118</v>
      </c>
      <c r="HJ722" s="3">
        <f t="shared" ca="1" si="4399"/>
        <v>25.710286929363903</v>
      </c>
      <c r="HK722" s="3">
        <f t="shared" ca="1" si="4400"/>
        <v>2.6070230946375001E-3</v>
      </c>
      <c r="HL722" s="3">
        <f t="shared" ca="1" si="4401"/>
        <v>2.6333566612499887E-5</v>
      </c>
      <c r="HM722" s="3">
        <f t="shared" ca="1" si="4402"/>
        <v>50.711536929363902</v>
      </c>
      <c r="HN722" s="3">
        <f t="shared" ca="1" si="4403"/>
        <v>5.1928157194643717E-4</v>
      </c>
      <c r="HO722" s="3">
        <f t="shared" ca="1" si="4404"/>
        <v>5.1408875622697504E-2</v>
      </c>
      <c r="HP722" s="3">
        <f>1</f>
        <v>1</v>
      </c>
      <c r="HQ722" s="3">
        <f t="shared" ca="1" si="4405"/>
        <v>5.1426771116416629E-2</v>
      </c>
      <c r="HR722" s="3">
        <f t="shared" ca="1" si="4406"/>
        <v>-9.2928001092243228E-9</v>
      </c>
      <c r="HS722" s="3">
        <f t="shared" ca="1" si="4407"/>
        <v>1.8069902611717037E-7</v>
      </c>
      <c r="HT722" s="3">
        <f t="shared" ca="1" si="4408"/>
        <v>6.7430441880759178</v>
      </c>
      <c r="HU722" s="3">
        <f t="shared" ca="1" si="4409"/>
        <v>25.972583796017013</v>
      </c>
      <c r="HV722" s="3">
        <f t="shared" ca="1" si="4410"/>
        <v>2.633619996916125E-3</v>
      </c>
      <c r="HW722" s="3">
        <f t="shared" ca="1" si="4411"/>
        <v>-2.6333566612501622E-7</v>
      </c>
      <c r="HX722" s="3">
        <f t="shared" ca="1" si="4412"/>
        <v>50.973833796017011</v>
      </c>
      <c r="HY722" s="3">
        <f t="shared" ca="1" si="4413"/>
        <v>-5.1660949650915353E-6</v>
      </c>
      <c r="HZ722" s="3">
        <f t="shared" ca="1" si="4414"/>
        <v>5.1666115745877261E-2</v>
      </c>
      <c r="IA722" s="3">
        <f>1</f>
        <v>1</v>
      </c>
      <c r="IB722" s="3">
        <f t="shared" ca="1" si="4415"/>
        <v>5.1666537649859087E-6</v>
      </c>
      <c r="IC722" s="3">
        <f t="shared" ca="1" si="4416"/>
        <v>-2.8868133208140909E-11</v>
      </c>
      <c r="ID722" s="3">
        <f t="shared" ca="1" si="4417"/>
        <v>3.3783600423590774E-6</v>
      </c>
      <c r="IE722" s="3">
        <f t="shared" ca="1" si="4418"/>
        <v>8.9316843672551123</v>
      </c>
      <c r="IF722" s="3">
        <f t="shared" ca="1" si="4419"/>
        <v>26.229686665310652</v>
      </c>
      <c r="IG722" s="3">
        <f t="shared" ca="1" si="4420"/>
        <v>2.6596902278625003E-3</v>
      </c>
      <c r="IH722" s="3">
        <f t="shared" ca="1" si="4421"/>
        <v>-2.6333566612500321E-5</v>
      </c>
      <c r="II722" s="3">
        <f t="shared" ca="1" si="4422"/>
        <v>51.230936665310651</v>
      </c>
      <c r="IJ722" s="3">
        <f t="shared" ca="1" si="4423"/>
        <v>-5.1401688757978989E-4</v>
      </c>
      <c r="IK722" s="3">
        <f t="shared" ca="1" si="4424"/>
        <v>5.1915705645558148E-2</v>
      </c>
      <c r="IL722" s="3">
        <f>1</f>
        <v>1</v>
      </c>
      <c r="IM722" s="3">
        <f t="shared" ca="1" si="4425"/>
        <v>5.1401744637968427E-4</v>
      </c>
      <c r="IN722" s="3">
        <f t="shared" ca="1" si="4426"/>
        <v>-2.8723258248554441E-11</v>
      </c>
      <c r="IO722" s="3">
        <f t="shared" ca="1" si="4427"/>
        <v>5.5873855183633664E-8</v>
      </c>
      <c r="IP722" s="3">
        <f t="shared" ca="1" si="4428"/>
        <v>10.71102459302891</v>
      </c>
      <c r="IQ722" s="3">
        <f t="shared" ca="1" si="4429"/>
        <v>26.489386533284023</v>
      </c>
      <c r="IR722" s="3">
        <f t="shared" ca="1" si="4430"/>
        <v>2.6860237944750002E-3</v>
      </c>
      <c r="IS722" s="3">
        <f t="shared" ca="1" si="4431"/>
        <v>-5.2667133225000207E-5</v>
      </c>
      <c r="IT722" s="3">
        <f t="shared" ca="1" si="4432"/>
        <v>51.490636533284018</v>
      </c>
      <c r="IU722" s="3">
        <f t="shared" ca="1" si="4433"/>
        <v>-1.0228487501986053E-3</v>
      </c>
      <c r="IV722" s="3">
        <f t="shared" ca="1" si="4434"/>
        <v>5.2165286260128667E-2</v>
      </c>
      <c r="IW722" s="3">
        <f>1</f>
        <v>1</v>
      </c>
      <c r="IX722" s="3">
        <f t="shared" ca="1" si="4435"/>
        <v>1.0228493089984997E-3</v>
      </c>
      <c r="IY722" s="3">
        <f t="shared" ca="1" si="4436"/>
        <v>-2.857838867852897E-11</v>
      </c>
      <c r="IZ722" s="3">
        <f t="shared" ca="1" si="4437"/>
        <v>2.7939216292512808E-8</v>
      </c>
      <c r="JA722" s="3">
        <f t="shared" ca="1" si="4438"/>
        <v>11.009823281478996</v>
      </c>
      <c r="JB722" s="3">
        <f t="shared" ca="1" si="4439"/>
        <v>26.749086401257397</v>
      </c>
      <c r="JC722" s="3">
        <f t="shared" ca="1" si="4440"/>
        <v>2.7123573610875001E-3</v>
      </c>
      <c r="JD722" s="3">
        <f t="shared" ca="1" si="4441"/>
        <v>-7.9000699837500094E-5</v>
      </c>
      <c r="JE722" s="3">
        <f t="shared" ca="1" si="4442"/>
        <v>51.7503364012574</v>
      </c>
      <c r="JF722" s="3">
        <f t="shared" ca="1" si="4443"/>
        <v>-1.5265736482358515E-3</v>
      </c>
      <c r="JG722" s="3">
        <f t="shared" ca="1" si="4444"/>
        <v>5.2412361922764175E-2</v>
      </c>
      <c r="JH722" s="3">
        <f>1</f>
        <v>1</v>
      </c>
      <c r="JI722" s="3">
        <f t="shared" ca="1" si="4445"/>
        <v>1.5265742070357459E-3</v>
      </c>
      <c r="JJ722" s="3">
        <f t="shared" ca="1" si="4446"/>
        <v>-2.8434973112895556E-11</v>
      </c>
      <c r="JK722" s="3">
        <f t="shared" ca="1" si="4447"/>
        <v>1.8626429057889797E-8</v>
      </c>
      <c r="JL722" s="3">
        <f t="shared" ca="1" si="4448"/>
        <v>11.183723060299679</v>
      </c>
      <c r="JM722" s="3">
        <f t="shared" ca="1" si="4449"/>
        <v>26.862290965862542</v>
      </c>
      <c r="JN722" s="3">
        <f t="shared" ca="1" si="4450"/>
        <v>2.723836303938462E-3</v>
      </c>
      <c r="JO722" s="3">
        <f t="shared" ca="1" si="4451"/>
        <v>-9.0479642688461991E-5</v>
      </c>
      <c r="JP722" s="3">
        <f t="shared" ca="1" si="4452"/>
        <v>51.863540965862541</v>
      </c>
      <c r="JQ722" s="3">
        <f t="shared" ca="1" si="4453"/>
        <v>-1.7445712537834087E-3</v>
      </c>
      <c r="JR722" s="3">
        <f t="shared" ca="1" si="4454"/>
        <v>5.2519289142469797E-2</v>
      </c>
      <c r="JS722" s="3">
        <f>1</f>
        <v>1</v>
      </c>
      <c r="JT722" s="3">
        <f t="shared" ca="1" si="4455"/>
        <v>1.744571812583303E-3</v>
      </c>
      <c r="JU722" s="3">
        <f t="shared" ca="1" si="4456"/>
        <v>-2.8372906993019109E-11</v>
      </c>
      <c r="JV722" s="3">
        <f t="shared" ca="1" si="4457"/>
        <v>1.6263384683130704E-8</v>
      </c>
      <c r="JW722" s="3">
        <f t="shared" ca="1" si="4458"/>
        <v>11.24169276069718</v>
      </c>
      <c r="JX722" s="3">
        <f t="shared" ca="1" si="4459"/>
        <v>28.529064606281292</v>
      </c>
      <c r="JY722" s="3">
        <f t="shared" ca="1" si="4460"/>
        <v>2.8928471510769231E-3</v>
      </c>
      <c r="JZ722" s="3">
        <f t="shared" ca="1" si="4461"/>
        <v>-2.5949048982692319E-4</v>
      </c>
      <c r="KA722" s="3">
        <f t="shared" ca="1" si="4462"/>
        <v>53.530314606281294</v>
      </c>
      <c r="KB722" s="3">
        <f t="shared" ca="1" si="4463"/>
        <v>-4.8475427752571881E-3</v>
      </c>
      <c r="KC722" s="3">
        <f t="shared" ca="1" si="4464"/>
        <v>5.4041288050593189E-2</v>
      </c>
      <c r="KD722" s="3">
        <f>1</f>
        <v>1</v>
      </c>
      <c r="KE722" s="3">
        <f t="shared" ca="1" si="4465"/>
        <v>4.8475433340570825E-3</v>
      </c>
      <c r="KF722" s="3">
        <f t="shared" ca="1" si="4466"/>
        <v>-2.7489459663672233E-11</v>
      </c>
      <c r="KG722" s="3">
        <f t="shared" ca="1" si="4467"/>
        <v>5.6707956199754384E-9</v>
      </c>
      <c r="KH722" s="3">
        <f t="shared" ca="1" si="4468"/>
        <v>11.685522158080452</v>
      </c>
      <c r="KI722" s="3">
        <f t="shared" ca="1" si="4469"/>
        <v>30.536878246700049</v>
      </c>
      <c r="KJ722" s="3">
        <f t="shared" ca="1" si="4470"/>
        <v>3.0964394542153852E-3</v>
      </c>
      <c r="KK722" s="3">
        <f t="shared" ca="1" si="4471"/>
        <v>-4.6308279296538527E-4</v>
      </c>
      <c r="KL722" s="3">
        <f t="shared" ca="1" si="4472"/>
        <v>55.538128246700047</v>
      </c>
      <c r="KM722" s="3">
        <f t="shared" ca="1" si="4473"/>
        <v>-8.3381058668087291E-3</v>
      </c>
      <c r="KN722" s="3">
        <f t="shared" ca="1" si="4474"/>
        <v>5.5753399546722551E-2</v>
      </c>
      <c r="KO722" s="3">
        <f>1</f>
        <v>1</v>
      </c>
      <c r="KP722" s="3">
        <f t="shared" ca="1" si="4475"/>
        <v>8.3381064256086226E-3</v>
      </c>
      <c r="KQ722" s="3">
        <f t="shared" ca="1" si="4476"/>
        <v>-2.6495661100002748E-11</v>
      </c>
      <c r="KR722" s="3">
        <f t="shared" ca="1" si="4477"/>
        <v>3.1776580498854567E-9</v>
      </c>
      <c r="KS722" s="3">
        <f t="shared" ca="1" si="4478"/>
        <v>11.921067570461727</v>
      </c>
      <c r="KT722" s="3">
        <f t="shared" ca="1" si="4479"/>
        <v>32.856571887118797</v>
      </c>
      <c r="KU722" s="3">
        <f t="shared" ca="1" si="4480"/>
        <v>3.3316563893538462E-3</v>
      </c>
      <c r="KV722" s="3">
        <f t="shared" ca="1" si="4481"/>
        <v>-6.9829972810384619E-4</v>
      </c>
      <c r="KW722" s="3">
        <f t="shared" ca="1" si="4482"/>
        <v>57.857821887118796</v>
      </c>
      <c r="KX722" s="3">
        <f t="shared" ca="1" si="4483"/>
        <v>-1.2069236368182613E-2</v>
      </c>
      <c r="KY722" s="3">
        <f t="shared" ca="1" si="4484"/>
        <v>5.7583508688832802E-2</v>
      </c>
      <c r="KZ722" s="3">
        <f>1</f>
        <v>1</v>
      </c>
      <c r="LA722" s="3">
        <f t="shared" ca="1" si="4485"/>
        <v>1.2069236926982507E-2</v>
      </c>
      <c r="LB722" s="3">
        <f t="shared" ca="1" si="4486"/>
        <v>-2.5433370565245328E-11</v>
      </c>
      <c r="LC722" s="3">
        <f t="shared" ca="1" si="4487"/>
        <v>2.1072886612766295E-9</v>
      </c>
      <c r="LD722" s="3">
        <f t="shared" ca="1" si="4488"/>
        <v>12.081679868578357</v>
      </c>
      <c r="LE722" s="3">
        <f t="shared" ca="1" si="4489"/>
        <v>34.564595527537556</v>
      </c>
      <c r="LF722" s="3">
        <f t="shared" ca="1" si="4490"/>
        <v>3.5048499864923084E-3</v>
      </c>
      <c r="LG722" s="3">
        <f t="shared" ca="1" si="4491"/>
        <v>-8.7149332524230844E-4</v>
      </c>
      <c r="LH722" s="3">
        <f t="shared" ca="1" si="4492"/>
        <v>59.565845527537554</v>
      </c>
      <c r="LI722" s="3">
        <f t="shared" ca="1" si="4493"/>
        <v>-1.4630755553355038E-2</v>
      </c>
      <c r="LJ722" s="3">
        <f t="shared" ca="1" si="4494"/>
        <v>5.8839926730696719E-2</v>
      </c>
      <c r="LK722" s="3">
        <f>1</f>
        <v>1</v>
      </c>
      <c r="LL722" s="3">
        <f t="shared" ca="1" si="4495"/>
        <v>1.4630756112154931E-2</v>
      </c>
      <c r="LM722" s="3">
        <f t="shared" ca="1" si="4496"/>
        <v>-2.4704080184218392E-11</v>
      </c>
      <c r="LN722" s="3">
        <f t="shared" ca="1" si="4497"/>
        <v>1.6885031194416311E-9</v>
      </c>
      <c r="LO722" s="3">
        <f t="shared" ca="1" si="4498"/>
        <v>12.165266804419897</v>
      </c>
      <c r="LQ722" s="3" t="str">
        <f t="shared" ca="1" si="4499"/>
        <v>21.88</v>
      </c>
      <c r="LR722" s="3" t="str">
        <f t="shared" ca="1" si="4500"/>
        <v>606.3</v>
      </c>
      <c r="LS722" s="3" t="str">
        <f t="shared" ca="1" si="4501"/>
        <v>603.2</v>
      </c>
      <c r="LT722" s="3" t="str">
        <f t="shared" ca="1" si="4502"/>
        <v>581.5</v>
      </c>
      <c r="LU722" s="3" t="str">
        <f t="shared" ca="1" si="4503"/>
        <v>29.29</v>
      </c>
      <c r="LV722" s="3" t="str">
        <f t="shared" ca="1" si="4504"/>
        <v>29.29</v>
      </c>
      <c r="LW722" s="3" t="str">
        <f t="shared" ca="1" si="4505"/>
        <v>28.17</v>
      </c>
      <c r="LX722" s="3" t="str">
        <f t="shared" ca="1" si="4506"/>
        <v>307</v>
      </c>
      <c r="LY722" s="3" t="str">
        <f t="shared" ca="1" si="4507"/>
        <v>16.7</v>
      </c>
      <c r="LZ722" s="3">
        <f t="shared" ca="1" si="4508"/>
        <v>19</v>
      </c>
      <c r="MA722" s="3">
        <f t="shared" ca="1" si="4509"/>
        <v>350</v>
      </c>
      <c r="MB722" s="3" t="str">
        <f t="shared" ca="1" si="4510"/>
        <v>349.4</v>
      </c>
      <c r="MC722" s="3" t="str">
        <f t="shared" ca="1" si="4511"/>
        <v>342.1</v>
      </c>
      <c r="MD722" s="3" t="str">
        <f t="shared" ca="1" si="4512"/>
        <v>355.7</v>
      </c>
      <c r="ME722" s="3" t="str">
        <f t="shared" ca="1" si="4513"/>
        <v>19.03</v>
      </c>
      <c r="MF722" s="3" t="str">
        <f t="shared" ca="1" si="4514"/>
        <v>19.50</v>
      </c>
      <c r="MG722" s="3" t="str">
        <f t="shared" ca="1" si="4515"/>
        <v>20.09</v>
      </c>
      <c r="MJ722" s="3">
        <f t="shared" ca="1" si="4516"/>
        <v>8.3699999999999992</v>
      </c>
      <c r="MK722" s="3" t="str">
        <f t="shared" ca="1" si="4517"/>
        <v>8.37</v>
      </c>
      <c r="ML722" s="3" t="str">
        <f t="shared" ca="1" si="4518"/>
        <v>2.87</v>
      </c>
      <c r="MM722" s="3" t="str">
        <f t="shared" ca="1" si="4519"/>
        <v>10.31</v>
      </c>
      <c r="MN722" s="3" t="str">
        <f t="shared" ca="1" si="4520"/>
        <v>3.67</v>
      </c>
      <c r="MO722" s="3" t="str">
        <f t="shared" ca="1" si="4521"/>
        <v>12.14</v>
      </c>
      <c r="MP722" s="3" t="str">
        <f t="shared" ca="1" si="4522"/>
        <v>3.98</v>
      </c>
      <c r="MQ722" s="3" t="str">
        <f t="shared" ca="1" si="4523"/>
        <v>14.14</v>
      </c>
      <c r="MR722" s="3" t="str">
        <f t="shared" ca="1" si="4524"/>
        <v>4.20</v>
      </c>
      <c r="MS722" s="3" t="str">
        <f t="shared" ca="1" si="4525"/>
        <v>16.06</v>
      </c>
      <c r="MT722" s="3" t="str">
        <f t="shared" ca="1" si="4526"/>
        <v>4.37</v>
      </c>
      <c r="MU722" s="3" t="str">
        <f t="shared" ca="1" si="4527"/>
        <v>17.98</v>
      </c>
      <c r="MV722" s="3" t="str">
        <f t="shared" ca="1" si="4528"/>
        <v>4.52</v>
      </c>
      <c r="MW722" s="3" t="str">
        <f t="shared" ca="1" si="4529"/>
        <v>19.75</v>
      </c>
      <c r="MX722" s="3" t="str">
        <f t="shared" ca="1" si="4530"/>
        <v>4.64</v>
      </c>
      <c r="MY722" s="3" t="str">
        <f t="shared" ca="1" si="4531"/>
        <v>21.94</v>
      </c>
      <c r="MZ722" s="3" t="str">
        <f t="shared" ca="1" si="4532"/>
        <v>4.79</v>
      </c>
      <c r="NA722" s="3" t="str">
        <f t="shared" ca="1" si="4533"/>
        <v>23.73</v>
      </c>
      <c r="NB722" s="3" t="str">
        <f t="shared" ca="1" si="4534"/>
        <v>4.91</v>
      </c>
      <c r="NC722" s="3" t="str">
        <f t="shared" ca="1" si="4535"/>
        <v>25.50</v>
      </c>
      <c r="ND722" s="3" t="str">
        <f t="shared" ca="1" si="4536"/>
        <v>5.04</v>
      </c>
      <c r="NE722" s="3" t="str">
        <f t="shared" ca="1" si="4537"/>
        <v>27.72</v>
      </c>
      <c r="NF722" s="3" t="str">
        <f t="shared" ca="1" si="4538"/>
        <v>5.21</v>
      </c>
      <c r="NG722" s="3" t="str">
        <f t="shared" ca="1" si="4539"/>
        <v>29.74</v>
      </c>
      <c r="NH722" s="3" t="str">
        <f t="shared" ca="1" si="4540"/>
        <v>5.41</v>
      </c>
      <c r="NI722" s="3" t="str">
        <f t="shared" ca="1" si="4541"/>
        <v>31.17</v>
      </c>
      <c r="NJ722" s="3" t="str">
        <f t="shared" ca="1" si="4542"/>
        <v>5.60</v>
      </c>
      <c r="NK722" s="3" t="str">
        <f t="shared" ca="1" si="4543"/>
        <v>33.32</v>
      </c>
      <c r="NL722" s="3" t="str">
        <f t="shared" ca="1" si="4544"/>
        <v>6.14</v>
      </c>
      <c r="NM722" s="3" t="str">
        <f t="shared" ca="1" si="4545"/>
        <v>33.56</v>
      </c>
      <c r="NN722" s="3" t="str">
        <f t="shared" ca="1" si="4546"/>
        <v>6.26</v>
      </c>
      <c r="NO722" s="3" t="str">
        <f t="shared" ca="1" si="4547"/>
        <v>33.82</v>
      </c>
      <c r="NP722" s="3" t="str">
        <f t="shared" ca="1" si="4548"/>
        <v>6.44</v>
      </c>
      <c r="NQ722" s="3" t="str">
        <f t="shared" ca="1" si="4549"/>
        <v>34.08</v>
      </c>
      <c r="NR722" s="3" t="str">
        <f t="shared" ca="1" si="4550"/>
        <v>6.74</v>
      </c>
      <c r="NS722" s="3" t="str">
        <f t="shared" ca="1" si="4551"/>
        <v>34.34</v>
      </c>
      <c r="NT722" s="3" t="str">
        <f t="shared" ca="1" si="4552"/>
        <v>8.93</v>
      </c>
      <c r="NU722" s="3" t="str">
        <f t="shared" ca="1" si="4553"/>
        <v>34.60</v>
      </c>
      <c r="NV722" s="3" t="str">
        <f t="shared" ca="1" si="4554"/>
        <v>10.71</v>
      </c>
      <c r="NW722" s="3" t="str">
        <f t="shared" ca="1" si="4555"/>
        <v>34.86</v>
      </c>
      <c r="NX722" s="3" t="str">
        <f t="shared" ca="1" si="4556"/>
        <v>11.01</v>
      </c>
      <c r="NY722" s="3" t="str">
        <f t="shared" ca="1" si="4557"/>
        <v>35.12</v>
      </c>
      <c r="NZ722" s="3" t="str">
        <f t="shared" ca="1" si="4558"/>
        <v>11.18</v>
      </c>
      <c r="OA722" s="3" t="str">
        <f t="shared" ca="1" si="4559"/>
        <v>35.23</v>
      </c>
      <c r="OB722" s="3" t="str">
        <f t="shared" ca="1" si="4560"/>
        <v>11.24</v>
      </c>
      <c r="OC722" s="3" t="str">
        <f t="shared" ca="1" si="4561"/>
        <v>36.90</v>
      </c>
      <c r="OD722" s="3" t="str">
        <f t="shared" ca="1" si="4562"/>
        <v>11.69</v>
      </c>
      <c r="OE722" s="3" t="str">
        <f t="shared" ca="1" si="4563"/>
        <v>38.91</v>
      </c>
      <c r="OF722" s="3" t="str">
        <f t="shared" ca="1" si="4564"/>
        <v>11.92</v>
      </c>
      <c r="OG722" s="3" t="str">
        <f t="shared" ca="1" si="4565"/>
        <v>41.23</v>
      </c>
      <c r="OH722" s="3" t="str">
        <f t="shared" ca="1" si="4566"/>
        <v>12.08</v>
      </c>
      <c r="OI722" s="3" t="str">
        <f t="shared" ca="1" si="4567"/>
        <v>42.93</v>
      </c>
      <c r="OJ722" s="3" t="str">
        <f t="shared" ca="1" si="4568"/>
        <v>12.17</v>
      </c>
      <c r="OK722" s="3" t="str" cm="1">
        <f t="array" aca="1" ref="OK722" ca="1">_xlfn.IFS(VALUE(NP722)&gt;8.8,NO722,VALUE(NR722)&gt;8.8,NQ722,VALUE(NT722)&gt;8.8,NS722,VALUE(NV722)&gt;8.8,NU722,VALUE(NX722)&gt;8.8,NW722)</f>
        <v>34.34</v>
      </c>
      <c r="OL722" s="3" t="str" cm="1">
        <f t="array" aca="1" ref="OL722" ca="1">_xlfn.IFS(VALUE(NP722)&gt;8.8,NP722,VALUE(NR722)&gt;8.8,NR722,VALUE(NT722)&gt;8.8,NT722,VALUE(NV722)&gt;8.8,NV722,VALUE(NX722)&gt;8.8,NX722)</f>
        <v>8.93</v>
      </c>
      <c r="ON722" s="3" t="str">
        <f t="shared" ca="1" si="4569"/>
        <v>CALIBRATION OF NaOH:  A ~  M solution of NaOH was made by adding 21.88 mL of 3M NaOH to 600 mL of DI water.    Three titrations were run to calibrate the solution.  Titration 1: 606.3 mg of dry KHP was placed in a 250 mL Erlenmeyer flask with ~50 mL of DI water and 2 drops of phenolphthalein.  It required 29.29 mL of the NaOH solution to bring the solution to a faint pink color for 30 seconds.    Titration 2: 603.2 mg of dry KHP was placed in a 250 mL Erlenmeyer flask with ~50 mL of DI water and 2 drops of phenolphthalein.  It required 29.29 mL of the NaOH solution to bring the solution to a faint pink color for 30 seconds.    Titration 3: 581.5 mg of dry KHP was placed in a 250 mL Erlenmeyer flask with ~50 mL of DI water and 2 drops of phenolphthalein.  It required 28.17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6.7 mL of the NaOH solution to turn it pink.  You then decide to create solutions that will require ~19 mL of the NaOH solution to neutralize and calculate that the samples must be around 350 mg.   You then perform three precise titrations for molecular weight.     Titration 1: 349.4 mg of the unknown acid was placed in a 250 mL Erlenmeyer flask with ~50 mL of DI water and 2 drops of phenolphthalein.  It required 19.03 mL of the NaOH solution to bring the solution to a faint pink color for 30 seconds.    Titration 2: 342.1 mg of the unknown acid was placed in a 250 mL Erlenmeyer flask with ~50 mL of DI water and 2 drops of phenolphthalein.  It required 19.50 mL of the NaOH solution to bring the solution to a faint pink color for 30 seconds.    Titration 3: 355.7 mg of the unknown acid was placed in a 250 mL Erlenmeyer flask with ~50 mL of DI water and 2 drops of phenolphthalein.  It required 20.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7 mL.  Readings - [vol: 8.37 mL, pH: 2.87], [vol: 10.31 mL, pH: 3.67], [vol: 12.14 mL, pH: 3.98], [vol: 14.14 mL, pH: 4.20], [vol: 16.06 mL, pH: 4.37], [vol: 17.98 mL, pH: 4.52], [vol: 19.75 mL, pH: 4.64], [vol: 21.94 mL, pH: 4.79], [vol: 23.73 mL, pH: 4.91], [vol: 25.50 mL, pH: 5.04], [vol: 27.72 mL, pH: 5.21], [vol: 29.74 mL, pH: 5.41], [vol: 31.17 mL, pH: 5.60], [vol: 33.32 mL, pH: 6.14], [vol: 33.56 mL, pH: 6.26], [vol: 33.82 mL, pH: 6.44], [vol: 34.08 mL, pH: 6.74], [vol: 34.34 mL, pH: 8.93], [vol: 34.60 mL, pH: 10.71], [vol: 34.86 mL, pH: 11.01], [vol: 35.12 mL, pH: 11.18], [vol: 35.23 mL, pH: 11.24], [vol: 36.90 mL, pH: 11.69], [vol: 38.91 mL, pH: 11.92], [vol: 41.23 mL, pH: 12.08], [vol: 42.93 mL, pH: 12.17]    You also note that the first sign of the pink indicator occurred at [vol: 34.34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3" spans="4:404" x14ac:dyDescent="0.35">
      <c r="D723" s="3" t="str">
        <f ca="1">VLOOKUP(RANDBETWEEN(1,17),'Unknown Acids'!$C$4:$F$20,2,FALSE)</f>
        <v>Theta</v>
      </c>
      <c r="E723" s="3">
        <f ca="1">VLOOKUP(D723,'Unknown Acids'!$D$4:$F$20,2,FALSE)</f>
        <v>102.92</v>
      </c>
      <c r="F723" s="3">
        <f ca="1">VLOOKUP(D723,'Unknown Acids'!$D$4:$F$20,3,FALSE)</f>
        <v>5.38</v>
      </c>
      <c r="G723" s="3">
        <f t="shared" ca="1" si="4212"/>
        <v>4.168693834703354E-6</v>
      </c>
      <c r="H723" s="3">
        <f t="shared" ca="1" si="4213"/>
        <v>4.3252330068730811E-6</v>
      </c>
      <c r="I723" s="3">
        <f t="shared" ca="1" si="4214"/>
        <v>2.3120141698977463E-9</v>
      </c>
      <c r="J723" s="3">
        <f t="shared" ca="1" si="4215"/>
        <v>0.105522</v>
      </c>
      <c r="K723" s="3">
        <f t="shared" ca="1" si="4216"/>
        <v>24.997751999999998</v>
      </c>
      <c r="L723" s="3">
        <f t="shared" ca="1" si="4217"/>
        <v>0.1028</v>
      </c>
      <c r="M723" s="3">
        <f t="shared" ca="1" si="4218"/>
        <v>25.659657456653697</v>
      </c>
      <c r="N723" s="3">
        <f t="shared" ca="1" si="4219"/>
        <v>32.84436154451673</v>
      </c>
      <c r="O723" s="3">
        <f t="shared" si="4220"/>
        <v>0.3</v>
      </c>
      <c r="Q723" s="3" t="str">
        <f t="shared" ca="1" si="4221"/>
        <v>580.8</v>
      </c>
      <c r="R723" s="3" t="str">
        <f t="shared" ca="1" si="4221"/>
        <v>587.9</v>
      </c>
      <c r="S723" s="3" t="str">
        <f t="shared" ca="1" si="4221"/>
        <v>587.1</v>
      </c>
      <c r="T723" s="3" t="str">
        <f t="shared" ca="1" si="4222"/>
        <v>27.79</v>
      </c>
      <c r="U723" s="3" t="str">
        <f t="shared" ca="1" si="4223"/>
        <v>28.13</v>
      </c>
      <c r="V723" s="3" t="str">
        <f t="shared" ca="1" si="4224"/>
        <v>27.99</v>
      </c>
      <c r="W723" s="3">
        <f t="shared" si="4225"/>
        <v>0.1</v>
      </c>
      <c r="X723" s="3">
        <f t="shared" ca="1" si="4226"/>
        <v>0.10249999999999999</v>
      </c>
      <c r="Y723" s="3">
        <f t="shared" ca="1" si="4227"/>
        <v>0.29182879377432741</v>
      </c>
      <c r="AA723" s="3" t="str">
        <f t="shared" ca="1" si="4228"/>
        <v>290.9</v>
      </c>
      <c r="AB723" s="3" t="str">
        <f t="shared" ca="1" si="4229"/>
        <v>27.5</v>
      </c>
      <c r="AC723" s="3">
        <f t="shared" ca="1" si="4230"/>
        <v>190</v>
      </c>
      <c r="AD723" s="3">
        <f t="shared" ca="1" si="4231"/>
        <v>18</v>
      </c>
      <c r="AE723" s="3" t="str">
        <f t="shared" ca="1" si="4232"/>
        <v>198.0</v>
      </c>
      <c r="AF723" s="3" t="str">
        <f t="shared" ca="1" si="4232"/>
        <v>200.2</v>
      </c>
      <c r="AG723" s="3" t="str">
        <f t="shared" ca="1" si="4232"/>
        <v>197.5</v>
      </c>
      <c r="AH723" s="3" t="str">
        <f t="shared" ca="1" si="4233"/>
        <v>19.39</v>
      </c>
      <c r="AI723" s="3" t="str">
        <f t="shared" ca="1" si="4234"/>
        <v>19.78</v>
      </c>
      <c r="AJ723" s="3" t="str">
        <f t="shared" ca="1" si="4235"/>
        <v>19.19</v>
      </c>
      <c r="AK723" s="3">
        <f t="shared" si="4236"/>
        <v>0.5</v>
      </c>
      <c r="AL723" s="3">
        <f t="shared" ca="1" si="4237"/>
        <v>99.592203374520679</v>
      </c>
      <c r="AM723" s="3">
        <f t="shared" ca="1" si="4238"/>
        <v>3.233381874737002</v>
      </c>
      <c r="AO723" s="3">
        <f t="shared" ca="1" si="4239"/>
        <v>6.35</v>
      </c>
      <c r="AP723" s="3">
        <f>0</f>
        <v>0</v>
      </c>
      <c r="AQ723" s="3">
        <f t="shared" ca="1" si="4240"/>
        <v>0</v>
      </c>
      <c r="AR723" s="3">
        <f t="shared" ca="1" si="4241"/>
        <v>2.6378127865439999E-3</v>
      </c>
      <c r="AS723" s="3">
        <f t="shared" ca="1" si="4242"/>
        <v>24.997751999999998</v>
      </c>
      <c r="AT723" s="3">
        <f t="shared" ca="1" si="4243"/>
        <v>0.105522</v>
      </c>
      <c r="AU723" s="3">
        <f t="shared" ca="1" si="4244"/>
        <v>0</v>
      </c>
      <c r="AV723" s="3">
        <f>1</f>
        <v>1</v>
      </c>
      <c r="AW723" s="3">
        <f t="shared" ca="1" si="4245"/>
        <v>4.3252330068730811E-6</v>
      </c>
      <c r="AX723" s="3">
        <f t="shared" ca="1" si="4246"/>
        <v>-4.5640723735126126E-7</v>
      </c>
      <c r="AY723" s="3">
        <f t="shared" ca="1" si="4247"/>
        <v>6.7342003148376729E-4</v>
      </c>
      <c r="AZ723" s="3">
        <f t="shared" ca="1" si="4248"/>
        <v>3.171713969276301</v>
      </c>
      <c r="BA723" s="3">
        <f t="shared" ca="1" si="4249"/>
        <v>1.6367770121836576</v>
      </c>
      <c r="BB723" s="3">
        <f t="shared" ca="1" si="4250"/>
        <v>1.6826067685248001E-4</v>
      </c>
      <c r="BC723" s="3">
        <f t="shared" ca="1" si="4251"/>
        <v>2.46955210969152E-3</v>
      </c>
      <c r="BD723" s="3">
        <f t="shared" ca="1" si="4252"/>
        <v>26.634529012183656</v>
      </c>
      <c r="BE723" s="3">
        <f t="shared" ca="1" si="4253"/>
        <v>9.2719946673802733E-2</v>
      </c>
      <c r="BF723" s="3">
        <f t="shared" ca="1" si="4254"/>
        <v>6.317388859232732E-3</v>
      </c>
      <c r="BG723" s="3">
        <f>1</f>
        <v>1</v>
      </c>
      <c r="BH723" s="3">
        <f t="shared" ca="1" si="4255"/>
        <v>6.3217140922396048E-3</v>
      </c>
      <c r="BI723" s="3">
        <f t="shared" ca="1" si="4256"/>
        <v>-4.0103537374904351E-7</v>
      </c>
      <c r="BJ723" s="3">
        <f t="shared" ca="1" si="4257"/>
        <v>6.2813631811528547E-5</v>
      </c>
      <c r="BK723" s="3">
        <f t="shared" ca="1" si="4258"/>
        <v>4.20194609546542</v>
      </c>
      <c r="BL723" s="3">
        <f t="shared" ca="1" si="4259"/>
        <v>3.8206640243673151</v>
      </c>
      <c r="BM723" s="3">
        <f t="shared" ca="1" si="4260"/>
        <v>3.9276426170495999E-4</v>
      </c>
      <c r="BN723" s="3">
        <f t="shared" ca="1" si="4261"/>
        <v>2.2450485248390398E-3</v>
      </c>
      <c r="BO723" s="3">
        <f t="shared" ca="1" si="4262"/>
        <v>28.818416024367313</v>
      </c>
      <c r="BP723" s="3">
        <f t="shared" ca="1" si="4263"/>
        <v>7.79032589071081E-2</v>
      </c>
      <c r="BQ723" s="3">
        <f t="shared" ca="1" si="4264"/>
        <v>1.3628933018832801E-2</v>
      </c>
      <c r="BR723" s="3">
        <f>1</f>
        <v>1</v>
      </c>
      <c r="BS723" s="3">
        <f t="shared" ca="1" si="4265"/>
        <v>1.3633258251839675E-2</v>
      </c>
      <c r="BT723" s="3">
        <f t="shared" ca="1" si="4266"/>
        <v>-3.3694974676800328E-7</v>
      </c>
      <c r="BU723" s="3">
        <f t="shared" ca="1" si="4267"/>
        <v>2.4670632686464924E-5</v>
      </c>
      <c r="BV723" s="3">
        <f t="shared" ca="1" si="4268"/>
        <v>4.6078197127430505</v>
      </c>
      <c r="BW723" s="3">
        <f t="shared" ca="1" si="4269"/>
        <v>5.5384410365509726</v>
      </c>
      <c r="BX723" s="3">
        <f t="shared" ca="1" si="4270"/>
        <v>5.6935173855743998E-4</v>
      </c>
      <c r="BY723" s="3">
        <f t="shared" ca="1" si="4271"/>
        <v>2.0684610479865598E-3</v>
      </c>
      <c r="BZ723" s="3">
        <f t="shared" ca="1" si="4272"/>
        <v>30.536193036550969</v>
      </c>
      <c r="CA723" s="3">
        <f t="shared" ca="1" si="4273"/>
        <v>6.7738013232712724E-2</v>
      </c>
      <c r="CB723" s="3">
        <f t="shared" ca="1" si="4274"/>
        <v>1.8645144726323344E-2</v>
      </c>
      <c r="CC723" s="3">
        <f>1</f>
        <v>1</v>
      </c>
      <c r="CD723" s="3">
        <f t="shared" ca="1" si="4275"/>
        <v>1.8649469959330218E-2</v>
      </c>
      <c r="CE723" s="3">
        <f t="shared" ca="1" si="4276"/>
        <v>-2.9298269065413462E-7</v>
      </c>
      <c r="CF723" s="3">
        <f t="shared" ca="1" si="4277"/>
        <v>1.569676258557709E-5</v>
      </c>
      <c r="CG723" s="3">
        <f t="shared" ca="1" si="4278"/>
        <v>4.8041899104060821</v>
      </c>
      <c r="CH723" s="3">
        <f t="shared" ca="1" si="4279"/>
        <v>7.4547880487346303</v>
      </c>
      <c r="CI723" s="3">
        <f t="shared" ca="1" si="4280"/>
        <v>7.6635221140992004E-4</v>
      </c>
      <c r="CJ723" s="3">
        <f t="shared" ca="1" si="4281"/>
        <v>1.8714605751340798E-3</v>
      </c>
      <c r="CK723" s="3">
        <f t="shared" ca="1" si="4282"/>
        <v>32.452540048734626</v>
      </c>
      <c r="CL723" s="3">
        <f t="shared" ca="1" si="4283"/>
        <v>5.7667614686667666E-2</v>
      </c>
      <c r="CM723" s="3">
        <f t="shared" ca="1" si="4284"/>
        <v>2.3614552520667829E-2</v>
      </c>
      <c r="CN723" s="3">
        <f>1</f>
        <v>1</v>
      </c>
      <c r="CO723" s="3">
        <f t="shared" ca="1" si="4285"/>
        <v>2.3618877753674702E-2</v>
      </c>
      <c r="CP723" s="3">
        <f t="shared" ca="1" si="4286"/>
        <v>-2.4942587047041386E-7</v>
      </c>
      <c r="CQ723" s="3">
        <f t="shared" ca="1" si="4287"/>
        <v>1.0555727908789433E-5</v>
      </c>
      <c r="CR723" s="3">
        <f t="shared" ca="1" si="4288"/>
        <v>4.9765118129607311</v>
      </c>
      <c r="CS723" s="3">
        <f t="shared" ca="1" si="4289"/>
        <v>9.7709750609182873</v>
      </c>
      <c r="CT723" s="3">
        <f t="shared" ca="1" si="4290"/>
        <v>1.0044562362624E-3</v>
      </c>
      <c r="CU723" s="3">
        <f t="shared" ca="1" si="4291"/>
        <v>1.6333565502815999E-3</v>
      </c>
      <c r="CV723" s="3">
        <f t="shared" ca="1" si="4292"/>
        <v>34.768727060918287</v>
      </c>
      <c r="CW723" s="3">
        <f t="shared" ca="1" si="4293"/>
        <v>4.6977749499422156E-2</v>
      </c>
      <c r="CX723" s="3">
        <f t="shared" ca="1" si="4294"/>
        <v>2.8889646563778192E-2</v>
      </c>
      <c r="CY723" s="3">
        <f>1</f>
        <v>1</v>
      </c>
      <c r="CZ723" s="3">
        <f t="shared" ca="1" si="4295"/>
        <v>2.8893971796785066E-2</v>
      </c>
      <c r="DA723" s="3">
        <f t="shared" ca="1" si="4296"/>
        <v>-2.0318971272351606E-7</v>
      </c>
      <c r="DB723" s="3">
        <f t="shared" ca="1" si="4297"/>
        <v>7.0305420670612601E-6</v>
      </c>
      <c r="DC723" s="3">
        <f t="shared" ca="1" si="4298"/>
        <v>5.1530111888268655</v>
      </c>
      <c r="DD723" s="3">
        <f t="shared" ca="1" si="4299"/>
        <v>11.105802073101945</v>
      </c>
      <c r="DE723" s="3">
        <f t="shared" ca="1" si="4300"/>
        <v>1.1416764531148799E-3</v>
      </c>
      <c r="DF723" s="3">
        <f t="shared" ca="1" si="4301"/>
        <v>1.4961363334291199E-3</v>
      </c>
      <c r="DG723" s="3">
        <f t="shared" ca="1" si="4302"/>
        <v>36.103554073101947</v>
      </c>
      <c r="DH723" s="3">
        <f t="shared" ca="1" si="4303"/>
        <v>4.1440139948542606E-2</v>
      </c>
      <c r="DI723" s="3">
        <f t="shared" ca="1" si="4304"/>
        <v>3.1622273275457323E-2</v>
      </c>
      <c r="DJ723" s="3">
        <f>1</f>
        <v>1</v>
      </c>
      <c r="DK723" s="3">
        <f t="shared" ca="1" si="4305"/>
        <v>3.1626598508464193E-2</v>
      </c>
      <c r="DL723" s="3">
        <f t="shared" ca="1" si="4306"/>
        <v>-1.7923826111487622E-7</v>
      </c>
      <c r="DM723" s="3">
        <f t="shared" ca="1" si="4307"/>
        <v>5.6663113481084104E-6</v>
      </c>
      <c r="DN723" s="3">
        <f t="shared" ca="1" si="4308"/>
        <v>5.2466995658815057</v>
      </c>
      <c r="DO723" s="3">
        <f t="shared" ca="1" si="4309"/>
        <v>13.047319085285602</v>
      </c>
      <c r="DP723" s="3">
        <f t="shared" ca="1" si="4310"/>
        <v>1.34126440196736E-3</v>
      </c>
      <c r="DQ723" s="3">
        <f t="shared" ca="1" si="4311"/>
        <v>1.2965483845766399E-3</v>
      </c>
      <c r="DR723" s="3">
        <f t="shared" ca="1" si="4312"/>
        <v>38.045071085285599</v>
      </c>
      <c r="DS723" s="3">
        <f t="shared" ca="1" si="4313"/>
        <v>3.4079273545584092E-2</v>
      </c>
      <c r="DT723" s="3">
        <f t="shared" ca="1" si="4314"/>
        <v>3.525461679282052E-2</v>
      </c>
      <c r="DU723" s="3">
        <f>1</f>
        <v>1</v>
      </c>
      <c r="DV723" s="3">
        <f t="shared" ca="1" si="4315"/>
        <v>3.525894202582739E-2</v>
      </c>
      <c r="DW723" s="3">
        <f t="shared" ca="1" si="4316"/>
        <v>-1.4740079878961692E-7</v>
      </c>
      <c r="DX723" s="3">
        <f t="shared" ca="1" si="4317"/>
        <v>4.1800269008837598E-6</v>
      </c>
      <c r="DY723" s="3">
        <f t="shared" ca="1" si="4318"/>
        <v>5.3788209232805198</v>
      </c>
      <c r="DZ723" s="3">
        <f t="shared" ca="1" si="4319"/>
        <v>14.91452609746926</v>
      </c>
      <c r="EA723" s="3">
        <f t="shared" ca="1" si="4320"/>
        <v>1.5332132828198399E-3</v>
      </c>
      <c r="EB723" s="3">
        <f t="shared" ca="1" si="4321"/>
        <v>1.10459950372416E-3</v>
      </c>
      <c r="EC723" s="3">
        <f t="shared" ca="1" si="4322"/>
        <v>39.912278097469255</v>
      </c>
      <c r="ED723" s="3">
        <f t="shared" ca="1" si="4323"/>
        <v>2.7675681679372746E-2</v>
      </c>
      <c r="EE723" s="3">
        <f t="shared" ca="1" si="4324"/>
        <v>3.8414577065122656E-2</v>
      </c>
      <c r="EF723" s="3">
        <f>1</f>
        <v>1</v>
      </c>
      <c r="EG723" s="3">
        <f t="shared" ca="1" si="4325"/>
        <v>3.8418902298129526E-2</v>
      </c>
      <c r="EH723" s="3">
        <f t="shared" ca="1" si="4326"/>
        <v>-1.1970377188733564E-7</v>
      </c>
      <c r="EI723" s="3">
        <f t="shared" ca="1" si="4327"/>
        <v>3.1154993607625248E-6</v>
      </c>
      <c r="EJ723" s="3">
        <f t="shared" ca="1" si="4328"/>
        <v>5.5064723335176566</v>
      </c>
      <c r="EK723" s="3">
        <f t="shared" ca="1" si="4329"/>
        <v>16.980573109652919</v>
      </c>
      <c r="EL723" s="3">
        <f t="shared" ca="1" si="4330"/>
        <v>1.74560291567232E-3</v>
      </c>
      <c r="EM723" s="3">
        <f t="shared" ca="1" si="4331"/>
        <v>8.9220987087167982E-4</v>
      </c>
      <c r="EN723" s="3">
        <f t="shared" ca="1" si="4332"/>
        <v>41.978325109652914</v>
      </c>
      <c r="EO723" s="3">
        <f t="shared" ca="1" si="4333"/>
        <v>2.1254060721601211E-2</v>
      </c>
      <c r="EP723" s="3">
        <f t="shared" ca="1" si="4334"/>
        <v>4.1583434096347946E-2</v>
      </c>
      <c r="EQ723" s="3">
        <f>1</f>
        <v>1</v>
      </c>
      <c r="ER723" s="3">
        <f t="shared" ca="1" si="4335"/>
        <v>4.1587759329354816E-2</v>
      </c>
      <c r="ES723" s="3">
        <f t="shared" ca="1" si="4336"/>
        <v>-9.1928764963154249E-8</v>
      </c>
      <c r="ET723" s="3">
        <f t="shared" ca="1" si="4337"/>
        <v>2.2103590277162966E-6</v>
      </c>
      <c r="EU723" s="3">
        <f t="shared" ca="1" si="4338"/>
        <v>5.6555371783094435</v>
      </c>
      <c r="EV723" s="3">
        <f t="shared" ca="1" si="4339"/>
        <v>19.121950121836573</v>
      </c>
      <c r="EW723" s="3">
        <f t="shared" ca="1" si="4340"/>
        <v>1.9657364725247997E-3</v>
      </c>
      <c r="EX723" s="3">
        <f t="shared" ca="1" si="4341"/>
        <v>6.7207631401920015E-4</v>
      </c>
      <c r="EY723" s="3">
        <f t="shared" ca="1" si="4342"/>
        <v>44.119702121836568</v>
      </c>
      <c r="EZ723" s="3">
        <f t="shared" ca="1" si="4343"/>
        <v>1.5233020208596633E-2</v>
      </c>
      <c r="FA723" s="3">
        <f t="shared" ca="1" si="4344"/>
        <v>4.4554617959487078E-2</v>
      </c>
      <c r="FB723" s="3">
        <f>1</f>
        <v>1</v>
      </c>
      <c r="FC723" s="3">
        <f t="shared" ca="1" si="4345"/>
        <v>4.4558943192493948E-2</v>
      </c>
      <c r="FD723" s="3">
        <f t="shared" ca="1" si="4346"/>
        <v>-6.588636180058682E-8</v>
      </c>
      <c r="FE723" s="3">
        <f t="shared" ca="1" si="4347"/>
        <v>1.4785847883107273E-6</v>
      </c>
      <c r="FF723" s="3">
        <f t="shared" ca="1" si="4348"/>
        <v>5.8301537661397829</v>
      </c>
      <c r="FG723" s="3">
        <f t="shared" ca="1" si="4349"/>
        <v>20.617787134020229</v>
      </c>
      <c r="FH723" s="3">
        <f t="shared" ca="1" si="4350"/>
        <v>2.1195085173772799E-3</v>
      </c>
      <c r="FI723" s="3">
        <f t="shared" ca="1" si="4351"/>
        <v>5.1830426916671998E-4</v>
      </c>
      <c r="FJ723" s="3">
        <f t="shared" ca="1" si="4352"/>
        <v>45.615539134020224</v>
      </c>
      <c r="FK723" s="3">
        <f t="shared" ca="1" si="4353"/>
        <v>1.1362449704779811E-2</v>
      </c>
      <c r="FL723" s="3">
        <f t="shared" ca="1" si="4354"/>
        <v>4.6464616172793259E-2</v>
      </c>
      <c r="FM723" s="3">
        <f>1</f>
        <v>1</v>
      </c>
      <c r="FN723" s="3">
        <f t="shared" ca="1" si="4355"/>
        <v>4.6468941405800129E-2</v>
      </c>
      <c r="FO723" s="3">
        <f t="shared" ca="1" si="4356"/>
        <v>-4.9145242502048934E-8</v>
      </c>
      <c r="FP723" s="3">
        <f t="shared" ca="1" si="4357"/>
        <v>1.0575692615880095E-6</v>
      </c>
      <c r="FQ723" s="3">
        <f t="shared" ca="1" si="4358"/>
        <v>5.9756911805103936</v>
      </c>
      <c r="FR723" s="3">
        <f t="shared" ca="1" si="4359"/>
        <v>22.78244414620389</v>
      </c>
      <c r="FS723" s="3">
        <f t="shared" ca="1" si="4360"/>
        <v>2.3420352582297597E-3</v>
      </c>
      <c r="FT723" s="3">
        <f t="shared" ca="1" si="4361"/>
        <v>2.9577752831424012E-4</v>
      </c>
      <c r="FU723" s="3">
        <f t="shared" ca="1" si="4362"/>
        <v>47.780196146203892</v>
      </c>
      <c r="FV723" s="3">
        <f t="shared" ca="1" si="4363"/>
        <v>6.1903791145851012E-3</v>
      </c>
      <c r="FW723" s="3">
        <f t="shared" ca="1" si="4364"/>
        <v>4.9016861526966188E-2</v>
      </c>
      <c r="FX723" s="3">
        <f>1</f>
        <v>1</v>
      </c>
      <c r="FY723" s="3">
        <f t="shared" ca="1" si="4365"/>
        <v>4.9021186759973058E-2</v>
      </c>
      <c r="FZ723" s="3">
        <f t="shared" ca="1" si="4366"/>
        <v>-2.6774832071461237E-8</v>
      </c>
      <c r="GA723" s="3">
        <f t="shared" ca="1" si="4367"/>
        <v>5.4618289611896298E-7</v>
      </c>
      <c r="GB723" s="3">
        <f t="shared" ca="1" si="4368"/>
        <v>6.2626619040451672</v>
      </c>
      <c r="GC723" s="3">
        <f t="shared" ca="1" si="4369"/>
        <v>24.631021158387547</v>
      </c>
      <c r="GD723" s="3">
        <f t="shared" ca="1" si="4370"/>
        <v>2.5320689750822399E-3</v>
      </c>
      <c r="GE723" s="3">
        <f t="shared" ca="1" si="4371"/>
        <v>1.0574381146175992E-4</v>
      </c>
      <c r="GF723" s="3">
        <f t="shared" ca="1" si="4372"/>
        <v>49.628773158387546</v>
      </c>
      <c r="GG723" s="3">
        <f t="shared" ca="1" si="4373"/>
        <v>2.1306956576235374E-3</v>
      </c>
      <c r="GH723" s="3">
        <f t="shared" ca="1" si="4374"/>
        <v>5.1020180712533003E-2</v>
      </c>
      <c r="GI723" s="3">
        <f>1</f>
        <v>1</v>
      </c>
      <c r="GJ723" s="3">
        <f t="shared" ca="1" si="4375"/>
        <v>5.1024505945539873E-2</v>
      </c>
      <c r="GK723" s="3">
        <f t="shared" ca="1" si="4376"/>
        <v>-9.2157551859544692E-9</v>
      </c>
      <c r="GL723" s="3">
        <f t="shared" ca="1" si="4377"/>
        <v>1.8061365600688384E-7</v>
      </c>
      <c r="GM723" s="3">
        <f t="shared" ca="1" si="4378"/>
        <v>6.7432494162361296</v>
      </c>
      <c r="GN723" s="3">
        <f t="shared" ca="1" si="4379"/>
        <v>24.889867732954087</v>
      </c>
      <c r="GO723" s="3">
        <f t="shared" ca="1" si="4380"/>
        <v>2.55867840294768E-3</v>
      </c>
      <c r="GP723" s="3">
        <f t="shared" ca="1" si="4381"/>
        <v>7.9134383596319875E-5</v>
      </c>
      <c r="GQ723" s="3">
        <f t="shared" ca="1" si="4382"/>
        <v>49.887619732954086</v>
      </c>
      <c r="GR723" s="3">
        <f t="shared" ca="1" si="4383"/>
        <v>1.5862529425120348E-3</v>
      </c>
      <c r="GS723" s="3">
        <f t="shared" ca="1" si="4384"/>
        <v>5.128884514122254E-2</v>
      </c>
      <c r="GT723" s="3">
        <f>1</f>
        <v>1</v>
      </c>
      <c r="GU723" s="3">
        <f t="shared" ca="1" si="4385"/>
        <v>5.129317037422941E-2</v>
      </c>
      <c r="GV723" s="3">
        <f t="shared" ca="1" si="4386"/>
        <v>-6.8609135842026006E-9</v>
      </c>
      <c r="GW723" s="3">
        <f t="shared" ca="1" si="4387"/>
        <v>1.3375846419361181E-7</v>
      </c>
      <c r="GX723" s="3">
        <f t="shared" ca="1" si="4388"/>
        <v>6.8736787264187313</v>
      </c>
      <c r="GY723" s="3">
        <f t="shared" ca="1" si="4389"/>
        <v>25.146464307520624</v>
      </c>
      <c r="GZ723" s="3">
        <f t="shared" ca="1" si="4390"/>
        <v>2.5850565308131205E-3</v>
      </c>
      <c r="HA723" s="3">
        <f t="shared" ca="1" si="4391"/>
        <v>5.2756255730879338E-5</v>
      </c>
      <c r="HB723" s="3">
        <f t="shared" ca="1" si="4392"/>
        <v>50.144216307520622</v>
      </c>
      <c r="HC723" s="3">
        <f t="shared" ca="1" si="4393"/>
        <v>1.0520905423536744E-3</v>
      </c>
      <c r="HD723" s="3">
        <f t="shared" ca="1" si="4394"/>
        <v>5.15524365753307E-2</v>
      </c>
      <c r="HE723" s="3">
        <f>1</f>
        <v>1</v>
      </c>
      <c r="HF723" s="3">
        <f t="shared" ca="1" si="4395"/>
        <v>5.155676180833757E-2</v>
      </c>
      <c r="HG723" s="3">
        <f t="shared" ca="1" si="4396"/>
        <v>-4.550536740007114E-9</v>
      </c>
      <c r="HH723" s="3">
        <f t="shared" ca="1" si="4397"/>
        <v>8.826250505467037E-8</v>
      </c>
      <c r="HI723" s="3">
        <f t="shared" ca="1" si="4398"/>
        <v>7.0542237506257255</v>
      </c>
      <c r="HJ723" s="3">
        <f t="shared" ca="1" si="4399"/>
        <v>25.403060882087161</v>
      </c>
      <c r="HK723" s="3">
        <f t="shared" ca="1" si="4400"/>
        <v>2.6114346586785602E-3</v>
      </c>
      <c r="HL723" s="3">
        <f t="shared" ca="1" si="4401"/>
        <v>2.6378127865439669E-5</v>
      </c>
      <c r="HM723" s="3">
        <f t="shared" ca="1" si="4402"/>
        <v>50.400812882087159</v>
      </c>
      <c r="HN723" s="3">
        <f t="shared" ca="1" si="4403"/>
        <v>5.2336711170018974E-4</v>
      </c>
      <c r="HO723" s="3">
        <f t="shared" ca="1" si="4404"/>
        <v>5.1813344058319437E-2</v>
      </c>
      <c r="HP723" s="3">
        <f>1</f>
        <v>1</v>
      </c>
      <c r="HQ723" s="3">
        <f t="shared" ca="1" si="4405"/>
        <v>5.1817669291326307E-2</v>
      </c>
      <c r="HR723" s="3">
        <f t="shared" ca="1" si="4406"/>
        <v>-2.2636847062374915E-9</v>
      </c>
      <c r="HS723" s="3">
        <f t="shared" ca="1" si="4407"/>
        <v>4.3685538714255401E-8</v>
      </c>
      <c r="HT723" s="3">
        <f t="shared" ca="1" si="4408"/>
        <v>7.3596623043568012</v>
      </c>
      <c r="HU723" s="3">
        <f t="shared" ca="1" si="4409"/>
        <v>25.657091490908034</v>
      </c>
      <c r="HV723" s="3">
        <f t="shared" ca="1" si="4410"/>
        <v>2.6375490052653458E-3</v>
      </c>
      <c r="HW723" s="3">
        <f t="shared" ca="1" si="4411"/>
        <v>2.6378127865409745E-7</v>
      </c>
      <c r="HX723" s="3">
        <f t="shared" ca="1" si="4412"/>
        <v>50.654843490908036</v>
      </c>
      <c r="HY723" s="3">
        <f t="shared" ca="1" si="4413"/>
        <v>5.2074246108655572E-6</v>
      </c>
      <c r="HZ723" s="3">
        <f t="shared" ca="1" si="4414"/>
        <v>5.2069038684104424E-2</v>
      </c>
      <c r="IA723" s="3">
        <f>1</f>
        <v>1</v>
      </c>
      <c r="IB723" s="3">
        <f t="shared" ca="1" si="4415"/>
        <v>5.2073363917111294E-2</v>
      </c>
      <c r="IC723" s="3">
        <f t="shared" ca="1" si="4416"/>
        <v>-2.2523324807718917E-11</v>
      </c>
      <c r="ID723" s="3">
        <f t="shared" ca="1" si="4417"/>
        <v>4.3253062242953888E-10</v>
      </c>
      <c r="IE723" s="3">
        <f t="shared" ca="1" si="4418"/>
        <v>9.3639831398029099</v>
      </c>
      <c r="IF723" s="3">
        <f t="shared" ca="1" si="4419"/>
        <v>25.916254031220234</v>
      </c>
      <c r="IG723" s="3">
        <f t="shared" ca="1" si="4420"/>
        <v>2.6641909144094404E-3</v>
      </c>
      <c r="IH723" s="3">
        <f t="shared" ca="1" si="4421"/>
        <v>-2.6378127865440536E-5</v>
      </c>
      <c r="II723" s="3">
        <f t="shared" ca="1" si="4422"/>
        <v>50.914006031220232</v>
      </c>
      <c r="IJ723" s="3">
        <f t="shared" ca="1" si="4423"/>
        <v>-5.1809177712839152E-4</v>
      </c>
      <c r="IK723" s="3">
        <f t="shared" ca="1" si="4424"/>
        <v>5.2327269489966494E-2</v>
      </c>
      <c r="IL723" s="3">
        <f>1</f>
        <v>1</v>
      </c>
      <c r="IM723" s="3">
        <f t="shared" ca="1" si="4425"/>
        <v>5.1809408914256136E-4</v>
      </c>
      <c r="IN723" s="3">
        <f t="shared" ca="1" si="4426"/>
        <v>-1.1978355300283219E-10</v>
      </c>
      <c r="IO723" s="3">
        <f t="shared" ca="1" si="4427"/>
        <v>2.3109730365239098E-7</v>
      </c>
      <c r="IP723" s="3">
        <f t="shared" ca="1" si="4428"/>
        <v>10.71460037538478</v>
      </c>
      <c r="IQ723" s="3">
        <f t="shared" ca="1" si="4429"/>
        <v>26.17285060578677</v>
      </c>
      <c r="IR723" s="3">
        <f t="shared" ca="1" si="4430"/>
        <v>2.6905690422748801E-3</v>
      </c>
      <c r="IS723" s="3">
        <f t="shared" ca="1" si="4431"/>
        <v>-5.2756255730880205E-5</v>
      </c>
      <c r="IT723" s="3">
        <f t="shared" ca="1" si="4432"/>
        <v>51.170602605786769</v>
      </c>
      <c r="IU723" s="3">
        <f t="shared" ca="1" si="4433"/>
        <v>-1.0309875796716554E-3</v>
      </c>
      <c r="IV723" s="3">
        <f t="shared" ca="1" si="4434"/>
        <v>5.2580366563254224E-2</v>
      </c>
      <c r="IW723" s="3">
        <f>1</f>
        <v>1</v>
      </c>
      <c r="IX723" s="3">
        <f t="shared" ca="1" si="4435"/>
        <v>1.0309898916858254E-3</v>
      </c>
      <c r="IY723" s="3">
        <f t="shared" ca="1" si="4436"/>
        <v>-1.1918289465947199E-10</v>
      </c>
      <c r="IZ723" s="3">
        <f t="shared" ca="1" si="4437"/>
        <v>1.155874903842162E-7</v>
      </c>
      <c r="JA723" s="3">
        <f t="shared" ca="1" si="4438"/>
        <v>11.013302120848628</v>
      </c>
      <c r="JB723" s="3">
        <f t="shared" ca="1" si="4439"/>
        <v>26.429447180353307</v>
      </c>
      <c r="JC723" s="3">
        <f t="shared" ca="1" si="4440"/>
        <v>2.7169471701403197E-3</v>
      </c>
      <c r="JD723" s="3">
        <f t="shared" ca="1" si="4441"/>
        <v>-7.9134383596319875E-5</v>
      </c>
      <c r="JE723" s="3">
        <f t="shared" ca="1" si="4442"/>
        <v>51.427199180353306</v>
      </c>
      <c r="JF723" s="3">
        <f t="shared" ca="1" si="4443"/>
        <v>-1.5387651837464155E-3</v>
      </c>
      <c r="JG723" s="3">
        <f t="shared" ca="1" si="4444"/>
        <v>5.2830937975293681E-2</v>
      </c>
      <c r="JH723" s="3">
        <f>1</f>
        <v>1</v>
      </c>
      <c r="JI723" s="3">
        <f t="shared" ca="1" si="4445"/>
        <v>1.5387674957605855E-3</v>
      </c>
      <c r="JJ723" s="3">
        <f t="shared" ca="1" si="4446"/>
        <v>-1.1858823029890094E-10</v>
      </c>
      <c r="JK723" s="3">
        <f t="shared" ca="1" si="4447"/>
        <v>7.7063163794635452E-8</v>
      </c>
      <c r="JL723" s="3">
        <f t="shared" ca="1" si="4448"/>
        <v>11.187194100787966</v>
      </c>
      <c r="JM723" s="3">
        <f t="shared" ca="1" si="4449"/>
        <v>26.520758170571202</v>
      </c>
      <c r="JN723" s="3">
        <f t="shared" ca="1" si="4450"/>
        <v>2.7263339399347195E-3</v>
      </c>
      <c r="JO723" s="3">
        <f t="shared" ca="1" si="4451"/>
        <v>-8.8521153390719656E-5</v>
      </c>
      <c r="JP723" s="3">
        <f t="shared" ca="1" si="4452"/>
        <v>51.518510170571204</v>
      </c>
      <c r="JQ723" s="3">
        <f t="shared" ca="1" si="4453"/>
        <v>-1.7182397762986047E-3</v>
      </c>
      <c r="JR723" s="3">
        <f t="shared" ca="1" si="4454"/>
        <v>5.2919502736165622E-2</v>
      </c>
      <c r="JS723" s="3">
        <f>1</f>
        <v>1</v>
      </c>
      <c r="JT723" s="3">
        <f t="shared" ca="1" si="4455"/>
        <v>1.7182420883127747E-3</v>
      </c>
      <c r="JU723" s="3">
        <f t="shared" ca="1" si="4456"/>
        <v>-1.1837804547987318E-10</v>
      </c>
      <c r="JV723" s="3">
        <f t="shared" ca="1" si="4457"/>
        <v>6.8892096267503602E-8</v>
      </c>
      <c r="JW723" s="3">
        <f t="shared" ca="1" si="4458"/>
        <v>11.23510118099674</v>
      </c>
      <c r="JX723" s="3">
        <f t="shared" ca="1" si="4459"/>
        <v>28.173135182754862</v>
      </c>
      <c r="JY723" s="3">
        <f t="shared" ca="1" si="4460"/>
        <v>2.8961982967871999E-3</v>
      </c>
      <c r="JZ723" s="3">
        <f t="shared" ca="1" si="4461"/>
        <v>-2.5838551024319999E-4</v>
      </c>
      <c r="KA723" s="3">
        <f t="shared" ca="1" si="4462"/>
        <v>53.170887182754861</v>
      </c>
      <c r="KB723" s="3">
        <f t="shared" ca="1" si="4463"/>
        <v>-4.8595297903361537E-3</v>
      </c>
      <c r="KC723" s="3">
        <f t="shared" ca="1" si="4464"/>
        <v>5.4469625207354752E-2</v>
      </c>
      <c r="KD723" s="3">
        <f>1</f>
        <v>1</v>
      </c>
      <c r="KE723" s="3">
        <f t="shared" ca="1" si="4465"/>
        <v>4.8595321023503233E-3</v>
      </c>
      <c r="KF723" s="3">
        <f t="shared" ca="1" si="4466"/>
        <v>-1.1469924357412625E-10</v>
      </c>
      <c r="KG723" s="3">
        <f t="shared" ca="1" si="4467"/>
        <v>2.360282514140416E-8</v>
      </c>
      <c r="KH723" s="3">
        <f t="shared" ca="1" si="4468"/>
        <v>11.686596358192737</v>
      </c>
      <c r="KI723" s="3">
        <f t="shared" ca="1" si="4469"/>
        <v>30.523162194938521</v>
      </c>
      <c r="KJ723" s="3">
        <f t="shared" ca="1" si="4470"/>
        <v>3.1377810736396799E-3</v>
      </c>
      <c r="KK723" s="3">
        <f t="shared" ca="1" si="4471"/>
        <v>-4.9996828709568007E-4</v>
      </c>
      <c r="KL723" s="3">
        <f t="shared" ca="1" si="4472"/>
        <v>55.52091419493852</v>
      </c>
      <c r="KM723" s="3">
        <f t="shared" ca="1" si="4473"/>
        <v>-9.0050442134336998E-3</v>
      </c>
      <c r="KN723" s="3">
        <f t="shared" ca="1" si="4474"/>
        <v>5.6515299128949335E-2</v>
      </c>
      <c r="KO723" s="3">
        <f>1</f>
        <v>1</v>
      </c>
      <c r="KP723" s="3">
        <f t="shared" ca="1" si="4475"/>
        <v>9.0050465254478702E-3</v>
      </c>
      <c r="KQ723" s="3">
        <f t="shared" ca="1" si="4476"/>
        <v>-1.0984438258012622E-10</v>
      </c>
      <c r="KR723" s="3">
        <f t="shared" ca="1" si="4477"/>
        <v>1.2198075098612815E-8</v>
      </c>
      <c r="KS723" s="3">
        <f t="shared" ca="1" si="4478"/>
        <v>11.954486437769683</v>
      </c>
      <c r="KT723" s="3">
        <f t="shared" ca="1" si="4479"/>
        <v>32.456009207122179</v>
      </c>
      <c r="KU723" s="3">
        <f t="shared" ca="1" si="4480"/>
        <v>3.3364777464921602E-3</v>
      </c>
      <c r="KV723" s="3">
        <f t="shared" ca="1" si="4481"/>
        <v>-6.9866495994816034E-4</v>
      </c>
      <c r="KW723" s="3">
        <f t="shared" ca="1" si="4482"/>
        <v>57.453761207122177</v>
      </c>
      <c r="KX723" s="3">
        <f t="shared" ca="1" si="4483"/>
        <v>-1.2160473836159421E-2</v>
      </c>
      <c r="KY723" s="3">
        <f t="shared" ca="1" si="4484"/>
        <v>5.8072399028221637E-2</v>
      </c>
      <c r="KZ723" s="3">
        <f>1</f>
        <v>1</v>
      </c>
      <c r="LA723" s="3">
        <f t="shared" ca="1" si="4485"/>
        <v>1.2160476148173591E-2</v>
      </c>
      <c r="LB723" s="3">
        <f t="shared" ca="1" si="4486"/>
        <v>-1.0614902161133318E-10</v>
      </c>
      <c r="LC723" s="3">
        <f t="shared" ca="1" si="4487"/>
        <v>8.7290122630090394E-9</v>
      </c>
      <c r="LD723" s="3">
        <f t="shared" ca="1" si="4488"/>
        <v>12.084950809413103</v>
      </c>
      <c r="LE723" s="3">
        <f t="shared" ca="1" si="4489"/>
        <v>34.070226219305837</v>
      </c>
      <c r="LF723" s="3">
        <f t="shared" ca="1" si="4490"/>
        <v>3.5024192553446401E-3</v>
      </c>
      <c r="LG723" s="3">
        <f t="shared" ca="1" si="4491"/>
        <v>-8.646064688006402E-4</v>
      </c>
      <c r="LH723" s="3">
        <f t="shared" ca="1" si="4492"/>
        <v>59.067978219305836</v>
      </c>
      <c r="LI723" s="3">
        <f t="shared" ca="1" si="4493"/>
        <v>-1.4637482014206664E-2</v>
      </c>
      <c r="LJ723" s="3">
        <f t="shared" ca="1" si="4494"/>
        <v>5.9294720437881955E-2</v>
      </c>
      <c r="LK723" s="3">
        <f>1</f>
        <v>1</v>
      </c>
      <c r="LL723" s="3">
        <f t="shared" ca="1" si="4495"/>
        <v>1.4637484326220834E-2</v>
      </c>
      <c r="LM723" s="3">
        <f t="shared" ca="1" si="4496"/>
        <v>-1.0324816802403938E-10</v>
      </c>
      <c r="LN723" s="3">
        <f t="shared" ca="1" si="4497"/>
        <v>7.0536791685338329E-9</v>
      </c>
      <c r="LO723" s="3">
        <f t="shared" ca="1" si="4498"/>
        <v>12.165466583724578</v>
      </c>
      <c r="LQ723" s="3" t="str">
        <f t="shared" ca="1" si="4499"/>
        <v>21.88</v>
      </c>
      <c r="LR723" s="3" t="str">
        <f t="shared" ca="1" si="4500"/>
        <v>580.8</v>
      </c>
      <c r="LS723" s="3" t="str">
        <f t="shared" ca="1" si="4501"/>
        <v>587.9</v>
      </c>
      <c r="LT723" s="3" t="str">
        <f t="shared" ca="1" si="4502"/>
        <v>587.1</v>
      </c>
      <c r="LU723" s="3" t="str">
        <f t="shared" ca="1" si="4503"/>
        <v>27.79</v>
      </c>
      <c r="LV723" s="3" t="str">
        <f t="shared" ca="1" si="4504"/>
        <v>28.13</v>
      </c>
      <c r="LW723" s="3" t="str">
        <f t="shared" ca="1" si="4505"/>
        <v>27.99</v>
      </c>
      <c r="LX723" s="3" t="str">
        <f t="shared" ca="1" si="4506"/>
        <v>291</v>
      </c>
      <c r="LY723" s="3" t="str">
        <f t="shared" ca="1" si="4507"/>
        <v>27.5</v>
      </c>
      <c r="LZ723" s="3">
        <f t="shared" ca="1" si="4508"/>
        <v>18</v>
      </c>
      <c r="MA723" s="3">
        <f t="shared" ca="1" si="4509"/>
        <v>190</v>
      </c>
      <c r="MB723" s="3" t="str">
        <f t="shared" ca="1" si="4510"/>
        <v>198.0</v>
      </c>
      <c r="MC723" s="3" t="str">
        <f t="shared" ca="1" si="4511"/>
        <v>200.2</v>
      </c>
      <c r="MD723" s="3" t="str">
        <f t="shared" ca="1" si="4512"/>
        <v>197.5</v>
      </c>
      <c r="ME723" s="3" t="str">
        <f t="shared" ca="1" si="4513"/>
        <v>19.39</v>
      </c>
      <c r="MF723" s="3" t="str">
        <f t="shared" ca="1" si="4514"/>
        <v>19.78</v>
      </c>
      <c r="MG723" s="3" t="str">
        <f t="shared" ca="1" si="4515"/>
        <v>19.19</v>
      </c>
      <c r="MJ723" s="3">
        <f t="shared" ca="1" si="4516"/>
        <v>6.35</v>
      </c>
      <c r="MK723" s="3" t="str">
        <f t="shared" ca="1" si="4517"/>
        <v>6.35</v>
      </c>
      <c r="ML723" s="3" t="str">
        <f t="shared" ca="1" si="4518"/>
        <v>3.17</v>
      </c>
      <c r="MM723" s="3" t="str">
        <f t="shared" ca="1" si="4519"/>
        <v>7.99</v>
      </c>
      <c r="MN723" s="3" t="str">
        <f t="shared" ca="1" si="4520"/>
        <v>4.20</v>
      </c>
      <c r="MO723" s="3" t="str">
        <f t="shared" ca="1" si="4521"/>
        <v>10.17</v>
      </c>
      <c r="MP723" s="3" t="str">
        <f t="shared" ca="1" si="4522"/>
        <v>4.61</v>
      </c>
      <c r="MQ723" s="3" t="str">
        <f t="shared" ca="1" si="4523"/>
        <v>11.89</v>
      </c>
      <c r="MR723" s="3" t="str">
        <f t="shared" ca="1" si="4524"/>
        <v>4.80</v>
      </c>
      <c r="MS723" s="3" t="str">
        <f t="shared" ca="1" si="4525"/>
        <v>13.80</v>
      </c>
      <c r="MT723" s="3" t="str">
        <f t="shared" ca="1" si="4526"/>
        <v>4.98</v>
      </c>
      <c r="MU723" s="3" t="str">
        <f t="shared" ca="1" si="4527"/>
        <v>16.12</v>
      </c>
      <c r="MV723" s="3" t="str">
        <f t="shared" ca="1" si="4528"/>
        <v>5.15</v>
      </c>
      <c r="MW723" s="3" t="str">
        <f t="shared" ca="1" si="4529"/>
        <v>17.46</v>
      </c>
      <c r="MX723" s="3" t="str">
        <f t="shared" ca="1" si="4530"/>
        <v>5.25</v>
      </c>
      <c r="MY723" s="3" t="str">
        <f t="shared" ca="1" si="4531"/>
        <v>19.40</v>
      </c>
      <c r="MZ723" s="3" t="str">
        <f t="shared" ca="1" si="4532"/>
        <v>5.38</v>
      </c>
      <c r="NA723" s="3" t="str">
        <f t="shared" ca="1" si="4533"/>
        <v>21.26</v>
      </c>
      <c r="NB723" s="3" t="str">
        <f t="shared" ca="1" si="4534"/>
        <v>5.51</v>
      </c>
      <c r="NC723" s="3" t="str">
        <f t="shared" ca="1" si="4535"/>
        <v>23.33</v>
      </c>
      <c r="ND723" s="3" t="str">
        <f t="shared" ca="1" si="4536"/>
        <v>5.66</v>
      </c>
      <c r="NE723" s="3" t="str">
        <f t="shared" ca="1" si="4537"/>
        <v>25.47</v>
      </c>
      <c r="NF723" s="3" t="str">
        <f t="shared" ca="1" si="4538"/>
        <v>5.83</v>
      </c>
      <c r="NG723" s="3" t="str">
        <f t="shared" ca="1" si="4539"/>
        <v>26.97</v>
      </c>
      <c r="NH723" s="3" t="str">
        <f t="shared" ca="1" si="4540"/>
        <v>5.98</v>
      </c>
      <c r="NI723" s="3" t="str">
        <f t="shared" ca="1" si="4541"/>
        <v>29.13</v>
      </c>
      <c r="NJ723" s="3" t="str">
        <f t="shared" ca="1" si="4542"/>
        <v>6.26</v>
      </c>
      <c r="NK723" s="3" t="str">
        <f t="shared" ca="1" si="4543"/>
        <v>30.98</v>
      </c>
      <c r="NL723" s="3" t="str">
        <f t="shared" ca="1" si="4544"/>
        <v>6.74</v>
      </c>
      <c r="NM723" s="3" t="str">
        <f t="shared" ca="1" si="4545"/>
        <v>31.24</v>
      </c>
      <c r="NN723" s="3" t="str">
        <f t="shared" ca="1" si="4546"/>
        <v>6.87</v>
      </c>
      <c r="NO723" s="3" t="str">
        <f t="shared" ca="1" si="4547"/>
        <v>31.50</v>
      </c>
      <c r="NP723" s="3" t="str">
        <f t="shared" ca="1" si="4548"/>
        <v>7.05</v>
      </c>
      <c r="NQ723" s="3" t="str">
        <f t="shared" ca="1" si="4549"/>
        <v>31.75</v>
      </c>
      <c r="NR723" s="3" t="str">
        <f t="shared" ca="1" si="4550"/>
        <v>7.36</v>
      </c>
      <c r="NS723" s="3" t="str">
        <f t="shared" ca="1" si="4551"/>
        <v>32.01</v>
      </c>
      <c r="NT723" s="3" t="str">
        <f t="shared" ca="1" si="4552"/>
        <v>9.36</v>
      </c>
      <c r="NU723" s="3" t="str">
        <f t="shared" ca="1" si="4553"/>
        <v>32.27</v>
      </c>
      <c r="NV723" s="3" t="str">
        <f t="shared" ca="1" si="4554"/>
        <v>10.71</v>
      </c>
      <c r="NW723" s="3" t="str">
        <f t="shared" ca="1" si="4555"/>
        <v>32.52</v>
      </c>
      <c r="NX723" s="3" t="str">
        <f t="shared" ca="1" si="4556"/>
        <v>11.01</v>
      </c>
      <c r="NY723" s="3" t="str">
        <f t="shared" ca="1" si="4557"/>
        <v>32.78</v>
      </c>
      <c r="NZ723" s="3" t="str">
        <f t="shared" ca="1" si="4558"/>
        <v>11.19</v>
      </c>
      <c r="OA723" s="3" t="str">
        <f t="shared" ca="1" si="4559"/>
        <v>32.87</v>
      </c>
      <c r="OB723" s="3" t="str">
        <f t="shared" ca="1" si="4560"/>
        <v>11.24</v>
      </c>
      <c r="OC723" s="3" t="str">
        <f t="shared" ca="1" si="4561"/>
        <v>34.52</v>
      </c>
      <c r="OD723" s="3" t="str">
        <f t="shared" ca="1" si="4562"/>
        <v>11.69</v>
      </c>
      <c r="OE723" s="3" t="str">
        <f t="shared" ca="1" si="4563"/>
        <v>36.87</v>
      </c>
      <c r="OF723" s="3" t="str">
        <f t="shared" ca="1" si="4564"/>
        <v>11.95</v>
      </c>
      <c r="OG723" s="3" t="str">
        <f t="shared" ca="1" si="4565"/>
        <v>38.81</v>
      </c>
      <c r="OH723" s="3" t="str">
        <f t="shared" ca="1" si="4566"/>
        <v>12.08</v>
      </c>
      <c r="OI723" s="3" t="str">
        <f t="shared" ca="1" si="4567"/>
        <v>40.42</v>
      </c>
      <c r="OJ723" s="3" t="str">
        <f t="shared" ca="1" si="4568"/>
        <v>12.17</v>
      </c>
      <c r="OK723" s="3" t="str" cm="1">
        <f t="array" aca="1" ref="OK723" ca="1">_xlfn.IFS(VALUE(NP723)&gt;8.8,NO723,VALUE(NR723)&gt;8.8,NQ723,VALUE(NT723)&gt;8.8,NS723,VALUE(NV723)&gt;8.8,NU723,VALUE(NX723)&gt;8.8,NW723)</f>
        <v>32.01</v>
      </c>
      <c r="OL723" s="3" t="str" cm="1">
        <f t="array" aca="1" ref="OL723" ca="1">_xlfn.IFS(VALUE(NP723)&gt;8.8,NP723,VALUE(NR723)&gt;8.8,NR723,VALUE(NT723)&gt;8.8,NT723,VALUE(NV723)&gt;8.8,NV723,VALUE(NX723)&gt;8.8,NX723)</f>
        <v>9.36</v>
      </c>
      <c r="ON723" s="3" t="str">
        <f t="shared" ca="1" si="4569"/>
        <v>CALIBRATION OF NaOH:  A ~  M solution of NaOH was made by adding 21.88 mL of 3M NaOH to 600 mL of DI water.    Three titrations were run to calibrate the solution.  Titration 1: 580.8 mg of dry KHP was placed in a 250 mL Erlenmeyer flask with ~50 mL of DI water and 2 drops of phenolphthalein.  It required 27.79 mL of the NaOH solution to bring the solution to a faint pink color for 30 seconds.    Titration 2: 587.9 mg of dry KHP was placed in a 250 mL Erlenmeyer flask with ~50 mL of DI water and 2 drops of phenolphthalein.  It required 28.13 mL of the NaOH solution to bring the solution to a faint pink color for 30 seconds.    Titration 3: 587.1 mg of dry KHP was placed in a 250 mL Erlenmeyer flask with ~50 mL of DI water and 2 drops of phenolphthalein.  It required 27.9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7.5 mL of the NaOH solution to turn it pink.  You then decide to create solutions that will require ~18 mL of the NaOH solution to neutralize and calculate that the samples must be around 190 mg.   You then perform three precise titrations for molecular weight.     Titration 1: 198.0 mg of the unknown acid was placed in a 250 mL Erlenmeyer flask with ~50 mL of DI water and 2 drops of phenolphthalein.  It required 19.39 mL of the NaOH solution to bring the solution to a faint pink color for 30 seconds.    Titration 2: 200.2 mg of the unknown acid was placed in a 250 mL Erlenmeyer flask with ~50 mL of DI water and 2 drops of phenolphthalein.  It required 19.78 mL of the NaOH solution to bring the solution to a faint pink color for 30 seconds.    Titration 3: 197.5 mg of the unknown acid was placed in a 250 mL Erlenmeyer flask with ~50 mL of DI water and 2 drops of phenolphthalein.  It required 19.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5 mL.  Readings - [vol: 6.35 mL, pH: 3.17], [vol: 7.99 mL, pH: 4.20], [vol: 10.17 mL, pH: 4.61], [vol: 11.89 mL, pH: 4.80], [vol: 13.80 mL, pH: 4.98], [vol: 16.12 mL, pH: 5.15], [vol: 17.46 mL, pH: 5.25], [vol: 19.40 mL, pH: 5.38], [vol: 21.26 mL, pH: 5.51], [vol: 23.33 mL, pH: 5.66], [vol: 25.47 mL, pH: 5.83], [vol: 26.97 mL, pH: 5.98], [vol: 29.13 mL, pH: 6.26], [vol: 30.98 mL, pH: 6.74], [vol: 31.24 mL, pH: 6.87], [vol: 31.50 mL, pH: 7.05], [vol: 31.75 mL, pH: 7.36], [vol: 32.01 mL, pH: 9.36], [vol: 32.27 mL, pH: 10.71], [vol: 32.52 mL, pH: 11.01], [vol: 32.78 mL, pH: 11.19], [vol: 32.87 mL, pH: 11.24], [vol: 34.52 mL, pH: 11.69], [vol: 36.87 mL, pH: 11.95], [vol: 38.81 mL, pH: 12.08], [vol: 40.42 mL, pH: 12.17]    You also note that the first sign of the pink indicator occurred at [vol: 32.01 mL, pH: 9.3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4" spans="4:404" x14ac:dyDescent="0.35">
      <c r="D724" s="3" t="str">
        <f ca="1">VLOOKUP(RANDBETWEEN(1,17),'Unknown Acids'!$C$4:$F$20,2,FALSE)</f>
        <v>Omicron</v>
      </c>
      <c r="E724" s="3">
        <f ca="1">VLOOKUP(D724,'Unknown Acids'!$D$4:$F$20,2,FALSE)</f>
        <v>127.48</v>
      </c>
      <c r="F724" s="3">
        <f ca="1">VLOOKUP(D724,'Unknown Acids'!$D$4:$F$20,3,FALSE)</f>
        <v>4.0199999999999996</v>
      </c>
      <c r="G724" s="3">
        <f t="shared" ca="1" si="4212"/>
        <v>9.5499258602143526E-5</v>
      </c>
      <c r="H724" s="3">
        <f t="shared" ca="1" si="4213"/>
        <v>1.1067191978571725E-4</v>
      </c>
      <c r="I724" s="3">
        <f t="shared" ca="1" si="4214"/>
        <v>9.035715671474734E-11</v>
      </c>
      <c r="J724" s="3">
        <f t="shared" ca="1" si="4215"/>
        <v>0.10331700000000001</v>
      </c>
      <c r="K724" s="3">
        <f t="shared" ca="1" si="4216"/>
        <v>24.991585000000001</v>
      </c>
      <c r="L724" s="3">
        <f t="shared" ca="1" si="4217"/>
        <v>0.1085</v>
      </c>
      <c r="M724" s="3">
        <f t="shared" ca="1" si="4218"/>
        <v>23.797747349723505</v>
      </c>
      <c r="N724" s="3">
        <f t="shared" ca="1" si="4219"/>
        <v>30.461116607646087</v>
      </c>
      <c r="O724" s="3">
        <f t="shared" si="4220"/>
        <v>0.3</v>
      </c>
      <c r="Q724" s="3" t="str">
        <f t="shared" ca="1" si="4221"/>
        <v>612.5</v>
      </c>
      <c r="R724" s="3" t="str">
        <f t="shared" ca="1" si="4221"/>
        <v>643.5</v>
      </c>
      <c r="S724" s="3" t="str">
        <f t="shared" ca="1" si="4221"/>
        <v>615.2</v>
      </c>
      <c r="T724" s="3" t="str">
        <f t="shared" ca="1" si="4222"/>
        <v>27.73</v>
      </c>
      <c r="U724" s="3" t="str">
        <f t="shared" ca="1" si="4223"/>
        <v>29.13</v>
      </c>
      <c r="V724" s="3" t="str">
        <f t="shared" ca="1" si="4224"/>
        <v>27.85</v>
      </c>
      <c r="W724" s="3">
        <f t="shared" si="4225"/>
        <v>0.1</v>
      </c>
      <c r="X724" s="3">
        <f t="shared" ca="1" si="4226"/>
        <v>0.1082</v>
      </c>
      <c r="Y724" s="3">
        <f t="shared" ca="1" si="4227"/>
        <v>0.2764976958525297</v>
      </c>
      <c r="AA724" s="3" t="str">
        <f t="shared" ca="1" si="4228"/>
        <v>320.0</v>
      </c>
      <c r="AB724" s="3" t="str">
        <f t="shared" ca="1" si="4229"/>
        <v>23.1</v>
      </c>
      <c r="AC724" s="3">
        <f t="shared" ca="1" si="4230"/>
        <v>260</v>
      </c>
      <c r="AD724" s="3">
        <f t="shared" ca="1" si="4231"/>
        <v>19</v>
      </c>
      <c r="AE724" s="3" t="str">
        <f t="shared" ca="1" si="4232"/>
        <v>254.2</v>
      </c>
      <c r="AF724" s="3" t="str">
        <f t="shared" ca="1" si="4232"/>
        <v>264.7</v>
      </c>
      <c r="AG724" s="3" t="str">
        <f t="shared" ca="1" si="4232"/>
        <v>264.0</v>
      </c>
      <c r="AH724" s="3" t="str">
        <f t="shared" ca="1" si="4233"/>
        <v>18.92</v>
      </c>
      <c r="AI724" s="3" t="str">
        <f t="shared" ca="1" si="4234"/>
        <v>19.96</v>
      </c>
      <c r="AJ724" s="3" t="str">
        <f t="shared" ca="1" si="4235"/>
        <v>19.35</v>
      </c>
      <c r="AK724" s="3">
        <f t="shared" si="4236"/>
        <v>0.5</v>
      </c>
      <c r="AL724" s="3">
        <f t="shared" ca="1" si="4237"/>
        <v>124.27742411955343</v>
      </c>
      <c r="AM724" s="3">
        <f t="shared" ca="1" si="4238"/>
        <v>2.5122182934158879</v>
      </c>
      <c r="AO724" s="3">
        <f t="shared" ca="1" si="4239"/>
        <v>8.1199999999999992</v>
      </c>
      <c r="AP724" s="3">
        <f>0</f>
        <v>0</v>
      </c>
      <c r="AQ724" s="3">
        <f t="shared" ca="1" si="4240"/>
        <v>0</v>
      </c>
      <c r="AR724" s="3">
        <f t="shared" ca="1" si="4241"/>
        <v>2.5820555874450004E-3</v>
      </c>
      <c r="AS724" s="3">
        <f t="shared" ca="1" si="4242"/>
        <v>24.991585000000001</v>
      </c>
      <c r="AT724" s="3">
        <f t="shared" ca="1" si="4243"/>
        <v>0.10331700000000002</v>
      </c>
      <c r="AU724" s="3">
        <f t="shared" ca="1" si="4244"/>
        <v>0</v>
      </c>
      <c r="AV724" s="3">
        <f>1</f>
        <v>1</v>
      </c>
      <c r="AW724" s="3">
        <f t="shared" ca="1" si="4245"/>
        <v>1.1067191978571725E-4</v>
      </c>
      <c r="AX724" s="3">
        <f t="shared" ca="1" si="4246"/>
        <v>-1.1434290736500951E-5</v>
      </c>
      <c r="AY724" s="3">
        <f t="shared" ca="1" si="4247"/>
        <v>3.3265795927131222E-3</v>
      </c>
      <c r="AZ724" s="3">
        <f t="shared" ca="1" si="4248"/>
        <v>2.4780020810372378</v>
      </c>
      <c r="BA724" s="3">
        <f t="shared" ca="1" si="4249"/>
        <v>1.7551821119795818</v>
      </c>
      <c r="BB724" s="3">
        <f t="shared" ca="1" si="4250"/>
        <v>1.9043725914978462E-4</v>
      </c>
      <c r="BC724" s="3">
        <f t="shared" ca="1" si="4251"/>
        <v>2.391618328295216E-3</v>
      </c>
      <c r="BD724" s="3">
        <f t="shared" ca="1" si="4252"/>
        <v>26.746767111979583</v>
      </c>
      <c r="BE724" s="3">
        <f t="shared" ca="1" si="4253"/>
        <v>8.9417099206133083E-2</v>
      </c>
      <c r="BF724" s="3">
        <f t="shared" ca="1" si="4254"/>
        <v>7.120010368075096E-3</v>
      </c>
      <c r="BG724" s="3">
        <f>1</f>
        <v>1</v>
      </c>
      <c r="BH724" s="3">
        <f t="shared" ca="1" si="4255"/>
        <v>7.2306822878608129E-3</v>
      </c>
      <c r="BI724" s="3">
        <f t="shared" ca="1" si="4256"/>
        <v>-9.8959620308126827E-6</v>
      </c>
      <c r="BJ724" s="3">
        <f t="shared" ca="1" si="4257"/>
        <v>1.1770125176651879E-3</v>
      </c>
      <c r="BK724" s="3">
        <f t="shared" ca="1" si="4258"/>
        <v>2.929218918359616</v>
      </c>
      <c r="BL724" s="3">
        <f t="shared" ca="1" si="4259"/>
        <v>3.3320742239591636</v>
      </c>
      <c r="BM724" s="3">
        <f t="shared" ca="1" si="4260"/>
        <v>3.6153005329956928E-4</v>
      </c>
      <c r="BN724" s="3">
        <f t="shared" ca="1" si="4261"/>
        <v>2.2205255341454311E-3</v>
      </c>
      <c r="BO724" s="3">
        <f t="shared" ca="1" si="4262"/>
        <v>28.323659223959165</v>
      </c>
      <c r="BP724" s="3">
        <f t="shared" ca="1" si="4263"/>
        <v>7.839825767523266E-2</v>
      </c>
      <c r="BQ724" s="3">
        <f t="shared" ca="1" si="4264"/>
        <v>1.2764242446249624E-2</v>
      </c>
      <c r="BR724" s="3">
        <f>1</f>
        <v>1</v>
      </c>
      <c r="BS724" s="3">
        <f t="shared" ca="1" si="4265"/>
        <v>1.2874914366035342E-2</v>
      </c>
      <c r="BT724" s="3">
        <f t="shared" ca="1" si="4266"/>
        <v>-8.6764856847733402E-6</v>
      </c>
      <c r="BU724" s="3">
        <f t="shared" ca="1" si="4267"/>
        <v>6.4190300473652637E-4</v>
      </c>
      <c r="BV724" s="3">
        <f t="shared" ca="1" si="4268"/>
        <v>3.1925305913862334</v>
      </c>
      <c r="BW724" s="3">
        <f t="shared" ca="1" si="4269"/>
        <v>5.2949163359387459</v>
      </c>
      <c r="BX724" s="3">
        <f t="shared" ca="1" si="4270"/>
        <v>5.7449842244935393E-4</v>
      </c>
      <c r="BY724" s="3">
        <f t="shared" ca="1" si="4271"/>
        <v>2.0075571649956466E-3</v>
      </c>
      <c r="BZ724" s="3">
        <f t="shared" ca="1" si="4272"/>
        <v>30.286501335938745</v>
      </c>
      <c r="CA724" s="3">
        <f t="shared" ca="1" si="4273"/>
        <v>6.6285542285910298E-2</v>
      </c>
      <c r="CB724" s="3">
        <f t="shared" ca="1" si="4274"/>
        <v>1.8968794582015298E-2</v>
      </c>
      <c r="CC724" s="3">
        <f>1</f>
        <v>1</v>
      </c>
      <c r="CD724" s="3">
        <f t="shared" ca="1" si="4275"/>
        <v>1.9079466501801014E-2</v>
      </c>
      <c r="CE724" s="3">
        <f t="shared" ca="1" si="4276"/>
        <v>-7.3359482188190331E-6</v>
      </c>
      <c r="CF724" s="3">
        <f t="shared" ca="1" si="4277"/>
        <v>3.7704337848647358E-4</v>
      </c>
      <c r="CG724" s="3">
        <f t="shared" ca="1" si="4278"/>
        <v>3.4236086817476279</v>
      </c>
      <c r="CH724" s="3">
        <f t="shared" ca="1" si="4279"/>
        <v>7.009148447918327</v>
      </c>
      <c r="CI724" s="3">
        <f t="shared" ca="1" si="4280"/>
        <v>7.6049260659913852E-4</v>
      </c>
      <c r="CJ724" s="3">
        <f t="shared" ca="1" si="4281"/>
        <v>1.8215629808458619E-3</v>
      </c>
      <c r="CK724" s="3">
        <f t="shared" ca="1" si="4282"/>
        <v>32.000733447918329</v>
      </c>
      <c r="CL724" s="3">
        <f t="shared" ca="1" si="4283"/>
        <v>5.6922538472766029E-2</v>
      </c>
      <c r="CM724" s="3">
        <f t="shared" ca="1" si="4284"/>
        <v>2.3764849259997479E-2</v>
      </c>
      <c r="CN724" s="3">
        <f>1</f>
        <v>1</v>
      </c>
      <c r="CO724" s="3">
        <f t="shared" ca="1" si="4285"/>
        <v>2.3875521179783196E-2</v>
      </c>
      <c r="CP724" s="3">
        <f t="shared" ca="1" si="4286"/>
        <v>-6.299726611857366E-6</v>
      </c>
      <c r="CQ724" s="3">
        <f t="shared" ca="1" si="4287"/>
        <v>2.6100387678396585E-4</v>
      </c>
      <c r="CR724" s="3">
        <f t="shared" ca="1" si="4288"/>
        <v>3.5833530418824862</v>
      </c>
      <c r="CS724" s="3">
        <f t="shared" ca="1" si="4289"/>
        <v>9.0692805598979085</v>
      </c>
      <c r="CT724" s="3">
        <f t="shared" ca="1" si="4290"/>
        <v>9.8401694074892309E-4</v>
      </c>
      <c r="CU724" s="3">
        <f t="shared" ca="1" si="4291"/>
        <v>1.5980386466960773E-3</v>
      </c>
      <c r="CV724" s="3">
        <f t="shared" ca="1" si="4292"/>
        <v>34.060865559897906</v>
      </c>
      <c r="CW724" s="3">
        <f t="shared" ca="1" si="4293"/>
        <v>4.6917147301669078E-2</v>
      </c>
      <c r="CX724" s="3">
        <f t="shared" ca="1" si="4294"/>
        <v>2.8889956980643228E-2</v>
      </c>
      <c r="CY724" s="3">
        <f>1</f>
        <v>1</v>
      </c>
      <c r="CZ724" s="3">
        <f t="shared" ca="1" si="4295"/>
        <v>2.9000628900428944E-2</v>
      </c>
      <c r="DA724" s="3">
        <f t="shared" ca="1" si="4296"/>
        <v>-5.1924107627450005E-6</v>
      </c>
      <c r="DB724" s="3">
        <f t="shared" ca="1" si="4297"/>
        <v>1.7795281529897622E-4</v>
      </c>
      <c r="DC724" s="3">
        <f t="shared" ca="1" si="4298"/>
        <v>3.7496951368585694</v>
      </c>
      <c r="DD724" s="3">
        <f t="shared" ca="1" si="4299"/>
        <v>10.290642671877492</v>
      </c>
      <c r="DE724" s="3">
        <f t="shared" ca="1" si="4300"/>
        <v>1.1165347298987079E-3</v>
      </c>
      <c r="DF724" s="3">
        <f t="shared" ca="1" si="4301"/>
        <v>1.4655208575462925E-3</v>
      </c>
      <c r="DG724" s="3">
        <f t="shared" ca="1" si="4302"/>
        <v>35.282227671877493</v>
      </c>
      <c r="DH724" s="3">
        <f t="shared" ca="1" si="4303"/>
        <v>4.1537084085946752E-2</v>
      </c>
      <c r="DI724" s="3">
        <f t="shared" ca="1" si="4304"/>
        <v>3.1645811604709626E-2</v>
      </c>
      <c r="DJ724" s="3">
        <f>1</f>
        <v>1</v>
      </c>
      <c r="DK724" s="3">
        <f t="shared" ca="1" si="4305"/>
        <v>3.1756483524495345E-2</v>
      </c>
      <c r="DL724" s="3">
        <f t="shared" ca="1" si="4306"/>
        <v>-4.5969888380924915E-6</v>
      </c>
      <c r="DM724" s="3">
        <f t="shared" ca="1" si="4307"/>
        <v>1.4410358100587148E-4</v>
      </c>
      <c r="DN724" s="3">
        <f t="shared" ca="1" si="4308"/>
        <v>3.8413252267379483</v>
      </c>
      <c r="DO724" s="3">
        <f t="shared" ca="1" si="4309"/>
        <v>12.543074783857072</v>
      </c>
      <c r="DP724" s="3">
        <f t="shared" ca="1" si="4310"/>
        <v>1.3609236140484924E-3</v>
      </c>
      <c r="DQ724" s="3">
        <f t="shared" ca="1" si="4311"/>
        <v>1.221131973396508E-3</v>
      </c>
      <c r="DR724" s="3">
        <f t="shared" ca="1" si="4312"/>
        <v>37.534659783857073</v>
      </c>
      <c r="DS724" s="3">
        <f t="shared" ca="1" si="4313"/>
        <v>3.2533449894800781E-2</v>
      </c>
      <c r="DT724" s="3">
        <f t="shared" ca="1" si="4314"/>
        <v>3.6257784721783974E-2</v>
      </c>
      <c r="DU724" s="3">
        <f>1</f>
        <v>1</v>
      </c>
      <c r="DV724" s="3">
        <f t="shared" ca="1" si="4315"/>
        <v>3.6368456641569694E-2</v>
      </c>
      <c r="DW724" s="3">
        <f t="shared" ca="1" si="4316"/>
        <v>-3.6005393571100432E-6</v>
      </c>
      <c r="DX724" s="3">
        <f t="shared" ca="1" si="4317"/>
        <v>9.8733665161079148E-5</v>
      </c>
      <c r="DY724" s="3">
        <f t="shared" ca="1" si="4318"/>
        <v>4.0055347409390967</v>
      </c>
      <c r="DZ724" s="3">
        <f t="shared" ca="1" si="4319"/>
        <v>14.138146895836654</v>
      </c>
      <c r="EA724" s="3">
        <f t="shared" ca="1" si="4320"/>
        <v>1.5339889381982769E-3</v>
      </c>
      <c r="EB724" s="3">
        <f t="shared" ca="1" si="4321"/>
        <v>1.0480666492467235E-3</v>
      </c>
      <c r="EC724" s="3">
        <f t="shared" ca="1" si="4322"/>
        <v>39.129731895836656</v>
      </c>
      <c r="ED724" s="3">
        <f t="shared" ca="1" si="4323"/>
        <v>2.6784406599990946E-2</v>
      </c>
      <c r="EE724" s="3">
        <f t="shared" ca="1" si="4324"/>
        <v>3.9202643715570439E-2</v>
      </c>
      <c r="EF724" s="3">
        <f>1</f>
        <v>1</v>
      </c>
      <c r="EG724" s="3">
        <f t="shared" ca="1" si="4325"/>
        <v>3.9313315635356158E-2</v>
      </c>
      <c r="EH724" s="3">
        <f t="shared" ca="1" si="4326"/>
        <v>-2.9642816987422334E-6</v>
      </c>
      <c r="EI724" s="3">
        <f t="shared" ca="1" si="4327"/>
        <v>7.5257402594560568E-5</v>
      </c>
      <c r="EJ724" s="3">
        <f t="shared" ca="1" si="4328"/>
        <v>4.1234507748324676</v>
      </c>
      <c r="EK724" s="3">
        <f t="shared" ca="1" si="4329"/>
        <v>15.575629007816236</v>
      </c>
      <c r="EL724" s="3">
        <f t="shared" ca="1" si="4330"/>
        <v>1.6899557473480616E-3</v>
      </c>
      <c r="EM724" s="3">
        <f t="shared" ca="1" si="4331"/>
        <v>8.9209984009693878E-4</v>
      </c>
      <c r="EN724" s="3">
        <f t="shared" ca="1" si="4332"/>
        <v>40.567214007816233</v>
      </c>
      <c r="EO724" s="3">
        <f t="shared" ca="1" si="4333"/>
        <v>2.1990660732212342E-2</v>
      </c>
      <c r="EP724" s="3">
        <f t="shared" ca="1" si="4334"/>
        <v>4.1658166297110069E-2</v>
      </c>
      <c r="EQ724" s="3">
        <f>1</f>
        <v>1</v>
      </c>
      <c r="ER724" s="3">
        <f t="shared" ca="1" si="4335"/>
        <v>4.1768838216895789E-2</v>
      </c>
      <c r="ES724" s="3">
        <f t="shared" ca="1" si="4336"/>
        <v>-2.4337486405903264E-6</v>
      </c>
      <c r="ET724" s="3">
        <f t="shared" ca="1" si="4337"/>
        <v>5.8186033651638769E-5</v>
      </c>
      <c r="EU724" s="3">
        <f t="shared" ca="1" si="4338"/>
        <v>4.2351812462077918</v>
      </c>
      <c r="EV724" s="3">
        <f t="shared" ca="1" si="4339"/>
        <v>17.727681119795818</v>
      </c>
      <c r="EW724" s="3">
        <f t="shared" ca="1" si="4340"/>
        <v>1.9234534014978461E-3</v>
      </c>
      <c r="EX724" s="3">
        <f t="shared" ca="1" si="4341"/>
        <v>6.5860218594715426E-4</v>
      </c>
      <c r="EY724" s="3">
        <f t="shared" ca="1" si="4342"/>
        <v>42.719266119795819</v>
      </c>
      <c r="EZ724" s="3">
        <f t="shared" ca="1" si="4343"/>
        <v>1.5416982681777918E-2</v>
      </c>
      <c r="FA724" s="3">
        <f t="shared" ca="1" si="4344"/>
        <v>4.5025431759618428E-2</v>
      </c>
      <c r="FB724" s="3">
        <f>1</f>
        <v>1</v>
      </c>
      <c r="FC724" s="3">
        <f t="shared" ca="1" si="4345"/>
        <v>4.5136103679404148E-2</v>
      </c>
      <c r="FD724" s="3">
        <f t="shared" ca="1" si="4346"/>
        <v>-1.7062270706955176E-6</v>
      </c>
      <c r="FE724" s="3">
        <f t="shared" ca="1" si="4347"/>
        <v>3.777021812576345E-5</v>
      </c>
      <c r="FF724" s="3">
        <f t="shared" ca="1" si="4348"/>
        <v>4.422850507082936</v>
      </c>
      <c r="FG724" s="3">
        <f t="shared" ca="1" si="4349"/>
        <v>19.084583231775397</v>
      </c>
      <c r="FH724" s="3">
        <f t="shared" ca="1" si="4350"/>
        <v>2.0706772806476309E-3</v>
      </c>
      <c r="FI724" s="3">
        <f t="shared" ca="1" si="4351"/>
        <v>5.1137830679736946E-4</v>
      </c>
      <c r="FJ724" s="3">
        <f t="shared" ca="1" si="4352"/>
        <v>44.076168231775398</v>
      </c>
      <c r="FK724" s="3">
        <f t="shared" ca="1" si="4353"/>
        <v>1.1602149808220092E-2</v>
      </c>
      <c r="FL724" s="3">
        <f t="shared" ca="1" si="4354"/>
        <v>4.6979521217882049E-2</v>
      </c>
      <c r="FM724" s="3">
        <f>1</f>
        <v>1</v>
      </c>
      <c r="FN724" s="3">
        <f t="shared" ca="1" si="4355"/>
        <v>4.7090193137667768E-2</v>
      </c>
      <c r="FO724" s="3">
        <f t="shared" ca="1" si="4356"/>
        <v>-1.2840321929172088E-6</v>
      </c>
      <c r="FP724" s="3">
        <f t="shared" ca="1" si="4357"/>
        <v>2.7251736513852348E-5</v>
      </c>
      <c r="FQ724" s="3">
        <f t="shared" ca="1" si="4358"/>
        <v>4.5646058187320957</v>
      </c>
      <c r="FR724" s="3">
        <f t="shared" ca="1" si="4359"/>
        <v>20.815315343754982</v>
      </c>
      <c r="FS724" s="3">
        <f t="shared" ca="1" si="4360"/>
        <v>2.2584617147974155E-3</v>
      </c>
      <c r="FT724" s="3">
        <f t="shared" ca="1" si="4361"/>
        <v>3.2359387264758489E-4</v>
      </c>
      <c r="FU724" s="3">
        <f t="shared" ca="1" si="4362"/>
        <v>45.806900343754982</v>
      </c>
      <c r="FV724" s="3">
        <f t="shared" ca="1" si="4363"/>
        <v>7.0643040725129882E-3</v>
      </c>
      <c r="FW724" s="3">
        <f t="shared" ca="1" si="4364"/>
        <v>4.9303962893121618E-2</v>
      </c>
      <c r="FX724" s="3">
        <f>1</f>
        <v>1</v>
      </c>
      <c r="FY724" s="3">
        <f t="shared" ca="1" si="4365"/>
        <v>4.9414634812907338E-2</v>
      </c>
      <c r="FZ724" s="3">
        <f t="shared" ca="1" si="4366"/>
        <v>-7.8182009365507306E-7</v>
      </c>
      <c r="GA724" s="3">
        <f t="shared" ca="1" si="4367"/>
        <v>1.5816567961943195E-5</v>
      </c>
      <c r="GB724" s="3">
        <f t="shared" ca="1" si="4368"/>
        <v>4.8008877482019043</v>
      </c>
      <c r="GC724" s="3">
        <f t="shared" ca="1" si="4369"/>
        <v>22.859517455734565</v>
      </c>
      <c r="GD724" s="3">
        <f t="shared" ca="1" si="4370"/>
        <v>2.4802576439472003E-3</v>
      </c>
      <c r="GE724" s="3">
        <f t="shared" ca="1" si="4371"/>
        <v>1.0179794349780011E-4</v>
      </c>
      <c r="GF724" s="3">
        <f t="shared" ca="1" si="4372"/>
        <v>47.851102455734562</v>
      </c>
      <c r="GG724" s="3">
        <f t="shared" ca="1" si="4373"/>
        <v>2.1273897208945176E-3</v>
      </c>
      <c r="GH724" s="3">
        <f t="shared" ca="1" si="4374"/>
        <v>5.1832821328235912E-2</v>
      </c>
      <c r="GI724" s="3">
        <f>1</f>
        <v>1</v>
      </c>
      <c r="GJ724" s="3">
        <f t="shared" ca="1" si="4375"/>
        <v>5.1943493248021631E-2</v>
      </c>
      <c r="GK724" s="3">
        <f t="shared" ca="1" si="4376"/>
        <v>-2.3544230454379744E-7</v>
      </c>
      <c r="GL724" s="3">
        <f t="shared" ca="1" si="4377"/>
        <v>4.5322666686782587E-6</v>
      </c>
      <c r="GM724" s="3">
        <f t="shared" ca="1" si="4378"/>
        <v>5.3436845451174859</v>
      </c>
      <c r="GN724" s="3">
        <f t="shared" ca="1" si="4379"/>
        <v>23.083814929231799</v>
      </c>
      <c r="GO724" s="3">
        <f t="shared" ca="1" si="4380"/>
        <v>2.5045939198216501E-3</v>
      </c>
      <c r="GP724" s="3">
        <f t="shared" ca="1" si="4381"/>
        <v>7.7461667623350289E-5</v>
      </c>
      <c r="GQ724" s="3">
        <f t="shared" ca="1" si="4382"/>
        <v>48.0753999292318</v>
      </c>
      <c r="GR724" s="3">
        <f t="shared" ca="1" si="4383"/>
        <v>1.6112537334556929E-3</v>
      </c>
      <c r="GS724" s="3">
        <f t="shared" ca="1" si="4384"/>
        <v>5.2097204048400542E-2</v>
      </c>
      <c r="GT724" s="3">
        <f>1</f>
        <v>1</v>
      </c>
      <c r="GU724" s="3">
        <f t="shared" ca="1" si="4385"/>
        <v>5.2207875968186261E-2</v>
      </c>
      <c r="GV724" s="3">
        <f t="shared" ca="1" si="4386"/>
        <v>-1.7832054394344587E-7</v>
      </c>
      <c r="GW724" s="3">
        <f t="shared" ca="1" si="4387"/>
        <v>3.4153636003821097E-6</v>
      </c>
      <c r="GX724" s="3">
        <f t="shared" ca="1" si="4388"/>
        <v>5.4665630544323101</v>
      </c>
      <c r="GY724" s="3">
        <f t="shared" ca="1" si="4389"/>
        <v>23.321792402729034</v>
      </c>
      <c r="GZ724" s="3">
        <f t="shared" ca="1" si="4390"/>
        <v>2.5304144756961001E-3</v>
      </c>
      <c r="HA724" s="3">
        <f t="shared" ca="1" si="4391"/>
        <v>5.1641111748900338E-5</v>
      </c>
      <c r="HB724" s="3">
        <f t="shared" ca="1" si="4392"/>
        <v>48.313377402729031</v>
      </c>
      <c r="HC724" s="3">
        <f t="shared" ca="1" si="4393"/>
        <v>1.0688781146147596E-3</v>
      </c>
      <c r="HD724" s="3">
        <f t="shared" ca="1" si="4394"/>
        <v>5.2375027616122879E-2</v>
      </c>
      <c r="HE724" s="3">
        <f>1</f>
        <v>1</v>
      </c>
      <c r="HF724" s="3">
        <f t="shared" ca="1" si="4395"/>
        <v>5.2485699535908599E-2</v>
      </c>
      <c r="HG724" s="3">
        <f t="shared" ca="1" si="4396"/>
        <v>-1.1829479296135336E-7</v>
      </c>
      <c r="HH724" s="3">
        <f t="shared" ca="1" si="4397"/>
        <v>2.2537513001130716E-6</v>
      </c>
      <c r="HI724" s="3">
        <f t="shared" ca="1" si="4398"/>
        <v>5.6470940097396385</v>
      </c>
      <c r="HJ724" s="3">
        <f t="shared" ca="1" si="4399"/>
        <v>23.55976987622627</v>
      </c>
      <c r="HK724" s="3">
        <f t="shared" ca="1" si="4400"/>
        <v>2.55623503157055E-3</v>
      </c>
      <c r="HL724" s="3">
        <f t="shared" ca="1" si="4401"/>
        <v>2.5820555874450386E-5</v>
      </c>
      <c r="HM724" s="3">
        <f t="shared" ca="1" si="4402"/>
        <v>48.55135487622627</v>
      </c>
      <c r="HN724" s="3">
        <f t="shared" ca="1" si="4403"/>
        <v>5.3181947116152917E-4</v>
      </c>
      <c r="HO724" s="3">
        <f t="shared" ca="1" si="4404"/>
        <v>5.2650127644990601E-2</v>
      </c>
      <c r="HP724" s="3">
        <f>1</f>
        <v>1</v>
      </c>
      <c r="HQ724" s="3">
        <f t="shared" ca="1" si="4405"/>
        <v>5.276079956477632E-2</v>
      </c>
      <c r="HR724" s="3">
        <f t="shared" ca="1" si="4406"/>
        <v>-5.885748185287132E-8</v>
      </c>
      <c r="HS724" s="3">
        <f t="shared" ca="1" si="4407"/>
        <v>1.1155296722534236E-6</v>
      </c>
      <c r="HT724" s="3">
        <f t="shared" ca="1" si="4408"/>
        <v>5.9525188733186996</v>
      </c>
      <c r="HU724" s="3">
        <f t="shared" ca="1" si="4409"/>
        <v>23.800127124458477</v>
      </c>
      <c r="HV724" s="3">
        <f t="shared" ca="1" si="4410"/>
        <v>2.5823137930037444E-3</v>
      </c>
      <c r="HW724" s="3">
        <f t="shared" ca="1" si="4411"/>
        <v>-2.582055587440138E-7</v>
      </c>
      <c r="HX724" s="3">
        <f t="shared" ca="1" si="4412"/>
        <v>48.791712124458478</v>
      </c>
      <c r="HY724" s="3">
        <f t="shared" ca="1" si="4413"/>
        <v>-5.2919962735757247E-6</v>
      </c>
      <c r="HZ724" s="3">
        <f t="shared" ca="1" si="4414"/>
        <v>5.2925254732130486E-2</v>
      </c>
      <c r="IA724" s="3">
        <f>1</f>
        <v>1</v>
      </c>
      <c r="IB724" s="3">
        <f t="shared" ca="1" si="4415"/>
        <v>5.2920866307324392E-6</v>
      </c>
      <c r="IC724" s="3">
        <f t="shared" ca="1" si="4416"/>
        <v>-4.7816973662624114E-12</v>
      </c>
      <c r="ID724" s="3">
        <f t="shared" ca="1" si="4417"/>
        <v>7.8662949063447283E-7</v>
      </c>
      <c r="IE724" s="3">
        <f t="shared" ca="1" si="4418"/>
        <v>8.7838054064965583</v>
      </c>
      <c r="IF724" s="3">
        <f t="shared" ca="1" si="4419"/>
        <v>24.03572482322074</v>
      </c>
      <c r="IG724" s="3">
        <f t="shared" ca="1" si="4420"/>
        <v>2.6078761433194503E-3</v>
      </c>
      <c r="IH724" s="3">
        <f t="shared" ca="1" si="4421"/>
        <v>-2.5820555874449952E-5</v>
      </c>
      <c r="II724" s="3">
        <f t="shared" ca="1" si="4422"/>
        <v>49.02730982322074</v>
      </c>
      <c r="IJ724" s="3">
        <f t="shared" ca="1" si="4423"/>
        <v>-5.2665659134780018E-4</v>
      </c>
      <c r="IK724" s="3">
        <f t="shared" ca="1" si="4424"/>
        <v>5.3192315726127919E-2</v>
      </c>
      <c r="IL724" s="3">
        <f>1</f>
        <v>1</v>
      </c>
      <c r="IM724" s="3">
        <f t="shared" ca="1" si="4425"/>
        <v>5.2665668170495694E-4</v>
      </c>
      <c r="IN724" s="3">
        <f t="shared" ca="1" si="4426"/>
        <v>-4.7587192159267913E-12</v>
      </c>
      <c r="IO724" s="3">
        <f t="shared" ca="1" si="4427"/>
        <v>9.0355591031128848E-9</v>
      </c>
      <c r="IP724" s="3">
        <f t="shared" ca="1" si="4428"/>
        <v>10.721534974837848</v>
      </c>
      <c r="IQ724" s="3">
        <f t="shared" ca="1" si="4429"/>
        <v>24.273702296717975</v>
      </c>
      <c r="IR724" s="3">
        <f t="shared" ca="1" si="4430"/>
        <v>2.6336966991939003E-3</v>
      </c>
      <c r="IS724" s="3">
        <f t="shared" ca="1" si="4431"/>
        <v>-5.1641111748899904E-5</v>
      </c>
      <c r="IT724" s="3">
        <f t="shared" ca="1" si="4432"/>
        <v>49.265287296717972</v>
      </c>
      <c r="IU724" s="3">
        <f t="shared" ca="1" si="4433"/>
        <v>-1.0482251212272989E-3</v>
      </c>
      <c r="IV724" s="3">
        <f t="shared" ca="1" si="4434"/>
        <v>5.3459481182592347E-2</v>
      </c>
      <c r="IW724" s="3">
        <f>1</f>
        <v>1</v>
      </c>
      <c r="IX724" s="3">
        <f t="shared" ca="1" si="4435"/>
        <v>1.0482252115844555E-3</v>
      </c>
      <c r="IY724" s="3">
        <f t="shared" ca="1" si="4436"/>
        <v>-4.7357320775535135E-12</v>
      </c>
      <c r="IZ724" s="3">
        <f t="shared" ca="1" si="4437"/>
        <v>4.5178379744952382E-9</v>
      </c>
      <c r="JA724" s="3">
        <f t="shared" ca="1" si="4438"/>
        <v>11.020456435370882</v>
      </c>
      <c r="JB724" s="3">
        <f t="shared" ca="1" si="4439"/>
        <v>24.51167977021521</v>
      </c>
      <c r="JC724" s="3">
        <f t="shared" ca="1" si="4440"/>
        <v>2.6595172550683503E-3</v>
      </c>
      <c r="JD724" s="3">
        <f t="shared" ca="1" si="4441"/>
        <v>-7.7461667623349856E-5</v>
      </c>
      <c r="JE724" s="3">
        <f t="shared" ca="1" si="4442"/>
        <v>49.50326477021521</v>
      </c>
      <c r="JF724" s="3">
        <f t="shared" ca="1" si="4443"/>
        <v>-1.5647789692843949E-3</v>
      </c>
      <c r="JG724" s="3">
        <f t="shared" ca="1" si="4444"/>
        <v>5.3724077945430999E-2</v>
      </c>
      <c r="JH724" s="3">
        <f>1</f>
        <v>1</v>
      </c>
      <c r="JI724" s="3">
        <f t="shared" ca="1" si="4445"/>
        <v>1.5647790596415515E-3</v>
      </c>
      <c r="JJ724" s="3">
        <f t="shared" ca="1" si="4446"/>
        <v>-4.7129659517190392E-12</v>
      </c>
      <c r="JK724" s="3">
        <f t="shared" ca="1" si="4447"/>
        <v>3.011899252572392E-9</v>
      </c>
      <c r="JL724" s="3">
        <f t="shared" ca="1" si="4448"/>
        <v>11.194453836473709</v>
      </c>
      <c r="JM724" s="3">
        <f t="shared" ca="1" si="4449"/>
        <v>24.618029567714146</v>
      </c>
      <c r="JN724" s="3">
        <f t="shared" ca="1" si="4450"/>
        <v>2.6710562080969847E-3</v>
      </c>
      <c r="JO724" s="3">
        <f t="shared" ca="1" si="4451"/>
        <v>-8.9000620651984337E-5</v>
      </c>
      <c r="JP724" s="3">
        <f t="shared" ca="1" si="4452"/>
        <v>49.609614567714146</v>
      </c>
      <c r="JQ724" s="3">
        <f t="shared" ca="1" si="4453"/>
        <v>-1.7940195953448463E-3</v>
      </c>
      <c r="JR724" s="3">
        <f t="shared" ca="1" si="4454"/>
        <v>5.3841502929863588E-2</v>
      </c>
      <c r="JS724" s="3">
        <f>1</f>
        <v>1</v>
      </c>
      <c r="JT724" s="3">
        <f t="shared" ca="1" si="4455"/>
        <v>1.794019685702003E-3</v>
      </c>
      <c r="JU724" s="3">
        <f t="shared" ca="1" si="4456"/>
        <v>-4.7028626082653102E-12</v>
      </c>
      <c r="JV724" s="3">
        <f t="shared" ca="1" si="4457"/>
        <v>2.6214069856868652E-9</v>
      </c>
      <c r="JW724" s="3">
        <f t="shared" ca="1" si="4458"/>
        <v>11.253827816942735</v>
      </c>
      <c r="JX724" s="3">
        <f t="shared" ca="1" si="4459"/>
        <v>26.567581679693728</v>
      </c>
      <c r="JY724" s="3">
        <f t="shared" ca="1" si="4460"/>
        <v>2.8825826122467696E-3</v>
      </c>
      <c r="JZ724" s="3">
        <f t="shared" ca="1" si="4461"/>
        <v>-3.0052702480176923E-4</v>
      </c>
      <c r="KA724" s="3">
        <f t="shared" ca="1" si="4462"/>
        <v>51.559166679693732</v>
      </c>
      <c r="KB724" s="3">
        <f t="shared" ca="1" si="4463"/>
        <v>-5.8287797137755145E-3</v>
      </c>
      <c r="KC724" s="3">
        <f t="shared" ca="1" si="4464"/>
        <v>5.590824673630844E-2</v>
      </c>
      <c r="KD724" s="3">
        <f>1</f>
        <v>1</v>
      </c>
      <c r="KE724" s="3">
        <f t="shared" ca="1" si="4465"/>
        <v>5.8287798041326711E-3</v>
      </c>
      <c r="KF724" s="3">
        <f t="shared" ca="1" si="4466"/>
        <v>-4.5250382499460277E-12</v>
      </c>
      <c r="KG724" s="3">
        <f t="shared" ca="1" si="4467"/>
        <v>7.7632674420902159E-10</v>
      </c>
      <c r="KH724" s="3">
        <f t="shared" ca="1" si="4468"/>
        <v>11.76557770024441</v>
      </c>
      <c r="KI724" s="3">
        <f t="shared" ca="1" si="4469"/>
        <v>28.161723791673307</v>
      </c>
      <c r="KJ724" s="3">
        <f t="shared" ca="1" si="4470"/>
        <v>3.0555470313965538E-3</v>
      </c>
      <c r="KK724" s="3">
        <f t="shared" ca="1" si="4471"/>
        <v>-4.734914439515534E-4</v>
      </c>
      <c r="KL724" s="3">
        <f t="shared" ca="1" si="4472"/>
        <v>53.153308791673311</v>
      </c>
      <c r="KM724" s="3">
        <f t="shared" ca="1" si="4473"/>
        <v>-8.9080332855163251E-3</v>
      </c>
      <c r="KN724" s="3">
        <f t="shared" ca="1" si="4474"/>
        <v>5.7485547012178062E-2</v>
      </c>
      <c r="KO724" s="3">
        <f>1</f>
        <v>1</v>
      </c>
      <c r="KP724" s="3">
        <f t="shared" ca="1" si="4475"/>
        <v>8.9080333758734826E-3</v>
      </c>
      <c r="KQ724" s="3">
        <f t="shared" ca="1" si="4476"/>
        <v>-4.3893260206127641E-12</v>
      </c>
      <c r="KR724" s="3">
        <f t="shared" ca="1" si="4477"/>
        <v>4.9273791297155256E-10</v>
      </c>
      <c r="KS724" s="3">
        <f t="shared" ca="1" si="4478"/>
        <v>11.949781855160564</v>
      </c>
      <c r="KT724" s="3">
        <f t="shared" ca="1" si="4479"/>
        <v>29.724545903652889</v>
      </c>
      <c r="KU724" s="3">
        <f t="shared" ca="1" si="4480"/>
        <v>3.2251132305463385E-3</v>
      </c>
      <c r="KV724" s="3">
        <f t="shared" ca="1" si="4481"/>
        <v>-6.4305764310133807E-4</v>
      </c>
      <c r="KW724" s="3">
        <f t="shared" ca="1" si="4482"/>
        <v>54.716130903652889</v>
      </c>
      <c r="KX724" s="3">
        <f t="shared" ca="1" si="4483"/>
        <v>-1.1752615407578226E-2</v>
      </c>
      <c r="KY724" s="3">
        <f t="shared" ca="1" si="4484"/>
        <v>5.8942640447755552E-2</v>
      </c>
      <c r="KZ724" s="3">
        <f>1</f>
        <v>1</v>
      </c>
      <c r="LA724" s="3">
        <f t="shared" ca="1" si="4485"/>
        <v>1.1752615497935383E-2</v>
      </c>
      <c r="LB724" s="3">
        <f t="shared" ca="1" si="4486"/>
        <v>-4.2639564879281531E-12</v>
      </c>
      <c r="LC724" s="3">
        <f t="shared" ca="1" si="4487"/>
        <v>3.6280914383901575E-10</v>
      </c>
      <c r="LD724" s="3">
        <f t="shared" ca="1" si="4488"/>
        <v>12.070134537945188</v>
      </c>
      <c r="LE724" s="3">
        <f t="shared" ca="1" si="4489"/>
        <v>31.375088015632471</v>
      </c>
      <c r="LF724" s="3">
        <f t="shared" ca="1" si="4490"/>
        <v>3.404197049696123E-3</v>
      </c>
      <c r="LG724" s="3">
        <f t="shared" ca="1" si="4491"/>
        <v>-8.2214146225112255E-4</v>
      </c>
      <c r="LH724" s="3">
        <f t="shared" ca="1" si="4492"/>
        <v>56.366673015632472</v>
      </c>
      <c r="LI724" s="3">
        <f t="shared" ca="1" si="4493"/>
        <v>-1.4585594967138004E-2</v>
      </c>
      <c r="LJ724" s="3">
        <f t="shared" ca="1" si="4494"/>
        <v>6.0393790649166369E-2</v>
      </c>
      <c r="LK724" s="3">
        <f>1</f>
        <v>1</v>
      </c>
      <c r="LL724" s="3">
        <f t="shared" ca="1" si="4495"/>
        <v>1.4585595057495161E-2</v>
      </c>
      <c r="LM724" s="3">
        <f t="shared" ca="1" si="4496"/>
        <v>-4.1390983160608492E-12</v>
      </c>
      <c r="LN724" s="3">
        <f t="shared" ca="1" si="4497"/>
        <v>2.8377986766026098E-10</v>
      </c>
      <c r="LO724" s="3">
        <f t="shared" ca="1" si="4498"/>
        <v>12.163924157757636</v>
      </c>
      <c r="LQ724" s="3" t="str">
        <f t="shared" ca="1" si="4499"/>
        <v>21.75</v>
      </c>
      <c r="LR724" s="3" t="str">
        <f t="shared" ca="1" si="4500"/>
        <v>612.5</v>
      </c>
      <c r="LS724" s="3" t="str">
        <f t="shared" ca="1" si="4501"/>
        <v>643.5</v>
      </c>
      <c r="LT724" s="3" t="str">
        <f t="shared" ca="1" si="4502"/>
        <v>615.2</v>
      </c>
      <c r="LU724" s="3" t="str">
        <f t="shared" ca="1" si="4503"/>
        <v>27.73</v>
      </c>
      <c r="LV724" s="3" t="str">
        <f t="shared" ca="1" si="4504"/>
        <v>29.13</v>
      </c>
      <c r="LW724" s="3" t="str">
        <f t="shared" ca="1" si="4505"/>
        <v>27.85</v>
      </c>
      <c r="LX724" s="3" t="str">
        <f t="shared" ca="1" si="4506"/>
        <v>320</v>
      </c>
      <c r="LY724" s="3" t="str">
        <f t="shared" ca="1" si="4507"/>
        <v>23.1</v>
      </c>
      <c r="LZ724" s="3">
        <f t="shared" ca="1" si="4508"/>
        <v>19</v>
      </c>
      <c r="MA724" s="3">
        <f t="shared" ca="1" si="4509"/>
        <v>260</v>
      </c>
      <c r="MB724" s="3" t="str">
        <f t="shared" ca="1" si="4510"/>
        <v>254.2</v>
      </c>
      <c r="MC724" s="3" t="str">
        <f t="shared" ca="1" si="4511"/>
        <v>264.7</v>
      </c>
      <c r="MD724" s="3" t="str">
        <f t="shared" ca="1" si="4512"/>
        <v>264.0</v>
      </c>
      <c r="ME724" s="3" t="str">
        <f t="shared" ca="1" si="4513"/>
        <v>18.92</v>
      </c>
      <c r="MF724" s="3" t="str">
        <f t="shared" ca="1" si="4514"/>
        <v>19.96</v>
      </c>
      <c r="MG724" s="3" t="str">
        <f t="shared" ca="1" si="4515"/>
        <v>19.35</v>
      </c>
      <c r="MJ724" s="3">
        <f t="shared" ca="1" si="4516"/>
        <v>8.1199999999999992</v>
      </c>
      <c r="MK724" s="3" t="str">
        <f t="shared" ca="1" si="4517"/>
        <v>8.12</v>
      </c>
      <c r="ML724" s="3" t="str">
        <f t="shared" ca="1" si="4518"/>
        <v>2.48</v>
      </c>
      <c r="MM724" s="3" t="str">
        <f t="shared" ca="1" si="4519"/>
        <v>9.88</v>
      </c>
      <c r="MN724" s="3" t="str">
        <f t="shared" ca="1" si="4520"/>
        <v>2.93</v>
      </c>
      <c r="MO724" s="3" t="str">
        <f t="shared" ca="1" si="4521"/>
        <v>11.45</v>
      </c>
      <c r="MP724" s="3" t="str">
        <f t="shared" ca="1" si="4522"/>
        <v>3.19</v>
      </c>
      <c r="MQ724" s="3" t="str">
        <f t="shared" ca="1" si="4523"/>
        <v>13.41</v>
      </c>
      <c r="MR724" s="3" t="str">
        <f t="shared" ca="1" si="4524"/>
        <v>3.42</v>
      </c>
      <c r="MS724" s="3" t="str">
        <f t="shared" ca="1" si="4525"/>
        <v>15.13</v>
      </c>
      <c r="MT724" s="3" t="str">
        <f t="shared" ca="1" si="4526"/>
        <v>3.58</v>
      </c>
      <c r="MU724" s="3" t="str">
        <f t="shared" ca="1" si="4527"/>
        <v>17.19</v>
      </c>
      <c r="MV724" s="3" t="str">
        <f t="shared" ca="1" si="4528"/>
        <v>3.75</v>
      </c>
      <c r="MW724" s="3" t="str">
        <f t="shared" ca="1" si="4529"/>
        <v>18.41</v>
      </c>
      <c r="MX724" s="3" t="str">
        <f t="shared" ca="1" si="4530"/>
        <v>3.84</v>
      </c>
      <c r="MY724" s="3" t="str">
        <f t="shared" ca="1" si="4531"/>
        <v>20.66</v>
      </c>
      <c r="MZ724" s="3" t="str">
        <f t="shared" ca="1" si="4532"/>
        <v>4.01</v>
      </c>
      <c r="NA724" s="3" t="str">
        <f t="shared" ca="1" si="4533"/>
        <v>22.26</v>
      </c>
      <c r="NB724" s="3" t="str">
        <f t="shared" ca="1" si="4534"/>
        <v>4.12</v>
      </c>
      <c r="NC724" s="3" t="str">
        <f t="shared" ca="1" si="4535"/>
        <v>23.70</v>
      </c>
      <c r="ND724" s="3" t="str">
        <f t="shared" ca="1" si="4536"/>
        <v>4.24</v>
      </c>
      <c r="NE724" s="3" t="str">
        <f t="shared" ca="1" si="4537"/>
        <v>25.85</v>
      </c>
      <c r="NF724" s="3" t="str">
        <f t="shared" ca="1" si="4538"/>
        <v>4.42</v>
      </c>
      <c r="NG724" s="3" t="str">
        <f t="shared" ca="1" si="4539"/>
        <v>27.20</v>
      </c>
      <c r="NH724" s="3" t="str">
        <f t="shared" ca="1" si="4540"/>
        <v>4.56</v>
      </c>
      <c r="NI724" s="3" t="str">
        <f t="shared" ca="1" si="4541"/>
        <v>28.94</v>
      </c>
      <c r="NJ724" s="3" t="str">
        <f t="shared" ca="1" si="4542"/>
        <v>4.80</v>
      </c>
      <c r="NK724" s="3" t="str">
        <f t="shared" ca="1" si="4543"/>
        <v>30.98</v>
      </c>
      <c r="NL724" s="3" t="str">
        <f t="shared" ca="1" si="4544"/>
        <v>5.34</v>
      </c>
      <c r="NM724" s="3" t="str">
        <f t="shared" ca="1" si="4545"/>
        <v>31.20</v>
      </c>
      <c r="NN724" s="3" t="str">
        <f t="shared" ca="1" si="4546"/>
        <v>5.47</v>
      </c>
      <c r="NO724" s="3" t="str">
        <f t="shared" ca="1" si="4547"/>
        <v>31.44</v>
      </c>
      <c r="NP724" s="3" t="str">
        <f t="shared" ca="1" si="4548"/>
        <v>5.65</v>
      </c>
      <c r="NQ724" s="3" t="str">
        <f t="shared" ca="1" si="4549"/>
        <v>31.68</v>
      </c>
      <c r="NR724" s="3" t="str">
        <f t="shared" ca="1" si="4550"/>
        <v>5.95</v>
      </c>
      <c r="NS724" s="3" t="str">
        <f t="shared" ca="1" si="4551"/>
        <v>31.92</v>
      </c>
      <c r="NT724" s="3" t="str">
        <f t="shared" ca="1" si="4552"/>
        <v>8.78</v>
      </c>
      <c r="NU724" s="3" t="str">
        <f t="shared" ca="1" si="4553"/>
        <v>32.16</v>
      </c>
      <c r="NV724" s="3" t="str">
        <f t="shared" ca="1" si="4554"/>
        <v>10.72</v>
      </c>
      <c r="NW724" s="3" t="str">
        <f t="shared" ca="1" si="4555"/>
        <v>32.39</v>
      </c>
      <c r="NX724" s="3" t="str">
        <f t="shared" ca="1" si="4556"/>
        <v>11.02</v>
      </c>
      <c r="NY724" s="3" t="str">
        <f t="shared" ca="1" si="4557"/>
        <v>32.63</v>
      </c>
      <c r="NZ724" s="3" t="str">
        <f t="shared" ca="1" si="4558"/>
        <v>11.19</v>
      </c>
      <c r="OA724" s="3" t="str">
        <f t="shared" ca="1" si="4559"/>
        <v>32.74</v>
      </c>
      <c r="OB724" s="3" t="str">
        <f t="shared" ca="1" si="4560"/>
        <v>11.25</v>
      </c>
      <c r="OC724" s="3" t="str">
        <f t="shared" ca="1" si="4561"/>
        <v>34.69</v>
      </c>
      <c r="OD724" s="3" t="str">
        <f t="shared" ca="1" si="4562"/>
        <v>11.77</v>
      </c>
      <c r="OE724" s="3" t="str">
        <f t="shared" ca="1" si="4563"/>
        <v>36.28</v>
      </c>
      <c r="OF724" s="3" t="str">
        <f t="shared" ca="1" si="4564"/>
        <v>11.95</v>
      </c>
      <c r="OG724" s="3" t="str">
        <f t="shared" ca="1" si="4565"/>
        <v>37.84</v>
      </c>
      <c r="OH724" s="3" t="str">
        <f t="shared" ca="1" si="4566"/>
        <v>12.07</v>
      </c>
      <c r="OI724" s="3" t="str">
        <f t="shared" ca="1" si="4567"/>
        <v>39.50</v>
      </c>
      <c r="OJ724" s="3" t="str">
        <f t="shared" ca="1" si="4568"/>
        <v>12.16</v>
      </c>
      <c r="OK724" s="3" t="str" cm="1">
        <f t="array" aca="1" ref="OK724" ca="1">_xlfn.IFS(VALUE(NP724)&gt;8.8,NO724,VALUE(NR724)&gt;8.8,NQ724,VALUE(NT724)&gt;8.8,NS724,VALUE(NV724)&gt;8.8,NU724,VALUE(NX724)&gt;8.8,NW724)</f>
        <v>32.16</v>
      </c>
      <c r="OL724" s="3" t="str" cm="1">
        <f t="array" aca="1" ref="OL724" ca="1">_xlfn.IFS(VALUE(NP724)&gt;8.8,NP724,VALUE(NR724)&gt;8.8,NR724,VALUE(NT724)&gt;8.8,NT724,VALUE(NV724)&gt;8.8,NV724,VALUE(NX724)&gt;8.8,NX724)</f>
        <v>10.72</v>
      </c>
      <c r="ON724" s="3" t="str">
        <f t="shared" ca="1" si="4569"/>
        <v>CALIBRATION OF NaOH:  A ~  M solution of NaOH was made by adding 21.75 mL of 3M NaOH to 600 mL of DI water.    Three titrations were run to calibrate the solution.  Titration 1: 612.5 mg of dry KHP was placed in a 250 mL Erlenmeyer flask with ~50 mL of DI water and 2 drops of phenolphthalein.  It required 27.73 mL of the NaOH solution to bring the solution to a faint pink color for 30 seconds.    Titration 2: 643.5 mg of dry KHP was placed in a 250 mL Erlenmeyer flask with ~50 mL of DI water and 2 drops of phenolphthalein.  It required 29.13 mL of the NaOH solution to bring the solution to a faint pink color for 30 seconds.    Titration 3: 615.2 mg of dry KHP was placed in a 250 mL Erlenmeyer flask with ~50 mL of DI water and 2 drops of phenolphthalein.  It required 27.85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3.1 mL of the NaOH solution to turn it pink.  You then decide to create solutions that will require ~19 mL of the NaOH solution to neutralize and calculate that the samples must be around 260 mg.   You then perform three precise titrations for molecular weight.     Titration 1: 254.2 mg of the unknown acid was placed in a 250 mL Erlenmeyer flask with ~50 mL of DI water and 2 drops of phenolphthalein.  It required 18.92 mL of the NaOH solution to bring the solution to a faint pink color for 30 seconds.    Titration 2: 264.7 mg of the unknown acid was placed in a 250 mL Erlenmeyer flask with ~50 mL of DI water and 2 drops of phenolphthalein.  It required 19.96 mL of the NaOH solution to bring the solution to a faint pink color for 30 seconds.    Titration 3: 264.0 mg of the unknown acid was placed in a 250 mL Erlenmeyer flask with ~50 mL of DI water and 2 drops of phenolphthalein.  It required 19.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2 mL.  Readings - [vol: 8.12 mL, pH: 2.48], [vol: 9.88 mL, pH: 2.93], [vol: 11.45 mL, pH: 3.19], [vol: 13.41 mL, pH: 3.42], [vol: 15.13 mL, pH: 3.58], [vol: 17.19 mL, pH: 3.75], [vol: 18.41 mL, pH: 3.84], [vol: 20.66 mL, pH: 4.01], [vol: 22.26 mL, pH: 4.12], [vol: 23.70 mL, pH: 4.24], [vol: 25.85 mL, pH: 4.42], [vol: 27.20 mL, pH: 4.56], [vol: 28.94 mL, pH: 4.80], [vol: 30.98 mL, pH: 5.34], [vol: 31.20 mL, pH: 5.47], [vol: 31.44 mL, pH: 5.65], [vol: 31.68 mL, pH: 5.95], [vol: 31.92 mL, pH: 8.78], [vol: 32.16 mL, pH: 10.72], [vol: 32.39 mL, pH: 11.02], [vol: 32.63 mL, pH: 11.19], [vol: 32.74 mL, pH: 11.25], [vol: 34.69 mL, pH: 11.77], [vol: 36.28 mL, pH: 11.95], [vol: 37.84 mL, pH: 12.07], [vol: 39.50 mL, pH: 12.16]    You also note that the first sign of the pink indicator occurred at [vol: 32.1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5" spans="4:404" x14ac:dyDescent="0.35">
      <c r="D725" s="3" t="str">
        <f ca="1">VLOOKUP(RANDBETWEEN(1,17),'Unknown Acids'!$C$4:$F$20,2,FALSE)</f>
        <v>Zeta</v>
      </c>
      <c r="E725" s="3">
        <f ca="1">VLOOKUP(D725,'Unknown Acids'!$D$4:$F$20,2,FALSE)</f>
        <v>111.51</v>
      </c>
      <c r="F725" s="3">
        <f ca="1">VLOOKUP(D725,'Unknown Acids'!$D$4:$F$20,3,FALSE)</f>
        <v>3.89</v>
      </c>
      <c r="G725" s="3">
        <f t="shared" ca="1" si="4212"/>
        <v>1.2882495516931315E-4</v>
      </c>
      <c r="H725" s="3">
        <f t="shared" ca="1" si="4213"/>
        <v>1.5907669420388708E-4</v>
      </c>
      <c r="I725" s="3">
        <f t="shared" ca="1" si="4214"/>
        <v>6.2862759689883274E-11</v>
      </c>
      <c r="J725" s="3">
        <f t="shared" ca="1" si="4215"/>
        <v>9.724300000000001E-2</v>
      </c>
      <c r="K725" s="3">
        <f t="shared" ca="1" si="4216"/>
        <v>24.993390000000002</v>
      </c>
      <c r="L725" s="3">
        <f t="shared" ca="1" si="4217"/>
        <v>0.1096</v>
      </c>
      <c r="M725" s="3">
        <f t="shared" ca="1" si="4218"/>
        <v>22.175476494251829</v>
      </c>
      <c r="N725" s="3">
        <f t="shared" ca="1" si="4219"/>
        <v>28.38460991264234</v>
      </c>
      <c r="O725" s="3">
        <f t="shared" si="4220"/>
        <v>0.3</v>
      </c>
      <c r="Q725" s="3" t="str">
        <f t="shared" ca="1" si="4221"/>
        <v>622.9</v>
      </c>
      <c r="R725" s="3" t="str">
        <f t="shared" ca="1" si="4221"/>
        <v>619.8</v>
      </c>
      <c r="S725" s="3" t="str">
        <f t="shared" ca="1" si="4221"/>
        <v>643.5</v>
      </c>
      <c r="T725" s="3" t="str">
        <f t="shared" ca="1" si="4222"/>
        <v>27.92</v>
      </c>
      <c r="U725" s="3" t="str">
        <f t="shared" ca="1" si="4223"/>
        <v>27.69</v>
      </c>
      <c r="V725" s="3" t="str">
        <f t="shared" ca="1" si="4224"/>
        <v>28.76</v>
      </c>
      <c r="W725" s="3">
        <f t="shared" si="4225"/>
        <v>0.1</v>
      </c>
      <c r="X725" s="3">
        <f t="shared" ca="1" si="4226"/>
        <v>0.1095</v>
      </c>
      <c r="Y725" s="3">
        <f t="shared" ca="1" si="4227"/>
        <v>9.1240875912411368E-2</v>
      </c>
      <c r="AA725" s="3" t="str">
        <f t="shared" ca="1" si="4228"/>
        <v>295.4</v>
      </c>
      <c r="AB725" s="3" t="str">
        <f t="shared" ca="1" si="4229"/>
        <v>24.2</v>
      </c>
      <c r="AC725" s="3">
        <f t="shared" ca="1" si="4230"/>
        <v>230</v>
      </c>
      <c r="AD725" s="3">
        <f t="shared" ca="1" si="4231"/>
        <v>19</v>
      </c>
      <c r="AE725" s="3" t="str">
        <f t="shared" ca="1" si="4232"/>
        <v>226.4</v>
      </c>
      <c r="AF725" s="3" t="str">
        <f t="shared" ca="1" si="4232"/>
        <v>242.8</v>
      </c>
      <c r="AG725" s="3" t="str">
        <f t="shared" ca="1" si="4232"/>
        <v>242.2</v>
      </c>
      <c r="AH725" s="3" t="str">
        <f t="shared" ca="1" si="4233"/>
        <v>18.93</v>
      </c>
      <c r="AI725" s="3" t="str">
        <f t="shared" ca="1" si="4234"/>
        <v>20.05</v>
      </c>
      <c r="AJ725" s="3" t="str">
        <f t="shared" ca="1" si="4235"/>
        <v>19.99</v>
      </c>
      <c r="AK725" s="3">
        <f t="shared" si="4236"/>
        <v>0.5</v>
      </c>
      <c r="AL725" s="3">
        <f t="shared" ca="1" si="4237"/>
        <v>110.15414247012183</v>
      </c>
      <c r="AM725" s="3">
        <f t="shared" ca="1" si="4238"/>
        <v>1.2159066719381031</v>
      </c>
      <c r="AO725" s="3">
        <f t="shared" ca="1" si="4239"/>
        <v>7.84</v>
      </c>
      <c r="AP725" s="3">
        <f>0</f>
        <v>0</v>
      </c>
      <c r="AQ725" s="3">
        <f t="shared" ca="1" si="4240"/>
        <v>0</v>
      </c>
      <c r="AR725" s="3">
        <f t="shared" ca="1" si="4241"/>
        <v>2.4304322237700005E-3</v>
      </c>
      <c r="AS725" s="3">
        <f t="shared" ca="1" si="4242"/>
        <v>24.993390000000002</v>
      </c>
      <c r="AT725" s="3">
        <f t="shared" ca="1" si="4243"/>
        <v>9.7243000000000024E-2</v>
      </c>
      <c r="AU725" s="3">
        <f t="shared" ca="1" si="4244"/>
        <v>0</v>
      </c>
      <c r="AV725" s="3">
        <f>1</f>
        <v>1</v>
      </c>
      <c r="AW725" s="3">
        <f t="shared" ca="1" si="4245"/>
        <v>1.5907669420388708E-4</v>
      </c>
      <c r="AX725" s="3">
        <f t="shared" ca="1" si="4246"/>
        <v>-1.5469094974468594E-5</v>
      </c>
      <c r="AY725" s="3">
        <f t="shared" ca="1" si="4247"/>
        <v>3.8543428563825115E-3</v>
      </c>
      <c r="AZ725" s="3">
        <f t="shared" ca="1" si="4248"/>
        <v>2.4140496560499964</v>
      </c>
      <c r="BA725" s="3">
        <f t="shared" ca="1" si="4249"/>
        <v>1.4213936488062886</v>
      </c>
      <c r="BB725" s="3">
        <f t="shared" ca="1" si="4250"/>
        <v>1.5578474390916925E-4</v>
      </c>
      <c r="BC725" s="3">
        <f t="shared" ca="1" si="4251"/>
        <v>2.2746474798608311E-3</v>
      </c>
      <c r="BD725" s="3">
        <f t="shared" ca="1" si="4252"/>
        <v>26.414783648806289</v>
      </c>
      <c r="BE725" s="3">
        <f t="shared" ca="1" si="4253"/>
        <v>8.6112667440440119E-2</v>
      </c>
      <c r="BF725" s="3">
        <f t="shared" ca="1" si="4254"/>
        <v>5.8976346723252204E-3</v>
      </c>
      <c r="BG725" s="3">
        <f>1</f>
        <v>1</v>
      </c>
      <c r="BH725" s="3">
        <f t="shared" ca="1" si="4255"/>
        <v>6.0567113665291076E-3</v>
      </c>
      <c r="BI725" s="3">
        <f t="shared" ca="1" si="4256"/>
        <v>-1.3698518465503916E-5</v>
      </c>
      <c r="BJ725" s="3">
        <f t="shared" ca="1" si="4257"/>
        <v>1.7538463837611213E-3</v>
      </c>
      <c r="BK725" s="3">
        <f t="shared" ca="1" si="4258"/>
        <v>2.7560084483739122</v>
      </c>
      <c r="BL725" s="3">
        <f t="shared" ca="1" si="4259"/>
        <v>3.3090772976125771</v>
      </c>
      <c r="BM725" s="3">
        <f t="shared" ca="1" si="4260"/>
        <v>3.6267487181833845E-4</v>
      </c>
      <c r="BN725" s="3">
        <f t="shared" ca="1" si="4261"/>
        <v>2.0677573519516622E-3</v>
      </c>
      <c r="BO725" s="3">
        <f t="shared" ca="1" si="4262"/>
        <v>28.30246729761258</v>
      </c>
      <c r="BP725" s="3">
        <f t="shared" ca="1" si="4263"/>
        <v>7.3059261237131981E-2</v>
      </c>
      <c r="BQ725" s="3">
        <f t="shared" ca="1" si="4264"/>
        <v>1.2814249302177675E-2</v>
      </c>
      <c r="BR725" s="3">
        <f>1</f>
        <v>1</v>
      </c>
      <c r="BS725" s="3">
        <f t="shared" ca="1" si="4265"/>
        <v>1.2973325996381561E-2</v>
      </c>
      <c r="BT725" s="3">
        <f t="shared" ca="1" si="4266"/>
        <v>-1.1622025758581145E-5</v>
      </c>
      <c r="BU725" s="3">
        <f t="shared" ca="1" si="4267"/>
        <v>8.4128505093446909E-4</v>
      </c>
      <c r="BV725" s="3">
        <f t="shared" ca="1" si="4268"/>
        <v>3.0750568281346107</v>
      </c>
      <c r="BW725" s="3">
        <f t="shared" ca="1" si="4269"/>
        <v>4.6654309464188657</v>
      </c>
      <c r="BX725" s="3">
        <f t="shared" ca="1" si="4270"/>
        <v>5.1133123172750769E-4</v>
      </c>
      <c r="BY725" s="3">
        <f t="shared" ca="1" si="4271"/>
        <v>1.9191009920424928E-3</v>
      </c>
      <c r="BZ725" s="3">
        <f t="shared" ca="1" si="4272"/>
        <v>29.658820946418867</v>
      </c>
      <c r="CA725" s="3">
        <f t="shared" ca="1" si="4273"/>
        <v>6.4705909769963849E-2</v>
      </c>
      <c r="CB725" s="3">
        <f t="shared" ca="1" si="4274"/>
        <v>1.7240443666026718E-2</v>
      </c>
      <c r="CC725" s="3">
        <f>1</f>
        <v>1</v>
      </c>
      <c r="CD725" s="3">
        <f t="shared" ca="1" si="4275"/>
        <v>1.7399520360230604E-2</v>
      </c>
      <c r="CE725" s="3">
        <f t="shared" ca="1" si="4276"/>
        <v>-1.0293202221660849E-5</v>
      </c>
      <c r="CF725" s="3">
        <f t="shared" ca="1" si="4277"/>
        <v>5.7272758817971357E-4</v>
      </c>
      <c r="CG725" s="3">
        <f t="shared" ca="1" si="4278"/>
        <v>3.2420518964996621</v>
      </c>
      <c r="CH725" s="3">
        <f t="shared" ca="1" si="4279"/>
        <v>6.3739845952251546</v>
      </c>
      <c r="CI725" s="3">
        <f t="shared" ca="1" si="4280"/>
        <v>6.9858871163667698E-4</v>
      </c>
      <c r="CJ725" s="3">
        <f t="shared" ca="1" si="4281"/>
        <v>1.7318435121333234E-3</v>
      </c>
      <c r="CK725" s="3">
        <f t="shared" ca="1" si="4282"/>
        <v>31.367374595225158</v>
      </c>
      <c r="CL725" s="3">
        <f t="shared" ca="1" si="4283"/>
        <v>5.5211618265207006E-2</v>
      </c>
      <c r="CM725" s="3">
        <f t="shared" ca="1" si="4284"/>
        <v>2.2271188476928459E-2</v>
      </c>
      <c r="CN725" s="3">
        <f>1</f>
        <v>1</v>
      </c>
      <c r="CO725" s="3">
        <f t="shared" ca="1" si="4285"/>
        <v>2.2430265171132346E-2</v>
      </c>
      <c r="CP725" s="3">
        <f t="shared" ca="1" si="4286"/>
        <v>-8.7828817152760811E-6</v>
      </c>
      <c r="CQ725" s="3">
        <f t="shared" ca="1" si="4287"/>
        <v>3.8495709628992396E-4</v>
      </c>
      <c r="CR725" s="3">
        <f t="shared" ca="1" si="4288"/>
        <v>3.41458767018714</v>
      </c>
      <c r="CS725" s="3">
        <f t="shared" ca="1" si="4289"/>
        <v>8.0326182440314433</v>
      </c>
      <c r="CT725" s="3">
        <f t="shared" ca="1" si="4290"/>
        <v>8.8037495954584617E-4</v>
      </c>
      <c r="CU725" s="3">
        <f t="shared" ca="1" si="4291"/>
        <v>1.5500572642241544E-3</v>
      </c>
      <c r="CV725" s="3">
        <f t="shared" ca="1" si="4292"/>
        <v>33.026008244031445</v>
      </c>
      <c r="CW725" s="3">
        <f t="shared" ca="1" si="4293"/>
        <v>4.693444187292254E-2</v>
      </c>
      <c r="CX725" s="3">
        <f t="shared" ca="1" si="4294"/>
        <v>2.6657019917172405E-2</v>
      </c>
      <c r="CY725" s="3">
        <f>1</f>
        <v>1</v>
      </c>
      <c r="CZ725" s="3">
        <f t="shared" ca="1" si="4295"/>
        <v>2.6816096611376291E-2</v>
      </c>
      <c r="DA725" s="3">
        <f t="shared" ca="1" si="4296"/>
        <v>-7.4661758574490119E-6</v>
      </c>
      <c r="DB725" s="3">
        <f t="shared" ca="1" si="4297"/>
        <v>2.7558919408200017E-4</v>
      </c>
      <c r="DC725" s="3">
        <f t="shared" ca="1" si="4298"/>
        <v>3.5597378152207395</v>
      </c>
      <c r="DD725" s="3">
        <f t="shared" ca="1" si="4299"/>
        <v>9.944301892837732</v>
      </c>
      <c r="DE725" s="3">
        <f t="shared" ca="1" si="4300"/>
        <v>1.0898954874550156E-3</v>
      </c>
      <c r="DF725" s="3">
        <f t="shared" ca="1" si="4301"/>
        <v>1.3405367363149849E-3</v>
      </c>
      <c r="DG725" s="3">
        <f t="shared" ca="1" si="4302"/>
        <v>34.937691892837734</v>
      </c>
      <c r="DH725" s="3">
        <f t="shared" ca="1" si="4303"/>
        <v>3.8369355950207934E-2</v>
      </c>
      <c r="DI725" s="3">
        <f t="shared" ca="1" si="4304"/>
        <v>3.1195406118926974E-2</v>
      </c>
      <c r="DJ725" s="3">
        <f>1</f>
        <v>1</v>
      </c>
      <c r="DK725" s="3">
        <f t="shared" ca="1" si="4305"/>
        <v>3.1354482813130864E-2</v>
      </c>
      <c r="DL725" s="3">
        <f t="shared" ca="1" si="4306"/>
        <v>-6.1036703032913226E-6</v>
      </c>
      <c r="DM725" s="3">
        <f t="shared" ca="1" si="4307"/>
        <v>1.9347276838652464E-4</v>
      </c>
      <c r="DN725" s="3">
        <f t="shared" ca="1" si="4308"/>
        <v>3.713380154013179</v>
      </c>
      <c r="DO725" s="3">
        <f t="shared" ca="1" si="4309"/>
        <v>11.432565541644021</v>
      </c>
      <c r="DP725" s="3">
        <f t="shared" ca="1" si="4310"/>
        <v>1.2530091833641848E-3</v>
      </c>
      <c r="DQ725" s="3">
        <f t="shared" ca="1" si="4311"/>
        <v>1.1774230404058158E-3</v>
      </c>
      <c r="DR725" s="3">
        <f t="shared" ca="1" si="4312"/>
        <v>36.425955541644022</v>
      </c>
      <c r="DS725" s="3">
        <f t="shared" ca="1" si="4313"/>
        <v>3.2323737919784296E-2</v>
      </c>
      <c r="DT725" s="3">
        <f t="shared" ca="1" si="4314"/>
        <v>3.4398800655529277E-2</v>
      </c>
      <c r="DU725" s="3">
        <f>1</f>
        <v>1</v>
      </c>
      <c r="DV725" s="3">
        <f t="shared" ca="1" si="4315"/>
        <v>3.4557877349733167E-2</v>
      </c>
      <c r="DW725" s="3">
        <f t="shared" ca="1" si="4316"/>
        <v>-5.1419533725921157E-6</v>
      </c>
      <c r="DX725" s="3">
        <f t="shared" ca="1" si="4317"/>
        <v>1.4815732826578554E-4</v>
      </c>
      <c r="DY725" s="3">
        <f t="shared" ca="1" si="4318"/>
        <v>3.8292768622623599</v>
      </c>
      <c r="DZ725" s="3">
        <f t="shared" ca="1" si="4319"/>
        <v>13.337889190450309</v>
      </c>
      <c r="EA725" s="3">
        <f t="shared" ca="1" si="4320"/>
        <v>1.4618326552733537E-3</v>
      </c>
      <c r="EB725" s="3">
        <f t="shared" ca="1" si="4321"/>
        <v>9.6859956849664679E-4</v>
      </c>
      <c r="EC725" s="3">
        <f t="shared" ca="1" si="4322"/>
        <v>38.33127919045031</v>
      </c>
      <c r="ED725" s="3">
        <f t="shared" ca="1" si="4323"/>
        <v>2.5269168912525088E-2</v>
      </c>
      <c r="EE725" s="3">
        <f t="shared" ca="1" si="4324"/>
        <v>3.8136808532013414E-2</v>
      </c>
      <c r="EF725" s="3">
        <f>1</f>
        <v>1</v>
      </c>
      <c r="EG725" s="3">
        <f t="shared" ca="1" si="4325"/>
        <v>3.8295885226217304E-2</v>
      </c>
      <c r="EH725" s="3">
        <f t="shared" ca="1" si="4326"/>
        <v>-4.0197358558841228E-6</v>
      </c>
      <c r="EI725" s="3">
        <f t="shared" ca="1" si="4327"/>
        <v>1.0467908293021119E-4</v>
      </c>
      <c r="EJ725" s="3">
        <f t="shared" ca="1" si="4328"/>
        <v>3.9801400907712989</v>
      </c>
      <c r="EK725" s="3">
        <f t="shared" ca="1" si="4329"/>
        <v>14.880782839256598</v>
      </c>
      <c r="EL725" s="3">
        <f t="shared" ca="1" si="4330"/>
        <v>1.6309337991825233E-3</v>
      </c>
      <c r="EM725" s="3">
        <f t="shared" ca="1" si="4331"/>
        <v>7.994984245874772E-4</v>
      </c>
      <c r="EN725" s="3">
        <f t="shared" ca="1" si="4332"/>
        <v>39.874172839256602</v>
      </c>
      <c r="EO725" s="3">
        <f t="shared" ca="1" si="4333"/>
        <v>2.0050533156147667E-2</v>
      </c>
      <c r="EP725" s="3">
        <f t="shared" ca="1" si="4334"/>
        <v>4.0902009572894499E-2</v>
      </c>
      <c r="EQ725" s="3">
        <f>1</f>
        <v>1</v>
      </c>
      <c r="ER725" s="3">
        <f t="shared" ca="1" si="4335"/>
        <v>4.1061086267098389E-2</v>
      </c>
      <c r="ES725" s="3">
        <f t="shared" ca="1" si="4336"/>
        <v>-3.1895725315054012E-6</v>
      </c>
      <c r="ET725" s="3">
        <f t="shared" ca="1" si="4337"/>
        <v>7.7532319778059883E-5</v>
      </c>
      <c r="EU725" s="3">
        <f t="shared" ca="1" si="4338"/>
        <v>4.1105172216832884</v>
      </c>
      <c r="EV725" s="3">
        <f t="shared" ca="1" si="4339"/>
        <v>16.650446488062887</v>
      </c>
      <c r="EW725" s="3">
        <f t="shared" ca="1" si="4340"/>
        <v>1.8248889350916924E-3</v>
      </c>
      <c r="EX725" s="3">
        <f t="shared" ca="1" si="4341"/>
        <v>6.0554328867830809E-4</v>
      </c>
      <c r="EY725" s="3">
        <f t="shared" ca="1" si="4342"/>
        <v>41.643836488062888</v>
      </c>
      <c r="EZ725" s="3">
        <f t="shared" ca="1" si="4343"/>
        <v>1.4541006298780511E-2</v>
      </c>
      <c r="FA725" s="3">
        <f t="shared" ca="1" si="4344"/>
        <v>4.382134522151418E-2</v>
      </c>
      <c r="FB725" s="3">
        <f>1</f>
        <v>1</v>
      </c>
      <c r="FC725" s="3">
        <f t="shared" ca="1" si="4345"/>
        <v>4.398042191571807E-2</v>
      </c>
      <c r="FD725" s="3">
        <f t="shared" ca="1" si="4346"/>
        <v>-2.3131352124079033E-6</v>
      </c>
      <c r="FE725" s="3">
        <f t="shared" ca="1" si="4347"/>
        <v>5.2531911020770733E-5</v>
      </c>
      <c r="FF725" s="3">
        <f t="shared" ca="1" si="4348"/>
        <v>4.2795768000215757</v>
      </c>
      <c r="FG725" s="3">
        <f t="shared" ca="1" si="4349"/>
        <v>17.854220136869177</v>
      </c>
      <c r="FH725" s="3">
        <f t="shared" ca="1" si="4350"/>
        <v>1.9568225270008618E-3</v>
      </c>
      <c r="FI725" s="3">
        <f t="shared" ca="1" si="4351"/>
        <v>4.7360969676913875E-4</v>
      </c>
      <c r="FJ725" s="3">
        <f t="shared" ca="1" si="4352"/>
        <v>42.847610136869179</v>
      </c>
      <c r="FK725" s="3">
        <f t="shared" ca="1" si="4353"/>
        <v>1.1053351523136894E-2</v>
      </c>
      <c r="FL725" s="3">
        <f t="shared" ca="1" si="4354"/>
        <v>4.5669350536707537E-2</v>
      </c>
      <c r="FM725" s="3">
        <f>1</f>
        <v>1</v>
      </c>
      <c r="FN725" s="3">
        <f t="shared" ca="1" si="4355"/>
        <v>4.5828427230911427E-2</v>
      </c>
      <c r="FO725" s="3">
        <f t="shared" ca="1" si="4356"/>
        <v>-1.7583306201741172E-6</v>
      </c>
      <c r="FP725" s="3">
        <f t="shared" ca="1" si="4357"/>
        <v>3.8335616272557743E-5</v>
      </c>
      <c r="FQ725" s="3">
        <f t="shared" ca="1" si="4358"/>
        <v>4.4163975507559954</v>
      </c>
      <c r="FR725" s="3">
        <f t="shared" ca="1" si="4359"/>
        <v>19.392103785675463</v>
      </c>
      <c r="FS725" s="3">
        <f t="shared" ca="1" si="4360"/>
        <v>2.1253745749100312E-3</v>
      </c>
      <c r="FT725" s="3">
        <f t="shared" ca="1" si="4361"/>
        <v>3.050576488599693E-4</v>
      </c>
      <c r="FU725" s="3">
        <f t="shared" ca="1" si="4362"/>
        <v>44.385493785675465</v>
      </c>
      <c r="FV725" s="3">
        <f t="shared" ca="1" si="4363"/>
        <v>6.8729132615489921E-3</v>
      </c>
      <c r="FW725" s="3">
        <f t="shared" ca="1" si="4364"/>
        <v>4.7884441371157022E-2</v>
      </c>
      <c r="FX725" s="3">
        <f>1</f>
        <v>1</v>
      </c>
      <c r="FY725" s="3">
        <f t="shared" ca="1" si="4365"/>
        <v>4.8043518065360911E-2</v>
      </c>
      <c r="FZ725" s="3">
        <f t="shared" ca="1" si="4366"/>
        <v>-1.0933203211972692E-6</v>
      </c>
      <c r="GA725" s="3">
        <f t="shared" ca="1" si="4367"/>
        <v>2.2746105611794187E-5</v>
      </c>
      <c r="GB725" s="3">
        <f t="shared" ca="1" si="4368"/>
        <v>4.6430929487249184</v>
      </c>
      <c r="GC725" s="3">
        <f t="shared" ca="1" si="4369"/>
        <v>21.313777434481754</v>
      </c>
      <c r="GD725" s="3">
        <f t="shared" ca="1" si="4370"/>
        <v>2.3359900068192002E-3</v>
      </c>
      <c r="GE725" s="3">
        <f t="shared" ca="1" si="4371"/>
        <v>9.4442216950800344E-5</v>
      </c>
      <c r="GF725" s="3">
        <f t="shared" ca="1" si="4372"/>
        <v>46.307167434481755</v>
      </c>
      <c r="GG725" s="3">
        <f t="shared" ca="1" si="4373"/>
        <v>2.0394729840563677E-3</v>
      </c>
      <c r="GH725" s="3">
        <f t="shared" ca="1" si="4374"/>
        <v>5.0445538698178929E-2</v>
      </c>
      <c r="GI725" s="3">
        <f>1</f>
        <v>1</v>
      </c>
      <c r="GJ725" s="3">
        <f t="shared" ca="1" si="4375"/>
        <v>5.0604615392382819E-2</v>
      </c>
      <c r="GK725" s="3">
        <f t="shared" ca="1" si="4376"/>
        <v>-3.2443262022182388E-7</v>
      </c>
      <c r="GL725" s="3">
        <f t="shared" ca="1" si="4377"/>
        <v>6.4103150585644031E-6</v>
      </c>
      <c r="GM725" s="3">
        <f t="shared" ca="1" si="4378"/>
        <v>5.1931206249533393</v>
      </c>
      <c r="GN725" s="3">
        <f t="shared" ca="1" si="4379"/>
        <v>21.510212199424274</v>
      </c>
      <c r="GO725" s="3">
        <f t="shared" ca="1" si="4380"/>
        <v>2.3575192570569007E-3</v>
      </c>
      <c r="GP725" s="3">
        <f t="shared" ca="1" si="4381"/>
        <v>7.2912966713099825E-5</v>
      </c>
      <c r="GQ725" s="3">
        <f t="shared" ca="1" si="4382"/>
        <v>46.503602199424279</v>
      </c>
      <c r="GR725" s="3">
        <f t="shared" ca="1" si="4383"/>
        <v>1.5678993296137068E-3</v>
      </c>
      <c r="GS725" s="3">
        <f t="shared" ca="1" si="4384"/>
        <v>5.0695411657509987E-2</v>
      </c>
      <c r="GT725" s="3">
        <f>1</f>
        <v>1</v>
      </c>
      <c r="GU725" s="3">
        <f t="shared" ca="1" si="4385"/>
        <v>5.0854488351713877E-2</v>
      </c>
      <c r="GV725" s="3">
        <f t="shared" ca="1" si="4386"/>
        <v>-2.4941624219943919E-7</v>
      </c>
      <c r="GW725" s="3">
        <f t="shared" ca="1" si="4387"/>
        <v>4.9040350364945584E-6</v>
      </c>
      <c r="GX725" s="3">
        <f t="shared" ca="1" si="4388"/>
        <v>5.3094464356956168</v>
      </c>
      <c r="GY725" s="3">
        <f t="shared" ca="1" si="4389"/>
        <v>21.731966964366791</v>
      </c>
      <c r="GZ725" s="3">
        <f t="shared" ca="1" si="4390"/>
        <v>2.3818235792946005E-3</v>
      </c>
      <c r="HA725" s="3">
        <f t="shared" ca="1" si="4391"/>
        <v>4.8608644475400028E-5</v>
      </c>
      <c r="HB725" s="3">
        <f t="shared" ca="1" si="4392"/>
        <v>46.725356964366796</v>
      </c>
      <c r="HC725" s="3">
        <f t="shared" ca="1" si="4393"/>
        <v>1.0403054708061287E-3</v>
      </c>
      <c r="HD725" s="3">
        <f t="shared" ca="1" si="4394"/>
        <v>5.097496806950029E-2</v>
      </c>
      <c r="HE725" s="3">
        <f>1</f>
        <v>1</v>
      </c>
      <c r="HF725" s="3">
        <f t="shared" ca="1" si="4395"/>
        <v>5.113404476370418E-2</v>
      </c>
      <c r="HG725" s="3">
        <f t="shared" ca="1" si="4396"/>
        <v>-1.6548835525805732E-7</v>
      </c>
      <c r="HH725" s="3">
        <f t="shared" ca="1" si="4397"/>
        <v>3.2361586747089999E-6</v>
      </c>
      <c r="HI725" s="3">
        <f t="shared" ca="1" si="4398"/>
        <v>5.4899701922942894</v>
      </c>
      <c r="HJ725" s="3">
        <f t="shared" ca="1" si="4399"/>
        <v>21.953721729309311</v>
      </c>
      <c r="HK725" s="3">
        <f t="shared" ca="1" si="4400"/>
        <v>2.4061279015323003E-3</v>
      </c>
      <c r="HL725" s="3">
        <f t="shared" ca="1" si="4401"/>
        <v>2.4304322237700231E-5</v>
      </c>
      <c r="HM725" s="3">
        <f t="shared" ca="1" si="4402"/>
        <v>46.947111729309313</v>
      </c>
      <c r="HN725" s="3">
        <f t="shared" ca="1" si="4403"/>
        <v>5.1769579304123455E-4</v>
      </c>
      <c r="HO725" s="3">
        <f t="shared" ca="1" si="4404"/>
        <v>5.1251883511081744E-2</v>
      </c>
      <c r="HP725" s="3">
        <f>1</f>
        <v>1</v>
      </c>
      <c r="HQ725" s="3">
        <f t="shared" ca="1" si="4405"/>
        <v>5.1410960205285634E-2</v>
      </c>
      <c r="HR725" s="3">
        <f t="shared" ca="1" si="4406"/>
        <v>-8.2353335360259279E-8</v>
      </c>
      <c r="HS725" s="3">
        <f t="shared" ca="1" si="4407"/>
        <v>1.6018134892832603E-6</v>
      </c>
      <c r="HT725" s="3">
        <f t="shared" ca="1" si="4408"/>
        <v>5.7953880533520641</v>
      </c>
      <c r="HU725" s="3">
        <f t="shared" ca="1" si="4409"/>
        <v>22.177694041901255</v>
      </c>
      <c r="HV725" s="3">
        <f t="shared" ca="1" si="4410"/>
        <v>2.4306752669923776E-3</v>
      </c>
      <c r="HW725" s="3">
        <f t="shared" ca="1" si="4411"/>
        <v>-2.4304322237709772E-7</v>
      </c>
      <c r="HX725" s="3">
        <f t="shared" ca="1" si="4412"/>
        <v>47.171084041901253</v>
      </c>
      <c r="HY725" s="3">
        <f t="shared" ca="1" si="4413"/>
        <v>-5.152377294556272E-6</v>
      </c>
      <c r="HZ725" s="3">
        <f t="shared" ca="1" si="4414"/>
        <v>5.1528925322836573E-2</v>
      </c>
      <c r="IA725" s="3">
        <f>1</f>
        <v>1</v>
      </c>
      <c r="IB725" s="3">
        <f t="shared" ca="1" si="4415"/>
        <v>5.1524401573159618E-6</v>
      </c>
      <c r="IC725" s="3">
        <f t="shared" ca="1" si="4416"/>
        <v>-3.2389265569917169E-12</v>
      </c>
      <c r="ID725" s="3">
        <f t="shared" ca="1" si="4417"/>
        <v>5.6636427990301876E-7</v>
      </c>
      <c r="IE725" s="3">
        <f t="shared" ca="1" si="4418"/>
        <v>8.7573004715559168</v>
      </c>
      <c r="IF725" s="3">
        <f t="shared" ca="1" si="4419"/>
        <v>22.397231259194346</v>
      </c>
      <c r="IG725" s="3">
        <f t="shared" ca="1" si="4420"/>
        <v>2.4547365460077003E-3</v>
      </c>
      <c r="IH725" s="3">
        <f t="shared" ca="1" si="4421"/>
        <v>-2.4304322237699797E-5</v>
      </c>
      <c r="II725" s="3">
        <f t="shared" ca="1" si="4422"/>
        <v>47.390621259194347</v>
      </c>
      <c r="IJ725" s="3">
        <f t="shared" ca="1" si="4423"/>
        <v>-5.1285088888731263E-4</v>
      </c>
      <c r="IK725" s="3">
        <f t="shared" ca="1" si="4424"/>
        <v>5.1797939777619019E-2</v>
      </c>
      <c r="IL725" s="3">
        <f>1</f>
        <v>1</v>
      </c>
      <c r="IM725" s="3">
        <f t="shared" ca="1" si="4425"/>
        <v>5.1285095175007233E-4</v>
      </c>
      <c r="IN725" s="3">
        <f t="shared" ca="1" si="4426"/>
        <v>-3.2239222184866441E-12</v>
      </c>
      <c r="IO725" s="3">
        <f t="shared" ca="1" si="4427"/>
        <v>6.2861981462228322E-9</v>
      </c>
      <c r="IP725" s="3">
        <f t="shared" ca="1" si="4428"/>
        <v>10.709996435855443</v>
      </c>
      <c r="IQ725" s="3">
        <f t="shared" ca="1" si="4429"/>
        <v>22.618986024136866</v>
      </c>
      <c r="IR725" s="3">
        <f t="shared" ca="1" si="4430"/>
        <v>2.479040868245401E-3</v>
      </c>
      <c r="IS725" s="3">
        <f t="shared" ca="1" si="4431"/>
        <v>-4.8608644475400462E-5</v>
      </c>
      <c r="IT725" s="3">
        <f t="shared" ca="1" si="4432"/>
        <v>47.612376024136864</v>
      </c>
      <c r="IU725" s="3">
        <f t="shared" ca="1" si="4433"/>
        <v>-1.020924569081756E-3</v>
      </c>
      <c r="IV725" s="3">
        <f t="shared" ca="1" si="4434"/>
        <v>5.2067153023169083E-2</v>
      </c>
      <c r="IW725" s="3">
        <f>1</f>
        <v>1</v>
      </c>
      <c r="IX725" s="3">
        <f t="shared" ca="1" si="4435"/>
        <v>1.0209246319445157E-3</v>
      </c>
      <c r="IY725" s="3">
        <f t="shared" ca="1" si="4436"/>
        <v>-3.2089067923841736E-12</v>
      </c>
      <c r="IZ725" s="3">
        <f t="shared" ca="1" si="4437"/>
        <v>3.1431281141171274E-9</v>
      </c>
      <c r="JA725" s="3">
        <f t="shared" ca="1" si="4438"/>
        <v>11.008994992527866</v>
      </c>
      <c r="JB725" s="3">
        <f t="shared" ca="1" si="4439"/>
        <v>22.840740789079383</v>
      </c>
      <c r="JC725" s="3">
        <f t="shared" ca="1" si="4440"/>
        <v>2.5033451904831003E-3</v>
      </c>
      <c r="JD725" s="3">
        <f t="shared" ca="1" si="4441"/>
        <v>-7.2912966713099825E-5</v>
      </c>
      <c r="JE725" s="3">
        <f t="shared" ca="1" si="4442"/>
        <v>47.834130789079381</v>
      </c>
      <c r="JF725" s="3">
        <f t="shared" ca="1" si="4443"/>
        <v>-1.5242874807238265E-3</v>
      </c>
      <c r="JG725" s="3">
        <f t="shared" ca="1" si="4444"/>
        <v>5.2333870171518172E-2</v>
      </c>
      <c r="JH725" s="3">
        <f>1</f>
        <v>1</v>
      </c>
      <c r="JI725" s="3">
        <f t="shared" ca="1" si="4445"/>
        <v>1.5242875435865862E-3</v>
      </c>
      <c r="JJ725" s="3">
        <f t="shared" ca="1" si="4446"/>
        <v>-3.1940305866346578E-12</v>
      </c>
      <c r="JK725" s="3">
        <f t="shared" ca="1" si="4447"/>
        <v>2.0954223560291918E-9</v>
      </c>
      <c r="JL725" s="3">
        <f t="shared" ca="1" si="4448"/>
        <v>11.183067479717426</v>
      </c>
      <c r="JM725" s="3">
        <f t="shared" ca="1" si="4449"/>
        <v>22.95234108328804</v>
      </c>
      <c r="JN725" s="3">
        <f t="shared" ca="1" si="4450"/>
        <v>2.5155765827283693E-3</v>
      </c>
      <c r="JO725" s="3">
        <f t="shared" ca="1" si="4451"/>
        <v>-8.5144358958368777E-5</v>
      </c>
      <c r="JP725" s="3">
        <f t="shared" ca="1" si="4452"/>
        <v>47.945731083288038</v>
      </c>
      <c r="JQ725" s="3">
        <f t="shared" ca="1" si="4453"/>
        <v>-1.7758485903669259E-3</v>
      </c>
      <c r="JR725" s="3">
        <f t="shared" ca="1" si="4454"/>
        <v>5.2467164977805465E-2</v>
      </c>
      <c r="JS725" s="3">
        <f>1</f>
        <v>1</v>
      </c>
      <c r="JT725" s="3">
        <f t="shared" ca="1" si="4455"/>
        <v>1.7758486532296856E-3</v>
      </c>
      <c r="JU725" s="3">
        <f t="shared" ca="1" si="4456"/>
        <v>-3.1865960404273909E-12</v>
      </c>
      <c r="JV725" s="3">
        <f t="shared" ca="1" si="4457"/>
        <v>1.7944056296187103E-9</v>
      </c>
      <c r="JW725" s="3">
        <f t="shared" ca="1" si="4458"/>
        <v>11.249406373714674</v>
      </c>
      <c r="JX725" s="3">
        <f t="shared" ca="1" si="4459"/>
        <v>24.650244732094329</v>
      </c>
      <c r="JY725" s="3">
        <f t="shared" ca="1" si="4460"/>
        <v>2.7016668226375385E-3</v>
      </c>
      <c r="JZ725" s="3">
        <f t="shared" ca="1" si="4461"/>
        <v>-2.71234598867538E-4</v>
      </c>
      <c r="KA725" s="3">
        <f t="shared" ca="1" si="4462"/>
        <v>49.643634732094327</v>
      </c>
      <c r="KB725" s="3">
        <f t="shared" ca="1" si="4463"/>
        <v>-5.4636329578056936E-3</v>
      </c>
      <c r="KC725" s="3">
        <f t="shared" ca="1" si="4464"/>
        <v>5.4421213056160982E-2</v>
      </c>
      <c r="KD725" s="3">
        <f>1</f>
        <v>1</v>
      </c>
      <c r="KE725" s="3">
        <f t="shared" ca="1" si="4465"/>
        <v>5.4636330206684529E-3</v>
      </c>
      <c r="KF725" s="3">
        <f t="shared" ca="1" si="4466"/>
        <v>-3.0776085927211202E-12</v>
      </c>
      <c r="KG725" s="3">
        <f t="shared" ca="1" si="4467"/>
        <v>5.632897126170433E-10</v>
      </c>
      <c r="KH725" s="3">
        <f t="shared" ca="1" si="4468"/>
        <v>11.737481560896063</v>
      </c>
      <c r="KI725" s="3">
        <f t="shared" ca="1" si="4469"/>
        <v>26.101308380900619</v>
      </c>
      <c r="KJ725" s="3">
        <f t="shared" ca="1" si="4470"/>
        <v>2.8607033985467083E-3</v>
      </c>
      <c r="KK725" s="3">
        <f t="shared" ca="1" si="4471"/>
        <v>-4.3027117477670773E-4</v>
      </c>
      <c r="KL725" s="3">
        <f t="shared" ca="1" si="4472"/>
        <v>51.094698380900624</v>
      </c>
      <c r="KM725" s="3">
        <f t="shared" ca="1" si="4473"/>
        <v>-8.4210532288325358E-3</v>
      </c>
      <c r="KN725" s="3">
        <f t="shared" ca="1" si="4474"/>
        <v>5.5988262759097705E-2</v>
      </c>
      <c r="KO725" s="3">
        <f>1</f>
        <v>1</v>
      </c>
      <c r="KP725" s="3">
        <f t="shared" ca="1" si="4475"/>
        <v>8.4210532916952959E-3</v>
      </c>
      <c r="KQ725" s="3">
        <f t="shared" ca="1" si="4476"/>
        <v>-2.9902060618193848E-12</v>
      </c>
      <c r="KR725" s="3">
        <f t="shared" ca="1" si="4477"/>
        <v>3.5508692687591381E-10</v>
      </c>
      <c r="KS725" s="3">
        <f t="shared" ca="1" si="4478"/>
        <v>11.925366430817645</v>
      </c>
      <c r="KT725" s="3">
        <f t="shared" ca="1" si="4479"/>
        <v>27.757692029706906</v>
      </c>
      <c r="KU725" s="3">
        <f t="shared" ca="1" si="4480"/>
        <v>3.0422430464558769E-3</v>
      </c>
      <c r="KV725" s="3">
        <f t="shared" ca="1" si="4481"/>
        <v>-6.1181082268587641E-4</v>
      </c>
      <c r="KW725" s="3">
        <f t="shared" ca="1" si="4482"/>
        <v>52.751082029706907</v>
      </c>
      <c r="KX725" s="3">
        <f t="shared" ca="1" si="4483"/>
        <v>-1.1598071530387444E-2</v>
      </c>
      <c r="KY725" s="3">
        <f t="shared" ca="1" si="4484"/>
        <v>5.7671670976201586E-2</v>
      </c>
      <c r="KZ725" s="3">
        <f>1</f>
        <v>1</v>
      </c>
      <c r="LA725" s="3">
        <f t="shared" ca="1" si="4485"/>
        <v>1.1598071593250204E-2</v>
      </c>
      <c r="LB725" s="3">
        <f t="shared" ca="1" si="4486"/>
        <v>-2.8963136100101535E-12</v>
      </c>
      <c r="LC725" s="3">
        <f t="shared" ca="1" si="4487"/>
        <v>2.4972371653192438E-10</v>
      </c>
      <c r="LD725" s="3">
        <f t="shared" ca="1" si="4488"/>
        <v>12.064385792255766</v>
      </c>
      <c r="LE725" s="3">
        <f t="shared" ca="1" si="4489"/>
        <v>29.598785678513195</v>
      </c>
      <c r="LF725" s="3">
        <f t="shared" ca="1" si="4490"/>
        <v>3.2440269103650465E-3</v>
      </c>
      <c r="LG725" s="3">
        <f t="shared" ca="1" si="4491"/>
        <v>-8.1359468659504596E-4</v>
      </c>
      <c r="LH725" s="3">
        <f t="shared" ca="1" si="4492"/>
        <v>54.5921756785132</v>
      </c>
      <c r="LI725" s="3">
        <f t="shared" ca="1" si="4493"/>
        <v>-1.4903137244175938E-2</v>
      </c>
      <c r="LJ725" s="3">
        <f t="shared" ca="1" si="4494"/>
        <v>5.9422927737277469E-2</v>
      </c>
      <c r="LK725" s="3">
        <f>1</f>
        <v>1</v>
      </c>
      <c r="LL725" s="3">
        <f t="shared" ca="1" si="4495"/>
        <v>1.4903137307038699E-2</v>
      </c>
      <c r="LM725" s="3">
        <f t="shared" ca="1" si="4496"/>
        <v>-2.7986368912117913E-12</v>
      </c>
      <c r="LN725" s="3">
        <f t="shared" ca="1" si="4497"/>
        <v>1.8778843671046763E-10</v>
      </c>
      <c r="LO725" s="3">
        <f t="shared" ca="1" si="4498"/>
        <v>12.173277706395783</v>
      </c>
      <c r="LQ725" s="3" t="str">
        <f t="shared" ca="1" si="4499"/>
        <v>22.02</v>
      </c>
      <c r="LR725" s="3" t="str">
        <f t="shared" ca="1" si="4500"/>
        <v>622.9</v>
      </c>
      <c r="LS725" s="3" t="str">
        <f t="shared" ca="1" si="4501"/>
        <v>619.8</v>
      </c>
      <c r="LT725" s="3" t="str">
        <f t="shared" ca="1" si="4502"/>
        <v>643.5</v>
      </c>
      <c r="LU725" s="3" t="str">
        <f t="shared" ca="1" si="4503"/>
        <v>27.92</v>
      </c>
      <c r="LV725" s="3" t="str">
        <f t="shared" ca="1" si="4504"/>
        <v>27.69</v>
      </c>
      <c r="LW725" s="3" t="str">
        <f t="shared" ca="1" si="4505"/>
        <v>28.76</v>
      </c>
      <c r="LX725" s="3" t="str">
        <f t="shared" ca="1" si="4506"/>
        <v>295</v>
      </c>
      <c r="LY725" s="3" t="str">
        <f t="shared" ca="1" si="4507"/>
        <v>24.2</v>
      </c>
      <c r="LZ725" s="3">
        <f t="shared" ca="1" si="4508"/>
        <v>19</v>
      </c>
      <c r="MA725" s="3">
        <f t="shared" ca="1" si="4509"/>
        <v>230</v>
      </c>
      <c r="MB725" s="3" t="str">
        <f t="shared" ca="1" si="4510"/>
        <v>226.4</v>
      </c>
      <c r="MC725" s="3" t="str">
        <f t="shared" ca="1" si="4511"/>
        <v>242.8</v>
      </c>
      <c r="MD725" s="3" t="str">
        <f t="shared" ca="1" si="4512"/>
        <v>242.2</v>
      </c>
      <c r="ME725" s="3" t="str">
        <f t="shared" ca="1" si="4513"/>
        <v>18.93</v>
      </c>
      <c r="MF725" s="3" t="str">
        <f t="shared" ca="1" si="4514"/>
        <v>20.05</v>
      </c>
      <c r="MG725" s="3" t="str">
        <f t="shared" ca="1" si="4515"/>
        <v>19.99</v>
      </c>
      <c r="MJ725" s="3">
        <f t="shared" ca="1" si="4516"/>
        <v>7.84</v>
      </c>
      <c r="MK725" s="3" t="str">
        <f t="shared" ca="1" si="4517"/>
        <v>7.84</v>
      </c>
      <c r="ML725" s="3" t="str">
        <f t="shared" ca="1" si="4518"/>
        <v>2.41</v>
      </c>
      <c r="MM725" s="3" t="str">
        <f t="shared" ca="1" si="4519"/>
        <v>9.26</v>
      </c>
      <c r="MN725" s="3" t="str">
        <f t="shared" ca="1" si="4520"/>
        <v>2.76</v>
      </c>
      <c r="MO725" s="3" t="str">
        <f t="shared" ca="1" si="4521"/>
        <v>11.15</v>
      </c>
      <c r="MP725" s="3" t="str">
        <f t="shared" ca="1" si="4522"/>
        <v>3.08</v>
      </c>
      <c r="MQ725" s="3" t="str">
        <f t="shared" ca="1" si="4523"/>
        <v>12.51</v>
      </c>
      <c r="MR725" s="3" t="str">
        <f t="shared" ca="1" si="4524"/>
        <v>3.24</v>
      </c>
      <c r="MS725" s="3" t="str">
        <f t="shared" ca="1" si="4525"/>
        <v>14.21</v>
      </c>
      <c r="MT725" s="3" t="str">
        <f t="shared" ca="1" si="4526"/>
        <v>3.41</v>
      </c>
      <c r="MU725" s="3" t="str">
        <f t="shared" ca="1" si="4527"/>
        <v>15.87</v>
      </c>
      <c r="MV725" s="3" t="str">
        <f t="shared" ca="1" si="4528"/>
        <v>3.56</v>
      </c>
      <c r="MW725" s="3" t="str">
        <f t="shared" ca="1" si="4529"/>
        <v>17.78</v>
      </c>
      <c r="MX725" s="3" t="str">
        <f t="shared" ca="1" si="4530"/>
        <v>3.71</v>
      </c>
      <c r="MY725" s="3" t="str">
        <f t="shared" ca="1" si="4531"/>
        <v>19.27</v>
      </c>
      <c r="MZ725" s="3" t="str">
        <f t="shared" ca="1" si="4532"/>
        <v>3.83</v>
      </c>
      <c r="NA725" s="3" t="str">
        <f t="shared" ca="1" si="4533"/>
        <v>21.18</v>
      </c>
      <c r="NB725" s="3" t="str">
        <f t="shared" ca="1" si="4534"/>
        <v>3.98</v>
      </c>
      <c r="NC725" s="3" t="str">
        <f t="shared" ca="1" si="4535"/>
        <v>22.72</v>
      </c>
      <c r="ND725" s="3" t="str">
        <f t="shared" ca="1" si="4536"/>
        <v>4.11</v>
      </c>
      <c r="NE725" s="3" t="str">
        <f t="shared" ca="1" si="4537"/>
        <v>24.49</v>
      </c>
      <c r="NF725" s="3" t="str">
        <f t="shared" ca="1" si="4538"/>
        <v>4.28</v>
      </c>
      <c r="NG725" s="3" t="str">
        <f t="shared" ca="1" si="4539"/>
        <v>25.69</v>
      </c>
      <c r="NH725" s="3" t="str">
        <f t="shared" ca="1" si="4540"/>
        <v>4.42</v>
      </c>
      <c r="NI725" s="3" t="str">
        <f t="shared" ca="1" si="4541"/>
        <v>27.23</v>
      </c>
      <c r="NJ725" s="3" t="str">
        <f t="shared" ca="1" si="4542"/>
        <v>4.64</v>
      </c>
      <c r="NK725" s="3" t="str">
        <f t="shared" ca="1" si="4543"/>
        <v>29.15</v>
      </c>
      <c r="NL725" s="3" t="str">
        <f t="shared" ca="1" si="4544"/>
        <v>5.19</v>
      </c>
      <c r="NM725" s="3" t="str">
        <f t="shared" ca="1" si="4545"/>
        <v>29.35</v>
      </c>
      <c r="NN725" s="3" t="str">
        <f t="shared" ca="1" si="4546"/>
        <v>5.31</v>
      </c>
      <c r="NO725" s="3" t="str">
        <f t="shared" ca="1" si="4547"/>
        <v>29.57</v>
      </c>
      <c r="NP725" s="3" t="str">
        <f t="shared" ca="1" si="4548"/>
        <v>5.49</v>
      </c>
      <c r="NQ725" s="3" t="str">
        <f t="shared" ca="1" si="4549"/>
        <v>29.79</v>
      </c>
      <c r="NR725" s="3" t="str">
        <f t="shared" ca="1" si="4550"/>
        <v>5.80</v>
      </c>
      <c r="NS725" s="3" t="str">
        <f t="shared" ca="1" si="4551"/>
        <v>30.02</v>
      </c>
      <c r="NT725" s="3" t="str">
        <f t="shared" ca="1" si="4552"/>
        <v>8.76</v>
      </c>
      <c r="NU725" s="3" t="str">
        <f t="shared" ca="1" si="4553"/>
        <v>30.24</v>
      </c>
      <c r="NV725" s="3" t="str">
        <f t="shared" ca="1" si="4554"/>
        <v>10.71</v>
      </c>
      <c r="NW725" s="3" t="str">
        <f t="shared" ca="1" si="4555"/>
        <v>30.46</v>
      </c>
      <c r="NX725" s="3" t="str">
        <f t="shared" ca="1" si="4556"/>
        <v>11.01</v>
      </c>
      <c r="NY725" s="3" t="str">
        <f t="shared" ca="1" si="4557"/>
        <v>30.68</v>
      </c>
      <c r="NZ725" s="3" t="str">
        <f t="shared" ca="1" si="4558"/>
        <v>11.18</v>
      </c>
      <c r="OA725" s="3" t="str">
        <f t="shared" ca="1" si="4559"/>
        <v>30.79</v>
      </c>
      <c r="OB725" s="3" t="str">
        <f t="shared" ca="1" si="4560"/>
        <v>11.25</v>
      </c>
      <c r="OC725" s="3" t="str">
        <f t="shared" ca="1" si="4561"/>
        <v>32.49</v>
      </c>
      <c r="OD725" s="3" t="str">
        <f t="shared" ca="1" si="4562"/>
        <v>11.74</v>
      </c>
      <c r="OE725" s="3" t="str">
        <f t="shared" ca="1" si="4563"/>
        <v>33.94</v>
      </c>
      <c r="OF725" s="3" t="str">
        <f t="shared" ca="1" si="4564"/>
        <v>11.93</v>
      </c>
      <c r="OG725" s="3" t="str">
        <f t="shared" ca="1" si="4565"/>
        <v>35.60</v>
      </c>
      <c r="OH725" s="3" t="str">
        <f t="shared" ca="1" si="4566"/>
        <v>12.06</v>
      </c>
      <c r="OI725" s="3" t="str">
        <f t="shared" ca="1" si="4567"/>
        <v>37.44</v>
      </c>
      <c r="OJ725" s="3" t="str">
        <f t="shared" ca="1" si="4568"/>
        <v>12.17</v>
      </c>
      <c r="OK725" s="3" t="str" cm="1">
        <f t="array" aca="1" ref="OK725" ca="1">_xlfn.IFS(VALUE(NP725)&gt;8.8,NO725,VALUE(NR725)&gt;8.8,NQ725,VALUE(NT725)&gt;8.8,NS725,VALUE(NV725)&gt;8.8,NU725,VALUE(NX725)&gt;8.8,NW725)</f>
        <v>30.24</v>
      </c>
      <c r="OL725" s="3" t="str" cm="1">
        <f t="array" aca="1" ref="OL725" ca="1">_xlfn.IFS(VALUE(NP725)&gt;8.8,NP725,VALUE(NR725)&gt;8.8,NR725,VALUE(NT725)&gt;8.8,NT725,VALUE(NV725)&gt;8.8,NV725,VALUE(NX725)&gt;8.8,NX725)</f>
        <v>10.71</v>
      </c>
      <c r="ON725" s="3" t="str">
        <f t="shared" ca="1" si="4569"/>
        <v>CALIBRATION OF NaOH:  A ~  M solution of NaOH was made by adding 22.02 mL of 3M NaOH to 600 mL of DI water.    Three titrations were run to calibrate the solution.  Titration 1: 622.9 mg of dry KHP was placed in a 250 mL Erlenmeyer flask with ~50 mL of DI water and 2 drops of phenolphthalein.  It required 27.92 mL of the NaOH solution to bring the solution to a faint pink color for 30 seconds.    Titration 2: 619.8 mg of dry KHP was placed in a 250 mL Erlenmeyer flask with ~50 mL of DI water and 2 drops of phenolphthalein.  It required 27.69 mL of the NaOH solution to bring the solution to a faint pink color for 30 seconds.    Titration 3: 643.5 mg of dry KHP was placed in a 250 mL Erlenmeyer flask with ~50 mL of DI water and 2 drops of phenolphthalein.  It required 28.7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4.2 mL of the NaOH solution to turn it pink.  You then decide to create solutions that will require ~19 mL of the NaOH solution to neutralize and calculate that the samples must be around 230 mg.   You then perform three precise titrations for molecular weight.     Titration 1: 226.4 mg of the unknown acid was placed in a 250 mL Erlenmeyer flask with ~50 mL of DI water and 2 drops of phenolphthalein.  It required 18.93 mL of the NaOH solution to bring the solution to a faint pink color for 30 seconds.    Titration 2: 242.8 mg of the unknown acid was placed in a 250 mL Erlenmeyer flask with ~50 mL of DI water and 2 drops of phenolphthalein.  It required 20.05 mL of the NaOH solution to bring the solution to a faint pink color for 30 seconds.    Titration 3: 242.2 mg of the unknown acid was placed in a 250 mL Erlenmeyer flask with ~50 mL of DI water and 2 drops of phenolphthalein.  It required 19.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4 mL.  Readings - [vol: 7.84 mL, pH: 2.41], [vol: 9.26 mL, pH: 2.76], [vol: 11.15 mL, pH: 3.08], [vol: 12.51 mL, pH: 3.24], [vol: 14.21 mL, pH: 3.41], [vol: 15.87 mL, pH: 3.56], [vol: 17.78 mL, pH: 3.71], [vol: 19.27 mL, pH: 3.83], [vol: 21.18 mL, pH: 3.98], [vol: 22.72 mL, pH: 4.11], [vol: 24.49 mL, pH: 4.28], [vol: 25.69 mL, pH: 4.42], [vol: 27.23 mL, pH: 4.64], [vol: 29.15 mL, pH: 5.19], [vol: 29.35 mL, pH: 5.31], [vol: 29.57 mL, pH: 5.49], [vol: 29.79 mL, pH: 5.80], [vol: 30.02 mL, pH: 8.76], [vol: 30.24 mL, pH: 10.71], [vol: 30.46 mL, pH: 11.01], [vol: 30.68 mL, pH: 11.18], [vol: 30.79 mL, pH: 11.25], [vol: 32.49 mL, pH: 11.74], [vol: 33.94 mL, pH: 11.93], [vol: 35.60 mL, pH: 12.06], [vol: 37.44 mL, pH: 12.17]    You also note that the first sign of the pink indicator occurred at [vol: 30.2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6" spans="4:404" x14ac:dyDescent="0.35">
      <c r="D726" s="3" t="str">
        <f ca="1">VLOOKUP(RANDBETWEEN(1,17),'Unknown Acids'!$C$4:$F$20,2,FALSE)</f>
        <v>Zeta</v>
      </c>
      <c r="E726" s="3">
        <f ca="1">VLOOKUP(D726,'Unknown Acids'!$D$4:$F$20,2,FALSE)</f>
        <v>111.51</v>
      </c>
      <c r="F726" s="3">
        <f ca="1">VLOOKUP(D726,'Unknown Acids'!$D$4:$F$20,3,FALSE)</f>
        <v>3.89</v>
      </c>
      <c r="G726" s="3">
        <f t="shared" ca="1" si="4212"/>
        <v>1.2882495516931315E-4</v>
      </c>
      <c r="H726" s="3">
        <f t="shared" ca="1" si="4213"/>
        <v>1.3549557469577699E-4</v>
      </c>
      <c r="I726" s="3">
        <f t="shared" ca="1" si="4214"/>
        <v>7.3803148349697882E-11</v>
      </c>
      <c r="J726" s="3">
        <f t="shared" ca="1" si="4215"/>
        <v>0.10311400000000001</v>
      </c>
      <c r="K726" s="3">
        <f t="shared" ca="1" si="4216"/>
        <v>24.990195</v>
      </c>
      <c r="L726" s="3">
        <f t="shared" ca="1" si="4217"/>
        <v>0.10920000000000001</v>
      </c>
      <c r="M726" s="3">
        <f t="shared" ca="1" si="4218"/>
        <v>23.597426439835164</v>
      </c>
      <c r="N726" s="3">
        <f t="shared" ca="1" si="4219"/>
        <v>30.204705842989011</v>
      </c>
      <c r="O726" s="3">
        <f t="shared" si="4220"/>
        <v>0.3</v>
      </c>
      <c r="Q726" s="3" t="str">
        <f t="shared" ca="1" si="4221"/>
        <v>579.8</v>
      </c>
      <c r="R726" s="3" t="str">
        <f t="shared" ca="1" si="4221"/>
        <v>636.6</v>
      </c>
      <c r="S726" s="3" t="str">
        <f t="shared" ca="1" si="4221"/>
        <v>585.6</v>
      </c>
      <c r="T726" s="3" t="str">
        <f t="shared" ca="1" si="4222"/>
        <v>26.15</v>
      </c>
      <c r="U726" s="3" t="str">
        <f t="shared" ca="1" si="4223"/>
        <v>28.64</v>
      </c>
      <c r="V726" s="3" t="str">
        <f t="shared" ca="1" si="4224"/>
        <v>26.36</v>
      </c>
      <c r="W726" s="3">
        <f t="shared" si="4225"/>
        <v>0.1</v>
      </c>
      <c r="X726" s="3">
        <f t="shared" ca="1" si="4226"/>
        <v>0.1087</v>
      </c>
      <c r="Y726" s="3">
        <f t="shared" ca="1" si="4227"/>
        <v>0.45787545787545825</v>
      </c>
      <c r="AA726" s="3" t="str">
        <f t="shared" ca="1" si="4228"/>
        <v>292.7</v>
      </c>
      <c r="AB726" s="3" t="str">
        <f t="shared" ca="1" si="4229"/>
        <v>24.0</v>
      </c>
      <c r="AC726" s="3">
        <f t="shared" ca="1" si="4230"/>
        <v>210</v>
      </c>
      <c r="AD726" s="3">
        <f t="shared" ca="1" si="4231"/>
        <v>17</v>
      </c>
      <c r="AE726" s="3" t="str">
        <f t="shared" ca="1" si="4232"/>
        <v>215.4</v>
      </c>
      <c r="AF726" s="3" t="str">
        <f t="shared" ca="1" si="4232"/>
        <v>219.8</v>
      </c>
      <c r="AG726" s="3" t="str">
        <f t="shared" ca="1" si="4232"/>
        <v>217.9</v>
      </c>
      <c r="AH726" s="3" t="str">
        <f t="shared" ca="1" si="4233"/>
        <v>18.52</v>
      </c>
      <c r="AI726" s="3" t="str">
        <f t="shared" ca="1" si="4234"/>
        <v>18.71</v>
      </c>
      <c r="AJ726" s="3" t="str">
        <f t="shared" ca="1" si="4235"/>
        <v>18.56</v>
      </c>
      <c r="AK726" s="3">
        <f t="shared" si="4236"/>
        <v>0.5</v>
      </c>
      <c r="AL726" s="3">
        <f t="shared" ca="1" si="4237"/>
        <v>107.69303820304843</v>
      </c>
      <c r="AM726" s="3">
        <f t="shared" ca="1" si="4238"/>
        <v>3.4229771293620073</v>
      </c>
      <c r="AO726" s="3">
        <f t="shared" ca="1" si="4239"/>
        <v>5.92</v>
      </c>
      <c r="AP726" s="3">
        <f>0</f>
        <v>0</v>
      </c>
      <c r="AQ726" s="3">
        <f t="shared" ca="1" si="4240"/>
        <v>0</v>
      </c>
      <c r="AR726" s="3">
        <f t="shared" ca="1" si="4241"/>
        <v>2.5768389672300002E-3</v>
      </c>
      <c r="AS726" s="3">
        <f t="shared" ca="1" si="4242"/>
        <v>24.990195</v>
      </c>
      <c r="AT726" s="3">
        <f t="shared" ca="1" si="4243"/>
        <v>0.10311400000000001</v>
      </c>
      <c r="AU726" s="3">
        <f t="shared" ca="1" si="4244"/>
        <v>0</v>
      </c>
      <c r="AV726" s="3">
        <f>1</f>
        <v>1</v>
      </c>
      <c r="AW726" s="3">
        <f t="shared" ca="1" si="4245"/>
        <v>1.3549557469577699E-4</v>
      </c>
      <c r="AX726" s="3">
        <f t="shared" ca="1" si="4246"/>
        <v>-1.3971490689180349E-5</v>
      </c>
      <c r="AY726" s="3">
        <f t="shared" ca="1" si="4247"/>
        <v>3.6707118489021648E-3</v>
      </c>
      <c r="AZ726" s="3">
        <f t="shared" ca="1" si="4248"/>
        <v>2.4352497063005516</v>
      </c>
      <c r="BA726" s="3">
        <f t="shared" ca="1" si="4249"/>
        <v>1.481489183249366</v>
      </c>
      <c r="BB726" s="3">
        <f t="shared" ca="1" si="4250"/>
        <v>1.6177861881083076E-4</v>
      </c>
      <c r="BC726" s="3">
        <f t="shared" ca="1" si="4251"/>
        <v>2.4150603484191695E-3</v>
      </c>
      <c r="BD726" s="3">
        <f t="shared" ca="1" si="4252"/>
        <v>26.471684183249366</v>
      </c>
      <c r="BE726" s="3">
        <f t="shared" ca="1" si="4253"/>
        <v>9.1231835938393402E-2</v>
      </c>
      <c r="BF726" s="3">
        <f t="shared" ca="1" si="4254"/>
        <v>6.1113836842009587E-3</v>
      </c>
      <c r="BG726" s="3">
        <f>1</f>
        <v>1</v>
      </c>
      <c r="BH726" s="3">
        <f t="shared" ca="1" si="4255"/>
        <v>6.246879258896736E-3</v>
      </c>
      <c r="BI726" s="3">
        <f t="shared" ca="1" si="4256"/>
        <v>-1.2361510041023455E-5</v>
      </c>
      <c r="BJ726" s="3">
        <f t="shared" ca="1" si="4257"/>
        <v>1.5794727830713475E-3</v>
      </c>
      <c r="BK726" s="3">
        <f t="shared" ca="1" si="4258"/>
        <v>2.8014878533066434</v>
      </c>
      <c r="BL726" s="3">
        <f t="shared" ca="1" si="4259"/>
        <v>3.6179083664987322</v>
      </c>
      <c r="BM726" s="3">
        <f t="shared" ca="1" si="4260"/>
        <v>3.9507559362166153E-4</v>
      </c>
      <c r="BN726" s="3">
        <f t="shared" ca="1" si="4261"/>
        <v>2.1817633736083385E-3</v>
      </c>
      <c r="BO726" s="3">
        <f t="shared" ca="1" si="4262"/>
        <v>28.608103366498732</v>
      </c>
      <c r="BP726" s="3">
        <f t="shared" ca="1" si="4263"/>
        <v>7.6263824471610148E-2</v>
      </c>
      <c r="BQ726" s="3">
        <f t="shared" ca="1" si="4264"/>
        <v>1.3809919118382079E-2</v>
      </c>
      <c r="BR726" s="3">
        <f>1</f>
        <v>1</v>
      </c>
      <c r="BS726" s="3">
        <f t="shared" ca="1" si="4265"/>
        <v>1.3945414693077855E-2</v>
      </c>
      <c r="BT726" s="3">
        <f t="shared" ca="1" si="4266"/>
        <v>-1.0333410725278677E-5</v>
      </c>
      <c r="BU726" s="3">
        <f t="shared" ca="1" si="4267"/>
        <v>7.0531703905380144E-4</v>
      </c>
      <c r="BV726" s="3">
        <f t="shared" ca="1" si="4268"/>
        <v>3.1516156243396347</v>
      </c>
      <c r="BW726" s="3">
        <f t="shared" ca="1" si="4269"/>
        <v>5.3855975497480983</v>
      </c>
      <c r="BX726" s="3">
        <f t="shared" ca="1" si="4270"/>
        <v>5.8810725243249237E-4</v>
      </c>
      <c r="BY726" s="3">
        <f t="shared" ca="1" si="4271"/>
        <v>1.9887317147975077E-3</v>
      </c>
      <c r="BZ726" s="3">
        <f t="shared" ca="1" si="4272"/>
        <v>30.375792549748098</v>
      </c>
      <c r="CA726" s="3">
        <f t="shared" ca="1" si="4273"/>
        <v>6.5470940767733146E-2</v>
      </c>
      <c r="CB726" s="3">
        <f t="shared" ca="1" si="4274"/>
        <v>1.9361050463763765E-2</v>
      </c>
      <c r="CC726" s="3">
        <f>1</f>
        <v>1</v>
      </c>
      <c r="CD726" s="3">
        <f t="shared" ca="1" si="4275"/>
        <v>1.9496546038459541E-2</v>
      </c>
      <c r="CE726" s="3">
        <f t="shared" ca="1" si="4276"/>
        <v>-8.8710227451971767E-6</v>
      </c>
      <c r="CF726" s="3">
        <f t="shared" ca="1" si="4277"/>
        <v>4.4485454804026221E-4</v>
      </c>
      <c r="CG726" s="3">
        <f t="shared" ca="1" si="4278"/>
        <v>3.3517819649952498</v>
      </c>
      <c r="CH726" s="3">
        <f t="shared" ca="1" si="4279"/>
        <v>6.8222967329974642</v>
      </c>
      <c r="CI726" s="3">
        <f t="shared" ca="1" si="4280"/>
        <v>7.4499480324332311E-4</v>
      </c>
      <c r="CJ726" s="3">
        <f t="shared" ca="1" si="4281"/>
        <v>1.8318441639866771E-3</v>
      </c>
      <c r="CK726" s="3">
        <f t="shared" ca="1" si="4282"/>
        <v>31.812491732997465</v>
      </c>
      <c r="CL726" s="3">
        <f t="shared" ca="1" si="4283"/>
        <v>5.7582542711880666E-2</v>
      </c>
      <c r="CM726" s="3">
        <f t="shared" ca="1" si="4284"/>
        <v>2.3418310313321925E-2</v>
      </c>
      <c r="CN726" s="3">
        <f>1</f>
        <v>1</v>
      </c>
      <c r="CO726" s="3">
        <f t="shared" ca="1" si="4285"/>
        <v>2.3553805888017702E-2</v>
      </c>
      <c r="CP726" s="3">
        <f t="shared" ca="1" si="4286"/>
        <v>-7.8021797171903948E-6</v>
      </c>
      <c r="CQ726" s="3">
        <f t="shared" ca="1" si="4287"/>
        <v>3.2671728589735508E-4</v>
      </c>
      <c r="CR726" s="3">
        <f t="shared" ca="1" si="4288"/>
        <v>3.4858278873450752</v>
      </c>
      <c r="CS726" s="3">
        <f t="shared" ca="1" si="4289"/>
        <v>8.7167959162468289</v>
      </c>
      <c r="CT726" s="3">
        <f t="shared" ca="1" si="4290"/>
        <v>9.5187411405415383E-4</v>
      </c>
      <c r="CU726" s="3">
        <f t="shared" ca="1" si="4291"/>
        <v>1.6249648531758464E-3</v>
      </c>
      <c r="CV726" s="3">
        <f t="shared" ca="1" si="4292"/>
        <v>33.706990916246831</v>
      </c>
      <c r="CW726" s="3">
        <f t="shared" ca="1" si="4293"/>
        <v>4.8208540988231928E-2</v>
      </c>
      <c r="CX726" s="3">
        <f t="shared" ca="1" si="4294"/>
        <v>2.8239664478485051E-2</v>
      </c>
      <c r="CY726" s="3">
        <f>1</f>
        <v>1</v>
      </c>
      <c r="CZ726" s="3">
        <f t="shared" ca="1" si="4295"/>
        <v>2.8375160053180828E-2</v>
      </c>
      <c r="DA726" s="3">
        <f t="shared" ca="1" si="4296"/>
        <v>-6.5320439664454054E-6</v>
      </c>
      <c r="DB726" s="3">
        <f t="shared" ca="1" si="4297"/>
        <v>2.2836499887887197E-4</v>
      </c>
      <c r="DC726" s="3">
        <f t="shared" ca="1" si="4298"/>
        <v>3.6413704589139608</v>
      </c>
      <c r="DD726" s="3">
        <f t="shared" ca="1" si="4299"/>
        <v>10.452355099496197</v>
      </c>
      <c r="DE726" s="3">
        <f t="shared" ca="1" si="4300"/>
        <v>1.1413971768649846E-3</v>
      </c>
      <c r="DF726" s="3">
        <f t="shared" ca="1" si="4301"/>
        <v>1.4354417903650156E-3</v>
      </c>
      <c r="DG726" s="3">
        <f t="shared" ca="1" si="4302"/>
        <v>35.442550099496195</v>
      </c>
      <c r="DH726" s="3">
        <f t="shared" ca="1" si="4303"/>
        <v>4.0500522291295853E-2</v>
      </c>
      <c r="DI726" s="3">
        <f t="shared" ca="1" si="4304"/>
        <v>3.2204149353271545E-2</v>
      </c>
      <c r="DJ726" s="3">
        <f>1</f>
        <v>1</v>
      </c>
      <c r="DK726" s="3">
        <f t="shared" ca="1" si="4305"/>
        <v>3.2339644927967322E-2</v>
      </c>
      <c r="DL726" s="3">
        <f t="shared" ca="1" si="4306"/>
        <v>-5.4876415433382578E-6</v>
      </c>
      <c r="DM726" s="3">
        <f t="shared" ca="1" si="4307"/>
        <v>1.6880661131175867E-4</v>
      </c>
      <c r="DN726" s="3">
        <f t="shared" ca="1" si="4308"/>
        <v>3.7726105482317629</v>
      </c>
      <c r="DO726" s="3">
        <f t="shared" ca="1" si="4309"/>
        <v>12.447054282745563</v>
      </c>
      <c r="DP726" s="3">
        <f t="shared" ca="1" si="4310"/>
        <v>1.3592183276758157E-3</v>
      </c>
      <c r="DQ726" s="3">
        <f t="shared" ca="1" si="4311"/>
        <v>1.2176206395541846E-3</v>
      </c>
      <c r="DR726" s="3">
        <f t="shared" ca="1" si="4312"/>
        <v>37.437249282745562</v>
      </c>
      <c r="DS726" s="3">
        <f t="shared" ca="1" si="4313"/>
        <v>3.2524308352840793E-2</v>
      </c>
      <c r="DT726" s="3">
        <f t="shared" ca="1" si="4314"/>
        <v>3.6306575769237008E-2</v>
      </c>
      <c r="DU726" s="3">
        <f>1</f>
        <v>1</v>
      </c>
      <c r="DV726" s="3">
        <f t="shared" ca="1" si="4315"/>
        <v>3.6442071343932785E-2</v>
      </c>
      <c r="DW726" s="3">
        <f t="shared" ca="1" si="4316"/>
        <v>-4.4068998518508231E-6</v>
      </c>
      <c r="DX726" s="3">
        <f t="shared" ca="1" si="4317"/>
        <v>1.2053025929810793E-4</v>
      </c>
      <c r="DY726" s="3">
        <f t="shared" ca="1" si="4318"/>
        <v>3.9189039091350315</v>
      </c>
      <c r="DZ726" s="3">
        <f t="shared" ca="1" si="4319"/>
        <v>14.044373465994928</v>
      </c>
      <c r="EA726" s="3">
        <f t="shared" ca="1" si="4320"/>
        <v>1.5336455824866461E-3</v>
      </c>
      <c r="EB726" s="3">
        <f t="shared" ca="1" si="4321"/>
        <v>1.0431933847433541E-3</v>
      </c>
      <c r="EC726" s="3">
        <f t="shared" ca="1" si="4322"/>
        <v>39.03456846599493</v>
      </c>
      <c r="ED726" s="3">
        <f t="shared" ca="1" si="4323"/>
        <v>2.6724860187762416E-2</v>
      </c>
      <c r="EE726" s="3">
        <f t="shared" ca="1" si="4324"/>
        <v>3.9289420704693732E-2</v>
      </c>
      <c r="EF726" s="3">
        <f>1</f>
        <v>1</v>
      </c>
      <c r="EG726" s="3">
        <f t="shared" ca="1" si="4325"/>
        <v>3.9424916279389509E-2</v>
      </c>
      <c r="EH726" s="3">
        <f t="shared" ca="1" si="4326"/>
        <v>-3.6211002898051591E-6</v>
      </c>
      <c r="EI726" s="3">
        <f t="shared" ca="1" si="4327"/>
        <v>9.1635028108286165E-5</v>
      </c>
      <c r="EJ726" s="3">
        <f t="shared" ca="1" si="4328"/>
        <v>4.0379384825960525</v>
      </c>
      <c r="EK726" s="3">
        <f t="shared" ca="1" si="4329"/>
        <v>15.865612649244293</v>
      </c>
      <c r="EL726" s="3">
        <f t="shared" ca="1" si="4330"/>
        <v>1.7325249012974768E-3</v>
      </c>
      <c r="EM726" s="3">
        <f t="shared" ca="1" si="4331"/>
        <v>8.4431406593252342E-4</v>
      </c>
      <c r="EN726" s="3">
        <f t="shared" ca="1" si="4332"/>
        <v>40.855807649244291</v>
      </c>
      <c r="EO726" s="3">
        <f t="shared" ca="1" si="4333"/>
        <v>2.0665704939212985E-2</v>
      </c>
      <c r="EP726" s="3">
        <f t="shared" ca="1" si="4334"/>
        <v>4.2405841445396643E-2</v>
      </c>
      <c r="EQ726" s="3">
        <f>1</f>
        <v>1</v>
      </c>
      <c r="ER726" s="3">
        <f t="shared" ca="1" si="4335"/>
        <v>4.2541337020092419E-2</v>
      </c>
      <c r="ES726" s="3">
        <f t="shared" ca="1" si="4336"/>
        <v>-2.8001115672320203E-6</v>
      </c>
      <c r="ET726" s="3">
        <f t="shared" ca="1" si="4337"/>
        <v>6.5719432422013668E-5</v>
      </c>
      <c r="EU726" s="3">
        <f t="shared" ca="1" si="4338"/>
        <v>4.1823061959529211</v>
      </c>
      <c r="EV726" s="3">
        <f t="shared" ca="1" si="4339"/>
        <v>17.172411832493658</v>
      </c>
      <c r="EW726" s="3">
        <f t="shared" ca="1" si="4340"/>
        <v>1.8752273721083074E-3</v>
      </c>
      <c r="EX726" s="3">
        <f t="shared" ca="1" si="4341"/>
        <v>7.016115951216928E-4</v>
      </c>
      <c r="EY726" s="3">
        <f t="shared" ca="1" si="4342"/>
        <v>42.162606832493658</v>
      </c>
      <c r="EZ726" s="3">
        <f t="shared" ca="1" si="4343"/>
        <v>1.6640612329998972E-2</v>
      </c>
      <c r="FA726" s="3">
        <f t="shared" ca="1" si="4344"/>
        <v>4.4476077571729201E-2</v>
      </c>
      <c r="FB726" s="3">
        <f>1</f>
        <v>1</v>
      </c>
      <c r="FC726" s="3">
        <f t="shared" ca="1" si="4345"/>
        <v>4.4611573146424978E-2</v>
      </c>
      <c r="FD726" s="3">
        <f t="shared" ca="1" si="4346"/>
        <v>-2.254729330942843E-6</v>
      </c>
      <c r="FE726" s="3">
        <f t="shared" ca="1" si="4347"/>
        <v>5.0484224499935948E-5</v>
      </c>
      <c r="FF726" s="3">
        <f t="shared" ca="1" si="4348"/>
        <v>4.2968443106528618</v>
      </c>
      <c r="FG726" s="3">
        <f t="shared" ca="1" si="4349"/>
        <v>19.050951015743028</v>
      </c>
      <c r="FH726" s="3">
        <f t="shared" ca="1" si="4350"/>
        <v>2.080363850919139E-3</v>
      </c>
      <c r="FI726" s="3">
        <f t="shared" ca="1" si="4351"/>
        <v>4.9647511631086124E-4</v>
      </c>
      <c r="FJ726" s="3">
        <f t="shared" ca="1" si="4352"/>
        <v>44.041146015743024</v>
      </c>
      <c r="FK726" s="3">
        <f t="shared" ca="1" si="4353"/>
        <v>1.1272983589786479E-2</v>
      </c>
      <c r="FL726" s="3">
        <f t="shared" ca="1" si="4354"/>
        <v>4.7236823723331101E-2</v>
      </c>
      <c r="FM726" s="3">
        <f>1</f>
        <v>1</v>
      </c>
      <c r="FN726" s="3">
        <f t="shared" ca="1" si="4355"/>
        <v>4.7372319298026877E-2</v>
      </c>
      <c r="FO726" s="3">
        <f t="shared" ca="1" si="4356"/>
        <v>-1.5274393900341819E-6</v>
      </c>
      <c r="FP726" s="3">
        <f t="shared" ca="1" si="4357"/>
        <v>3.2221373067024134E-5</v>
      </c>
      <c r="FQ726" s="3">
        <f t="shared" ca="1" si="4358"/>
        <v>4.4918559566937679</v>
      </c>
      <c r="FR726" s="3">
        <f t="shared" ca="1" si="4359"/>
        <v>21.055010198992392</v>
      </c>
      <c r="FS726" s="3">
        <f t="shared" ca="1" si="4360"/>
        <v>2.2992071137299696E-3</v>
      </c>
      <c r="FT726" s="3">
        <f t="shared" ca="1" si="4361"/>
        <v>2.7763185350003061E-4</v>
      </c>
      <c r="FU726" s="3">
        <f t="shared" ca="1" si="4362"/>
        <v>46.045205198992392</v>
      </c>
      <c r="FV726" s="3">
        <f t="shared" ca="1" si="4363"/>
        <v>6.0295497066458082E-3</v>
      </c>
      <c r="FW726" s="3">
        <f t="shared" ca="1" si="4364"/>
        <v>4.9933692417995418E-2</v>
      </c>
      <c r="FX726" s="3">
        <f>1</f>
        <v>1</v>
      </c>
      <c r="FY726" s="3">
        <f t="shared" ca="1" si="4365"/>
        <v>5.0069187992691194E-2</v>
      </c>
      <c r="FZ726" s="3">
        <f t="shared" ca="1" si="4366"/>
        <v>-8.1697730265872737E-7</v>
      </c>
      <c r="GA726" s="3">
        <f t="shared" ca="1" si="4367"/>
        <v>1.6311653241639357E-5</v>
      </c>
      <c r="GB726" s="3">
        <f t="shared" ca="1" si="4368"/>
        <v>4.7875020195032905</v>
      </c>
      <c r="GC726" s="3">
        <f t="shared" ca="1" si="4369"/>
        <v>22.630939382241756</v>
      </c>
      <c r="GD726" s="3">
        <f t="shared" ca="1" si="4370"/>
        <v>2.4712985805407997E-3</v>
      </c>
      <c r="GE726" s="3">
        <f t="shared" ca="1" si="4371"/>
        <v>1.0554038668920051E-4</v>
      </c>
      <c r="GF726" s="3">
        <f t="shared" ca="1" si="4372"/>
        <v>47.621134382241756</v>
      </c>
      <c r="GG726" s="3">
        <f t="shared" ca="1" si="4373"/>
        <v>2.2162509998618859E-3</v>
      </c>
      <c r="GH726" s="3">
        <f t="shared" ca="1" si="4374"/>
        <v>5.1894996047434853E-2</v>
      </c>
      <c r="GI726" s="3">
        <f>1</f>
        <v>1</v>
      </c>
      <c r="GJ726" s="3">
        <f t="shared" ca="1" si="4375"/>
        <v>5.203049162213063E-2</v>
      </c>
      <c r="GK726" s="3">
        <f t="shared" ca="1" si="4376"/>
        <v>-3.0029220289637658E-7</v>
      </c>
      <c r="GL726" s="3">
        <f t="shared" ca="1" si="4377"/>
        <v>5.7708257428581988E-6</v>
      </c>
      <c r="GM726" s="3">
        <f t="shared" ca="1" si="4378"/>
        <v>5.2387620395464252</v>
      </c>
      <c r="GN726" s="3">
        <f t="shared" ca="1" si="4379"/>
        <v>22.889503646640108</v>
      </c>
      <c r="GO726" s="3">
        <f t="shared" ca="1" si="4380"/>
        <v>2.4995337982131002E-3</v>
      </c>
      <c r="GP726" s="3">
        <f t="shared" ca="1" si="4381"/>
        <v>7.7305169016900037E-5</v>
      </c>
      <c r="GQ726" s="3">
        <f t="shared" ca="1" si="4382"/>
        <v>47.879698646640108</v>
      </c>
      <c r="GR726" s="3">
        <f t="shared" ca="1" si="4383"/>
        <v>1.6145709184058289E-3</v>
      </c>
      <c r="GS726" s="3">
        <f t="shared" ca="1" si="4384"/>
        <v>5.2204459695121774E-2</v>
      </c>
      <c r="GT726" s="3">
        <f>1</f>
        <v>1</v>
      </c>
      <c r="GU726" s="3">
        <f t="shared" ca="1" si="4385"/>
        <v>5.2339955269817551E-2</v>
      </c>
      <c r="GV726" s="3">
        <f t="shared" ca="1" si="4386"/>
        <v>-2.1876721447648623E-7</v>
      </c>
      <c r="GW726" s="3">
        <f t="shared" ca="1" si="4387"/>
        <v>4.1794026369029735E-6</v>
      </c>
      <c r="GX726" s="3">
        <f t="shared" ca="1" si="4388"/>
        <v>5.3788857876116047</v>
      </c>
      <c r="GY726" s="3">
        <f t="shared" ca="1" si="4389"/>
        <v>23.125477911038459</v>
      </c>
      <c r="GZ726" s="3">
        <f t="shared" ca="1" si="4390"/>
        <v>2.5253021878854E-3</v>
      </c>
      <c r="HA726" s="3">
        <f t="shared" ca="1" si="4391"/>
        <v>5.1536779344600169E-5</v>
      </c>
      <c r="HB726" s="3">
        <f t="shared" ca="1" si="4392"/>
        <v>48.115672911038459</v>
      </c>
      <c r="HC726" s="3">
        <f t="shared" ca="1" si="4393"/>
        <v>1.0711017060883057E-3</v>
      </c>
      <c r="HD726" s="3">
        <f t="shared" ca="1" si="4394"/>
        <v>5.248398359832681E-2</v>
      </c>
      <c r="HE726" s="3">
        <f>1</f>
        <v>1</v>
      </c>
      <c r="HF726" s="3">
        <f t="shared" ca="1" si="4395"/>
        <v>5.2619479173022586E-2</v>
      </c>
      <c r="HG726" s="3">
        <f t="shared" ca="1" si="4396"/>
        <v>-1.4512954122406219E-7</v>
      </c>
      <c r="HH726" s="3">
        <f t="shared" ca="1" si="4397"/>
        <v>2.7579508047638479E-6</v>
      </c>
      <c r="HI726" s="3">
        <f t="shared" ca="1" si="4398"/>
        <v>5.5594134848643559</v>
      </c>
      <c r="HJ726" s="3">
        <f t="shared" ca="1" si="4399"/>
        <v>23.361452175436813</v>
      </c>
      <c r="HK726" s="3">
        <f t="shared" ca="1" si="4400"/>
        <v>2.5510705775576999E-3</v>
      </c>
      <c r="HL726" s="3">
        <f t="shared" ca="1" si="4401"/>
        <v>2.5768389672300301E-5</v>
      </c>
      <c r="HM726" s="3">
        <f t="shared" ca="1" si="4402"/>
        <v>48.35164717543681</v>
      </c>
      <c r="HN726" s="3">
        <f t="shared" ca="1" si="4403"/>
        <v>5.3293716300508863E-4</v>
      </c>
      <c r="HO726" s="3">
        <f t="shared" ca="1" si="4404"/>
        <v>5.2760779137503162E-2</v>
      </c>
      <c r="HP726" s="3">
        <f>1</f>
        <v>1</v>
      </c>
      <c r="HQ726" s="3">
        <f t="shared" ca="1" si="4405"/>
        <v>5.2896274712198939E-2</v>
      </c>
      <c r="HR726" s="3">
        <f t="shared" ca="1" si="4406"/>
        <v>-7.2210627178111462E-8</v>
      </c>
      <c r="HS726" s="3">
        <f t="shared" ca="1" si="4407"/>
        <v>1.3651011166633531E-6</v>
      </c>
      <c r="HT726" s="3">
        <f t="shared" ca="1" si="4408"/>
        <v>5.8648351780866284</v>
      </c>
      <c r="HU726" s="3">
        <f t="shared" ca="1" si="4409"/>
        <v>23.595066697191182</v>
      </c>
      <c r="HV726" s="3">
        <f t="shared" ca="1" si="4410"/>
        <v>2.5765812833332775E-3</v>
      </c>
      <c r="HW726" s="3">
        <f t="shared" ca="1" si="4411"/>
        <v>2.5768389672270811E-7</v>
      </c>
      <c r="HX726" s="3">
        <f t="shared" ca="1" si="4412"/>
        <v>48.585261697191186</v>
      </c>
      <c r="HY726" s="3">
        <f t="shared" ca="1" si="4413"/>
        <v>5.3037461921833255E-6</v>
      </c>
      <c r="HZ726" s="3">
        <f t="shared" ca="1" si="4414"/>
        <v>5.3032158175701151E-2</v>
      </c>
      <c r="IA726" s="3">
        <f>1</f>
        <v>1</v>
      </c>
      <c r="IB726" s="3">
        <f t="shared" ca="1" si="4415"/>
        <v>5.3167653750396927E-2</v>
      </c>
      <c r="IC726" s="3">
        <f t="shared" ca="1" si="4416"/>
        <v>-7.186341383504185E-10</v>
      </c>
      <c r="ID726" s="3">
        <f t="shared" ca="1" si="4417"/>
        <v>1.3516375182293094E-8</v>
      </c>
      <c r="IE726" s="3">
        <f t="shared" ca="1" si="4418"/>
        <v>7.8691397617522636</v>
      </c>
      <c r="IF726" s="3">
        <f t="shared" ca="1" si="4419"/>
        <v>23.833400704233515</v>
      </c>
      <c r="IG726" s="3">
        <f t="shared" ca="1" si="4420"/>
        <v>2.6026073569023001E-3</v>
      </c>
      <c r="IH726" s="3">
        <f t="shared" ca="1" si="4421"/>
        <v>-2.5768389672299868E-5</v>
      </c>
      <c r="II726" s="3">
        <f t="shared" ca="1" si="4422"/>
        <v>48.823595704233512</v>
      </c>
      <c r="IJ726" s="3">
        <f t="shared" ca="1" si="4423"/>
        <v>-5.277855778669223E-4</v>
      </c>
      <c r="IK726" s="3">
        <f t="shared" ca="1" si="4424"/>
        <v>5.330634336455943E-2</v>
      </c>
      <c r="IL726" s="3">
        <f>1</f>
        <v>1</v>
      </c>
      <c r="IM726" s="3">
        <f t="shared" ca="1" si="4425"/>
        <v>5.2778565167007068E-4</v>
      </c>
      <c r="IN726" s="3">
        <f t="shared" ca="1" si="4426"/>
        <v>-3.8952237300143686E-12</v>
      </c>
      <c r="IO726" s="3">
        <f t="shared" ca="1" si="4427"/>
        <v>7.3802106028580429E-9</v>
      </c>
      <c r="IP726" s="3">
        <f t="shared" ca="1" si="4428"/>
        <v>10.72246359147616</v>
      </c>
      <c r="IQ726" s="3">
        <f t="shared" ca="1" si="4429"/>
        <v>24.06937496863187</v>
      </c>
      <c r="IR726" s="3">
        <f t="shared" ca="1" si="4430"/>
        <v>2.6283757465746004E-3</v>
      </c>
      <c r="IS726" s="3">
        <f t="shared" ca="1" si="4431"/>
        <v>-5.1536779344600169E-5</v>
      </c>
      <c r="IT726" s="3">
        <f t="shared" ca="1" si="4432"/>
        <v>49.05956996863187</v>
      </c>
      <c r="IU726" s="3">
        <f t="shared" ca="1" si="4433"/>
        <v>-1.0504939072550413E-3</v>
      </c>
      <c r="IV726" s="3">
        <f t="shared" ca="1" si="4434"/>
        <v>5.3575189270006936E-2</v>
      </c>
      <c r="IW726" s="3">
        <f>1</f>
        <v>1</v>
      </c>
      <c r="IX726" s="3">
        <f t="shared" ca="1" si="4435"/>
        <v>1.0504939810581895E-3</v>
      </c>
      <c r="IY726" s="3">
        <f t="shared" ca="1" si="4436"/>
        <v>-3.876487883879866E-12</v>
      </c>
      <c r="IZ726" s="3">
        <f t="shared" ca="1" si="4437"/>
        <v>3.6901441955285511E-9</v>
      </c>
      <c r="JA726" s="3">
        <f t="shared" ca="1" si="4438"/>
        <v>11.021395063465011</v>
      </c>
      <c r="JB726" s="3">
        <f t="shared" ca="1" si="4439"/>
        <v>24.305349233030221</v>
      </c>
      <c r="JC726" s="3">
        <f t="shared" ca="1" si="4440"/>
        <v>2.6541441362469003E-3</v>
      </c>
      <c r="JD726" s="3">
        <f t="shared" ca="1" si="4441"/>
        <v>-7.7305169016900037E-5</v>
      </c>
      <c r="JE726" s="3">
        <f t="shared" ca="1" si="4442"/>
        <v>49.29554423303022</v>
      </c>
      <c r="JF726" s="3">
        <f t="shared" ca="1" si="4443"/>
        <v>-1.5681979014464781E-3</v>
      </c>
      <c r="JG726" s="3">
        <f t="shared" ca="1" si="4444"/>
        <v>5.3841461282995731E-2</v>
      </c>
      <c r="JH726" s="3">
        <f>1</f>
        <v>1</v>
      </c>
      <c r="JI726" s="3">
        <f t="shared" ca="1" si="4445"/>
        <v>1.5681979752496264E-3</v>
      </c>
      <c r="JJ726" s="3">
        <f t="shared" ca="1" si="4446"/>
        <v>-3.8579314120713091E-12</v>
      </c>
      <c r="JK726" s="3">
        <f t="shared" ca="1" si="4447"/>
        <v>2.4601009699417448E-9</v>
      </c>
      <c r="JL726" s="3">
        <f t="shared" ca="1" si="4448"/>
        <v>11.195401549646506</v>
      </c>
      <c r="JM726" s="3">
        <f t="shared" ca="1" si="4449"/>
        <v>24.387648565491126</v>
      </c>
      <c r="JN726" s="3">
        <f t="shared" ca="1" si="4450"/>
        <v>2.6631312233516315E-3</v>
      </c>
      <c r="JO726" s="3">
        <f t="shared" ca="1" si="4451"/>
        <v>-8.6292256121631248E-5</v>
      </c>
      <c r="JP726" s="3">
        <f t="shared" ca="1" si="4452"/>
        <v>49.377843565491126</v>
      </c>
      <c r="JQ726" s="3">
        <f t="shared" ca="1" si="4453"/>
        <v>-1.7475906173824618E-3</v>
      </c>
      <c r="JR726" s="3">
        <f t="shared" ca="1" si="4454"/>
        <v>5.3933728795172088E-2</v>
      </c>
      <c r="JS726" s="3">
        <f>1</f>
        <v>1</v>
      </c>
      <c r="JT726" s="3">
        <f t="shared" ca="1" si="4455"/>
        <v>1.7475906911856101E-3</v>
      </c>
      <c r="JU726" s="3">
        <f t="shared" ca="1" si="4456"/>
        <v>-3.8515012977332398E-12</v>
      </c>
      <c r="JV726" s="3">
        <f t="shared" ca="1" si="4457"/>
        <v>2.2038893088965894E-9</v>
      </c>
      <c r="JW726" s="3">
        <f t="shared" ca="1" si="4458"/>
        <v>11.242440252054664</v>
      </c>
      <c r="JX726" s="3">
        <f t="shared" ca="1" si="4459"/>
        <v>26.045297748740492</v>
      </c>
      <c r="JY726" s="3">
        <f t="shared" ca="1" si="4460"/>
        <v>2.8441465141624618E-3</v>
      </c>
      <c r="JZ726" s="3">
        <f t="shared" ca="1" si="4461"/>
        <v>-2.6730754693246161E-4</v>
      </c>
      <c r="KA726" s="3">
        <f t="shared" ca="1" si="4462"/>
        <v>51.035492748740495</v>
      </c>
      <c r="KB726" s="3">
        <f t="shared" ca="1" si="4463"/>
        <v>-5.2376793587254724E-3</v>
      </c>
      <c r="KC726" s="3">
        <f t="shared" ca="1" si="4464"/>
        <v>5.5728795020454712E-2</v>
      </c>
      <c r="KD726" s="3">
        <f>1</f>
        <v>1</v>
      </c>
      <c r="KE726" s="3">
        <f t="shared" ca="1" si="4465"/>
        <v>5.2376794325286209E-3</v>
      </c>
      <c r="KF726" s="3">
        <f t="shared" ca="1" si="4466"/>
        <v>-3.7264032995243569E-12</v>
      </c>
      <c r="KG726" s="3">
        <f t="shared" ca="1" si="4467"/>
        <v>7.1146064603913595E-10</v>
      </c>
      <c r="KH726" s="3">
        <f t="shared" ca="1" si="4468"/>
        <v>11.71913896717127</v>
      </c>
      <c r="KI726" s="3">
        <f t="shared" ca="1" si="4469"/>
        <v>28.139896931989856</v>
      </c>
      <c r="KJ726" s="3">
        <f t="shared" ca="1" si="4470"/>
        <v>3.0728767449732922E-3</v>
      </c>
      <c r="KK726" s="3">
        <f t="shared" ca="1" si="4471"/>
        <v>-4.9603777774329203E-4</v>
      </c>
      <c r="KL726" s="3">
        <f t="shared" ca="1" si="4472"/>
        <v>53.130091931989853</v>
      </c>
      <c r="KM726" s="3">
        <f t="shared" ca="1" si="4473"/>
        <v>-9.3362868330484784E-3</v>
      </c>
      <c r="KN726" s="3">
        <f t="shared" ca="1" si="4474"/>
        <v>5.7836842234468264E-2</v>
      </c>
      <c r="KO726" s="3">
        <f>1</f>
        <v>1</v>
      </c>
      <c r="KP726" s="3">
        <f t="shared" ca="1" si="4475"/>
        <v>9.336286906851626E-3</v>
      </c>
      <c r="KQ726" s="3">
        <f t="shared" ca="1" si="4476"/>
        <v>-3.5794936853337249E-12</v>
      </c>
      <c r="KR726" s="3">
        <f t="shared" ca="1" si="4477"/>
        <v>3.833958376470159E-10</v>
      </c>
      <c r="KS726" s="3">
        <f t="shared" ca="1" si="4478"/>
        <v>11.970174203641234</v>
      </c>
      <c r="KT726" s="3">
        <f t="shared" ca="1" si="4479"/>
        <v>29.615026115239221</v>
      </c>
      <c r="KU726" s="3">
        <f t="shared" ca="1" si="4480"/>
        <v>3.233960851784123E-3</v>
      </c>
      <c r="KV726" s="3">
        <f t="shared" ca="1" si="4481"/>
        <v>-6.5712188455412275E-4</v>
      </c>
      <c r="KW726" s="3">
        <f t="shared" ca="1" si="4482"/>
        <v>54.605221115239218</v>
      </c>
      <c r="KX726" s="3">
        <f t="shared" ca="1" si="4483"/>
        <v>-1.2034048597062329E-2</v>
      </c>
      <c r="KY726" s="3">
        <f t="shared" ca="1" si="4484"/>
        <v>5.9224388908876512E-2</v>
      </c>
      <c r="KZ726" s="3">
        <f>1</f>
        <v>1</v>
      </c>
      <c r="LA726" s="3">
        <f t="shared" ca="1" si="4485"/>
        <v>1.2034048670865476E-2</v>
      </c>
      <c r="LB726" s="3">
        <f t="shared" ca="1" si="4486"/>
        <v>-3.48279568670555E-12</v>
      </c>
      <c r="LC726" s="3">
        <f t="shared" ca="1" si="4487"/>
        <v>2.8941179314179166E-10</v>
      </c>
      <c r="LD726" s="3">
        <f t="shared" ca="1" si="4488"/>
        <v>12.080411771413807</v>
      </c>
      <c r="LE726" s="3">
        <f t="shared" ca="1" si="4489"/>
        <v>31.472685298488585</v>
      </c>
      <c r="LF726" s="3">
        <f t="shared" ca="1" si="4490"/>
        <v>3.4368172345949537E-3</v>
      </c>
      <c r="LG726" s="3">
        <f t="shared" ca="1" si="4491"/>
        <v>-8.5997826736495349E-4</v>
      </c>
      <c r="LH726" s="3">
        <f t="shared" ca="1" si="4492"/>
        <v>56.462880298488585</v>
      </c>
      <c r="LI726" s="3">
        <f t="shared" ca="1" si="4493"/>
        <v>-1.5230860749907114E-2</v>
      </c>
      <c r="LJ726" s="3">
        <f t="shared" ca="1" si="4494"/>
        <v>6.0868613439951473E-2</v>
      </c>
      <c r="LK726" s="3">
        <f>1</f>
        <v>1</v>
      </c>
      <c r="LL726" s="3">
        <f t="shared" ca="1" si="4495"/>
        <v>1.5230860823710262E-2</v>
      </c>
      <c r="LM726" s="3">
        <f t="shared" ca="1" si="4496"/>
        <v>-3.3682098321301674E-12</v>
      </c>
      <c r="LN726" s="3">
        <f t="shared" ca="1" si="4497"/>
        <v>2.2114375695242439E-10</v>
      </c>
      <c r="LO726" s="3">
        <f t="shared" ca="1" si="4498"/>
        <v>12.182724453855275</v>
      </c>
      <c r="LQ726" s="3" t="str">
        <f t="shared" ca="1" si="4499"/>
        <v>22.09</v>
      </c>
      <c r="LR726" s="3" t="str">
        <f t="shared" ca="1" si="4500"/>
        <v>579.8</v>
      </c>
      <c r="LS726" s="3" t="str">
        <f t="shared" ca="1" si="4501"/>
        <v>636.6</v>
      </c>
      <c r="LT726" s="3" t="str">
        <f t="shared" ca="1" si="4502"/>
        <v>585.6</v>
      </c>
      <c r="LU726" s="3" t="str">
        <f t="shared" ca="1" si="4503"/>
        <v>26.15</v>
      </c>
      <c r="LV726" s="3" t="str">
        <f t="shared" ca="1" si="4504"/>
        <v>28.64</v>
      </c>
      <c r="LW726" s="3" t="str">
        <f t="shared" ca="1" si="4505"/>
        <v>26.36</v>
      </c>
      <c r="LX726" s="3" t="str">
        <f t="shared" ca="1" si="4506"/>
        <v>293</v>
      </c>
      <c r="LY726" s="3" t="str">
        <f t="shared" ca="1" si="4507"/>
        <v>24.0</v>
      </c>
      <c r="LZ726" s="3">
        <f t="shared" ca="1" si="4508"/>
        <v>17</v>
      </c>
      <c r="MA726" s="3">
        <f t="shared" ca="1" si="4509"/>
        <v>210</v>
      </c>
      <c r="MB726" s="3" t="str">
        <f t="shared" ca="1" si="4510"/>
        <v>215.4</v>
      </c>
      <c r="MC726" s="3" t="str">
        <f t="shared" ca="1" si="4511"/>
        <v>219.8</v>
      </c>
      <c r="MD726" s="3" t="str">
        <f t="shared" ca="1" si="4512"/>
        <v>217.9</v>
      </c>
      <c r="ME726" s="3" t="str">
        <f t="shared" ca="1" si="4513"/>
        <v>18.52</v>
      </c>
      <c r="MF726" s="3" t="str">
        <f t="shared" ca="1" si="4514"/>
        <v>18.71</v>
      </c>
      <c r="MG726" s="3" t="str">
        <f t="shared" ca="1" si="4515"/>
        <v>18.56</v>
      </c>
      <c r="MJ726" s="3">
        <f t="shared" ca="1" si="4516"/>
        <v>5.92</v>
      </c>
      <c r="MK726" s="3" t="str">
        <f t="shared" ca="1" si="4517"/>
        <v>5.92</v>
      </c>
      <c r="ML726" s="3" t="str">
        <f t="shared" ca="1" si="4518"/>
        <v>2.44</v>
      </c>
      <c r="MM726" s="3" t="str">
        <f t="shared" ca="1" si="4519"/>
        <v>7.40</v>
      </c>
      <c r="MN726" s="3" t="str">
        <f t="shared" ca="1" si="4520"/>
        <v>2.80</v>
      </c>
      <c r="MO726" s="3" t="str">
        <f t="shared" ca="1" si="4521"/>
        <v>9.54</v>
      </c>
      <c r="MP726" s="3" t="str">
        <f t="shared" ca="1" si="4522"/>
        <v>3.15</v>
      </c>
      <c r="MQ726" s="3" t="str">
        <f t="shared" ca="1" si="4523"/>
        <v>11.31</v>
      </c>
      <c r="MR726" s="3" t="str">
        <f t="shared" ca="1" si="4524"/>
        <v>3.35</v>
      </c>
      <c r="MS726" s="3" t="str">
        <f t="shared" ca="1" si="4525"/>
        <v>12.74</v>
      </c>
      <c r="MT726" s="3" t="str">
        <f t="shared" ca="1" si="4526"/>
        <v>3.49</v>
      </c>
      <c r="MU726" s="3" t="str">
        <f t="shared" ca="1" si="4527"/>
        <v>14.64</v>
      </c>
      <c r="MV726" s="3" t="str">
        <f t="shared" ca="1" si="4528"/>
        <v>3.64</v>
      </c>
      <c r="MW726" s="3" t="str">
        <f t="shared" ca="1" si="4529"/>
        <v>16.37</v>
      </c>
      <c r="MX726" s="3" t="str">
        <f t="shared" ca="1" si="4530"/>
        <v>3.77</v>
      </c>
      <c r="MY726" s="3" t="str">
        <f t="shared" ca="1" si="4531"/>
        <v>18.37</v>
      </c>
      <c r="MZ726" s="3" t="str">
        <f t="shared" ca="1" si="4532"/>
        <v>3.92</v>
      </c>
      <c r="NA726" s="3" t="str">
        <f t="shared" ca="1" si="4533"/>
        <v>19.96</v>
      </c>
      <c r="NB726" s="3" t="str">
        <f t="shared" ca="1" si="4534"/>
        <v>4.04</v>
      </c>
      <c r="NC726" s="3" t="str">
        <f t="shared" ca="1" si="4535"/>
        <v>21.79</v>
      </c>
      <c r="ND726" s="3" t="str">
        <f t="shared" ca="1" si="4536"/>
        <v>4.18</v>
      </c>
      <c r="NE726" s="3" t="str">
        <f t="shared" ca="1" si="4537"/>
        <v>23.09</v>
      </c>
      <c r="NF726" s="3" t="str">
        <f t="shared" ca="1" si="4538"/>
        <v>4.30</v>
      </c>
      <c r="NG726" s="3" t="str">
        <f t="shared" ca="1" si="4539"/>
        <v>24.97</v>
      </c>
      <c r="NH726" s="3" t="str">
        <f t="shared" ca="1" si="4540"/>
        <v>4.49</v>
      </c>
      <c r="NI726" s="3" t="str">
        <f t="shared" ca="1" si="4541"/>
        <v>26.98</v>
      </c>
      <c r="NJ726" s="3" t="str">
        <f t="shared" ca="1" si="4542"/>
        <v>4.79</v>
      </c>
      <c r="NK726" s="3" t="str">
        <f t="shared" ca="1" si="4543"/>
        <v>28.55</v>
      </c>
      <c r="NL726" s="3" t="str">
        <f t="shared" ca="1" si="4544"/>
        <v>5.24</v>
      </c>
      <c r="NM726" s="3" t="str">
        <f t="shared" ca="1" si="4545"/>
        <v>28.81</v>
      </c>
      <c r="NN726" s="3" t="str">
        <f t="shared" ca="1" si="4546"/>
        <v>5.38</v>
      </c>
      <c r="NO726" s="3" t="str">
        <f t="shared" ca="1" si="4547"/>
        <v>29.05</v>
      </c>
      <c r="NP726" s="3" t="str">
        <f t="shared" ca="1" si="4548"/>
        <v>5.56</v>
      </c>
      <c r="NQ726" s="3" t="str">
        <f t="shared" ca="1" si="4549"/>
        <v>29.28</v>
      </c>
      <c r="NR726" s="3" t="str">
        <f t="shared" ca="1" si="4550"/>
        <v>5.86</v>
      </c>
      <c r="NS726" s="3" t="str">
        <f t="shared" ca="1" si="4551"/>
        <v>29.52</v>
      </c>
      <c r="NT726" s="3" t="str">
        <f t="shared" ca="1" si="4552"/>
        <v>7.87</v>
      </c>
      <c r="NU726" s="3" t="str">
        <f t="shared" ca="1" si="4553"/>
        <v>29.75</v>
      </c>
      <c r="NV726" s="3" t="str">
        <f t="shared" ca="1" si="4554"/>
        <v>10.72</v>
      </c>
      <c r="NW726" s="3" t="str">
        <f t="shared" ca="1" si="4555"/>
        <v>29.99</v>
      </c>
      <c r="NX726" s="3" t="str">
        <f t="shared" ca="1" si="4556"/>
        <v>11.02</v>
      </c>
      <c r="NY726" s="3" t="str">
        <f t="shared" ca="1" si="4557"/>
        <v>30.23</v>
      </c>
      <c r="NZ726" s="3" t="str">
        <f t="shared" ca="1" si="4558"/>
        <v>11.20</v>
      </c>
      <c r="OA726" s="3" t="str">
        <f t="shared" ca="1" si="4559"/>
        <v>30.31</v>
      </c>
      <c r="OB726" s="3" t="str">
        <f t="shared" ca="1" si="4560"/>
        <v>11.24</v>
      </c>
      <c r="OC726" s="3" t="str">
        <f t="shared" ca="1" si="4561"/>
        <v>31.97</v>
      </c>
      <c r="OD726" s="3" t="str">
        <f t="shared" ca="1" si="4562"/>
        <v>11.72</v>
      </c>
      <c r="OE726" s="3" t="str">
        <f t="shared" ca="1" si="4563"/>
        <v>34.06</v>
      </c>
      <c r="OF726" s="3" t="str">
        <f t="shared" ca="1" si="4564"/>
        <v>11.97</v>
      </c>
      <c r="OG726" s="3" t="str">
        <f t="shared" ca="1" si="4565"/>
        <v>35.54</v>
      </c>
      <c r="OH726" s="3" t="str">
        <f t="shared" ca="1" si="4566"/>
        <v>12.08</v>
      </c>
      <c r="OI726" s="3" t="str">
        <f t="shared" ca="1" si="4567"/>
        <v>37.39</v>
      </c>
      <c r="OJ726" s="3" t="str">
        <f t="shared" ca="1" si="4568"/>
        <v>12.18</v>
      </c>
      <c r="OK726" s="3" t="str" cm="1">
        <f t="array" aca="1" ref="OK726" ca="1">_xlfn.IFS(VALUE(NP726)&gt;8.8,NO726,VALUE(NR726)&gt;8.8,NQ726,VALUE(NT726)&gt;8.8,NS726,VALUE(NV726)&gt;8.8,NU726,VALUE(NX726)&gt;8.8,NW726)</f>
        <v>29.75</v>
      </c>
      <c r="OL726" s="3" t="str" cm="1">
        <f t="array" aca="1" ref="OL726" ca="1">_xlfn.IFS(VALUE(NP726)&gt;8.8,NP726,VALUE(NR726)&gt;8.8,NR726,VALUE(NT726)&gt;8.8,NT726,VALUE(NV726)&gt;8.8,NV726,VALUE(NX726)&gt;8.8,NX726)</f>
        <v>10.72</v>
      </c>
      <c r="ON726" s="3" t="str">
        <f t="shared" ca="1" si="4569"/>
        <v>CALIBRATION OF NaOH:  A ~  M solution of NaOH was made by adding 22.09 mL of 3M NaOH to 600 mL of DI water.    Three titrations were run to calibrate the solution.  Titration 1: 579.8 mg of dry KHP was placed in a 250 mL Erlenmeyer flask with ~50 mL of DI water and 2 drops of phenolphthalein.  It required 26.15 mL of the NaOH solution to bring the solution to a faint pink color for 30 seconds.    Titration 2: 636.6 mg of dry KHP was placed in a 250 mL Erlenmeyer flask with ~50 mL of DI water and 2 drops of phenolphthalein.  It required 28.64 mL of the NaOH solution to bring the solution to a faint pink color for 30 seconds.    Titration 3: 585.6 mg of dry KHP was placed in a 250 mL Erlenmeyer flask with ~50 mL of DI water and 2 drops of phenolphthalein.  It required 26.36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4.0 mL of the NaOH solution to turn it pink.  You then decide to create solutions that will require ~17 mL of the NaOH solution to neutralize and calculate that the samples must be around 210 mg.   You then perform three precise titrations for molecular weight.     Titration 1: 215.4 mg of the unknown acid was placed in a 250 mL Erlenmeyer flask with ~50 mL of DI water and 2 drops of phenolphthalein.  It required 18.52 mL of the NaOH solution to bring the solution to a faint pink color for 30 seconds.    Titration 2: 219.8 mg of the unknown acid was placed in a 250 mL Erlenmeyer flask with ~50 mL of DI water and 2 drops of phenolphthalein.  It required 18.71 mL of the NaOH solution to bring the solution to a faint pink color for 30 seconds.    Titration 3: 217.9 mg of the unknown acid was placed in a 250 mL Erlenmeyer flask with ~50 mL of DI water and 2 drops of phenolphthalein.  It required 18.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2 mL.  Readings - [vol: 5.92 mL, pH: 2.44], [vol: 7.40 mL, pH: 2.80], [vol: 9.54 mL, pH: 3.15], [vol: 11.31 mL, pH: 3.35], [vol: 12.74 mL, pH: 3.49], [vol: 14.64 mL, pH: 3.64], [vol: 16.37 mL, pH: 3.77], [vol: 18.37 mL, pH: 3.92], [vol: 19.96 mL, pH: 4.04], [vol: 21.79 mL, pH: 4.18], [vol: 23.09 mL, pH: 4.30], [vol: 24.97 mL, pH: 4.49], [vol: 26.98 mL, pH: 4.79], [vol: 28.55 mL, pH: 5.24], [vol: 28.81 mL, pH: 5.38], [vol: 29.05 mL, pH: 5.56], [vol: 29.28 mL, pH: 5.86], [vol: 29.52 mL, pH: 7.87], [vol: 29.75 mL, pH: 10.72], [vol: 29.99 mL, pH: 11.02], [vol: 30.23 mL, pH: 11.20], [vol: 30.31 mL, pH: 11.24], [vol: 31.97 mL, pH: 11.72], [vol: 34.06 mL, pH: 11.97], [vol: 35.54 mL, pH: 12.08], [vol: 37.39 mL, pH: 12.18]    You also note that the first sign of the pink indicator occurred at [vol: 29.7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7" spans="4:404" x14ac:dyDescent="0.35">
      <c r="D727" s="3" t="str">
        <f ca="1">VLOOKUP(RANDBETWEEN(1,17),'Unknown Acids'!$C$4:$F$20,2,FALSE)</f>
        <v>Pi</v>
      </c>
      <c r="E727" s="3">
        <f ca="1">VLOOKUP(D727,'Unknown Acids'!$D$4:$F$20,2,FALSE)</f>
        <v>212.22</v>
      </c>
      <c r="F727" s="3">
        <f ca="1">VLOOKUP(D727,'Unknown Acids'!$D$4:$F$20,3,FALSE)</f>
        <v>4.95</v>
      </c>
      <c r="G727" s="3">
        <f t="shared" ca="1" si="4212"/>
        <v>1.1220184543019627E-5</v>
      </c>
      <c r="H727" s="3">
        <f t="shared" ca="1" si="4213"/>
        <v>1.2649892939606651E-5</v>
      </c>
      <c r="I727" s="3">
        <f t="shared" ca="1" si="4214"/>
        <v>7.9052052438247363E-10</v>
      </c>
      <c r="J727" s="3">
        <f t="shared" ca="1" si="4215"/>
        <v>0.10397000000000001</v>
      </c>
      <c r="K727" s="3">
        <f t="shared" ca="1" si="4216"/>
        <v>24.998453000000001</v>
      </c>
      <c r="L727" s="3">
        <f t="shared" ca="1" si="4217"/>
        <v>0.10879999999999999</v>
      </c>
      <c r="M727" s="3">
        <f t="shared" ca="1" si="4218"/>
        <v>23.888687117738975</v>
      </c>
      <c r="N727" s="3">
        <f t="shared" ca="1" si="4219"/>
        <v>30.577519510705887</v>
      </c>
      <c r="O727" s="3">
        <f t="shared" si="4220"/>
        <v>0.3</v>
      </c>
      <c r="Q727" s="3" t="str">
        <f t="shared" ca="1" si="4221"/>
        <v>630.4</v>
      </c>
      <c r="R727" s="3" t="str">
        <f t="shared" ca="1" si="4221"/>
        <v>634.3</v>
      </c>
      <c r="S727" s="3" t="str">
        <f t="shared" ca="1" si="4221"/>
        <v>594.3</v>
      </c>
      <c r="T727" s="3" t="str">
        <f t="shared" ca="1" si="4222"/>
        <v>28.44</v>
      </c>
      <c r="U727" s="3" t="str">
        <f t="shared" ca="1" si="4223"/>
        <v>28.74</v>
      </c>
      <c r="V727" s="3" t="str">
        <f t="shared" ca="1" si="4224"/>
        <v>26.89</v>
      </c>
      <c r="W727" s="3">
        <f t="shared" si="4225"/>
        <v>0.1</v>
      </c>
      <c r="X727" s="3">
        <f t="shared" ca="1" si="4226"/>
        <v>0.10829999999999999</v>
      </c>
      <c r="Y727" s="3">
        <f t="shared" ca="1" si="4227"/>
        <v>0.45955882352941224</v>
      </c>
      <c r="AA727" s="3" t="str">
        <f t="shared" ca="1" si="4228"/>
        <v>304.4</v>
      </c>
      <c r="AB727" s="3" t="str">
        <f t="shared" ca="1" si="4229"/>
        <v>13.2</v>
      </c>
      <c r="AC727" s="3">
        <f t="shared" ca="1" si="4230"/>
        <v>460</v>
      </c>
      <c r="AD727" s="3">
        <f t="shared" ca="1" si="4231"/>
        <v>20</v>
      </c>
      <c r="AE727" s="3" t="str">
        <f t="shared" ca="1" si="4232"/>
        <v>450.6</v>
      </c>
      <c r="AF727" s="3" t="str">
        <f t="shared" ca="1" si="4232"/>
        <v>455.4</v>
      </c>
      <c r="AG727" s="3" t="str">
        <f t="shared" ca="1" si="4232"/>
        <v>451.4</v>
      </c>
      <c r="AH727" s="3" t="str">
        <f t="shared" ca="1" si="4233"/>
        <v>19.90</v>
      </c>
      <c r="AI727" s="3" t="str">
        <f t="shared" ca="1" si="4234"/>
        <v>20.24</v>
      </c>
      <c r="AJ727" s="3" t="str">
        <f t="shared" ca="1" si="4235"/>
        <v>19.91</v>
      </c>
      <c r="AK727" s="3">
        <f t="shared" si="4236"/>
        <v>0.5</v>
      </c>
      <c r="AL727" s="3">
        <f t="shared" ca="1" si="4237"/>
        <v>208.72650104306004</v>
      </c>
      <c r="AM727" s="3">
        <f t="shared" ca="1" si="4238"/>
        <v>1.6461685783337854</v>
      </c>
      <c r="AO727" s="3">
        <f t="shared" ca="1" si="4239"/>
        <v>4.5999999999999996</v>
      </c>
      <c r="AP727" s="3">
        <f>0</f>
        <v>0</v>
      </c>
      <c r="AQ727" s="3">
        <f t="shared" ca="1" si="4240"/>
        <v>0</v>
      </c>
      <c r="AR727" s="3">
        <f t="shared" ca="1" si="4241"/>
        <v>2.5990891584100006E-3</v>
      </c>
      <c r="AS727" s="3">
        <f t="shared" ca="1" si="4242"/>
        <v>24.998453000000001</v>
      </c>
      <c r="AT727" s="3">
        <f t="shared" ca="1" si="4243"/>
        <v>0.10397000000000002</v>
      </c>
      <c r="AU727" s="3">
        <f t="shared" ca="1" si="4244"/>
        <v>0</v>
      </c>
      <c r="AV727" s="3">
        <f>1</f>
        <v>1</v>
      </c>
      <c r="AW727" s="3">
        <f t="shared" ca="1" si="4245"/>
        <v>1.2649892939606651E-5</v>
      </c>
      <c r="AX727" s="3">
        <f t="shared" ca="1" si="4246"/>
        <v>-1.3152093689309036E-6</v>
      </c>
      <c r="AY727" s="3">
        <f t="shared" ca="1" si="4247"/>
        <v>1.1405182746719311E-3</v>
      </c>
      <c r="AZ727" s="3">
        <f t="shared" ca="1" si="4248"/>
        <v>2.9428977515748875</v>
      </c>
      <c r="BA727" s="3">
        <f t="shared" ca="1" si="4249"/>
        <v>2.0356176640791857</v>
      </c>
      <c r="BB727" s="3">
        <f t="shared" ca="1" si="4250"/>
        <v>2.2147520185181538E-4</v>
      </c>
      <c r="BC727" s="3">
        <f t="shared" ca="1" si="4251"/>
        <v>2.3776139565581853E-3</v>
      </c>
      <c r="BD727" s="3">
        <f t="shared" ca="1" si="4252"/>
        <v>27.034070664079188</v>
      </c>
      <c r="BE727" s="3">
        <f t="shared" ca="1" si="4253"/>
        <v>8.7948795655009418E-2</v>
      </c>
      <c r="BF727" s="3">
        <f t="shared" ca="1" si="4254"/>
        <v>8.1924473973538411E-3</v>
      </c>
      <c r="BG727" s="3">
        <f>1</f>
        <v>1</v>
      </c>
      <c r="BH727" s="3">
        <f t="shared" ca="1" si="4255"/>
        <v>8.205097290293447E-3</v>
      </c>
      <c r="BI727" s="3">
        <f t="shared" ca="1" si="4256"/>
        <v>-1.1125428492032117E-6</v>
      </c>
      <c r="BJ727" s="3">
        <f t="shared" ca="1" si="4257"/>
        <v>1.3342210959160772E-4</v>
      </c>
      <c r="BK727" s="3">
        <f t="shared" ca="1" si="4258"/>
        <v>3.8747721968212621</v>
      </c>
      <c r="BL727" s="3">
        <f t="shared" ca="1" si="4259"/>
        <v>3.7147453281583718</v>
      </c>
      <c r="BM727" s="3">
        <f t="shared" ca="1" si="4260"/>
        <v>4.041642917036308E-4</v>
      </c>
      <c r="BN727" s="3">
        <f t="shared" ca="1" si="4261"/>
        <v>2.1949248667063699E-3</v>
      </c>
      <c r="BO727" s="3">
        <f t="shared" ca="1" si="4262"/>
        <v>28.713198328158374</v>
      </c>
      <c r="BP727" s="3">
        <f t="shared" ca="1" si="4263"/>
        <v>7.6443064322578705E-2</v>
      </c>
      <c r="BQ727" s="3">
        <f t="shared" ca="1" si="4264"/>
        <v>1.4075906385784832E-2</v>
      </c>
      <c r="BR727" s="3">
        <f>1</f>
        <v>1</v>
      </c>
      <c r="BS727" s="3">
        <f t="shared" ca="1" si="4265"/>
        <v>1.4088556278724438E-2</v>
      </c>
      <c r="BT727" s="3">
        <f t="shared" ca="1" si="4266"/>
        <v>-9.6699657965608546E-7</v>
      </c>
      <c r="BU727" s="3">
        <f t="shared" ca="1" si="4267"/>
        <v>6.8305855526877048E-5</v>
      </c>
      <c r="BV727" s="3">
        <f t="shared" ca="1" si="4268"/>
        <v>4.1655420647810182</v>
      </c>
      <c r="BW727" s="3">
        <f t="shared" ca="1" si="4269"/>
        <v>5.5469029922375572</v>
      </c>
      <c r="BX727" s="3">
        <f t="shared" ca="1" si="4270"/>
        <v>6.0350304555544616E-4</v>
      </c>
      <c r="BY727" s="3">
        <f t="shared" ca="1" si="4271"/>
        <v>1.9955861128545544E-3</v>
      </c>
      <c r="BZ727" s="3">
        <f t="shared" ca="1" si="4272"/>
        <v>30.54535599223756</v>
      </c>
      <c r="CA727" s="3">
        <f t="shared" ca="1" si="4273"/>
        <v>6.5331899008205685E-2</v>
      </c>
      <c r="CB727" s="3">
        <f t="shared" ca="1" si="4274"/>
        <v>1.9757603928689305E-2</v>
      </c>
      <c r="CC727" s="3">
        <f>1</f>
        <v>1</v>
      </c>
      <c r="CD727" s="3">
        <f t="shared" ca="1" si="4275"/>
        <v>1.9770253821628912E-2</v>
      </c>
      <c r="CE727" s="3">
        <f t="shared" ca="1" si="4276"/>
        <v>-8.2644152799499585E-7</v>
      </c>
      <c r="CF727" s="3">
        <f t="shared" ca="1" si="4277"/>
        <v>4.1714256994323379E-5</v>
      </c>
      <c r="CG727" s="3">
        <f t="shared" ca="1" si="4278"/>
        <v>4.3797154875743258</v>
      </c>
      <c r="CH727" s="3">
        <f t="shared" ca="1" si="4279"/>
        <v>7.2012206563167434</v>
      </c>
      <c r="CI727" s="3">
        <f t="shared" ca="1" si="4280"/>
        <v>7.8349280740726171E-4</v>
      </c>
      <c r="CJ727" s="3">
        <f t="shared" ca="1" si="4281"/>
        <v>1.8155963510027389E-3</v>
      </c>
      <c r="CK727" s="3">
        <f t="shared" ca="1" si="4282"/>
        <v>32.199673656316747</v>
      </c>
      <c r="CL727" s="3">
        <f t="shared" ca="1" si="4283"/>
        <v>5.6385551306560075E-2</v>
      </c>
      <c r="CM727" s="3">
        <f t="shared" ca="1" si="4284"/>
        <v>2.4332321369771415E-2</v>
      </c>
      <c r="CN727" s="3">
        <f>1</f>
        <v>1</v>
      </c>
      <c r="CO727" s="3">
        <f t="shared" ca="1" si="4285"/>
        <v>2.4344971262711023E-2</v>
      </c>
      <c r="CP727" s="3">
        <f t="shared" ca="1" si="4286"/>
        <v>-7.1327118736868284E-7</v>
      </c>
      <c r="CQ727" s="3">
        <f t="shared" ca="1" si="4287"/>
        <v>2.9263326598224018E-5</v>
      </c>
      <c r="CR727" s="3">
        <f t="shared" ca="1" si="4288"/>
        <v>4.5336763056497915</v>
      </c>
      <c r="CS727" s="3">
        <f t="shared" ca="1" si="4289"/>
        <v>8.8275783203959293</v>
      </c>
      <c r="CT727" s="3">
        <f t="shared" ca="1" si="4290"/>
        <v>9.6044052125907704E-4</v>
      </c>
      <c r="CU727" s="3">
        <f t="shared" ca="1" si="4291"/>
        <v>1.6386486371509235E-3</v>
      </c>
      <c r="CV727" s="3">
        <f t="shared" ca="1" si="4292"/>
        <v>33.826031320395927</v>
      </c>
      <c r="CW727" s="3">
        <f t="shared" ca="1" si="4293"/>
        <v>4.8443419851115527E-2</v>
      </c>
      <c r="CX727" s="3">
        <f t="shared" ca="1" si="4294"/>
        <v>2.8393532547815171E-2</v>
      </c>
      <c r="CY727" s="3">
        <f>1</f>
        <v>1</v>
      </c>
      <c r="CZ727" s="3">
        <f t="shared" ca="1" si="4295"/>
        <v>2.8406182440754778E-2</v>
      </c>
      <c r="DA727" s="3">
        <f t="shared" ca="1" si="4296"/>
        <v>-6.1280407474502693E-7</v>
      </c>
      <c r="DB727" s="3">
        <f t="shared" ca="1" si="4297"/>
        <v>2.1556553437830986E-5</v>
      </c>
      <c r="DC727" s="3">
        <f t="shared" ca="1" si="4298"/>
        <v>4.666420674959542</v>
      </c>
      <c r="DD727" s="3">
        <f t="shared" ca="1" si="4299"/>
        <v>10.498275984475114</v>
      </c>
      <c r="DE727" s="3">
        <f t="shared" ca="1" si="4300"/>
        <v>1.1422124271108925E-3</v>
      </c>
      <c r="DF727" s="3">
        <f t="shared" ca="1" si="4301"/>
        <v>1.456876731299108E-3</v>
      </c>
      <c r="DG727" s="3">
        <f t="shared" ca="1" si="4302"/>
        <v>35.496728984475112</v>
      </c>
      <c r="DH727" s="3">
        <f t="shared" ca="1" si="4303"/>
        <v>4.1042562877731337E-2</v>
      </c>
      <c r="DI727" s="3">
        <f t="shared" ca="1" si="4304"/>
        <v>3.2177962865548873E-2</v>
      </c>
      <c r="DJ727" s="3">
        <f>1</f>
        <v>1</v>
      </c>
      <c r="DK727" s="3">
        <f t="shared" ca="1" si="4305"/>
        <v>3.2190612758488481E-2</v>
      </c>
      <c r="DL727" s="3">
        <f t="shared" ca="1" si="4306"/>
        <v>-5.1918402637037565E-7</v>
      </c>
      <c r="DM727" s="3">
        <f t="shared" ca="1" si="4307"/>
        <v>1.6120356712778783E-5</v>
      </c>
      <c r="DN727" s="3">
        <f t="shared" ca="1" si="4308"/>
        <v>4.7926253523152074</v>
      </c>
      <c r="DO727" s="3">
        <f t="shared" ca="1" si="4309"/>
        <v>12.137863648554301</v>
      </c>
      <c r="DP727" s="3">
        <f t="shared" ca="1" si="4310"/>
        <v>1.3205995649627079E-3</v>
      </c>
      <c r="DQ727" s="3">
        <f t="shared" ca="1" si="4311"/>
        <v>1.2784895934472927E-3</v>
      </c>
      <c r="DR727" s="3">
        <f t="shared" ca="1" si="4312"/>
        <v>37.136316648554299</v>
      </c>
      <c r="DS727" s="3">
        <f t="shared" ca="1" si="4313"/>
        <v>3.4426935916840956E-2</v>
      </c>
      <c r="DT727" s="3">
        <f t="shared" ca="1" si="4314"/>
        <v>3.5560865593117955E-2</v>
      </c>
      <c r="DU727" s="3">
        <f>1</f>
        <v>1</v>
      </c>
      <c r="DV727" s="3">
        <f t="shared" ca="1" si="4315"/>
        <v>3.5573515486057562E-2</v>
      </c>
      <c r="DW727" s="3">
        <f t="shared" ca="1" si="4316"/>
        <v>-4.3549705358673703E-7</v>
      </c>
      <c r="DX727" s="3">
        <f t="shared" ca="1" si="4317"/>
        <v>1.2237960740041354E-5</v>
      </c>
      <c r="DY727" s="3">
        <f t="shared" ca="1" si="4318"/>
        <v>4.9122909443744369</v>
      </c>
      <c r="DZ727" s="3">
        <f t="shared" ca="1" si="4319"/>
        <v>14.109611312633486</v>
      </c>
      <c r="EA727" s="3">
        <f t="shared" ca="1" si="4320"/>
        <v>1.5351257108145234E-3</v>
      </c>
      <c r="EB727" s="3">
        <f t="shared" ca="1" si="4321"/>
        <v>1.0639634475954772E-3</v>
      </c>
      <c r="EC727" s="3">
        <f t="shared" ca="1" si="4322"/>
        <v>39.108064312633488</v>
      </c>
      <c r="ED727" s="3">
        <f t="shared" ca="1" si="4323"/>
        <v>2.7205730232262453E-2</v>
      </c>
      <c r="EE727" s="3">
        <f t="shared" ca="1" si="4324"/>
        <v>3.9253431173237985E-2</v>
      </c>
      <c r="EF727" s="3">
        <f>1</f>
        <v>1</v>
      </c>
      <c r="EG727" s="3">
        <f t="shared" ca="1" si="4325"/>
        <v>3.9266081066177592E-2</v>
      </c>
      <c r="EH727" s="3">
        <f t="shared" ca="1" si="4326"/>
        <v>-3.4414957478194001E-7</v>
      </c>
      <c r="EI727" s="3">
        <f t="shared" ca="1" si="4327"/>
        <v>8.7625956641627922E-6</v>
      </c>
      <c r="EJ727" s="3">
        <f t="shared" ca="1" si="4328"/>
        <v>5.0573672276625201</v>
      </c>
      <c r="EK727" s="3">
        <f t="shared" ca="1" si="4329"/>
        <v>15.773438976712672</v>
      </c>
      <c r="EL727" s="3">
        <f t="shared" ca="1" si="4330"/>
        <v>1.7161501606663388E-3</v>
      </c>
      <c r="EM727" s="3">
        <f t="shared" ca="1" si="4331"/>
        <v>8.8293899774366177E-4</v>
      </c>
      <c r="EN727" s="3">
        <f t="shared" ca="1" si="4332"/>
        <v>40.771891976712674</v>
      </c>
      <c r="EO727" s="3">
        <f t="shared" ca="1" si="4333"/>
        <v>2.1655580718401842E-2</v>
      </c>
      <c r="EP727" s="3">
        <f t="shared" ca="1" si="4334"/>
        <v>4.2091501705305637E-2</v>
      </c>
      <c r="EQ727" s="3">
        <f>1</f>
        <v>1</v>
      </c>
      <c r="ER727" s="3">
        <f t="shared" ca="1" si="4335"/>
        <v>4.2104151598245244E-2</v>
      </c>
      <c r="ES727" s="3">
        <f t="shared" ca="1" si="4336"/>
        <v>-2.7394077763279337E-7</v>
      </c>
      <c r="ET727" s="3">
        <f t="shared" ca="1" si="4337"/>
        <v>6.5052601424392398E-6</v>
      </c>
      <c r="EU727" s="3">
        <f t="shared" ca="1" si="4338"/>
        <v>5.1867353315133311</v>
      </c>
      <c r="EV727" s="3">
        <f t="shared" ca="1" si="4339"/>
        <v>17.631606640791858</v>
      </c>
      <c r="EW727" s="3">
        <f t="shared" ca="1" si="4340"/>
        <v>1.9183188025181542E-3</v>
      </c>
      <c r="EX727" s="3">
        <f t="shared" ca="1" si="4341"/>
        <v>6.807703558918464E-4</v>
      </c>
      <c r="EY727" s="3">
        <f t="shared" ca="1" si="4342"/>
        <v>42.630059640791856</v>
      </c>
      <c r="EZ727" s="3">
        <f t="shared" ca="1" si="4343"/>
        <v>1.5969256473674524E-2</v>
      </c>
      <c r="FA727" s="3">
        <f t="shared" ca="1" si="4344"/>
        <v>4.4999205224722533E-2</v>
      </c>
      <c r="FB727" s="3">
        <f>1</f>
        <v>1</v>
      </c>
      <c r="FC727" s="3">
        <f t="shared" ca="1" si="4345"/>
        <v>4.501185511766214E-2</v>
      </c>
      <c r="FD727" s="3">
        <f t="shared" ca="1" si="4346"/>
        <v>-2.0200938471710316E-7</v>
      </c>
      <c r="FE727" s="3">
        <f t="shared" ca="1" si="4347"/>
        <v>4.4874677309451882E-6</v>
      </c>
      <c r="FF727" s="3">
        <f t="shared" ca="1" si="4348"/>
        <v>5.3479986613824995</v>
      </c>
      <c r="FG727" s="3">
        <f t="shared" ca="1" si="4349"/>
        <v>19.282204304871044</v>
      </c>
      <c r="FH727" s="3">
        <f t="shared" ca="1" si="4350"/>
        <v>2.0979038283699698E-3</v>
      </c>
      <c r="FI727" s="3">
        <f t="shared" ca="1" si="4351"/>
        <v>5.0118533004003081E-4</v>
      </c>
      <c r="FJ727" s="3">
        <f t="shared" ca="1" si="4352"/>
        <v>44.280657304871042</v>
      </c>
      <c r="FK727" s="3">
        <f t="shared" ca="1" si="4353"/>
        <v>1.1318380542307318E-2</v>
      </c>
      <c r="FL727" s="3">
        <f t="shared" ca="1" si="4354"/>
        <v>4.7377431954678605E-2</v>
      </c>
      <c r="FM727" s="3">
        <f>1</f>
        <v>1</v>
      </c>
      <c r="FN727" s="3">
        <f t="shared" ca="1" si="4355"/>
        <v>4.7390081847618212E-2</v>
      </c>
      <c r="FO727" s="3">
        <f t="shared" ca="1" si="4356"/>
        <v>-1.4317630210991464E-7</v>
      </c>
      <c r="FP727" s="3">
        <f t="shared" ca="1" si="4357"/>
        <v>3.0210366782600084E-6</v>
      </c>
      <c r="FQ727" s="3">
        <f t="shared" ca="1" si="4358"/>
        <v>5.5198440019464385</v>
      </c>
      <c r="FR727" s="3">
        <f t="shared" ca="1" si="4359"/>
        <v>21.227431968950228</v>
      </c>
      <c r="FS727" s="3">
        <f t="shared" ca="1" si="4360"/>
        <v>2.3095445982217848E-3</v>
      </c>
      <c r="FT727" s="3">
        <f t="shared" ca="1" si="4361"/>
        <v>2.8954456018821578E-4</v>
      </c>
      <c r="FU727" s="3">
        <f t="shared" ca="1" si="4362"/>
        <v>46.225884968950226</v>
      </c>
      <c r="FV727" s="3">
        <f t="shared" ca="1" si="4363"/>
        <v>6.2636888484168965E-3</v>
      </c>
      <c r="FW727" s="3">
        <f t="shared" ca="1" si="4364"/>
        <v>4.9962149989623741E-2</v>
      </c>
      <c r="FX727" s="3">
        <f>1</f>
        <v>1</v>
      </c>
      <c r="FY727" s="3">
        <f t="shared" ca="1" si="4365"/>
        <v>4.9974799882563349E-2</v>
      </c>
      <c r="FZ727" s="3">
        <f t="shared" ca="1" si="4366"/>
        <v>-7.9234993339481814E-8</v>
      </c>
      <c r="GA727" s="3">
        <f t="shared" ca="1" si="4367"/>
        <v>1.5854486636913967E-6</v>
      </c>
      <c r="GB727" s="3">
        <f t="shared" ca="1" si="4368"/>
        <v>5.7998478157223525</v>
      </c>
      <c r="GC727" s="3">
        <f t="shared" ca="1" si="4369"/>
        <v>22.923749633029416</v>
      </c>
      <c r="GD727" s="3">
        <f t="shared" ca="1" si="4370"/>
        <v>2.4941039600736006E-3</v>
      </c>
      <c r="GE727" s="3">
        <f t="shared" ca="1" si="4371"/>
        <v>1.0498519833639997E-4</v>
      </c>
      <c r="GF727" s="3">
        <f t="shared" ca="1" si="4372"/>
        <v>47.922202633029414</v>
      </c>
      <c r="GG727" s="3">
        <f t="shared" ca="1" si="4373"/>
        <v>2.1907423400451343E-3</v>
      </c>
      <c r="GH727" s="3">
        <f t="shared" ca="1" si="4374"/>
        <v>5.2044852344799976E-2</v>
      </c>
      <c r="GI727" s="3">
        <f>1</f>
        <v>1</v>
      </c>
      <c r="GJ727" s="3">
        <f t="shared" ca="1" si="4375"/>
        <v>5.2057502237739584E-2</v>
      </c>
      <c r="GK727" s="3">
        <f t="shared" ca="1" si="4376"/>
        <v>-2.7712656059834296E-8</v>
      </c>
      <c r="GL727" s="3">
        <f t="shared" ca="1" si="4377"/>
        <v>5.323415738570092E-7</v>
      </c>
      <c r="GM727" s="3">
        <f t="shared" ca="1" si="4378"/>
        <v>6.2738096157516354</v>
      </c>
      <c r="GN727" s="3">
        <f t="shared" ca="1" si="4379"/>
        <v>23.172026504206805</v>
      </c>
      <c r="GO727" s="3">
        <f t="shared" ca="1" si="4380"/>
        <v>2.5211164836577002E-3</v>
      </c>
      <c r="GP727" s="3">
        <f t="shared" ca="1" si="4381"/>
        <v>7.7972674752300412E-5</v>
      </c>
      <c r="GQ727" s="3">
        <f t="shared" ca="1" si="4382"/>
        <v>48.17047950420681</v>
      </c>
      <c r="GR727" s="3">
        <f t="shared" ca="1" si="4383"/>
        <v>1.6186817228068266E-3</v>
      </c>
      <c r="GS727" s="3">
        <f t="shared" ca="1" si="4384"/>
        <v>5.233737570408712E-2</v>
      </c>
      <c r="GT727" s="3">
        <f>1</f>
        <v>1</v>
      </c>
      <c r="GU727" s="3">
        <f t="shared" ca="1" si="4385"/>
        <v>5.2350025597026728E-2</v>
      </c>
      <c r="GV727" s="3">
        <f t="shared" ca="1" si="4386"/>
        <v>-2.0476150496804407E-8</v>
      </c>
      <c r="GW727" s="3">
        <f t="shared" ca="1" si="4387"/>
        <v>3.9113634187765145E-7</v>
      </c>
      <c r="GX727" s="3">
        <f t="shared" ca="1" si="4388"/>
        <v>6.4076718303182041</v>
      </c>
      <c r="GY727" s="3">
        <f t="shared" ca="1" si="4389"/>
        <v>23.410913375384194</v>
      </c>
      <c r="GZ727" s="3">
        <f t="shared" ca="1" si="4390"/>
        <v>2.5471073752418001E-3</v>
      </c>
      <c r="HA727" s="3">
        <f t="shared" ca="1" si="4391"/>
        <v>5.1981783168200419E-5</v>
      </c>
      <c r="HB727" s="3">
        <f t="shared" ca="1" si="4392"/>
        <v>48.409366375384195</v>
      </c>
      <c r="HC727" s="3">
        <f t="shared" ca="1" si="4393"/>
        <v>1.0737959833044368E-3</v>
      </c>
      <c r="HD727" s="3">
        <f t="shared" ca="1" si="4394"/>
        <v>5.261600318191699E-2</v>
      </c>
      <c r="HE727" s="3">
        <f>1</f>
        <v>1</v>
      </c>
      <c r="HF727" s="3">
        <f t="shared" ca="1" si="4395"/>
        <v>5.2628653074856598E-2</v>
      </c>
      <c r="HG727" s="3">
        <f t="shared" ca="1" si="4396"/>
        <v>-1.3583404227780776E-8</v>
      </c>
      <c r="HH727" s="3">
        <f t="shared" ca="1" si="4397"/>
        <v>2.5809776271409901E-7</v>
      </c>
      <c r="HI727" s="3">
        <f t="shared" ca="1" si="4398"/>
        <v>6.5882157600633864</v>
      </c>
      <c r="HJ727" s="3">
        <f t="shared" ca="1" si="4399"/>
        <v>23.649800246561586</v>
      </c>
      <c r="HK727" s="3">
        <f t="shared" ca="1" si="4400"/>
        <v>2.5730982668259006E-3</v>
      </c>
      <c r="HL727" s="3">
        <f t="shared" ca="1" si="4401"/>
        <v>2.5990891584099993E-5</v>
      </c>
      <c r="HM727" s="3">
        <f t="shared" ca="1" si="4402"/>
        <v>48.648253246561588</v>
      </c>
      <c r="HN727" s="3">
        <f t="shared" ca="1" si="4403"/>
        <v>5.3426155821816696E-4</v>
      </c>
      <c r="HO727" s="3">
        <f t="shared" ca="1" si="4404"/>
        <v>5.2891894263598555E-2</v>
      </c>
      <c r="HP727" s="3">
        <f>1</f>
        <v>1</v>
      </c>
      <c r="HQ727" s="3">
        <f t="shared" ca="1" si="4405"/>
        <v>5.2904544156538162E-2</v>
      </c>
      <c r="HR727" s="3">
        <f t="shared" ca="1" si="4406"/>
        <v>-6.7583515132072376E-9</v>
      </c>
      <c r="HS727" s="3">
        <f t="shared" ca="1" si="4407"/>
        <v>1.2774583548272322E-7</v>
      </c>
      <c r="HT727" s="3">
        <f t="shared" ca="1" si="4408"/>
        <v>6.8936532489729245</v>
      </c>
      <c r="HU727" s="3">
        <f t="shared" ca="1" si="4409"/>
        <v>23.891075986450748</v>
      </c>
      <c r="HV727" s="3">
        <f t="shared" ca="1" si="4410"/>
        <v>2.599349067325841E-3</v>
      </c>
      <c r="HW727" s="3">
        <f t="shared" ca="1" si="4411"/>
        <v>-2.5990891584044482E-7</v>
      </c>
      <c r="HX727" s="3">
        <f t="shared" ca="1" si="4412"/>
        <v>48.889528986450749</v>
      </c>
      <c r="HY727" s="3">
        <f t="shared" ca="1" si="4413"/>
        <v>-5.3162491279569499E-6</v>
      </c>
      <c r="HZ727" s="3">
        <f t="shared" ca="1" si="4414"/>
        <v>5.3167807528811027E-2</v>
      </c>
      <c r="IA727" s="3">
        <f>1</f>
        <v>1</v>
      </c>
      <c r="IB727" s="3">
        <f t="shared" ca="1" si="4415"/>
        <v>5.3170396484813323E-6</v>
      </c>
      <c r="IC727" s="3">
        <f t="shared" ca="1" si="4416"/>
        <v>-4.2026040483893741E-11</v>
      </c>
      <c r="ID727" s="3">
        <f t="shared" ca="1" si="4417"/>
        <v>4.3481746988404105E-6</v>
      </c>
      <c r="IE727" s="3">
        <f t="shared" ca="1" si="4418"/>
        <v>8.9851759673866667</v>
      </c>
      <c r="IF727" s="3">
        <f t="shared" ca="1" si="4419"/>
        <v>24.127573988916364</v>
      </c>
      <c r="IG727" s="3">
        <f t="shared" ca="1" si="4420"/>
        <v>2.6250800499941001E-3</v>
      </c>
      <c r="IH727" s="3">
        <f t="shared" ca="1" si="4421"/>
        <v>-2.5990891584099559E-5</v>
      </c>
      <c r="II727" s="3">
        <f t="shared" ca="1" si="4422"/>
        <v>49.126026988916365</v>
      </c>
      <c r="IJ727" s="3">
        <f t="shared" ca="1" si="4423"/>
        <v>-5.2906561301941898E-4</v>
      </c>
      <c r="IK727" s="3">
        <f t="shared" ca="1" si="4424"/>
        <v>5.3435626914962224E-2</v>
      </c>
      <c r="IL727" s="3">
        <f>1</f>
        <v>1</v>
      </c>
      <c r="IM727" s="3">
        <f t="shared" ca="1" si="4425"/>
        <v>5.2906640353994334E-4</v>
      </c>
      <c r="IN727" s="3">
        <f t="shared" ca="1" si="4426"/>
        <v>-4.1823722583685317E-11</v>
      </c>
      <c r="IO727" s="3">
        <f t="shared" ca="1" si="4427"/>
        <v>7.904012608317152E-8</v>
      </c>
      <c r="IP727" s="3">
        <f t="shared" ca="1" si="4428"/>
        <v>10.723574412063945</v>
      </c>
      <c r="IQ727" s="3">
        <f t="shared" ca="1" si="4429"/>
        <v>24.366460860093756</v>
      </c>
      <c r="IR727" s="3">
        <f t="shared" ca="1" si="4430"/>
        <v>2.6510709415782006E-3</v>
      </c>
      <c r="IS727" s="3">
        <f t="shared" ca="1" si="4431"/>
        <v>-5.1981783168199985E-5</v>
      </c>
      <c r="IT727" s="3">
        <f t="shared" ca="1" si="4432"/>
        <v>49.364913860093758</v>
      </c>
      <c r="IU727" s="3">
        <f t="shared" ca="1" si="4433"/>
        <v>-1.0530107135509799E-3</v>
      </c>
      <c r="IV727" s="3">
        <f t="shared" ca="1" si="4434"/>
        <v>5.3703546391100004E-2</v>
      </c>
      <c r="IW727" s="3">
        <f>1</f>
        <v>1</v>
      </c>
      <c r="IX727" s="3">
        <f t="shared" ca="1" si="4435"/>
        <v>1.0530115040715043E-3</v>
      </c>
      <c r="IY727" s="3">
        <f t="shared" ca="1" si="4436"/>
        <v>-4.1621329072834189E-11</v>
      </c>
      <c r="IZ727" s="3">
        <f t="shared" ca="1" si="4437"/>
        <v>3.9524513003631745E-8</v>
      </c>
      <c r="JA727" s="3">
        <f t="shared" ca="1" si="4438"/>
        <v>11.02244909064752</v>
      </c>
      <c r="JB727" s="3">
        <f t="shared" ca="1" si="4439"/>
        <v>24.605347731271145</v>
      </c>
      <c r="JC727" s="3">
        <f t="shared" ca="1" si="4440"/>
        <v>2.6770618331623005E-3</v>
      </c>
      <c r="JD727" s="3">
        <f t="shared" ca="1" si="4441"/>
        <v>-7.7972674752299978E-5</v>
      </c>
      <c r="JE727" s="3">
        <f t="shared" ca="1" si="4442"/>
        <v>49.60380073127115</v>
      </c>
      <c r="JF727" s="3">
        <f t="shared" ca="1" si="4443"/>
        <v>-1.5719092812003933E-3</v>
      </c>
      <c r="JG727" s="3">
        <f t="shared" ca="1" si="4444"/>
        <v>5.3968885321213529E-2</v>
      </c>
      <c r="JH727" s="3">
        <f>1</f>
        <v>1</v>
      </c>
      <c r="JI727" s="3">
        <f t="shared" ca="1" si="4445"/>
        <v>1.5719100717209178E-3</v>
      </c>
      <c r="JJ727" s="3">
        <f t="shared" ca="1" si="4446"/>
        <v>-4.1420884975207088E-11</v>
      </c>
      <c r="JK727" s="3">
        <f t="shared" ca="1" si="4447"/>
        <v>2.635022918026815E-8</v>
      </c>
      <c r="JL727" s="3">
        <f t="shared" ca="1" si="4448"/>
        <v>11.196434758314526</v>
      </c>
      <c r="JM727" s="3">
        <f t="shared" ca="1" si="4449"/>
        <v>24.6746372971086</v>
      </c>
      <c r="JN727" s="3">
        <f t="shared" ca="1" si="4450"/>
        <v>2.6846005379254152E-3</v>
      </c>
      <c r="JO727" s="3">
        <f t="shared" ca="1" si="4451"/>
        <v>-8.5511379515414675E-5</v>
      </c>
      <c r="JP727" s="3">
        <f t="shared" ca="1" si="4452"/>
        <v>49.673090297108601</v>
      </c>
      <c r="JQ727" s="3">
        <f t="shared" ca="1" si="4453"/>
        <v>-1.7214829800994316E-3</v>
      </c>
      <c r="JR727" s="3">
        <f t="shared" ca="1" si="4454"/>
        <v>5.4045369874676029E-2</v>
      </c>
      <c r="JS727" s="3">
        <f>1</f>
        <v>1</v>
      </c>
      <c r="JT727" s="3">
        <f t="shared" ca="1" si="4455"/>
        <v>1.7214837706199561E-3</v>
      </c>
      <c r="JU727" s="3">
        <f t="shared" ca="1" si="4456"/>
        <v>-4.1363106505629927E-11</v>
      </c>
      <c r="JV727" s="3">
        <f t="shared" ca="1" si="4457"/>
        <v>2.4027254803393044E-8</v>
      </c>
      <c r="JW727" s="3">
        <f t="shared" ca="1" si="4458"/>
        <v>11.235908794829879</v>
      </c>
      <c r="JX727" s="3">
        <f t="shared" ca="1" si="4459"/>
        <v>26.193774961187788</v>
      </c>
      <c r="JY727" s="3">
        <f t="shared" ca="1" si="4460"/>
        <v>2.8498827157772311E-3</v>
      </c>
      <c r="JZ727" s="3">
        <f t="shared" ca="1" si="4461"/>
        <v>-2.5079355736723052E-4</v>
      </c>
      <c r="KA727" s="3">
        <f t="shared" ca="1" si="4462"/>
        <v>51.19222796118779</v>
      </c>
      <c r="KB727" s="3">
        <f t="shared" ca="1" si="4463"/>
        <v>-4.8990553323323546E-3</v>
      </c>
      <c r="KC727" s="3">
        <f t="shared" ca="1" si="4464"/>
        <v>5.5670222400515869E-2</v>
      </c>
      <c r="KD727" s="3">
        <f>1</f>
        <v>1</v>
      </c>
      <c r="KE727" s="3">
        <f t="shared" ca="1" si="4465"/>
        <v>4.8990561228528786E-3</v>
      </c>
      <c r="KF727" s="3">
        <f t="shared" ca="1" si="4466"/>
        <v>-4.0135649614250602E-11</v>
      </c>
      <c r="KG727" s="3">
        <f t="shared" ca="1" si="4467"/>
        <v>8.1925133109742032E-9</v>
      </c>
      <c r="KH727" s="3">
        <f t="shared" ca="1" si="4468"/>
        <v>11.690113070873164</v>
      </c>
      <c r="KI727" s="3">
        <f t="shared" ca="1" si="4469"/>
        <v>28.090642625266973</v>
      </c>
      <c r="KJ727" s="3">
        <f t="shared" ca="1" si="4470"/>
        <v>3.0562619176290468E-3</v>
      </c>
      <c r="KK727" s="3">
        <f t="shared" ca="1" si="4471"/>
        <v>-4.5717275921904619E-4</v>
      </c>
      <c r="KL727" s="3">
        <f t="shared" ca="1" si="4472"/>
        <v>53.089095625266978</v>
      </c>
      <c r="KM727" s="3">
        <f t="shared" ca="1" si="4473"/>
        <v>-8.6114248855552449E-3</v>
      </c>
      <c r="KN727" s="3">
        <f t="shared" ca="1" si="4474"/>
        <v>5.7568543627148611E-2</v>
      </c>
      <c r="KO727" s="3">
        <f>1</f>
        <v>1</v>
      </c>
      <c r="KP727" s="3">
        <f t="shared" ca="1" si="4475"/>
        <v>8.611425676075769E-3</v>
      </c>
      <c r="KQ727" s="3">
        <f t="shared" ca="1" si="4476"/>
        <v>-3.8701607179859422E-11</v>
      </c>
      <c r="KR727" s="3">
        <f t="shared" ca="1" si="4477"/>
        <v>4.49421366875008E-9</v>
      </c>
      <c r="KS727" s="3">
        <f t="shared" ca="1" si="4478"/>
        <v>11.935075244394829</v>
      </c>
      <c r="KT727" s="3">
        <f t="shared" ca="1" si="4479"/>
        <v>30.217130289346159</v>
      </c>
      <c r="KU727" s="3">
        <f t="shared" ca="1" si="4480"/>
        <v>3.2876237754808618E-3</v>
      </c>
      <c r="KV727" s="3">
        <f t="shared" ca="1" si="4481"/>
        <v>-6.8853461707086118E-4</v>
      </c>
      <c r="KW727" s="3">
        <f t="shared" ca="1" si="4482"/>
        <v>55.215583289346156</v>
      </c>
      <c r="KX727" s="3">
        <f t="shared" ca="1" si="4483"/>
        <v>-1.2469932871355068E-2</v>
      </c>
      <c r="KY727" s="3">
        <f t="shared" ca="1" si="4484"/>
        <v>5.9541592782833261E-2</v>
      </c>
      <c r="KZ727" s="3">
        <f>1</f>
        <v>1</v>
      </c>
      <c r="LA727" s="3">
        <f t="shared" ca="1" si="4485"/>
        <v>1.2469933661875592E-2</v>
      </c>
      <c r="LB727" s="3">
        <f t="shared" ca="1" si="4486"/>
        <v>-3.7211113276775198E-11</v>
      </c>
      <c r="LC727" s="3">
        <f t="shared" ca="1" si="4487"/>
        <v>2.9840659448651663E-9</v>
      </c>
      <c r="LD727" s="3">
        <f t="shared" ca="1" si="4488"/>
        <v>12.095864219500328</v>
      </c>
      <c r="LE727" s="3">
        <f t="shared" ca="1" si="4489"/>
        <v>31.620677953425346</v>
      </c>
      <c r="LF727" s="3">
        <f t="shared" ca="1" si="4490"/>
        <v>3.4403297613326777E-3</v>
      </c>
      <c r="LG727" s="3">
        <f t="shared" ca="1" si="4491"/>
        <v>-8.4124060292267711E-4</v>
      </c>
      <c r="LH727" s="3">
        <f t="shared" ca="1" si="4492"/>
        <v>56.619130953425348</v>
      </c>
      <c r="LI727" s="3">
        <f t="shared" ca="1" si="4493"/>
        <v>-1.4857886173044196E-2</v>
      </c>
      <c r="LJ727" s="3">
        <f t="shared" ca="1" si="4494"/>
        <v>6.0762673382653613E-2</v>
      </c>
      <c r="LK727" s="3">
        <f>1</f>
        <v>1</v>
      </c>
      <c r="LL727" s="3">
        <f t="shared" ca="1" si="4495"/>
        <v>1.485788696356472E-2</v>
      </c>
      <c r="LM727" s="3">
        <f t="shared" ca="1" si="4496"/>
        <v>-3.6288676456606305E-11</v>
      </c>
      <c r="LN727" s="3">
        <f t="shared" ca="1" si="4497"/>
        <v>2.4423843433818426E-9</v>
      </c>
      <c r="LO727" s="3">
        <f t="shared" ca="1" si="4498"/>
        <v>12.171957098265869</v>
      </c>
      <c r="LQ727" s="3" t="str">
        <f t="shared" ca="1" si="4499"/>
        <v>21.73</v>
      </c>
      <c r="LR727" s="3" t="str">
        <f t="shared" ca="1" si="4500"/>
        <v>630.4</v>
      </c>
      <c r="LS727" s="3" t="str">
        <f t="shared" ca="1" si="4501"/>
        <v>634.3</v>
      </c>
      <c r="LT727" s="3" t="str">
        <f t="shared" ca="1" si="4502"/>
        <v>594.3</v>
      </c>
      <c r="LU727" s="3" t="str">
        <f t="shared" ca="1" si="4503"/>
        <v>28.44</v>
      </c>
      <c r="LV727" s="3" t="str">
        <f t="shared" ca="1" si="4504"/>
        <v>28.74</v>
      </c>
      <c r="LW727" s="3" t="str">
        <f t="shared" ca="1" si="4505"/>
        <v>26.89</v>
      </c>
      <c r="LX727" s="3" t="str">
        <f t="shared" ca="1" si="4506"/>
        <v>304</v>
      </c>
      <c r="LY727" s="3" t="str">
        <f t="shared" ca="1" si="4507"/>
        <v>13.2</v>
      </c>
      <c r="LZ727" s="3">
        <f t="shared" ca="1" si="4508"/>
        <v>20</v>
      </c>
      <c r="MA727" s="3">
        <f t="shared" ca="1" si="4509"/>
        <v>460</v>
      </c>
      <c r="MB727" s="3" t="str">
        <f t="shared" ca="1" si="4510"/>
        <v>450.6</v>
      </c>
      <c r="MC727" s="3" t="str">
        <f t="shared" ca="1" si="4511"/>
        <v>455.4</v>
      </c>
      <c r="MD727" s="3" t="str">
        <f t="shared" ca="1" si="4512"/>
        <v>451.4</v>
      </c>
      <c r="ME727" s="3" t="str">
        <f t="shared" ca="1" si="4513"/>
        <v>19.90</v>
      </c>
      <c r="MF727" s="3" t="str">
        <f t="shared" ca="1" si="4514"/>
        <v>20.24</v>
      </c>
      <c r="MG727" s="3" t="str">
        <f t="shared" ca="1" si="4515"/>
        <v>19.91</v>
      </c>
      <c r="MJ727" s="3">
        <f t="shared" ca="1" si="4516"/>
        <v>4.5999999999999996</v>
      </c>
      <c r="MK727" s="3" t="str">
        <f t="shared" ca="1" si="4517"/>
        <v>4.60</v>
      </c>
      <c r="ML727" s="3" t="str">
        <f t="shared" ca="1" si="4518"/>
        <v>2.94</v>
      </c>
      <c r="MM727" s="3" t="str">
        <f t="shared" ca="1" si="4519"/>
        <v>6.64</v>
      </c>
      <c r="MN727" s="3" t="str">
        <f t="shared" ca="1" si="4520"/>
        <v>3.87</v>
      </c>
      <c r="MO727" s="3" t="str">
        <f t="shared" ca="1" si="4521"/>
        <v>8.31</v>
      </c>
      <c r="MP727" s="3" t="str">
        <f t="shared" ca="1" si="4522"/>
        <v>4.17</v>
      </c>
      <c r="MQ727" s="3" t="str">
        <f t="shared" ca="1" si="4523"/>
        <v>10.15</v>
      </c>
      <c r="MR727" s="3" t="str">
        <f t="shared" ca="1" si="4524"/>
        <v>4.38</v>
      </c>
      <c r="MS727" s="3" t="str">
        <f t="shared" ca="1" si="4525"/>
        <v>11.80</v>
      </c>
      <c r="MT727" s="3" t="str">
        <f t="shared" ca="1" si="4526"/>
        <v>4.53</v>
      </c>
      <c r="MU727" s="3" t="str">
        <f t="shared" ca="1" si="4527"/>
        <v>13.43</v>
      </c>
      <c r="MV727" s="3" t="str">
        <f t="shared" ca="1" si="4528"/>
        <v>4.67</v>
      </c>
      <c r="MW727" s="3" t="str">
        <f t="shared" ca="1" si="4529"/>
        <v>15.10</v>
      </c>
      <c r="MX727" s="3" t="str">
        <f t="shared" ca="1" si="4530"/>
        <v>4.79</v>
      </c>
      <c r="MY727" s="3" t="str">
        <f t="shared" ca="1" si="4531"/>
        <v>16.74</v>
      </c>
      <c r="MZ727" s="3" t="str">
        <f t="shared" ca="1" si="4532"/>
        <v>4.91</v>
      </c>
      <c r="NA727" s="3" t="str">
        <f t="shared" ca="1" si="4533"/>
        <v>18.71</v>
      </c>
      <c r="NB727" s="3" t="str">
        <f t="shared" ca="1" si="4534"/>
        <v>5.06</v>
      </c>
      <c r="NC727" s="3" t="str">
        <f t="shared" ca="1" si="4535"/>
        <v>20.37</v>
      </c>
      <c r="ND727" s="3" t="str">
        <f t="shared" ca="1" si="4536"/>
        <v>5.19</v>
      </c>
      <c r="NE727" s="3" t="str">
        <f t="shared" ca="1" si="4537"/>
        <v>22.23</v>
      </c>
      <c r="NF727" s="3" t="str">
        <f t="shared" ca="1" si="4538"/>
        <v>5.35</v>
      </c>
      <c r="NG727" s="3" t="str">
        <f t="shared" ca="1" si="4539"/>
        <v>23.88</v>
      </c>
      <c r="NH727" s="3" t="str">
        <f t="shared" ca="1" si="4540"/>
        <v>5.52</v>
      </c>
      <c r="NI727" s="3" t="str">
        <f t="shared" ca="1" si="4541"/>
        <v>25.83</v>
      </c>
      <c r="NJ727" s="3" t="str">
        <f t="shared" ca="1" si="4542"/>
        <v>5.80</v>
      </c>
      <c r="NK727" s="3" t="str">
        <f t="shared" ca="1" si="4543"/>
        <v>27.52</v>
      </c>
      <c r="NL727" s="3" t="str">
        <f t="shared" ca="1" si="4544"/>
        <v>6.27</v>
      </c>
      <c r="NM727" s="3" t="str">
        <f t="shared" ca="1" si="4545"/>
        <v>27.77</v>
      </c>
      <c r="NN727" s="3" t="str">
        <f t="shared" ca="1" si="4546"/>
        <v>6.41</v>
      </c>
      <c r="NO727" s="3" t="str">
        <f t="shared" ca="1" si="4547"/>
        <v>28.01</v>
      </c>
      <c r="NP727" s="3" t="str">
        <f t="shared" ca="1" si="4548"/>
        <v>6.59</v>
      </c>
      <c r="NQ727" s="3" t="str">
        <f t="shared" ca="1" si="4549"/>
        <v>28.25</v>
      </c>
      <c r="NR727" s="3" t="str">
        <f t="shared" ca="1" si="4550"/>
        <v>6.89</v>
      </c>
      <c r="NS727" s="3" t="str">
        <f t="shared" ca="1" si="4551"/>
        <v>28.49</v>
      </c>
      <c r="NT727" s="3" t="str">
        <f t="shared" ca="1" si="4552"/>
        <v>8.99</v>
      </c>
      <c r="NU727" s="3" t="str">
        <f t="shared" ca="1" si="4553"/>
        <v>28.73</v>
      </c>
      <c r="NV727" s="3" t="str">
        <f t="shared" ca="1" si="4554"/>
        <v>10.72</v>
      </c>
      <c r="NW727" s="3" t="str">
        <f t="shared" ca="1" si="4555"/>
        <v>28.97</v>
      </c>
      <c r="NX727" s="3" t="str">
        <f t="shared" ca="1" si="4556"/>
        <v>11.02</v>
      </c>
      <c r="NY727" s="3" t="str">
        <f t="shared" ca="1" si="4557"/>
        <v>29.21</v>
      </c>
      <c r="NZ727" s="3" t="str">
        <f t="shared" ca="1" si="4558"/>
        <v>11.20</v>
      </c>
      <c r="OA727" s="3" t="str">
        <f t="shared" ca="1" si="4559"/>
        <v>29.27</v>
      </c>
      <c r="OB727" s="3" t="str">
        <f t="shared" ca="1" si="4560"/>
        <v>11.24</v>
      </c>
      <c r="OC727" s="3" t="str">
        <f t="shared" ca="1" si="4561"/>
        <v>30.79</v>
      </c>
      <c r="OD727" s="3" t="str">
        <f t="shared" ca="1" si="4562"/>
        <v>11.69</v>
      </c>
      <c r="OE727" s="3" t="str">
        <f t="shared" ca="1" si="4563"/>
        <v>32.69</v>
      </c>
      <c r="OF727" s="3" t="str">
        <f t="shared" ca="1" si="4564"/>
        <v>11.94</v>
      </c>
      <c r="OG727" s="3" t="str">
        <f t="shared" ca="1" si="4565"/>
        <v>34.82</v>
      </c>
      <c r="OH727" s="3" t="str">
        <f t="shared" ca="1" si="4566"/>
        <v>12.10</v>
      </c>
      <c r="OI727" s="3" t="str">
        <f t="shared" ca="1" si="4567"/>
        <v>36.22</v>
      </c>
      <c r="OJ727" s="3" t="str">
        <f t="shared" ca="1" si="4568"/>
        <v>12.17</v>
      </c>
      <c r="OK727" s="3" t="str" cm="1">
        <f t="array" aca="1" ref="OK727" ca="1">_xlfn.IFS(VALUE(NP727)&gt;8.8,NO727,VALUE(NR727)&gt;8.8,NQ727,VALUE(NT727)&gt;8.8,NS727,VALUE(NV727)&gt;8.8,NU727,VALUE(NX727)&gt;8.8,NW727)</f>
        <v>28.49</v>
      </c>
      <c r="OL727" s="3" t="str" cm="1">
        <f t="array" aca="1" ref="OL727" ca="1">_xlfn.IFS(VALUE(NP727)&gt;8.8,NP727,VALUE(NR727)&gt;8.8,NR727,VALUE(NT727)&gt;8.8,NT727,VALUE(NV727)&gt;8.8,NV727,VALUE(NX727)&gt;8.8,NX727)</f>
        <v>8.99</v>
      </c>
      <c r="ON727" s="3" t="str">
        <f t="shared" ca="1" si="4569"/>
        <v>CALIBRATION OF NaOH:  A ~  M solution of NaOH was made by adding 21.73 mL of 3M NaOH to 600 mL of DI water.    Three titrations were run to calibrate the solution.  Titration 1: 630.4 mg of dry KHP was placed in a 250 mL Erlenmeyer flask with ~50 mL of DI water and 2 drops of phenolphthalein.  It required 28.44 mL of the NaOH solution to bring the solution to a faint pink color for 30 seconds.    Titration 2: 634.3 mg of dry KHP was placed in a 250 mL Erlenmeyer flask with ~50 mL of DI water and 2 drops of phenolphthalein.  It required 28.74 mL of the NaOH solution to bring the solution to a faint pink color for 30 seconds.    Titration 3: 594.3 mg of dry KHP was placed in a 250 mL Erlenmeyer flask with ~50 mL of DI water and 2 drops of phenolphthalein.  It required 26.89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3.2 mL of the NaOH solution to turn it pink.  You then decide to create solutions that will require ~20 mL of the NaOH solution to neutralize and calculate that the samples must be around 460 mg.   You then perform three precise titrations for molecular weight.     Titration 1: 450.6 mg of the unknown acid was placed in a 250 mL Erlenmeyer flask with ~50 mL of DI water and 2 drops of phenolphthalein.  It required 19.90 mL of the NaOH solution to bring the solution to a faint pink color for 30 seconds.    Titration 2: 455.4 mg of the unknown acid was placed in a 250 mL Erlenmeyer flask with ~50 mL of DI water and 2 drops of phenolphthalein.  It required 20.24 mL of the NaOH solution to bring the solution to a faint pink color for 30 seconds.    Titration 3: 451.4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0 mL.  Readings - [vol: 4.60 mL, pH: 2.94], [vol: 6.64 mL, pH: 3.87], [vol: 8.31 mL, pH: 4.17], [vol: 10.15 mL, pH: 4.38], [vol: 11.80 mL, pH: 4.53], [vol: 13.43 mL, pH: 4.67], [vol: 15.10 mL, pH: 4.79], [vol: 16.74 mL, pH: 4.91], [vol: 18.71 mL, pH: 5.06], [vol: 20.37 mL, pH: 5.19], [vol: 22.23 mL, pH: 5.35], [vol: 23.88 mL, pH: 5.52], [vol: 25.83 mL, pH: 5.80], [vol: 27.52 mL, pH: 6.27], [vol: 27.77 mL, pH: 6.41], [vol: 28.01 mL, pH: 6.59], [vol: 28.25 mL, pH: 6.89], [vol: 28.49 mL, pH: 8.99], [vol: 28.73 mL, pH: 10.72], [vol: 28.97 mL, pH: 11.02], [vol: 29.21 mL, pH: 11.20], [vol: 29.27 mL, pH: 11.24], [vol: 30.79 mL, pH: 11.69], [vol: 32.69 mL, pH: 11.94], [vol: 34.82 mL, pH: 12.10], [vol: 36.22 mL, pH: 12.17]    You also note that the first sign of the pink indicator occurred at [vol: 28.49 mL, pH: 8.9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8" spans="4:404" x14ac:dyDescent="0.35">
      <c r="D728" s="3" t="str">
        <f ca="1">VLOOKUP(RANDBETWEEN(1,17),'Unknown Acids'!$C$4:$F$20,2,FALSE)</f>
        <v>Epsilon</v>
      </c>
      <c r="E728" s="3">
        <f ca="1">VLOOKUP(D728,'Unknown Acids'!$D$4:$F$20,2,FALSE)</f>
        <v>94.44</v>
      </c>
      <c r="F728" s="3">
        <f ca="1">VLOOKUP(D728,'Unknown Acids'!$D$4:$F$20,3,FALSE)</f>
        <v>4.78</v>
      </c>
      <c r="G728" s="3">
        <f t="shared" ca="1" si="4212"/>
        <v>1.6595869074375568E-5</v>
      </c>
      <c r="H728" s="3">
        <f t="shared" ca="1" si="4213"/>
        <v>1.8981784530338985E-5</v>
      </c>
      <c r="I728" s="3">
        <f t="shared" ca="1" si="4214"/>
        <v>5.2682085733387131E-10</v>
      </c>
      <c r="J728" s="3">
        <f t="shared" ca="1" si="4215"/>
        <v>9.8452000000000012E-2</v>
      </c>
      <c r="K728" s="3">
        <f t="shared" ca="1" si="4216"/>
        <v>24.991804999999999</v>
      </c>
      <c r="L728" s="3">
        <f t="shared" ca="1" si="4217"/>
        <v>0.1004</v>
      </c>
      <c r="M728" s="3">
        <f t="shared" ca="1" si="4218"/>
        <v>24.506904241633467</v>
      </c>
      <c r="N728" s="3">
        <f t="shared" ca="1" si="4219"/>
        <v>31.368837429290839</v>
      </c>
      <c r="O728" s="3">
        <f t="shared" si="4220"/>
        <v>0.3</v>
      </c>
      <c r="Q728" s="3" t="str">
        <f t="shared" ca="1" si="4221"/>
        <v>615.9</v>
      </c>
      <c r="R728" s="3" t="str">
        <f t="shared" ca="1" si="4221"/>
        <v>572.8</v>
      </c>
      <c r="S728" s="3" t="str">
        <f t="shared" ca="1" si="4221"/>
        <v>585.2</v>
      </c>
      <c r="T728" s="3" t="str">
        <f t="shared" ca="1" si="4222"/>
        <v>30.06</v>
      </c>
      <c r="U728" s="3" t="str">
        <f t="shared" ca="1" si="4223"/>
        <v>27.94</v>
      </c>
      <c r="V728" s="3" t="str">
        <f t="shared" ca="1" si="4224"/>
        <v>28.71</v>
      </c>
      <c r="W728" s="3">
        <f t="shared" si="4225"/>
        <v>0.1</v>
      </c>
      <c r="X728" s="3">
        <f t="shared" ca="1" si="4226"/>
        <v>0.1002</v>
      </c>
      <c r="Y728" s="3">
        <f t="shared" ca="1" si="4227"/>
        <v>0.19920318725100172</v>
      </c>
      <c r="AA728" s="3" t="str">
        <f t="shared" ca="1" si="4228"/>
        <v>295.8</v>
      </c>
      <c r="AB728" s="3" t="str">
        <f t="shared" ca="1" si="4229"/>
        <v>31.2</v>
      </c>
      <c r="AC728" s="3">
        <f t="shared" ca="1" si="4230"/>
        <v>150</v>
      </c>
      <c r="AD728" s="3">
        <f t="shared" ca="1" si="4231"/>
        <v>16</v>
      </c>
      <c r="AE728" s="3" t="str">
        <f t="shared" ca="1" si="4232"/>
        <v>145.3</v>
      </c>
      <c r="AF728" s="3" t="str">
        <f t="shared" ca="1" si="4232"/>
        <v>140.7</v>
      </c>
      <c r="AG728" s="3" t="str">
        <f t="shared" ca="1" si="4232"/>
        <v>164.3</v>
      </c>
      <c r="AH728" s="3" t="str">
        <f t="shared" ca="1" si="4233"/>
        <v>15.89</v>
      </c>
      <c r="AI728" s="3" t="str">
        <f t="shared" ca="1" si="4234"/>
        <v>15.32</v>
      </c>
      <c r="AJ728" s="3" t="str">
        <f t="shared" ca="1" si="4235"/>
        <v>18.15</v>
      </c>
      <c r="AK728" s="3">
        <f t="shared" si="4236"/>
        <v>0.5</v>
      </c>
      <c r="AL728" s="3">
        <f t="shared" ca="1" si="4237"/>
        <v>91.086262478190051</v>
      </c>
      <c r="AM728" s="3">
        <f t="shared" ca="1" si="4238"/>
        <v>3.5511833140723712</v>
      </c>
      <c r="AO728" s="3">
        <f t="shared" ca="1" si="4239"/>
        <v>6.15</v>
      </c>
      <c r="AP728" s="3">
        <f>0</f>
        <v>0</v>
      </c>
      <c r="AQ728" s="3">
        <f t="shared" ca="1" si="4240"/>
        <v>0</v>
      </c>
      <c r="AR728" s="3">
        <f t="shared" ca="1" si="4241"/>
        <v>2.4604931858600004E-3</v>
      </c>
      <c r="AS728" s="3">
        <f t="shared" ca="1" si="4242"/>
        <v>24.991804999999999</v>
      </c>
      <c r="AT728" s="3">
        <f t="shared" ca="1" si="4243"/>
        <v>9.8452000000000026E-2</v>
      </c>
      <c r="AU728" s="3">
        <f t="shared" ca="1" si="4244"/>
        <v>0</v>
      </c>
      <c r="AV728" s="3">
        <f>1</f>
        <v>1</v>
      </c>
      <c r="AW728" s="3">
        <f t="shared" ca="1" si="4245"/>
        <v>1.8981784530338985E-5</v>
      </c>
      <c r="AX728" s="3">
        <f t="shared" ca="1" si="4246"/>
        <v>-1.8687946505809342E-6</v>
      </c>
      <c r="AY728" s="3">
        <f t="shared" ca="1" si="4247"/>
        <v>1.357580696064031E-3</v>
      </c>
      <c r="AZ728" s="3">
        <f t="shared" ca="1" si="4248"/>
        <v>2.8672343460384027</v>
      </c>
      <c r="BA728" s="3">
        <f t="shared" ca="1" si="4249"/>
        <v>1.9107506209206251</v>
      </c>
      <c r="BB728" s="3">
        <f t="shared" ca="1" si="4250"/>
        <v>1.9183936234043076E-4</v>
      </c>
      <c r="BC728" s="3">
        <f t="shared" ca="1" si="4251"/>
        <v>2.2686538235195696E-3</v>
      </c>
      <c r="BD728" s="3">
        <f t="shared" ca="1" si="4252"/>
        <v>26.902555620920623</v>
      </c>
      <c r="BE728" s="3">
        <f t="shared" ca="1" si="4253"/>
        <v>8.4328561772598426E-2</v>
      </c>
      <c r="BF728" s="3">
        <f t="shared" ca="1" si="4254"/>
        <v>7.1308973408923263E-3</v>
      </c>
      <c r="BG728" s="3">
        <f>1</f>
        <v>1</v>
      </c>
      <c r="BH728" s="3">
        <f t="shared" ca="1" si="4255"/>
        <v>7.1498791254226649E-3</v>
      </c>
      <c r="BI728" s="3">
        <f t="shared" ca="1" si="4256"/>
        <v>-1.6007065893208443E-6</v>
      </c>
      <c r="BJ728" s="3">
        <f t="shared" ca="1" si="4257"/>
        <v>2.1727607809280541E-4</v>
      </c>
      <c r="BK728" s="3">
        <f t="shared" ca="1" si="4258"/>
        <v>3.662988086492124</v>
      </c>
      <c r="BL728" s="3">
        <f t="shared" ca="1" si="4259"/>
        <v>3.4088212418412502</v>
      </c>
      <c r="BM728" s="3">
        <f t="shared" ca="1" si="4260"/>
        <v>3.4224565268086153E-4</v>
      </c>
      <c r="BN728" s="3">
        <f t="shared" ca="1" si="4261"/>
        <v>2.118247533179139E-3</v>
      </c>
      <c r="BO728" s="3">
        <f t="shared" ca="1" si="4262"/>
        <v>28.400626241841248</v>
      </c>
      <c r="BP728" s="3">
        <f t="shared" ca="1" si="4263"/>
        <v>7.458453609936351E-2</v>
      </c>
      <c r="BQ728" s="3">
        <f t="shared" ca="1" si="4264"/>
        <v>1.2050637537585274E-2</v>
      </c>
      <c r="BR728" s="3">
        <f>1</f>
        <v>1</v>
      </c>
      <c r="BS728" s="3">
        <f t="shared" ca="1" si="4265"/>
        <v>1.2069619322115614E-2</v>
      </c>
      <c r="BT728" s="3">
        <f t="shared" ca="1" si="4266"/>
        <v>-1.4157475935334078E-6</v>
      </c>
      <c r="BU728" s="3">
        <f t="shared" ca="1" si="4267"/>
        <v>1.1618011610245536E-4</v>
      </c>
      <c r="BV728" s="3">
        <f t="shared" ca="1" si="4268"/>
        <v>3.934868193855396</v>
      </c>
      <c r="BW728" s="3">
        <f t="shared" ca="1" si="4269"/>
        <v>5.2826718627618749</v>
      </c>
      <c r="BX728" s="3">
        <f t="shared" ca="1" si="4270"/>
        <v>5.3038025502129228E-4</v>
      </c>
      <c r="BY728" s="3">
        <f t="shared" ca="1" si="4271"/>
        <v>1.9301129308387081E-3</v>
      </c>
      <c r="BZ728" s="3">
        <f t="shared" ca="1" si="4272"/>
        <v>30.274476862761873</v>
      </c>
      <c r="CA728" s="3">
        <f t="shared" ca="1" si="4273"/>
        <v>6.3753799597864563E-2</v>
      </c>
      <c r="CB728" s="3">
        <f t="shared" ca="1" si="4274"/>
        <v>1.7519055983215653E-2</v>
      </c>
      <c r="CC728" s="3">
        <f>1</f>
        <v>1</v>
      </c>
      <c r="CD728" s="3">
        <f t="shared" ca="1" si="4275"/>
        <v>1.7538037767745991E-2</v>
      </c>
      <c r="CE728" s="3">
        <f t="shared" ca="1" si="4276"/>
        <v>-1.2101608869570774E-6</v>
      </c>
      <c r="CF728" s="3">
        <f t="shared" ca="1" si="4277"/>
        <v>6.8732700816306197E-5</v>
      </c>
      <c r="CG728" s="3">
        <f t="shared" ca="1" si="4278"/>
        <v>4.1628365903762177</v>
      </c>
      <c r="CH728" s="3">
        <f t="shared" ca="1" si="4279"/>
        <v>7.4734424836824997</v>
      </c>
      <c r="CI728" s="3">
        <f t="shared" ca="1" si="4280"/>
        <v>7.5033362536172296E-4</v>
      </c>
      <c r="CJ728" s="3">
        <f t="shared" ca="1" si="4281"/>
        <v>1.7101595604982773E-3</v>
      </c>
      <c r="CK728" s="3">
        <f t="shared" ca="1" si="4282"/>
        <v>32.465247483682496</v>
      </c>
      <c r="CL728" s="3">
        <f t="shared" ca="1" si="4283"/>
        <v>5.267662171242736E-2</v>
      </c>
      <c r="CM728" s="3">
        <f t="shared" ca="1" si="4284"/>
        <v>2.3111902219099097E-2</v>
      </c>
      <c r="CN728" s="3">
        <f>1</f>
        <v>1</v>
      </c>
      <c r="CO728" s="3">
        <f t="shared" ca="1" si="4285"/>
        <v>2.3130884003629434E-2</v>
      </c>
      <c r="CP728" s="3">
        <f t="shared" ca="1" si="4286"/>
        <v>-9.9989628313147234E-7</v>
      </c>
      <c r="CQ728" s="3">
        <f t="shared" ca="1" si="4287"/>
        <v>4.3147274254596787E-5</v>
      </c>
      <c r="CR728" s="3">
        <f t="shared" ca="1" si="4288"/>
        <v>4.3650466347941546</v>
      </c>
      <c r="CS728" s="3">
        <f t="shared" ca="1" si="4289"/>
        <v>9.2178731046031253</v>
      </c>
      <c r="CT728" s="3">
        <f t="shared" ca="1" si="4290"/>
        <v>9.2547445970215375E-4</v>
      </c>
      <c r="CU728" s="3">
        <f t="shared" ca="1" si="4291"/>
        <v>1.5350187261578465E-3</v>
      </c>
      <c r="CV728" s="3">
        <f t="shared" ca="1" si="4292"/>
        <v>34.209678104603128</v>
      </c>
      <c r="CW728" s="3">
        <f t="shared" ca="1" si="4293"/>
        <v>4.4870890672055172E-2</v>
      </c>
      <c r="CX728" s="3">
        <f t="shared" ca="1" si="4294"/>
        <v>2.7053001108993932E-2</v>
      </c>
      <c r="CY728" s="3">
        <f>1</f>
        <v>1</v>
      </c>
      <c r="CZ728" s="3">
        <f t="shared" ca="1" si="4295"/>
        <v>2.707198289352427E-2</v>
      </c>
      <c r="DA728" s="3">
        <f t="shared" ca="1" si="4296"/>
        <v>-8.5172957842134867E-7</v>
      </c>
      <c r="DB728" s="3">
        <f t="shared" ca="1" si="4297"/>
        <v>3.1425183725741074E-5</v>
      </c>
      <c r="DC728" s="3">
        <f t="shared" ca="1" si="4298"/>
        <v>4.502722174553945</v>
      </c>
      <c r="DD728" s="3">
        <f t="shared" ca="1" si="4299"/>
        <v>10.744923725523751</v>
      </c>
      <c r="DE728" s="3">
        <f t="shared" ca="1" si="4300"/>
        <v>1.0787903420425846E-3</v>
      </c>
      <c r="DF728" s="3">
        <f t="shared" ca="1" si="4301"/>
        <v>1.3817028438174157E-3</v>
      </c>
      <c r="DG728" s="3">
        <f t="shared" ca="1" si="4302"/>
        <v>35.736728725523747</v>
      </c>
      <c r="DH728" s="3">
        <f t="shared" ca="1" si="4303"/>
        <v>3.8663383389945856E-2</v>
      </c>
      <c r="DI728" s="3">
        <f t="shared" ca="1" si="4304"/>
        <v>3.0187159835704132E-2</v>
      </c>
      <c r="DJ728" s="3">
        <f>1</f>
        <v>1</v>
      </c>
      <c r="DK728" s="3">
        <f t="shared" ca="1" si="4305"/>
        <v>3.020614162023447E-2</v>
      </c>
      <c r="DL728" s="3">
        <f t="shared" ca="1" si="4306"/>
        <v>-7.3390001272183948E-7</v>
      </c>
      <c r="DM728" s="3">
        <f t="shared" ca="1" si="4307"/>
        <v>2.4276872412479222E-5</v>
      </c>
      <c r="DN728" s="3">
        <f t="shared" ca="1" si="4308"/>
        <v>4.6148072641162461</v>
      </c>
      <c r="DO728" s="3">
        <f t="shared" ca="1" si="4309"/>
        <v>12.414354346444375</v>
      </c>
      <c r="DP728" s="3">
        <f t="shared" ca="1" si="4310"/>
        <v>1.2464011763830152E-3</v>
      </c>
      <c r="DQ728" s="3">
        <f t="shared" ca="1" si="4311"/>
        <v>1.2140920094769851E-3</v>
      </c>
      <c r="DR728" s="3">
        <f t="shared" ca="1" si="4312"/>
        <v>37.406159346444376</v>
      </c>
      <c r="DS728" s="3">
        <f t="shared" ca="1" si="4313"/>
        <v>3.2457007901624896E-2</v>
      </c>
      <c r="DT728" s="3">
        <f t="shared" ca="1" si="4314"/>
        <v>3.3320747121863802E-2</v>
      </c>
      <c r="DU728" s="3">
        <f>1</f>
        <v>1</v>
      </c>
      <c r="DV728" s="3">
        <f t="shared" ca="1" si="4315"/>
        <v>3.3339728906394139E-2</v>
      </c>
      <c r="DW728" s="3">
        <f t="shared" ca="1" si="4316"/>
        <v>-6.1609193048815363E-7</v>
      </c>
      <c r="DX728" s="3">
        <f t="shared" ca="1" si="4317"/>
        <v>1.8468981225056719E-5</v>
      </c>
      <c r="DY728" s="3">
        <f t="shared" ca="1" si="4318"/>
        <v>4.7335570601926218</v>
      </c>
      <c r="DZ728" s="3">
        <f t="shared" ca="1" si="4319"/>
        <v>14.290724967365</v>
      </c>
      <c r="EA728" s="3">
        <f t="shared" ca="1" si="4320"/>
        <v>1.4347887867234461E-3</v>
      </c>
      <c r="EB728" s="3">
        <f t="shared" ca="1" si="4321"/>
        <v>1.0257043991365542E-3</v>
      </c>
      <c r="EC728" s="3">
        <f t="shared" ca="1" si="4322"/>
        <v>39.282529967365001</v>
      </c>
      <c r="ED728" s="3">
        <f t="shared" ca="1" si="4323"/>
        <v>2.6110955684083614E-2</v>
      </c>
      <c r="EE728" s="3">
        <f t="shared" ca="1" si="4324"/>
        <v>3.6524856925341485E-2</v>
      </c>
      <c r="EF728" s="3">
        <f>1</f>
        <v>1</v>
      </c>
      <c r="EG728" s="3">
        <f t="shared" ca="1" si="4325"/>
        <v>3.6543838709871823E-2</v>
      </c>
      <c r="EH728" s="3">
        <f t="shared" ca="1" si="4326"/>
        <v>-4.9563253467650513E-7</v>
      </c>
      <c r="EI728" s="3">
        <f t="shared" ca="1" si="4327"/>
        <v>1.3557654099376204E-5</v>
      </c>
      <c r="EJ728" s="3">
        <f t="shared" ca="1" si="4328"/>
        <v>4.8678154505747191</v>
      </c>
      <c r="EK728" s="3">
        <f t="shared" ca="1" si="4329"/>
        <v>16.429475588285626</v>
      </c>
      <c r="EL728" s="3">
        <f t="shared" ca="1" si="4330"/>
        <v>1.6495193490638769E-3</v>
      </c>
      <c r="EM728" s="3">
        <f t="shared" ca="1" si="4331"/>
        <v>8.1097383679612348E-4</v>
      </c>
      <c r="EN728" s="3">
        <f t="shared" ca="1" si="4332"/>
        <v>41.421280588285626</v>
      </c>
      <c r="EO728" s="3">
        <f t="shared" ca="1" si="4333"/>
        <v>1.9578676112333316E-2</v>
      </c>
      <c r="EP728" s="3">
        <f t="shared" ca="1" si="4334"/>
        <v>3.9822992568954475E-2</v>
      </c>
      <c r="EQ728" s="3">
        <f>1</f>
        <v>1</v>
      </c>
      <c r="ER728" s="3">
        <f t="shared" ca="1" si="4335"/>
        <v>3.9841974353484813E-2</v>
      </c>
      <c r="ES728" s="3">
        <f t="shared" ca="1" si="4336"/>
        <v>-3.7163821135360595E-7</v>
      </c>
      <c r="ET728" s="3">
        <f t="shared" ca="1" si="4337"/>
        <v>9.3256232938480899E-6</v>
      </c>
      <c r="EU728" s="3">
        <f t="shared" ca="1" si="4338"/>
        <v>5.0303221317409896</v>
      </c>
      <c r="EV728" s="3">
        <f t="shared" ca="1" si="4339"/>
        <v>17.908706209206251</v>
      </c>
      <c r="EW728" s="3">
        <f t="shared" ca="1" si="4340"/>
        <v>1.7980341034043077E-3</v>
      </c>
      <c r="EX728" s="3">
        <f t="shared" ca="1" si="4341"/>
        <v>6.6245908245569267E-4</v>
      </c>
      <c r="EY728" s="3">
        <f t="shared" ca="1" si="4342"/>
        <v>42.90051120920625</v>
      </c>
      <c r="EZ728" s="3">
        <f t="shared" ca="1" si="4343"/>
        <v>1.5441752645444748E-2</v>
      </c>
      <c r="FA728" s="3">
        <f t="shared" ca="1" si="4344"/>
        <v>4.1911717430035141E-2</v>
      </c>
      <c r="FB728" s="3">
        <f>1</f>
        <v>1</v>
      </c>
      <c r="FC728" s="3">
        <f t="shared" ca="1" si="4345"/>
        <v>4.1930699214565478E-2</v>
      </c>
      <c r="FD728" s="3">
        <f t="shared" ca="1" si="4346"/>
        <v>-2.9311202148662422E-7</v>
      </c>
      <c r="FE728" s="3">
        <f t="shared" ca="1" si="4347"/>
        <v>6.9892269311776223E-6</v>
      </c>
      <c r="FF728" s="3">
        <f t="shared" ca="1" si="4348"/>
        <v>5.155570858315957</v>
      </c>
      <c r="FG728" s="3">
        <f t="shared" ca="1" si="4349"/>
        <v>19.876786830126875</v>
      </c>
      <c r="FH728" s="3">
        <f t="shared" ca="1" si="4350"/>
        <v>1.9956293977447383E-3</v>
      </c>
      <c r="FI728" s="3">
        <f t="shared" ca="1" si="4351"/>
        <v>4.6486378811526211E-4</v>
      </c>
      <c r="FJ728" s="3">
        <f t="shared" ca="1" si="4352"/>
        <v>44.868591830126874</v>
      </c>
      <c r="FK728" s="3">
        <f t="shared" ca="1" si="4353"/>
        <v>1.0360561122025914E-2</v>
      </c>
      <c r="FL728" s="3">
        <f t="shared" ca="1" si="4354"/>
        <v>4.4477201453083696E-2</v>
      </c>
      <c r="FM728" s="3">
        <f>1</f>
        <v>1</v>
      </c>
      <c r="FN728" s="3">
        <f t="shared" ca="1" si="4355"/>
        <v>4.4496183237614034E-2</v>
      </c>
      <c r="FO728" s="3">
        <f t="shared" ca="1" si="4356"/>
        <v>-1.9666193883170301E-7</v>
      </c>
      <c r="FP728" s="3">
        <f t="shared" ca="1" si="4357"/>
        <v>4.4193095727895759E-6</v>
      </c>
      <c r="FQ728" s="3">
        <f t="shared" ca="1" si="4358"/>
        <v>5.3546455750285222</v>
      </c>
      <c r="FR728" s="3">
        <f t="shared" ca="1" si="4359"/>
        <v>21.924157451047503</v>
      </c>
      <c r="FS728" s="3">
        <f t="shared" ca="1" si="4360"/>
        <v>2.2011854080851694E-3</v>
      </c>
      <c r="FT728" s="3">
        <f t="shared" ca="1" si="4361"/>
        <v>2.5930777777483094E-4</v>
      </c>
      <c r="FU728" s="3">
        <f t="shared" ca="1" si="4362"/>
        <v>46.915962451047506</v>
      </c>
      <c r="FV728" s="3">
        <f t="shared" ca="1" si="4363"/>
        <v>5.5270693433049529E-3</v>
      </c>
      <c r="FW728" s="3">
        <f t="shared" ca="1" si="4364"/>
        <v>4.6917622341903442E-2</v>
      </c>
      <c r="FX728" s="3">
        <f>1</f>
        <v>1</v>
      </c>
      <c r="FY728" s="3">
        <f t="shared" ca="1" si="4365"/>
        <v>4.693660412643378E-2</v>
      </c>
      <c r="FZ728" s="3">
        <f t="shared" ca="1" si="4366"/>
        <v>-1.0491363935885681E-7</v>
      </c>
      <c r="GA728" s="3">
        <f t="shared" ca="1" si="4367"/>
        <v>2.2351136299385288E-6</v>
      </c>
      <c r="GB728" s="3">
        <f t="shared" ca="1" si="4368"/>
        <v>5.6507003930685782</v>
      </c>
      <c r="GC728" s="3">
        <f t="shared" ca="1" si="4369"/>
        <v>23.559898071968128</v>
      </c>
      <c r="GD728" s="3">
        <f t="shared" ca="1" si="4370"/>
        <v>2.3654137664255999E-3</v>
      </c>
      <c r="GE728" s="3">
        <f t="shared" ca="1" si="4371"/>
        <v>9.507941943440049E-5</v>
      </c>
      <c r="GF728" s="3">
        <f t="shared" ca="1" si="4372"/>
        <v>48.551703071968127</v>
      </c>
      <c r="GG728" s="3">
        <f t="shared" ca="1" si="4373"/>
        <v>1.9583127556507007E-3</v>
      </c>
      <c r="GH728" s="3">
        <f t="shared" ca="1" si="4374"/>
        <v>4.8719480816550351E-2</v>
      </c>
      <c r="GI728" s="3">
        <f>1</f>
        <v>1</v>
      </c>
      <c r="GJ728" s="3">
        <f t="shared" ca="1" si="4375"/>
        <v>4.8738462601080688E-2</v>
      </c>
      <c r="GK728" s="3">
        <f t="shared" ca="1" si="4376"/>
        <v>-3.7172270770775978E-8</v>
      </c>
      <c r="GL728" s="3">
        <f t="shared" ca="1" si="4377"/>
        <v>7.6267668513291254E-7</v>
      </c>
      <c r="GM728" s="3">
        <f t="shared" ca="1" si="4378"/>
        <v>6.1176595297000347</v>
      </c>
      <c r="GN728" s="3">
        <f t="shared" ca="1" si="4379"/>
        <v>23.771697114384462</v>
      </c>
      <c r="GO728" s="3">
        <f t="shared" ca="1" si="4380"/>
        <v>2.3866783902842001E-3</v>
      </c>
      <c r="GP728" s="3">
        <f t="shared" ca="1" si="4381"/>
        <v>7.3814795575800288E-5</v>
      </c>
      <c r="GQ728" s="3">
        <f t="shared" ca="1" si="4382"/>
        <v>48.763502114384465</v>
      </c>
      <c r="GR728" s="3">
        <f t="shared" ca="1" si="4383"/>
        <v>1.5137304003033467E-3</v>
      </c>
      <c r="GS728" s="3">
        <f t="shared" ca="1" si="4384"/>
        <v>4.8943949609808017E-2</v>
      </c>
      <c r="GT728" s="3">
        <f>1</f>
        <v>1</v>
      </c>
      <c r="GU728" s="3">
        <f t="shared" ca="1" si="4385"/>
        <v>4.8962931394338355E-2</v>
      </c>
      <c r="GV728" s="3">
        <f t="shared" ca="1" si="4386"/>
        <v>-2.8733304295581905E-8</v>
      </c>
      <c r="GW728" s="3">
        <f t="shared" ca="1" si="4387"/>
        <v>5.8683087606967166E-7</v>
      </c>
      <c r="GX728" s="3">
        <f t="shared" ca="1" si="4388"/>
        <v>6.2314870438507208</v>
      </c>
      <c r="GY728" s="3">
        <f t="shared" ca="1" si="4389"/>
        <v>24.016766156800799</v>
      </c>
      <c r="GZ728" s="3">
        <f t="shared" ca="1" si="4390"/>
        <v>2.4112833221428E-3</v>
      </c>
      <c r="HA728" s="3">
        <f t="shared" ca="1" si="4391"/>
        <v>4.9209863717200337E-5</v>
      </c>
      <c r="HB728" s="3">
        <f t="shared" ca="1" si="4392"/>
        <v>49.008571156800798</v>
      </c>
      <c r="HC728" s="3">
        <f t="shared" ca="1" si="4393"/>
        <v>1.0041072929825993E-3</v>
      </c>
      <c r="HD728" s="3">
        <f t="shared" ca="1" si="4394"/>
        <v>4.9201257356147027E-2</v>
      </c>
      <c r="HE728" s="3">
        <f>1</f>
        <v>1</v>
      </c>
      <c r="HF728" s="3">
        <f t="shared" ca="1" si="4395"/>
        <v>4.9220239140677365E-2</v>
      </c>
      <c r="HG728" s="3">
        <f t="shared" ca="1" si="4396"/>
        <v>-1.9059748280737658E-8</v>
      </c>
      <c r="HH728" s="3">
        <f t="shared" ca="1" si="4397"/>
        <v>3.8723091690812117E-7</v>
      </c>
      <c r="HI728" s="3">
        <f t="shared" ca="1" si="4398"/>
        <v>6.4120299754685872</v>
      </c>
      <c r="HJ728" s="3">
        <f t="shared" ca="1" si="4399"/>
        <v>24.261835199217131</v>
      </c>
      <c r="HK728" s="3">
        <f t="shared" ca="1" si="4400"/>
        <v>2.4358882540014E-3</v>
      </c>
      <c r="HL728" s="3">
        <f t="shared" ca="1" si="4401"/>
        <v>2.4604931858600385E-5</v>
      </c>
      <c r="HM728" s="3">
        <f t="shared" ca="1" si="4402"/>
        <v>49.253640199217131</v>
      </c>
      <c r="HN728" s="3">
        <f t="shared" ca="1" si="4403"/>
        <v>4.9955560155717121E-4</v>
      </c>
      <c r="HO728" s="3">
        <f t="shared" ca="1" si="4404"/>
        <v>4.9456004554159182E-2</v>
      </c>
      <c r="HP728" s="3">
        <f>1</f>
        <v>1</v>
      </c>
      <c r="HQ728" s="3">
        <f t="shared" ca="1" si="4405"/>
        <v>4.9474986338689519E-2</v>
      </c>
      <c r="HR728" s="3">
        <f t="shared" ca="1" si="4406"/>
        <v>-9.4824567896820983E-9</v>
      </c>
      <c r="HS728" s="3">
        <f t="shared" ca="1" si="4407"/>
        <v>1.9166089285788113E-7</v>
      </c>
      <c r="HT728" s="3">
        <f t="shared" ca="1" si="4408"/>
        <v>6.7174664930094998</v>
      </c>
      <c r="HU728" s="3">
        <f t="shared" ca="1" si="4409"/>
        <v>24.504453551209306</v>
      </c>
      <c r="HV728" s="3">
        <f t="shared" ca="1" si="4410"/>
        <v>2.4602471365414145E-3</v>
      </c>
      <c r="HW728" s="3">
        <f t="shared" ca="1" si="4411"/>
        <v>2.4604931858586074E-7</v>
      </c>
      <c r="HX728" s="3">
        <f t="shared" ca="1" si="4412"/>
        <v>49.496258551209309</v>
      </c>
      <c r="HY728" s="3">
        <f t="shared" ca="1" si="4413"/>
        <v>4.9710690421437761E-6</v>
      </c>
      <c r="HZ728" s="3">
        <f t="shared" ca="1" si="4414"/>
        <v>4.9705719352423759E-2</v>
      </c>
      <c r="IA728" s="3">
        <f>1</f>
        <v>1</v>
      </c>
      <c r="IB728" s="3">
        <f t="shared" ca="1" si="4415"/>
        <v>4.9724701136954097E-2</v>
      </c>
      <c r="IC728" s="3">
        <f t="shared" ca="1" si="4416"/>
        <v>-9.4359761443411766E-11</v>
      </c>
      <c r="ID728" s="3">
        <f t="shared" ca="1" si="4417"/>
        <v>1.8976435388340374E-9</v>
      </c>
      <c r="IE728" s="3">
        <f t="shared" ca="1" si="4418"/>
        <v>8.7217853639089746</v>
      </c>
      <c r="IF728" s="3">
        <f t="shared" ca="1" si="4419"/>
        <v>24.751973284049804</v>
      </c>
      <c r="IG728" s="3">
        <f t="shared" ca="1" si="4420"/>
        <v>2.4850981177186003E-3</v>
      </c>
      <c r="IH728" s="3">
        <f t="shared" ca="1" si="4421"/>
        <v>-2.4604931858599952E-5</v>
      </c>
      <c r="II728" s="3">
        <f t="shared" ca="1" si="4422"/>
        <v>49.743778284049803</v>
      </c>
      <c r="IJ728" s="3">
        <f t="shared" ca="1" si="4423"/>
        <v>-4.9463335330298893E-4</v>
      </c>
      <c r="IK728" s="3">
        <f t="shared" ca="1" si="4424"/>
        <v>4.9957968683601986E-2</v>
      </c>
      <c r="IL728" s="3">
        <f>1</f>
        <v>1</v>
      </c>
      <c r="IM728" s="3">
        <f t="shared" ca="1" si="4425"/>
        <v>4.9463388012384627E-4</v>
      </c>
      <c r="IN728" s="3">
        <f t="shared" ca="1" si="4426"/>
        <v>-2.6058316725300882E-11</v>
      </c>
      <c r="IO728" s="3">
        <f t="shared" ca="1" si="4427"/>
        <v>5.2676419806836627E-8</v>
      </c>
      <c r="IP728" s="3">
        <f t="shared" ca="1" si="4428"/>
        <v>10.69432964575943</v>
      </c>
      <c r="IQ728" s="3">
        <f t="shared" ca="1" si="4429"/>
        <v>24.997042326466136</v>
      </c>
      <c r="IR728" s="3">
        <f t="shared" ca="1" si="4430"/>
        <v>2.5097030495772003E-3</v>
      </c>
      <c r="IS728" s="3">
        <f t="shared" ca="1" si="4431"/>
        <v>-4.9209863717199903E-5</v>
      </c>
      <c r="IT728" s="3">
        <f t="shared" ca="1" si="4432"/>
        <v>49.988847326466136</v>
      </c>
      <c r="IU728" s="3">
        <f t="shared" ca="1" si="4433"/>
        <v>-9.8441685193941648E-4</v>
      </c>
      <c r="IV728" s="3">
        <f t="shared" ca="1" si="4434"/>
        <v>5.0205259448910342E-2</v>
      </c>
      <c r="IW728" s="3">
        <f>1</f>
        <v>1</v>
      </c>
      <c r="IX728" s="3">
        <f t="shared" ca="1" si="4435"/>
        <v>9.8441737876027381E-4</v>
      </c>
      <c r="IY728" s="3">
        <f t="shared" ca="1" si="4436"/>
        <v>-2.5930566495631752E-11</v>
      </c>
      <c r="IZ728" s="3">
        <f t="shared" ca="1" si="4437"/>
        <v>2.6340323974814554E-8</v>
      </c>
      <c r="JA728" s="3">
        <f t="shared" ca="1" si="4438"/>
        <v>10.993190660039033</v>
      </c>
      <c r="JB728" s="3">
        <f t="shared" ca="1" si="4439"/>
        <v>25.242111368882473</v>
      </c>
      <c r="JC728" s="3">
        <f t="shared" ca="1" si="4440"/>
        <v>2.5343079814358002E-3</v>
      </c>
      <c r="JD728" s="3">
        <f t="shared" ca="1" si="4441"/>
        <v>-7.3814795575799855E-5</v>
      </c>
      <c r="JE728" s="3">
        <f t="shared" ca="1" si="4442"/>
        <v>50.233916368882475</v>
      </c>
      <c r="JF728" s="3">
        <f t="shared" ca="1" si="4443"/>
        <v>-1.4694214767918157E-3</v>
      </c>
      <c r="JG728" s="3">
        <f t="shared" ca="1" si="4444"/>
        <v>5.0450137369852446E-2</v>
      </c>
      <c r="JH728" s="3">
        <f>1</f>
        <v>1</v>
      </c>
      <c r="JI728" s="3">
        <f t="shared" ca="1" si="4445"/>
        <v>1.4694220036126731E-3</v>
      </c>
      <c r="JJ728" s="3">
        <f t="shared" ca="1" si="4446"/>
        <v>-2.5804062739608975E-11</v>
      </c>
      <c r="JK728" s="3">
        <f t="shared" ca="1" si="4447"/>
        <v>1.7560479090273327E-8</v>
      </c>
      <c r="JL728" s="3">
        <f t="shared" ca="1" si="4448"/>
        <v>11.16715157317417</v>
      </c>
      <c r="JM728" s="3">
        <f t="shared" ca="1" si="4449"/>
        <v>25.35646869288875</v>
      </c>
      <c r="JN728" s="3">
        <f t="shared" ca="1" si="4450"/>
        <v>2.5457894567660305E-3</v>
      </c>
      <c r="JO728" s="3">
        <f t="shared" ca="1" si="4451"/>
        <v>-8.5296270906030144E-5</v>
      </c>
      <c r="JP728" s="3">
        <f t="shared" ca="1" si="4452"/>
        <v>50.348273692888753</v>
      </c>
      <c r="JQ728" s="3">
        <f t="shared" ca="1" si="4453"/>
        <v>-1.6941250344811223E-3</v>
      </c>
      <c r="JR728" s="3">
        <f t="shared" ca="1" si="4454"/>
        <v>5.0563589772604271E-2</v>
      </c>
      <c r="JS728" s="3">
        <f>1</f>
        <v>1</v>
      </c>
      <c r="JT728" s="3">
        <f t="shared" ca="1" si="4455"/>
        <v>1.6941255613019796E-3</v>
      </c>
      <c r="JU728" s="3">
        <f t="shared" ca="1" si="4456"/>
        <v>-2.5745453310785431E-11</v>
      </c>
      <c r="JV728" s="3">
        <f t="shared" ca="1" si="4457"/>
        <v>1.519676165527388E-8</v>
      </c>
      <c r="JW728" s="3">
        <f t="shared" ca="1" si="4458"/>
        <v>11.22894935589688</v>
      </c>
      <c r="JX728" s="3">
        <f t="shared" ca="1" si="4459"/>
        <v>26.961279313809374</v>
      </c>
      <c r="JY728" s="3">
        <f t="shared" ca="1" si="4460"/>
        <v>2.7069124431064614E-3</v>
      </c>
      <c r="JZ728" s="3">
        <f t="shared" ca="1" si="4461"/>
        <v>-2.46419257246461E-4</v>
      </c>
      <c r="KA728" s="3">
        <f t="shared" ca="1" si="4462"/>
        <v>51.95308431380937</v>
      </c>
      <c r="KB728" s="3">
        <f t="shared" ca="1" si="4463"/>
        <v>-4.7431112223872652E-3</v>
      </c>
      <c r="KC728" s="3">
        <f t="shared" ca="1" si="4464"/>
        <v>5.2103017152091417E-2</v>
      </c>
      <c r="KD728" s="3">
        <f>1</f>
        <v>1</v>
      </c>
      <c r="KE728" s="3">
        <f t="shared" ca="1" si="4465"/>
        <v>4.7431117492081221E-3</v>
      </c>
      <c r="KF728" s="3">
        <f t="shared" ca="1" si="4466"/>
        <v>-2.4950186245138237E-11</v>
      </c>
      <c r="KG728" s="3">
        <f t="shared" ca="1" si="4467"/>
        <v>5.2602932196742225E-9</v>
      </c>
      <c r="KH728" s="3">
        <f t="shared" ca="1" si="4468"/>
        <v>11.67606379029897</v>
      </c>
      <c r="KI728" s="3">
        <f t="shared" ca="1" si="4469"/>
        <v>29.140019934730002</v>
      </c>
      <c r="KJ728" s="3">
        <f t="shared" ca="1" si="4470"/>
        <v>2.9256580014468923E-3</v>
      </c>
      <c r="KK728" s="3">
        <f t="shared" ca="1" si="4471"/>
        <v>-4.6516481558689197E-4</v>
      </c>
      <c r="KL728" s="3">
        <f t="shared" ca="1" si="4472"/>
        <v>54.131824934730005</v>
      </c>
      <c r="KM728" s="3">
        <f t="shared" ca="1" si="4473"/>
        <v>-8.5931855456151569E-3</v>
      </c>
      <c r="KN728" s="3">
        <f t="shared" ca="1" si="4474"/>
        <v>5.4046912421196476E-2</v>
      </c>
      <c r="KO728" s="3">
        <f>1</f>
        <v>1</v>
      </c>
      <c r="KP728" s="3">
        <f t="shared" ca="1" si="4475"/>
        <v>8.5931860724360147E-3</v>
      </c>
      <c r="KQ728" s="3">
        <f t="shared" ca="1" si="4476"/>
        <v>-2.3945971361613381E-11</v>
      </c>
      <c r="KR728" s="3">
        <f t="shared" ca="1" si="4477"/>
        <v>2.7866222601993784E-9</v>
      </c>
      <c r="KS728" s="3">
        <f t="shared" ca="1" si="4478"/>
        <v>11.934154330092859</v>
      </c>
      <c r="KT728" s="3">
        <f t="shared" ca="1" si="4479"/>
        <v>30.932000555650625</v>
      </c>
      <c r="KU728" s="3">
        <f t="shared" ca="1" si="4480"/>
        <v>3.105572855787323E-3</v>
      </c>
      <c r="KV728" s="3">
        <f t="shared" ca="1" si="4481"/>
        <v>-6.4507966992732261E-4</v>
      </c>
      <c r="KW728" s="3">
        <f t="shared" ca="1" si="4482"/>
        <v>55.923805555650624</v>
      </c>
      <c r="KX728" s="3">
        <f t="shared" ca="1" si="4483"/>
        <v>-1.1534974480329207E-2</v>
      </c>
      <c r="KY728" s="3">
        <f t="shared" ca="1" si="4484"/>
        <v>5.5532216109594343E-2</v>
      </c>
      <c r="KZ728" s="3">
        <f>1</f>
        <v>1</v>
      </c>
      <c r="LA728" s="3">
        <f t="shared" ca="1" si="4485"/>
        <v>1.1534975007150065E-2</v>
      </c>
      <c r="LB728" s="3">
        <f t="shared" ca="1" si="4486"/>
        <v>-2.317866455545495E-11</v>
      </c>
      <c r="LC728" s="3">
        <f t="shared" ca="1" si="4487"/>
        <v>2.0094244245968951E-9</v>
      </c>
      <c r="LD728" s="3">
        <f t="shared" ca="1" si="4488"/>
        <v>12.062016713691904</v>
      </c>
      <c r="LE728" s="3">
        <f t="shared" ca="1" si="4489"/>
        <v>32.792711176571252</v>
      </c>
      <c r="LF728" s="3">
        <f t="shared" ca="1" si="4490"/>
        <v>3.292388202127754E-3</v>
      </c>
      <c r="LG728" s="3">
        <f t="shared" ca="1" si="4491"/>
        <v>-8.3189501626775367E-4</v>
      </c>
      <c r="LH728" s="3">
        <f t="shared" ca="1" si="4492"/>
        <v>57.784516176571252</v>
      </c>
      <c r="LI728" s="3">
        <f t="shared" ca="1" si="4493"/>
        <v>-1.4396503965279295E-2</v>
      </c>
      <c r="LJ728" s="3">
        <f t="shared" ca="1" si="4494"/>
        <v>5.6976996953080894E-2</v>
      </c>
      <c r="LK728" s="3">
        <f>1</f>
        <v>1</v>
      </c>
      <c r="LL728" s="3">
        <f t="shared" ca="1" si="4495"/>
        <v>1.4396504492100153E-2</v>
      </c>
      <c r="LM728" s="3">
        <f t="shared" ca="1" si="4496"/>
        <v>-2.2432291821532534E-11</v>
      </c>
      <c r="LN728" s="3">
        <f t="shared" ca="1" si="4497"/>
        <v>1.5581761115754378E-9</v>
      </c>
      <c r="LO728" s="3">
        <f t="shared" ca="1" si="4498"/>
        <v>12.158257088202637</v>
      </c>
      <c r="LQ728" s="3" t="str">
        <f t="shared" ca="1" si="4499"/>
        <v>21.74</v>
      </c>
      <c r="LR728" s="3" t="str">
        <f t="shared" ca="1" si="4500"/>
        <v>615.9</v>
      </c>
      <c r="LS728" s="3" t="str">
        <f t="shared" ca="1" si="4501"/>
        <v>572.8</v>
      </c>
      <c r="LT728" s="3" t="str">
        <f t="shared" ca="1" si="4502"/>
        <v>585.2</v>
      </c>
      <c r="LU728" s="3" t="str">
        <f t="shared" ca="1" si="4503"/>
        <v>30.06</v>
      </c>
      <c r="LV728" s="3" t="str">
        <f t="shared" ca="1" si="4504"/>
        <v>27.94</v>
      </c>
      <c r="LW728" s="3" t="str">
        <f t="shared" ca="1" si="4505"/>
        <v>28.71</v>
      </c>
      <c r="LX728" s="3" t="str">
        <f t="shared" ca="1" si="4506"/>
        <v>296</v>
      </c>
      <c r="LY728" s="3" t="str">
        <f t="shared" ca="1" si="4507"/>
        <v>31.2</v>
      </c>
      <c r="LZ728" s="3">
        <f t="shared" ca="1" si="4508"/>
        <v>16</v>
      </c>
      <c r="MA728" s="3">
        <f t="shared" ca="1" si="4509"/>
        <v>150</v>
      </c>
      <c r="MB728" s="3" t="str">
        <f t="shared" ca="1" si="4510"/>
        <v>145.3</v>
      </c>
      <c r="MC728" s="3" t="str">
        <f t="shared" ca="1" si="4511"/>
        <v>140.7</v>
      </c>
      <c r="MD728" s="3" t="str">
        <f t="shared" ca="1" si="4512"/>
        <v>164.3</v>
      </c>
      <c r="ME728" s="3" t="str">
        <f t="shared" ca="1" si="4513"/>
        <v>15.89</v>
      </c>
      <c r="MF728" s="3" t="str">
        <f t="shared" ca="1" si="4514"/>
        <v>15.32</v>
      </c>
      <c r="MG728" s="3" t="str">
        <f t="shared" ca="1" si="4515"/>
        <v>18.15</v>
      </c>
      <c r="MJ728" s="3">
        <f t="shared" ca="1" si="4516"/>
        <v>6.15</v>
      </c>
      <c r="MK728" s="3" t="str">
        <f t="shared" ca="1" si="4517"/>
        <v>6.15</v>
      </c>
      <c r="ML728" s="3" t="str">
        <f t="shared" ca="1" si="4518"/>
        <v>2.87</v>
      </c>
      <c r="MM728" s="3" t="str">
        <f t="shared" ca="1" si="4519"/>
        <v>8.06</v>
      </c>
      <c r="MN728" s="3" t="str">
        <f t="shared" ca="1" si="4520"/>
        <v>3.66</v>
      </c>
      <c r="MO728" s="3" t="str">
        <f t="shared" ca="1" si="4521"/>
        <v>9.56</v>
      </c>
      <c r="MP728" s="3" t="str">
        <f t="shared" ca="1" si="4522"/>
        <v>3.93</v>
      </c>
      <c r="MQ728" s="3" t="str">
        <f t="shared" ca="1" si="4523"/>
        <v>11.43</v>
      </c>
      <c r="MR728" s="3" t="str">
        <f t="shared" ca="1" si="4524"/>
        <v>4.16</v>
      </c>
      <c r="MS728" s="3" t="str">
        <f t="shared" ca="1" si="4525"/>
        <v>13.62</v>
      </c>
      <c r="MT728" s="3" t="str">
        <f t="shared" ca="1" si="4526"/>
        <v>4.37</v>
      </c>
      <c r="MU728" s="3" t="str">
        <f t="shared" ca="1" si="4527"/>
        <v>15.37</v>
      </c>
      <c r="MV728" s="3" t="str">
        <f t="shared" ca="1" si="4528"/>
        <v>4.50</v>
      </c>
      <c r="MW728" s="3" t="str">
        <f t="shared" ca="1" si="4529"/>
        <v>16.89</v>
      </c>
      <c r="MX728" s="3" t="str">
        <f t="shared" ca="1" si="4530"/>
        <v>4.61</v>
      </c>
      <c r="MY728" s="3" t="str">
        <f t="shared" ca="1" si="4531"/>
        <v>18.56</v>
      </c>
      <c r="MZ728" s="3" t="str">
        <f t="shared" ca="1" si="4532"/>
        <v>4.73</v>
      </c>
      <c r="NA728" s="3" t="str">
        <f t="shared" ca="1" si="4533"/>
        <v>20.44</v>
      </c>
      <c r="NB728" s="3" t="str">
        <f t="shared" ca="1" si="4534"/>
        <v>4.87</v>
      </c>
      <c r="NC728" s="3" t="str">
        <f t="shared" ca="1" si="4535"/>
        <v>22.58</v>
      </c>
      <c r="ND728" s="3" t="str">
        <f t="shared" ca="1" si="4536"/>
        <v>5.03</v>
      </c>
      <c r="NE728" s="3" t="str">
        <f t="shared" ca="1" si="4537"/>
        <v>24.06</v>
      </c>
      <c r="NF728" s="3" t="str">
        <f t="shared" ca="1" si="4538"/>
        <v>5.16</v>
      </c>
      <c r="NG728" s="3" t="str">
        <f t="shared" ca="1" si="4539"/>
        <v>26.03</v>
      </c>
      <c r="NH728" s="3" t="str">
        <f t="shared" ca="1" si="4540"/>
        <v>5.35</v>
      </c>
      <c r="NI728" s="3" t="str">
        <f t="shared" ca="1" si="4541"/>
        <v>28.07</v>
      </c>
      <c r="NJ728" s="3" t="str">
        <f t="shared" ca="1" si="4542"/>
        <v>5.65</v>
      </c>
      <c r="NK728" s="3" t="str">
        <f t="shared" ca="1" si="4543"/>
        <v>29.71</v>
      </c>
      <c r="NL728" s="3" t="str">
        <f t="shared" ca="1" si="4544"/>
        <v>6.12</v>
      </c>
      <c r="NM728" s="3" t="str">
        <f t="shared" ca="1" si="4545"/>
        <v>29.92</v>
      </c>
      <c r="NN728" s="3" t="str">
        <f t="shared" ca="1" si="4546"/>
        <v>6.23</v>
      </c>
      <c r="NO728" s="3" t="str">
        <f t="shared" ca="1" si="4547"/>
        <v>30.17</v>
      </c>
      <c r="NP728" s="3" t="str">
        <f t="shared" ca="1" si="4548"/>
        <v>6.41</v>
      </c>
      <c r="NQ728" s="3" t="str">
        <f t="shared" ca="1" si="4549"/>
        <v>30.41</v>
      </c>
      <c r="NR728" s="3" t="str">
        <f t="shared" ca="1" si="4550"/>
        <v>6.72</v>
      </c>
      <c r="NS728" s="3" t="str">
        <f t="shared" ca="1" si="4551"/>
        <v>30.65</v>
      </c>
      <c r="NT728" s="3" t="str">
        <f t="shared" ca="1" si="4552"/>
        <v>8.72</v>
      </c>
      <c r="NU728" s="3" t="str">
        <f t="shared" ca="1" si="4553"/>
        <v>30.90</v>
      </c>
      <c r="NV728" s="3" t="str">
        <f t="shared" ca="1" si="4554"/>
        <v>10.69</v>
      </c>
      <c r="NW728" s="3" t="str">
        <f t="shared" ca="1" si="4555"/>
        <v>31.15</v>
      </c>
      <c r="NX728" s="3" t="str">
        <f t="shared" ca="1" si="4556"/>
        <v>10.99</v>
      </c>
      <c r="NY728" s="3" t="str">
        <f t="shared" ca="1" si="4557"/>
        <v>31.39</v>
      </c>
      <c r="NZ728" s="3" t="str">
        <f t="shared" ca="1" si="4558"/>
        <v>11.17</v>
      </c>
      <c r="OA728" s="3" t="str">
        <f t="shared" ca="1" si="4559"/>
        <v>31.51</v>
      </c>
      <c r="OB728" s="3" t="str">
        <f t="shared" ca="1" si="4560"/>
        <v>11.23</v>
      </c>
      <c r="OC728" s="3" t="str">
        <f t="shared" ca="1" si="4561"/>
        <v>33.11</v>
      </c>
      <c r="OD728" s="3" t="str">
        <f t="shared" ca="1" si="4562"/>
        <v>11.68</v>
      </c>
      <c r="OE728" s="3" t="str">
        <f t="shared" ca="1" si="4563"/>
        <v>35.29</v>
      </c>
      <c r="OF728" s="3" t="str">
        <f t="shared" ca="1" si="4564"/>
        <v>11.93</v>
      </c>
      <c r="OG728" s="3" t="str">
        <f t="shared" ca="1" si="4565"/>
        <v>37.08</v>
      </c>
      <c r="OH728" s="3" t="str">
        <f t="shared" ca="1" si="4566"/>
        <v>12.06</v>
      </c>
      <c r="OI728" s="3" t="str">
        <f t="shared" ca="1" si="4567"/>
        <v>38.94</v>
      </c>
      <c r="OJ728" s="3" t="str">
        <f t="shared" ca="1" si="4568"/>
        <v>12.16</v>
      </c>
      <c r="OK728" s="3" t="str" cm="1">
        <f t="array" aca="1" ref="OK728" ca="1">_xlfn.IFS(VALUE(NP728)&gt;8.8,NO728,VALUE(NR728)&gt;8.8,NQ728,VALUE(NT728)&gt;8.8,NS728,VALUE(NV728)&gt;8.8,NU728,VALUE(NX728)&gt;8.8,NW728)</f>
        <v>30.90</v>
      </c>
      <c r="OL728" s="3" t="str" cm="1">
        <f t="array" aca="1" ref="OL728" ca="1">_xlfn.IFS(VALUE(NP728)&gt;8.8,NP728,VALUE(NR728)&gt;8.8,NR728,VALUE(NT728)&gt;8.8,NT728,VALUE(NV728)&gt;8.8,NV728,VALUE(NX728)&gt;8.8,NX728)</f>
        <v>10.69</v>
      </c>
      <c r="ON728" s="3" t="str">
        <f t="shared" ca="1" si="4569"/>
        <v>CALIBRATION OF NaOH:  A ~  M solution of NaOH was made by adding 21.74 mL of 3M NaOH to 600 mL of DI water.    Three titrations were run to calibrate the solution.  Titration 1: 615.9 mg of dry KHP was placed in a 250 mL Erlenmeyer flask with ~50 mL of DI water and 2 drops of phenolphthalein.  It required 30.06 mL of the NaOH solution to bring the solution to a faint pink color for 30 seconds.    Titration 2: 572.8 mg of dry KHP was placed in a 250 mL Erlenmeyer flask with ~50 mL of DI water and 2 drops of phenolphthalein.  It required 27.94 mL of the NaOH solution to bring the solution to a faint pink color for 30 seconds.    Titration 3: 585.2 mg of dry KHP was placed in a 250 mL Erlenmeyer flask with ~50 mL of DI water and 2 drops of phenolphthalein.  It required 28.7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31.2 mL of the NaOH solution to turn it pink.  You then decide to create solutions that will require ~16 mL of the NaOH solution to neutralize and calculate that the samples must be around 150 mg.   You then perform three precise titrations for molecular weight.     Titration 1: 145.3 mg of the unknown acid was placed in a 250 mL Erlenmeyer flask with ~50 mL of DI water and 2 drops of phenolphthalein.  It required 15.89 mL of the NaOH solution to bring the solution to a faint pink color for 30 seconds.    Titration 2: 140.7 mg of the unknown acid was placed in a 250 mL Erlenmeyer flask with ~50 mL of DI water and 2 drops of phenolphthalein.  It required 15.32 mL of the NaOH solution to bring the solution to a faint pink color for 30 seconds.    Titration 3: 164.3 mg of the unknown acid was placed in a 250 mL Erlenmeyer flask with ~50 mL of DI water and 2 drops of phenolphthalein.  It required 18.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5 mL.  Readings - [vol: 6.15 mL, pH: 2.87], [vol: 8.06 mL, pH: 3.66], [vol: 9.56 mL, pH: 3.93], [vol: 11.43 mL, pH: 4.16], [vol: 13.62 mL, pH: 4.37], [vol: 15.37 mL, pH: 4.50], [vol: 16.89 mL, pH: 4.61], [vol: 18.56 mL, pH: 4.73], [vol: 20.44 mL, pH: 4.87], [vol: 22.58 mL, pH: 5.03], [vol: 24.06 mL, pH: 5.16], [vol: 26.03 mL, pH: 5.35], [vol: 28.07 mL, pH: 5.65], [vol: 29.71 mL, pH: 6.12], [vol: 29.92 mL, pH: 6.23], [vol: 30.17 mL, pH: 6.41], [vol: 30.41 mL, pH: 6.72], [vol: 30.65 mL, pH: 8.72], [vol: 30.90 mL, pH: 10.69], [vol: 31.15 mL, pH: 10.99], [vol: 31.39 mL, pH: 11.17], [vol: 31.51 mL, pH: 11.23], [vol: 33.11 mL, pH: 11.68], [vol: 35.29 mL, pH: 11.93], [vol: 37.08 mL, pH: 12.06], [vol: 38.94 mL, pH: 12.16]    You also note that the first sign of the pink indicator occurred at [vol: 30.9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9" spans="4:404" x14ac:dyDescent="0.35">
      <c r="D729" s="3" t="str">
        <f ca="1">VLOOKUP(RANDBETWEEN(1,17),'Unknown Acids'!$C$4:$F$20,2,FALSE)</f>
        <v>Theta</v>
      </c>
      <c r="E729" s="3">
        <f ca="1">VLOOKUP(D729,'Unknown Acids'!$D$4:$F$20,2,FALSE)</f>
        <v>102.92</v>
      </c>
      <c r="F729" s="3">
        <f ca="1">VLOOKUP(D729,'Unknown Acids'!$D$4:$F$20,3,FALSE)</f>
        <v>5.38</v>
      </c>
      <c r="G729" s="3">
        <f t="shared" ca="1" si="4212"/>
        <v>4.168693834703354E-6</v>
      </c>
      <c r="H729" s="3">
        <f t="shared" ca="1" si="4213"/>
        <v>4.5026262548812087E-6</v>
      </c>
      <c r="I729" s="3">
        <f t="shared" ca="1" si="4214"/>
        <v>2.220926062686015E-9</v>
      </c>
      <c r="J729" s="3">
        <f t="shared" ca="1" si="4215"/>
        <v>9.4543000000000002E-2</v>
      </c>
      <c r="K729" s="3">
        <f t="shared" ca="1" si="4216"/>
        <v>24.996697999999999</v>
      </c>
      <c r="L729" s="3">
        <f t="shared" ca="1" si="4217"/>
        <v>0.1009</v>
      </c>
      <c r="M729" s="3">
        <f t="shared" ca="1" si="4218"/>
        <v>23.421831704796826</v>
      </c>
      <c r="N729" s="3">
        <f t="shared" ca="1" si="4219"/>
        <v>29.97994458213994</v>
      </c>
      <c r="O729" s="3">
        <f t="shared" si="4220"/>
        <v>0.3</v>
      </c>
      <c r="Q729" s="3" t="str">
        <f t="shared" ca="1" si="4221"/>
        <v>615.1</v>
      </c>
      <c r="R729" s="3" t="str">
        <f t="shared" ca="1" si="4221"/>
        <v>575.4</v>
      </c>
      <c r="S729" s="3" t="str">
        <f t="shared" ca="1" si="4221"/>
        <v>599.9</v>
      </c>
      <c r="T729" s="3" t="str">
        <f t="shared" ca="1" si="4222"/>
        <v>30.04</v>
      </c>
      <c r="U729" s="3" t="str">
        <f t="shared" ca="1" si="4223"/>
        <v>27.96</v>
      </c>
      <c r="V729" s="3" t="str">
        <f t="shared" ca="1" si="4224"/>
        <v>29.16</v>
      </c>
      <c r="W729" s="3">
        <f t="shared" si="4225"/>
        <v>0.1</v>
      </c>
      <c r="X729" s="3">
        <f t="shared" ca="1" si="4226"/>
        <v>0.10059999999999999</v>
      </c>
      <c r="Y729" s="3">
        <f t="shared" ca="1" si="4227"/>
        <v>0.29732408325075182</v>
      </c>
      <c r="AA729" s="3" t="str">
        <f t="shared" ca="1" si="4228"/>
        <v>304.7</v>
      </c>
      <c r="AB729" s="3" t="str">
        <f t="shared" ca="1" si="4229"/>
        <v>29.3</v>
      </c>
      <c r="AC729" s="3">
        <f t="shared" ca="1" si="4230"/>
        <v>210</v>
      </c>
      <c r="AD729" s="3">
        <f t="shared" ca="1" si="4231"/>
        <v>20</v>
      </c>
      <c r="AE729" s="3" t="str">
        <f t="shared" ca="1" si="4232"/>
        <v>214.9</v>
      </c>
      <c r="AF729" s="3" t="str">
        <f t="shared" ca="1" si="4232"/>
        <v>220.6</v>
      </c>
      <c r="AG729" s="3" t="str">
        <f t="shared" ca="1" si="4232"/>
        <v>206.7</v>
      </c>
      <c r="AH729" s="3" t="str">
        <f t="shared" ca="1" si="4233"/>
        <v>21.49</v>
      </c>
      <c r="AI729" s="3" t="str">
        <f t="shared" ca="1" si="4234"/>
        <v>22.20</v>
      </c>
      <c r="AJ729" s="3" t="str">
        <f t="shared" ca="1" si="4235"/>
        <v>20.15</v>
      </c>
      <c r="AK729" s="3">
        <f t="shared" si="4236"/>
        <v>0.5</v>
      </c>
      <c r="AL729" s="3">
        <f t="shared" ca="1" si="4237"/>
        <v>100.04970660392966</v>
      </c>
      <c r="AM729" s="3">
        <f t="shared" ca="1" si="4238"/>
        <v>2.7888587214053029</v>
      </c>
      <c r="AO729" s="3">
        <f t="shared" ca="1" si="4239"/>
        <v>7.41</v>
      </c>
      <c r="AP729" s="3">
        <f>0</f>
        <v>0</v>
      </c>
      <c r="AQ729" s="3">
        <f t="shared" ca="1" si="4240"/>
        <v>0</v>
      </c>
      <c r="AR729" s="3">
        <f t="shared" ca="1" si="4241"/>
        <v>2.3632628190139999E-3</v>
      </c>
      <c r="AS729" s="3">
        <f t="shared" ca="1" si="4242"/>
        <v>24.996697999999999</v>
      </c>
      <c r="AT729" s="3">
        <f t="shared" ca="1" si="4243"/>
        <v>9.4543000000000002E-2</v>
      </c>
      <c r="AU729" s="3">
        <f t="shared" ca="1" si="4244"/>
        <v>0</v>
      </c>
      <c r="AV729" s="3">
        <f>1</f>
        <v>1</v>
      </c>
      <c r="AW729" s="3">
        <f t="shared" ca="1" si="4245"/>
        <v>4.5026262548812087E-6</v>
      </c>
      <c r="AX729" s="3">
        <f t="shared" ca="1" si="4246"/>
        <v>-4.2569179401523414E-7</v>
      </c>
      <c r="AY729" s="3">
        <f t="shared" ca="1" si="4247"/>
        <v>6.5020317756599611E-4</v>
      </c>
      <c r="AZ729" s="3">
        <f t="shared" ca="1" si="4248"/>
        <v>3.1869509124221653</v>
      </c>
      <c r="BA729" s="3">
        <f t="shared" ca="1" si="4249"/>
        <v>1.8112721874311501</v>
      </c>
      <c r="BB729" s="3">
        <f t="shared" ca="1" si="4250"/>
        <v>1.8275736371180308E-4</v>
      </c>
      <c r="BC729" s="3">
        <f t="shared" ca="1" si="4251"/>
        <v>2.1805054553021967E-3</v>
      </c>
      <c r="BD729" s="3">
        <f t="shared" ca="1" si="4252"/>
        <v>26.807970187431149</v>
      </c>
      <c r="BE729" s="3">
        <f t="shared" ca="1" si="4253"/>
        <v>8.1337954349282343E-2</v>
      </c>
      <c r="BF729" s="3">
        <f t="shared" ca="1" si="4254"/>
        <v>6.8172771915976102E-3</v>
      </c>
      <c r="BG729" s="3">
        <f>1</f>
        <v>1</v>
      </c>
      <c r="BH729" s="3">
        <f t="shared" ca="1" si="4255"/>
        <v>6.8217798178524915E-3</v>
      </c>
      <c r="BI729" s="3">
        <f t="shared" ca="1" si="4256"/>
        <v>-3.6623440877140785E-7</v>
      </c>
      <c r="BJ729" s="3">
        <f t="shared" ca="1" si="4257"/>
        <v>5.3270072885549819E-5</v>
      </c>
      <c r="BK729" s="3">
        <f t="shared" ca="1" si="4258"/>
        <v>4.2735167090013455</v>
      </c>
      <c r="BL729" s="3">
        <f t="shared" ca="1" si="4259"/>
        <v>3.5442443748623003</v>
      </c>
      <c r="BM729" s="3">
        <f t="shared" ca="1" si="4260"/>
        <v>3.5761425742360611E-4</v>
      </c>
      <c r="BN729" s="3">
        <f t="shared" ca="1" si="4261"/>
        <v>2.0056485615903936E-3</v>
      </c>
      <c r="BO729" s="3">
        <f t="shared" ca="1" si="4262"/>
        <v>28.540942374862297</v>
      </c>
      <c r="BP729" s="3">
        <f t="shared" ca="1" si="4263"/>
        <v>7.0272681793327449E-2</v>
      </c>
      <c r="BQ729" s="3">
        <f t="shared" ca="1" si="4264"/>
        <v>1.2529868591114855E-2</v>
      </c>
      <c r="BR729" s="3">
        <f>1</f>
        <v>1</v>
      </c>
      <c r="BS729" s="3">
        <f t="shared" ca="1" si="4265"/>
        <v>1.2534371217369736E-2</v>
      </c>
      <c r="BT729" s="3">
        <f t="shared" ca="1" si="4266"/>
        <v>-3.1641162204354884E-7</v>
      </c>
      <c r="BU729" s="3">
        <f t="shared" ca="1" si="4267"/>
        <v>2.5192882454254904E-5</v>
      </c>
      <c r="BV729" s="3">
        <f t="shared" ca="1" si="4268"/>
        <v>4.5987221396729883</v>
      </c>
      <c r="BW729" s="3">
        <f t="shared" ca="1" si="4269"/>
        <v>5.4813965622934502</v>
      </c>
      <c r="BX729" s="3">
        <f t="shared" ca="1" si="4270"/>
        <v>5.5307291313540913E-4</v>
      </c>
      <c r="BY729" s="3">
        <f t="shared" ca="1" si="4271"/>
        <v>1.8101899058785907E-3</v>
      </c>
      <c r="BZ729" s="3">
        <f t="shared" ca="1" si="4272"/>
        <v>30.47809456229345</v>
      </c>
      <c r="CA729" s="3">
        <f t="shared" ca="1" si="4273"/>
        <v>5.9393145532073435E-2</v>
      </c>
      <c r="CB729" s="3">
        <f t="shared" ca="1" si="4274"/>
        <v>1.8146571203950978E-2</v>
      </c>
      <c r="CC729" s="3">
        <f>1</f>
        <v>1</v>
      </c>
      <c r="CD729" s="3">
        <f t="shared" ca="1" si="4275"/>
        <v>1.8151073830205859E-2</v>
      </c>
      <c r="CE729" s="3">
        <f t="shared" ca="1" si="4276"/>
        <v>-2.6742513643269438E-7</v>
      </c>
      <c r="CF729" s="3">
        <f t="shared" ca="1" si="4277"/>
        <v>1.4721355916035017E-5</v>
      </c>
      <c r="CG729" s="3">
        <f t="shared" ca="1" si="4278"/>
        <v>4.8320521872993218</v>
      </c>
      <c r="CH729" s="3">
        <f t="shared" ca="1" si="4279"/>
        <v>6.9747587497246002</v>
      </c>
      <c r="CI729" s="3">
        <f t="shared" ca="1" si="4280"/>
        <v>7.0375315784721218E-4</v>
      </c>
      <c r="CJ729" s="3">
        <f t="shared" ca="1" si="4281"/>
        <v>1.6595096611667878E-3</v>
      </c>
      <c r="CK729" s="3">
        <f t="shared" ca="1" si="4282"/>
        <v>31.971456749724599</v>
      </c>
      <c r="CL729" s="3">
        <f t="shared" ca="1" si="4283"/>
        <v>5.1905975825799144E-2</v>
      </c>
      <c r="CM729" s="3">
        <f t="shared" ca="1" si="4284"/>
        <v>2.2011920299917966E-2</v>
      </c>
      <c r="CN729" s="3">
        <f>1</f>
        <v>1</v>
      </c>
      <c r="CO729" s="3">
        <f t="shared" ca="1" si="4285"/>
        <v>2.2016422926172848E-2</v>
      </c>
      <c r="CP729" s="3">
        <f t="shared" ca="1" si="4286"/>
        <v>-2.3371320953847254E-7</v>
      </c>
      <c r="CQ729" s="3">
        <f t="shared" ca="1" si="4287"/>
        <v>1.0610289967113995E-5</v>
      </c>
      <c r="CR729" s="3">
        <f t="shared" ca="1" si="4288"/>
        <v>4.9742727471639991</v>
      </c>
      <c r="CS729" s="3">
        <f t="shared" ca="1" si="4289"/>
        <v>8.7130709371557504</v>
      </c>
      <c r="CT729" s="3">
        <f t="shared" ca="1" si="4290"/>
        <v>8.7914885755901529E-4</v>
      </c>
      <c r="CU729" s="3">
        <f t="shared" ca="1" si="4291"/>
        <v>1.4841139614549846E-3</v>
      </c>
      <c r="CV729" s="3">
        <f t="shared" ca="1" si="4292"/>
        <v>33.709768937155751</v>
      </c>
      <c r="CW729" s="3">
        <f t="shared" ca="1" si="4293"/>
        <v>4.4026227655899391E-2</v>
      </c>
      <c r="CX729" s="3">
        <f t="shared" ca="1" si="4294"/>
        <v>2.607994315232447E-2</v>
      </c>
      <c r="CY729" s="3">
        <f>1</f>
        <v>1</v>
      </c>
      <c r="CZ729" s="3">
        <f t="shared" ca="1" si="4295"/>
        <v>2.6084445778579352E-2</v>
      </c>
      <c r="DA729" s="3">
        <f t="shared" ca="1" si="4296"/>
        <v>-1.9823364854682977E-7</v>
      </c>
      <c r="DB729" s="3">
        <f t="shared" ca="1" si="4297"/>
        <v>7.5974750853979173E-6</v>
      </c>
      <c r="DC729" s="3">
        <f t="shared" ca="1" si="4298"/>
        <v>5.1193307154391281</v>
      </c>
      <c r="DD729" s="3">
        <f t="shared" ca="1" si="4299"/>
        <v>10.6592531245869</v>
      </c>
      <c r="DE729" s="3">
        <f t="shared" ca="1" si="4300"/>
        <v>1.0755186402708183E-3</v>
      </c>
      <c r="DF729" s="3">
        <f t="shared" ca="1" si="4301"/>
        <v>1.2877441787431817E-3</v>
      </c>
      <c r="DG729" s="3">
        <f t="shared" ca="1" si="4302"/>
        <v>35.655951124586899</v>
      </c>
      <c r="DH729" s="3">
        <f t="shared" ca="1" si="4303"/>
        <v>3.6115827460151677E-2</v>
      </c>
      <c r="DI729" s="3">
        <f t="shared" ca="1" si="4304"/>
        <v>3.0163790513196662E-2</v>
      </c>
      <c r="DJ729" s="3">
        <f>1</f>
        <v>1</v>
      </c>
      <c r="DK729" s="3">
        <f t="shared" ca="1" si="4305"/>
        <v>3.0168293139451543E-2</v>
      </c>
      <c r="DL729" s="3">
        <f t="shared" ca="1" si="4306"/>
        <v>-1.6261607293883867E-7</v>
      </c>
      <c r="DM729" s="3">
        <f t="shared" ca="1" si="4307"/>
        <v>5.3893346653437896E-6</v>
      </c>
      <c r="DN729" s="3">
        <f t="shared" ca="1" si="4308"/>
        <v>5.268464846873588</v>
      </c>
      <c r="DO729" s="3">
        <f t="shared" ca="1" si="4309"/>
        <v>11.996135312018049</v>
      </c>
      <c r="DP729" s="3">
        <f t="shared" ca="1" si="4310"/>
        <v>1.2104100529826212E-3</v>
      </c>
      <c r="DQ729" s="3">
        <f t="shared" ca="1" si="4311"/>
        <v>1.1528527660313787E-3</v>
      </c>
      <c r="DR729" s="3">
        <f t="shared" ca="1" si="4312"/>
        <v>36.99283331201805</v>
      </c>
      <c r="DS729" s="3">
        <f t="shared" ca="1" si="4313"/>
        <v>3.1164219196393523E-2</v>
      </c>
      <c r="DT729" s="3">
        <f t="shared" ca="1" si="4314"/>
        <v>3.2720122916061932E-2</v>
      </c>
      <c r="DU729" s="3">
        <f>1</f>
        <v>1</v>
      </c>
      <c r="DV729" s="3">
        <f t="shared" ca="1" si="4315"/>
        <v>3.272462554231681E-2</v>
      </c>
      <c r="DW729" s="3">
        <f t="shared" ca="1" si="4316"/>
        <v>-1.4032083156655445E-7</v>
      </c>
      <c r="DX729" s="3">
        <f t="shared" ca="1" si="4317"/>
        <v>4.2873660961242899E-6</v>
      </c>
      <c r="DY729" s="3">
        <f t="shared" ca="1" si="4318"/>
        <v>5.3678094307095119</v>
      </c>
      <c r="DZ729" s="3">
        <f t="shared" ca="1" si="4319"/>
        <v>14.036547499449201</v>
      </c>
      <c r="EA729" s="3">
        <f t="shared" ca="1" si="4320"/>
        <v>1.4162876426944244E-3</v>
      </c>
      <c r="EB729" s="3">
        <f t="shared" ca="1" si="4321"/>
        <v>9.4697517631957555E-4</v>
      </c>
      <c r="EC729" s="3">
        <f t="shared" ca="1" si="4322"/>
        <v>39.033245499449201</v>
      </c>
      <c r="ED729" s="3">
        <f t="shared" ca="1" si="4323"/>
        <v>2.4260733746389047E-2</v>
      </c>
      <c r="EE729" s="3">
        <f t="shared" ca="1" si="4324"/>
        <v>3.628413739550327E-2</v>
      </c>
      <c r="EF729" s="3">
        <f>1</f>
        <v>1</v>
      </c>
      <c r="EG729" s="3">
        <f t="shared" ca="1" si="4325"/>
        <v>3.6288640021758148E-2</v>
      </c>
      <c r="EH729" s="3">
        <f t="shared" ca="1" si="4326"/>
        <v>-1.0923701672917388E-7</v>
      </c>
      <c r="EI729" s="3">
        <f t="shared" ca="1" si="4327"/>
        <v>3.009976585088836E-6</v>
      </c>
      <c r="EJ729" s="3">
        <f t="shared" ca="1" si="4328"/>
        <v>5.5214368828135534</v>
      </c>
      <c r="EK729" s="3">
        <f t="shared" ca="1" si="4329"/>
        <v>15.605449686880352</v>
      </c>
      <c r="EL729" s="3">
        <f t="shared" ca="1" si="4330"/>
        <v>1.5745898734062275E-3</v>
      </c>
      <c r="EM729" s="3">
        <f t="shared" ca="1" si="4331"/>
        <v>7.8867294560777245E-4</v>
      </c>
      <c r="EN729" s="3">
        <f t="shared" ca="1" si="4332"/>
        <v>40.60214768688035</v>
      </c>
      <c r="EO729" s="3">
        <f t="shared" ca="1" si="4333"/>
        <v>1.9424414483931694E-2</v>
      </c>
      <c r="EP729" s="3">
        <f t="shared" ca="1" si="4334"/>
        <v>3.8780950346501496E-2</v>
      </c>
      <c r="EQ729" s="3">
        <f>1</f>
        <v>1</v>
      </c>
      <c r="ER729" s="3">
        <f t="shared" ca="1" si="4335"/>
        <v>3.8785452972756373E-2</v>
      </c>
      <c r="ES729" s="3">
        <f t="shared" ca="1" si="4336"/>
        <v>-8.7460878641045664E-8</v>
      </c>
      <c r="ET729" s="3">
        <f t="shared" ca="1" si="4337"/>
        <v>2.2548607155788158E-6</v>
      </c>
      <c r="EU729" s="3">
        <f t="shared" ca="1" si="4338"/>
        <v>5.6468802796502189</v>
      </c>
      <c r="EV729" s="3">
        <f t="shared" ca="1" si="4339"/>
        <v>17.275361874311503</v>
      </c>
      <c r="EW729" s="3">
        <f t="shared" ca="1" si="4340"/>
        <v>1.7430840131180307E-3</v>
      </c>
      <c r="EX729" s="3">
        <f t="shared" ca="1" si="4341"/>
        <v>6.2017880589596919E-4</v>
      </c>
      <c r="EY729" s="3">
        <f t="shared" ca="1" si="4342"/>
        <v>42.272059874311502</v>
      </c>
      <c r="EZ729" s="3">
        <f t="shared" ca="1" si="4343"/>
        <v>1.4671128110150328E-2</v>
      </c>
      <c r="FA729" s="3">
        <f t="shared" ca="1" si="4344"/>
        <v>4.1234896484836157E-2</v>
      </c>
      <c r="FB729" s="3">
        <f>1</f>
        <v>1</v>
      </c>
      <c r="FC729" s="3">
        <f t="shared" ca="1" si="4345"/>
        <v>4.1239399111091035E-2</v>
      </c>
      <c r="FD729" s="3">
        <f t="shared" ca="1" si="4346"/>
        <v>-6.6058606617488603E-8</v>
      </c>
      <c r="FE729" s="3">
        <f t="shared" ca="1" si="4347"/>
        <v>1.6017702094001107E-6</v>
      </c>
      <c r="FF729" s="3">
        <f t="shared" ca="1" si="4348"/>
        <v>5.7953997878445564</v>
      </c>
      <c r="FG729" s="3">
        <f t="shared" ca="1" si="4349"/>
        <v>19.096654061742651</v>
      </c>
      <c r="FH729" s="3">
        <f t="shared" ca="1" si="4350"/>
        <v>1.9268523948298335E-3</v>
      </c>
      <c r="FI729" s="3">
        <f t="shared" ca="1" si="4351"/>
        <v>4.3641042418416645E-4</v>
      </c>
      <c r="FJ729" s="3">
        <f t="shared" ca="1" si="4352"/>
        <v>44.09335206174265</v>
      </c>
      <c r="FK729" s="3">
        <f t="shared" ca="1" si="4353"/>
        <v>9.8974199914098962E-3</v>
      </c>
      <c r="FL729" s="3">
        <f t="shared" ca="1" si="4354"/>
        <v>4.3699385615584813E-2</v>
      </c>
      <c r="FM729" s="3">
        <f>1</f>
        <v>1</v>
      </c>
      <c r="FN729" s="3">
        <f t="shared" ca="1" si="4355"/>
        <v>4.370388824183969E-2</v>
      </c>
      <c r="FO729" s="3">
        <f t="shared" ca="1" si="4356"/>
        <v>-4.4564383108908347E-8</v>
      </c>
      <c r="FP729" s="3">
        <f t="shared" ca="1" si="4357"/>
        <v>1.019665416147203E-6</v>
      </c>
      <c r="FQ729" s="3">
        <f t="shared" ca="1" si="4358"/>
        <v>5.9915423103541752</v>
      </c>
      <c r="FR729" s="3">
        <f t="shared" ca="1" si="4359"/>
        <v>20.738726249173801</v>
      </c>
      <c r="FS729" s="3">
        <f t="shared" ca="1" si="4360"/>
        <v>2.0925374785416367E-3</v>
      </c>
      <c r="FT729" s="3">
        <f t="shared" ca="1" si="4361"/>
        <v>2.7072534047236328E-4</v>
      </c>
      <c r="FU729" s="3">
        <f t="shared" ca="1" si="4362"/>
        <v>45.735424249173803</v>
      </c>
      <c r="FV729" s="3">
        <f t="shared" ca="1" si="4363"/>
        <v>5.9193796694091859E-3</v>
      </c>
      <c r="FW729" s="3">
        <f t="shared" ca="1" si="4364"/>
        <v>4.5753100859875322E-2</v>
      </c>
      <c r="FX729" s="3">
        <f>1</f>
        <v>1</v>
      </c>
      <c r="FY729" s="3">
        <f t="shared" ca="1" si="4365"/>
        <v>4.5757603486130199E-2</v>
      </c>
      <c r="FZ729" s="3">
        <f t="shared" ca="1" si="4366"/>
        <v>-2.6652754312091849E-8</v>
      </c>
      <c r="GA729" s="3">
        <f t="shared" ca="1" si="4367"/>
        <v>5.824696446173061E-7</v>
      </c>
      <c r="GB729" s="3">
        <f t="shared" ca="1" si="4368"/>
        <v>6.2347267029520967</v>
      </c>
      <c r="GC729" s="3">
        <f t="shared" ca="1" si="4369"/>
        <v>22.512618436604953</v>
      </c>
      <c r="GD729" s="3">
        <f t="shared" ca="1" si="4370"/>
        <v>2.2715232002534398E-3</v>
      </c>
      <c r="GE729" s="3">
        <f t="shared" ca="1" si="4371"/>
        <v>9.173961876056012E-5</v>
      </c>
      <c r="GF729" s="3">
        <f t="shared" ca="1" si="4372"/>
        <v>47.509316436604948</v>
      </c>
      <c r="GG729" s="3">
        <f t="shared" ca="1" si="4373"/>
        <v>1.9309816608911812E-3</v>
      </c>
      <c r="GH729" s="3">
        <f t="shared" ca="1" si="4374"/>
        <v>4.7812163395036307E-2</v>
      </c>
      <c r="GI729" s="3">
        <f>1</f>
        <v>1</v>
      </c>
      <c r="GJ729" s="3">
        <f t="shared" ca="1" si="4375"/>
        <v>4.7816666021291185E-2</v>
      </c>
      <c r="GK729" s="3">
        <f t="shared" ca="1" si="4376"/>
        <v>-8.6944887240227546E-9</v>
      </c>
      <c r="GL729" s="3">
        <f t="shared" ca="1" si="4377"/>
        <v>1.8182898109744827E-7</v>
      </c>
      <c r="GM729" s="3">
        <f t="shared" ca="1" si="4378"/>
        <v>6.7403368948896185</v>
      </c>
      <c r="GN729" s="3">
        <f t="shared" ca="1" si="4379"/>
        <v>22.719176753652921</v>
      </c>
      <c r="GO729" s="3">
        <f t="shared" ca="1" si="4380"/>
        <v>2.2923649344435801E-3</v>
      </c>
      <c r="GP729" s="3">
        <f t="shared" ca="1" si="4381"/>
        <v>7.0897884570419838E-5</v>
      </c>
      <c r="GQ729" s="3">
        <f t="shared" ca="1" si="4382"/>
        <v>47.715874753652919</v>
      </c>
      <c r="GR729" s="3">
        <f t="shared" ca="1" si="4383"/>
        <v>1.4858343252942715E-3</v>
      </c>
      <c r="GS729" s="3">
        <f t="shared" ca="1" si="4384"/>
        <v>4.8041976517848223E-2</v>
      </c>
      <c r="GT729" s="3">
        <f>1</f>
        <v>1</v>
      </c>
      <c r="GU729" s="3">
        <f t="shared" ca="1" si="4385"/>
        <v>4.8046479144103101E-2</v>
      </c>
      <c r="GV729" s="3">
        <f t="shared" ca="1" si="4386"/>
        <v>-6.6901566434736932E-9</v>
      </c>
      <c r="GW729" s="3">
        <f t="shared" ca="1" si="4387"/>
        <v>1.392430282950996E-7</v>
      </c>
      <c r="GX729" s="3">
        <f t="shared" ca="1" si="4388"/>
        <v>6.856226540130999</v>
      </c>
      <c r="GY729" s="3">
        <f t="shared" ca="1" si="4389"/>
        <v>22.953395070700889</v>
      </c>
      <c r="GZ729" s="3">
        <f t="shared" ca="1" si="4390"/>
        <v>2.3159975626337198E-3</v>
      </c>
      <c r="HA729" s="3">
        <f t="shared" ca="1" si="4391"/>
        <v>4.7265256380280181E-5</v>
      </c>
      <c r="HB729" s="3">
        <f t="shared" ca="1" si="4392"/>
        <v>47.950093070700888</v>
      </c>
      <c r="HC729" s="3">
        <f t="shared" ca="1" si="4393"/>
        <v>9.8571771926676062E-4</v>
      </c>
      <c r="HD729" s="3">
        <f t="shared" ca="1" si="4394"/>
        <v>4.830016824407108E-2</v>
      </c>
      <c r="HE729" s="3">
        <f>1</f>
        <v>1</v>
      </c>
      <c r="HF729" s="3">
        <f t="shared" ca="1" si="4395"/>
        <v>4.8304670870325958E-2</v>
      </c>
      <c r="HG729" s="3">
        <f t="shared" ca="1" si="4396"/>
        <v>-4.4383184826721407E-9</v>
      </c>
      <c r="HH729" s="3">
        <f t="shared" ca="1" si="4397"/>
        <v>9.1881591585130096E-8</v>
      </c>
      <c r="HI729" s="3">
        <f t="shared" ca="1" si="4398"/>
        <v>7.0367714905051706</v>
      </c>
      <c r="HJ729" s="3">
        <f t="shared" ca="1" si="4399"/>
        <v>23.187613387748858</v>
      </c>
      <c r="HK729" s="3">
        <f t="shared" ca="1" si="4400"/>
        <v>2.3396301908238598E-3</v>
      </c>
      <c r="HL729" s="3">
        <f t="shared" ca="1" si="4401"/>
        <v>2.363262819014009E-5</v>
      </c>
      <c r="HM729" s="3">
        <f t="shared" ca="1" si="4402"/>
        <v>48.184311387748856</v>
      </c>
      <c r="HN729" s="3">
        <f t="shared" ca="1" si="4403"/>
        <v>4.9046313020774694E-4</v>
      </c>
      <c r="HO729" s="3">
        <f t="shared" ca="1" si="4404"/>
        <v>4.8555849890566757E-2</v>
      </c>
      <c r="HP729" s="3">
        <f>1</f>
        <v>1</v>
      </c>
      <c r="HQ729" s="3">
        <f t="shared" ca="1" si="4405"/>
        <v>4.8560352516821635E-2</v>
      </c>
      <c r="HR729" s="3">
        <f t="shared" ca="1" si="4406"/>
        <v>-2.208372167124622E-9</v>
      </c>
      <c r="HS729" s="3">
        <f t="shared" ca="1" si="4407"/>
        <v>4.5476813582273623E-8</v>
      </c>
      <c r="HT729" s="3">
        <f t="shared" ca="1" si="4408"/>
        <v>7.3422099725708305</v>
      </c>
      <c r="HU729" s="3">
        <f t="shared" ca="1" si="4409"/>
        <v>23.419489521626346</v>
      </c>
      <c r="HV729" s="3">
        <f t="shared" ca="1" si="4410"/>
        <v>2.3630264927320985E-3</v>
      </c>
      <c r="HW729" s="3">
        <f t="shared" ca="1" si="4411"/>
        <v>2.363262819014833E-7</v>
      </c>
      <c r="HX729" s="3">
        <f t="shared" ca="1" si="4412"/>
        <v>48.416187521626341</v>
      </c>
      <c r="HY729" s="3">
        <f t="shared" ca="1" si="4413"/>
        <v>4.8811419072582301E-6</v>
      </c>
      <c r="HZ729" s="3">
        <f t="shared" ca="1" si="4414"/>
        <v>4.8806537930657833E-2</v>
      </c>
      <c r="IA729" s="3">
        <f>1</f>
        <v>1</v>
      </c>
      <c r="IB729" s="3">
        <f t="shared" ca="1" si="4415"/>
        <v>4.881104055691271E-2</v>
      </c>
      <c r="IC729" s="3">
        <f t="shared" ca="1" si="4416"/>
        <v>-2.1977957705421844E-11</v>
      </c>
      <c r="ID729" s="3">
        <f t="shared" ca="1" si="4417"/>
        <v>4.5026611258935922E-10</v>
      </c>
      <c r="IE729" s="3">
        <f t="shared" ca="1" si="4418"/>
        <v>9.3465307371792932</v>
      </c>
      <c r="IF729" s="3">
        <f t="shared" ca="1" si="4419"/>
        <v>23.656050021844795</v>
      </c>
      <c r="IG729" s="3">
        <f t="shared" ca="1" si="4420"/>
        <v>2.38689544720414E-3</v>
      </c>
      <c r="IH729" s="3">
        <f t="shared" ca="1" si="4421"/>
        <v>-2.363262819014009E-5</v>
      </c>
      <c r="II729" s="3">
        <f t="shared" ca="1" si="4422"/>
        <v>48.652748021844793</v>
      </c>
      <c r="IJ729" s="3">
        <f t="shared" ca="1" si="4423"/>
        <v>-4.8574087078347931E-4</v>
      </c>
      <c r="IK729" s="3">
        <f t="shared" ca="1" si="4424"/>
        <v>4.9059827949131225E-2</v>
      </c>
      <c r="IL729" s="3">
        <f>1</f>
        <v>1</v>
      </c>
      <c r="IM729" s="3">
        <f t="shared" ca="1" si="4425"/>
        <v>4.8574309170954199E-4</v>
      </c>
      <c r="IN729" s="3">
        <f t="shared" ca="1" si="4426"/>
        <v>-1.078794559634825E-10</v>
      </c>
      <c r="IO729" s="3">
        <f t="shared" ca="1" si="4427"/>
        <v>2.2199013878358188E-7</v>
      </c>
      <c r="IP729" s="3">
        <f t="shared" ca="1" si="4428"/>
        <v>10.686603080141225</v>
      </c>
      <c r="IQ729" s="3">
        <f t="shared" ca="1" si="4429"/>
        <v>23.890268338892763</v>
      </c>
      <c r="IR729" s="3">
        <f t="shared" ca="1" si="4430"/>
        <v>2.4105280753942801E-3</v>
      </c>
      <c r="IS729" s="3">
        <f t="shared" ca="1" si="4431"/>
        <v>-4.7265256380280181E-5</v>
      </c>
      <c r="IT729" s="3">
        <f t="shared" ca="1" si="4432"/>
        <v>48.886966338892762</v>
      </c>
      <c r="IU729" s="3">
        <f t="shared" ca="1" si="4433"/>
        <v>-9.6682735542699433E-4</v>
      </c>
      <c r="IV729" s="3">
        <f t="shared" ca="1" si="4434"/>
        <v>4.9308195126776519E-2</v>
      </c>
      <c r="IW729" s="3">
        <f>1</f>
        <v>1</v>
      </c>
      <c r="IX729" s="3">
        <f t="shared" ca="1" si="4435"/>
        <v>9.6682957635305707E-4</v>
      </c>
      <c r="IY729" s="3">
        <f t="shared" ca="1" si="4436"/>
        <v>-1.0736260358927993E-10</v>
      </c>
      <c r="IZ729" s="3">
        <f t="shared" ca="1" si="4437"/>
        <v>1.1103329668627621E-7</v>
      </c>
      <c r="JA729" s="3">
        <f t="shared" ca="1" si="4438"/>
        <v>10.985398802635459</v>
      </c>
      <c r="JB729" s="3">
        <f t="shared" ca="1" si="4439"/>
        <v>24.124486655940732</v>
      </c>
      <c r="JC729" s="3">
        <f t="shared" ca="1" si="4440"/>
        <v>2.4341607035844198E-3</v>
      </c>
      <c r="JD729" s="3">
        <f t="shared" ca="1" si="4441"/>
        <v>-7.0897884570419838E-5</v>
      </c>
      <c r="JE729" s="3">
        <f t="shared" ca="1" si="4442"/>
        <v>49.121184655940731</v>
      </c>
      <c r="JF729" s="3">
        <f t="shared" ca="1" si="4443"/>
        <v>-1.4433260326885342E-3</v>
      </c>
      <c r="JG729" s="3">
        <f t="shared" ca="1" si="4444"/>
        <v>4.9554193788973119E-2</v>
      </c>
      <c r="JH729" s="3">
        <f>1</f>
        <v>1</v>
      </c>
      <c r="JI729" s="3">
        <f t="shared" ca="1" si="4445"/>
        <v>1.4433282536145968E-3</v>
      </c>
      <c r="JJ729" s="3">
        <f t="shared" ca="1" si="4446"/>
        <v>-1.0685068009837268E-10</v>
      </c>
      <c r="JK729" s="3">
        <f t="shared" ca="1" si="4447"/>
        <v>7.4026958067478256E-8</v>
      </c>
      <c r="JL729" s="3">
        <f t="shared" ca="1" si="4448"/>
        <v>11.159386718908401</v>
      </c>
      <c r="JM729" s="3">
        <f t="shared" ca="1" si="4449"/>
        <v>24.218950624036101</v>
      </c>
      <c r="JN729" s="3">
        <f t="shared" ca="1" si="4450"/>
        <v>2.4436921179652425E-3</v>
      </c>
      <c r="JO729" s="3">
        <f t="shared" ca="1" si="4451"/>
        <v>-8.0429298951242584E-5</v>
      </c>
      <c r="JP729" s="3">
        <f t="shared" ca="1" si="4452"/>
        <v>49.215648624036099</v>
      </c>
      <c r="JQ729" s="3">
        <f t="shared" ca="1" si="4453"/>
        <v>-1.6342220655395825E-3</v>
      </c>
      <c r="JR729" s="3">
        <f t="shared" ca="1" si="4454"/>
        <v>4.9652746357827827E-2</v>
      </c>
      <c r="JS729" s="3">
        <f>1</f>
        <v>1</v>
      </c>
      <c r="JT729" s="3">
        <f t="shared" ca="1" si="4455"/>
        <v>1.6342242864656451E-3</v>
      </c>
      <c r="JU729" s="3">
        <f t="shared" ca="1" si="4456"/>
        <v>-1.0664559209246449E-10</v>
      </c>
      <c r="JV729" s="3">
        <f t="shared" ca="1" si="4457"/>
        <v>6.5255017171381678E-8</v>
      </c>
      <c r="JW729" s="3">
        <f t="shared" ca="1" si="4458"/>
        <v>11.213328411292412</v>
      </c>
      <c r="JX729" s="3">
        <f t="shared" ca="1" si="4459"/>
        <v>25.922552811467252</v>
      </c>
      <c r="JY729" s="3">
        <f t="shared" ca="1" si="4460"/>
        <v>2.6155855786770457E-3</v>
      </c>
      <c r="JZ729" s="3">
        <f t="shared" ca="1" si="4461"/>
        <v>-2.5232275966304571E-4</v>
      </c>
      <c r="KA729" s="3">
        <f t="shared" ca="1" si="4462"/>
        <v>50.919250811467251</v>
      </c>
      <c r="KB729" s="3">
        <f t="shared" ca="1" si="4463"/>
        <v>-4.9553509849799568E-3</v>
      </c>
      <c r="KC729" s="3">
        <f t="shared" ca="1" si="4464"/>
        <v>5.136732251543661E-2</v>
      </c>
      <c r="KD729" s="3">
        <f>1</f>
        <v>1</v>
      </c>
      <c r="KE729" s="3">
        <f t="shared" ca="1" si="4465"/>
        <v>4.9553532059060197E-3</v>
      </c>
      <c r="KF729" s="3">
        <f t="shared" ca="1" si="4466"/>
        <v>-1.0307755719263252E-10</v>
      </c>
      <c r="KG729" s="3">
        <f t="shared" ca="1" si="4467"/>
        <v>2.0801165975890129E-8</v>
      </c>
      <c r="KH729" s="3">
        <f t="shared" ca="1" si="4468"/>
        <v>11.69507624380906</v>
      </c>
      <c r="KI729" s="3">
        <f t="shared" ca="1" si="4469"/>
        <v>27.596844998898401</v>
      </c>
      <c r="KJ729" s="3">
        <f t="shared" ca="1" si="4470"/>
        <v>2.7845216603888489E-3</v>
      </c>
      <c r="KK729" s="3">
        <f t="shared" ca="1" si="4471"/>
        <v>-4.2125884137484901E-4</v>
      </c>
      <c r="KL729" s="3">
        <f t="shared" ca="1" si="4472"/>
        <v>52.5935429988984</v>
      </c>
      <c r="KM729" s="3">
        <f t="shared" ca="1" si="4473"/>
        <v>-8.0097064649870143E-3</v>
      </c>
      <c r="KN729" s="3">
        <f t="shared" ca="1" si="4474"/>
        <v>5.2944173402563355E-2</v>
      </c>
      <c r="KO729" s="3">
        <f>1</f>
        <v>1</v>
      </c>
      <c r="KP729" s="3">
        <f t="shared" ca="1" si="4475"/>
        <v>8.0097086859130771E-3</v>
      </c>
      <c r="KQ729" s="3">
        <f t="shared" ca="1" si="4476"/>
        <v>-9.9796128734566351E-11</v>
      </c>
      <c r="KR729" s="3">
        <f t="shared" ca="1" si="4477"/>
        <v>1.2459376166201741E-8</v>
      </c>
      <c r="KS729" s="3">
        <f t="shared" ca="1" si="4478"/>
        <v>11.903617276166651</v>
      </c>
      <c r="KT729" s="3">
        <f t="shared" ca="1" si="4479"/>
        <v>29.618237186329551</v>
      </c>
      <c r="KU729" s="3">
        <f t="shared" ca="1" si="4480"/>
        <v>2.988480132100652E-3</v>
      </c>
      <c r="KV729" s="3">
        <f t="shared" ca="1" si="4481"/>
        <v>-6.2521731308665205E-4</v>
      </c>
      <c r="KW729" s="3">
        <f t="shared" ca="1" si="4482"/>
        <v>54.614935186329546</v>
      </c>
      <c r="KX729" s="3">
        <f t="shared" ca="1" si="4483"/>
        <v>-1.144773514705457E-2</v>
      </c>
      <c r="KY729" s="3">
        <f t="shared" ca="1" si="4484"/>
        <v>5.4719100588600293E-2</v>
      </c>
      <c r="KZ729" s="3">
        <f>1</f>
        <v>1</v>
      </c>
      <c r="LA729" s="3">
        <f t="shared" ca="1" si="4485"/>
        <v>1.1447737367980633E-2</v>
      </c>
      <c r="LB729" s="3">
        <f t="shared" ca="1" si="4486"/>
        <v>-9.6102503277139833E-11</v>
      </c>
      <c r="LC729" s="3">
        <f t="shared" ca="1" si="4487"/>
        <v>8.3948844828776736E-9</v>
      </c>
      <c r="LD729" s="3">
        <f t="shared" ca="1" si="4488"/>
        <v>12.05871989157909</v>
      </c>
      <c r="LE729" s="3">
        <f t="shared" ca="1" si="4489"/>
        <v>31.108809373760703</v>
      </c>
      <c r="LF729" s="3">
        <f t="shared" ca="1" si="4490"/>
        <v>3.138878865812455E-3</v>
      </c>
      <c r="LG729" s="3">
        <f t="shared" ca="1" si="4491"/>
        <v>-7.7561604679845511E-4</v>
      </c>
      <c r="LH729" s="3">
        <f t="shared" ca="1" si="4492"/>
        <v>56.105507373760702</v>
      </c>
      <c r="LI729" s="3">
        <f t="shared" ca="1" si="4493"/>
        <v>-1.3824240847364539E-2</v>
      </c>
      <c r="LJ729" s="3">
        <f t="shared" ca="1" si="4494"/>
        <v>5.5946002678525619E-2</v>
      </c>
      <c r="LK729" s="3">
        <f>1</f>
        <v>1</v>
      </c>
      <c r="LL729" s="3">
        <f t="shared" ca="1" si="4495"/>
        <v>1.3824243068290602E-2</v>
      </c>
      <c r="LM729" s="3">
        <f t="shared" ca="1" si="4496"/>
        <v>-9.3549318657078645E-11</v>
      </c>
      <c r="LN729" s="3">
        <f t="shared" ca="1" si="4497"/>
        <v>6.7670448506904068E-9</v>
      </c>
      <c r="LO729" s="3">
        <f t="shared" ca="1" si="4498"/>
        <v>12.140641504114024</v>
      </c>
      <c r="LQ729" s="3" t="str">
        <f t="shared" ca="1" si="4499"/>
        <v>22.10</v>
      </c>
      <c r="LR729" s="3" t="str">
        <f t="shared" ca="1" si="4500"/>
        <v>615.1</v>
      </c>
      <c r="LS729" s="3" t="str">
        <f t="shared" ca="1" si="4501"/>
        <v>575.4</v>
      </c>
      <c r="LT729" s="3" t="str">
        <f t="shared" ca="1" si="4502"/>
        <v>599.9</v>
      </c>
      <c r="LU729" s="3" t="str">
        <f t="shared" ca="1" si="4503"/>
        <v>30.04</v>
      </c>
      <c r="LV729" s="3" t="str">
        <f t="shared" ca="1" si="4504"/>
        <v>27.96</v>
      </c>
      <c r="LW729" s="3" t="str">
        <f t="shared" ca="1" si="4505"/>
        <v>29.16</v>
      </c>
      <c r="LX729" s="3" t="str">
        <f t="shared" ca="1" si="4506"/>
        <v>305</v>
      </c>
      <c r="LY729" s="3" t="str">
        <f t="shared" ca="1" si="4507"/>
        <v>29.3</v>
      </c>
      <c r="LZ729" s="3">
        <f t="shared" ca="1" si="4508"/>
        <v>20</v>
      </c>
      <c r="MA729" s="3">
        <f t="shared" ca="1" si="4509"/>
        <v>210</v>
      </c>
      <c r="MB729" s="3" t="str">
        <f t="shared" ca="1" si="4510"/>
        <v>214.9</v>
      </c>
      <c r="MC729" s="3" t="str">
        <f t="shared" ca="1" si="4511"/>
        <v>220.6</v>
      </c>
      <c r="MD729" s="3" t="str">
        <f t="shared" ca="1" si="4512"/>
        <v>206.7</v>
      </c>
      <c r="ME729" s="3" t="str">
        <f t="shared" ca="1" si="4513"/>
        <v>21.49</v>
      </c>
      <c r="MF729" s="3" t="str">
        <f t="shared" ca="1" si="4514"/>
        <v>22.20</v>
      </c>
      <c r="MG729" s="3" t="str">
        <f t="shared" ca="1" si="4515"/>
        <v>20.15</v>
      </c>
      <c r="MJ729" s="3">
        <f t="shared" ca="1" si="4516"/>
        <v>7.41</v>
      </c>
      <c r="MK729" s="3" t="str">
        <f t="shared" ca="1" si="4517"/>
        <v>7.41</v>
      </c>
      <c r="ML729" s="3" t="str">
        <f t="shared" ca="1" si="4518"/>
        <v>3.19</v>
      </c>
      <c r="MM729" s="3" t="str">
        <f t="shared" ca="1" si="4519"/>
        <v>9.22</v>
      </c>
      <c r="MN729" s="3" t="str">
        <f t="shared" ca="1" si="4520"/>
        <v>4.27</v>
      </c>
      <c r="MO729" s="3" t="str">
        <f t="shared" ca="1" si="4521"/>
        <v>10.95</v>
      </c>
      <c r="MP729" s="3" t="str">
        <f t="shared" ca="1" si="4522"/>
        <v>4.60</v>
      </c>
      <c r="MQ729" s="3" t="str">
        <f t="shared" ca="1" si="4523"/>
        <v>12.89</v>
      </c>
      <c r="MR729" s="3" t="str">
        <f t="shared" ca="1" si="4524"/>
        <v>4.83</v>
      </c>
      <c r="MS729" s="3" t="str">
        <f t="shared" ca="1" si="4525"/>
        <v>14.38</v>
      </c>
      <c r="MT729" s="3" t="str">
        <f t="shared" ca="1" si="4526"/>
        <v>4.97</v>
      </c>
      <c r="MU729" s="3" t="str">
        <f t="shared" ca="1" si="4527"/>
        <v>16.12</v>
      </c>
      <c r="MV729" s="3" t="str">
        <f t="shared" ca="1" si="4528"/>
        <v>5.12</v>
      </c>
      <c r="MW729" s="3" t="str">
        <f t="shared" ca="1" si="4529"/>
        <v>18.07</v>
      </c>
      <c r="MX729" s="3" t="str">
        <f t="shared" ca="1" si="4530"/>
        <v>5.27</v>
      </c>
      <c r="MY729" s="3" t="str">
        <f t="shared" ca="1" si="4531"/>
        <v>19.41</v>
      </c>
      <c r="MZ729" s="3" t="str">
        <f t="shared" ca="1" si="4532"/>
        <v>5.37</v>
      </c>
      <c r="NA729" s="3" t="str">
        <f t="shared" ca="1" si="4533"/>
        <v>21.45</v>
      </c>
      <c r="NB729" s="3" t="str">
        <f t="shared" ca="1" si="4534"/>
        <v>5.52</v>
      </c>
      <c r="NC729" s="3" t="str">
        <f t="shared" ca="1" si="4535"/>
        <v>23.02</v>
      </c>
      <c r="ND729" s="3" t="str">
        <f t="shared" ca="1" si="4536"/>
        <v>5.65</v>
      </c>
      <c r="NE729" s="3" t="str">
        <f t="shared" ca="1" si="4537"/>
        <v>24.69</v>
      </c>
      <c r="NF729" s="3" t="str">
        <f t="shared" ca="1" si="4538"/>
        <v>5.80</v>
      </c>
      <c r="NG729" s="3" t="str">
        <f t="shared" ca="1" si="4539"/>
        <v>26.51</v>
      </c>
      <c r="NH729" s="3" t="str">
        <f t="shared" ca="1" si="4540"/>
        <v>5.99</v>
      </c>
      <c r="NI729" s="3" t="str">
        <f t="shared" ca="1" si="4541"/>
        <v>28.15</v>
      </c>
      <c r="NJ729" s="3" t="str">
        <f t="shared" ca="1" si="4542"/>
        <v>6.23</v>
      </c>
      <c r="NK729" s="3" t="str">
        <f t="shared" ca="1" si="4543"/>
        <v>29.92</v>
      </c>
      <c r="NL729" s="3" t="str">
        <f t="shared" ca="1" si="4544"/>
        <v>6.74</v>
      </c>
      <c r="NM729" s="3" t="str">
        <f t="shared" ca="1" si="4545"/>
        <v>30.13</v>
      </c>
      <c r="NN729" s="3" t="str">
        <f t="shared" ca="1" si="4546"/>
        <v>6.86</v>
      </c>
      <c r="NO729" s="3" t="str">
        <f t="shared" ca="1" si="4547"/>
        <v>30.36</v>
      </c>
      <c r="NP729" s="3" t="str">
        <f t="shared" ca="1" si="4548"/>
        <v>7.04</v>
      </c>
      <c r="NQ729" s="3" t="str">
        <f t="shared" ca="1" si="4549"/>
        <v>30.60</v>
      </c>
      <c r="NR729" s="3" t="str">
        <f t="shared" ca="1" si="4550"/>
        <v>7.34</v>
      </c>
      <c r="NS729" s="3" t="str">
        <f t="shared" ca="1" si="4551"/>
        <v>30.83</v>
      </c>
      <c r="NT729" s="3" t="str">
        <f t="shared" ca="1" si="4552"/>
        <v>9.35</v>
      </c>
      <c r="NU729" s="3" t="str">
        <f t="shared" ca="1" si="4553"/>
        <v>31.07</v>
      </c>
      <c r="NV729" s="3" t="str">
        <f t="shared" ca="1" si="4554"/>
        <v>10.69</v>
      </c>
      <c r="NW729" s="3" t="str">
        <f t="shared" ca="1" si="4555"/>
        <v>31.30</v>
      </c>
      <c r="NX729" s="3" t="str">
        <f t="shared" ca="1" si="4556"/>
        <v>10.99</v>
      </c>
      <c r="NY729" s="3" t="str">
        <f t="shared" ca="1" si="4557"/>
        <v>31.53</v>
      </c>
      <c r="NZ729" s="3" t="str">
        <f t="shared" ca="1" si="4558"/>
        <v>11.16</v>
      </c>
      <c r="OA729" s="3" t="str">
        <f t="shared" ca="1" si="4559"/>
        <v>31.63</v>
      </c>
      <c r="OB729" s="3" t="str">
        <f t="shared" ca="1" si="4560"/>
        <v>11.21</v>
      </c>
      <c r="OC729" s="3" t="str">
        <f t="shared" ca="1" si="4561"/>
        <v>33.33</v>
      </c>
      <c r="OD729" s="3" t="str">
        <f t="shared" ca="1" si="4562"/>
        <v>11.70</v>
      </c>
      <c r="OE729" s="3" t="str">
        <f t="shared" ca="1" si="4563"/>
        <v>35.01</v>
      </c>
      <c r="OF729" s="3" t="str">
        <f t="shared" ca="1" si="4564"/>
        <v>11.90</v>
      </c>
      <c r="OG729" s="3" t="str">
        <f t="shared" ca="1" si="4565"/>
        <v>37.03</v>
      </c>
      <c r="OH729" s="3" t="str">
        <f t="shared" ca="1" si="4566"/>
        <v>12.06</v>
      </c>
      <c r="OI729" s="3" t="str">
        <f t="shared" ca="1" si="4567"/>
        <v>38.52</v>
      </c>
      <c r="OJ729" s="3" t="str">
        <f t="shared" ca="1" si="4568"/>
        <v>12.14</v>
      </c>
      <c r="OK729" s="3" t="str" cm="1">
        <f t="array" aca="1" ref="OK729" ca="1">_xlfn.IFS(VALUE(NP729)&gt;8.8,NO729,VALUE(NR729)&gt;8.8,NQ729,VALUE(NT729)&gt;8.8,NS729,VALUE(NV729)&gt;8.8,NU729,VALUE(NX729)&gt;8.8,NW729)</f>
        <v>30.83</v>
      </c>
      <c r="OL729" s="3" t="str" cm="1">
        <f t="array" aca="1" ref="OL729" ca="1">_xlfn.IFS(VALUE(NP729)&gt;8.8,NP729,VALUE(NR729)&gt;8.8,NR729,VALUE(NT729)&gt;8.8,NT729,VALUE(NV729)&gt;8.8,NV729,VALUE(NX729)&gt;8.8,NX729)</f>
        <v>9.35</v>
      </c>
      <c r="ON729" s="3" t="str">
        <f t="shared" ca="1" si="4569"/>
        <v>CALIBRATION OF NaOH:  A ~  M solution of NaOH was made by adding 22.10 mL of 3M NaOH to 600 mL of DI water.    Three titrations were run to calibrate the solution.  Titration 1: 615.1 mg of dry KHP was placed in a 250 mL Erlenmeyer flask with ~50 mL of DI water and 2 drops of phenolphthalein.  It required 30.04 mL of the NaOH solution to bring the solution to a faint pink color for 30 seconds.    Titration 2: 575.4 mg of dry KHP was placed in a 250 mL Erlenmeyer flask with ~50 mL of DI water and 2 drops of phenolphthalein.  It required 27.96 mL of the NaOH solution to bring the solution to a faint pink color for 30 seconds.    Titration 3: 599.9 mg of dry KHP was placed in a 250 mL Erlenmeyer flask with ~50 mL of DI water and 2 drops of phenolphthalein.  It required 29.16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9.3 mL of the NaOH solution to turn it pink.  You then decide to create solutions that will require ~20 mL of the NaOH solution to neutralize and calculate that the samples must be around 210 mg.   You then perform three precise titrations for molecular weight.     Titration 1: 214.9 mg of the unknown acid was placed in a 250 mL Erlenmeyer flask with ~50 mL of DI water and 2 drops of phenolphthalein.  It required 21.49 mL of the NaOH solution to bring the solution to a faint pink color for 30 seconds.    Titration 2: 220.6 mg of the unknown acid was placed in a 250 mL Erlenmeyer flask with ~50 mL of DI water and 2 drops of phenolphthalein.  It required 22.20 mL of the NaOH solution to bring the solution to a faint pink color for 30 seconds.    Titration 3: 206.7 mg of the unknown acid was placed in a 250 mL Erlenmeyer flask with ~50 mL of DI water and 2 drops of phenolphthalein.  It required 20.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1 mL.  Readings - [vol: 7.41 mL, pH: 3.19], [vol: 9.22 mL, pH: 4.27], [vol: 10.95 mL, pH: 4.60], [vol: 12.89 mL, pH: 4.83], [vol: 14.38 mL, pH: 4.97], [vol: 16.12 mL, pH: 5.12], [vol: 18.07 mL, pH: 5.27], [vol: 19.41 mL, pH: 5.37], [vol: 21.45 mL, pH: 5.52], [vol: 23.02 mL, pH: 5.65], [vol: 24.69 mL, pH: 5.80], [vol: 26.51 mL, pH: 5.99], [vol: 28.15 mL, pH: 6.23], [vol: 29.92 mL, pH: 6.74], [vol: 30.13 mL, pH: 6.86], [vol: 30.36 mL, pH: 7.04], [vol: 30.60 mL, pH: 7.34], [vol: 30.83 mL, pH: 9.35], [vol: 31.07 mL, pH: 10.69], [vol: 31.30 mL, pH: 10.99], [vol: 31.53 mL, pH: 11.16], [vol: 31.63 mL, pH: 11.21], [vol: 33.33 mL, pH: 11.70], [vol: 35.01 mL, pH: 11.90], [vol: 37.03 mL, pH: 12.06], [vol: 38.52 mL, pH: 12.14]    You also note that the first sign of the pink indicator occurred at [vol: 30.83 mL, pH: 9.3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0" spans="4:404" x14ac:dyDescent="0.35">
      <c r="D730" s="3" t="str">
        <f ca="1">VLOOKUP(RANDBETWEEN(1,17),'Unknown Acids'!$C$4:$F$20,2,FALSE)</f>
        <v>Zeta</v>
      </c>
      <c r="E730" s="3">
        <f ca="1">VLOOKUP(D730,'Unknown Acids'!$D$4:$F$20,2,FALSE)</f>
        <v>111.51</v>
      </c>
      <c r="F730" s="3">
        <f ca="1">VLOOKUP(D730,'Unknown Acids'!$D$4:$F$20,3,FALSE)</f>
        <v>3.89</v>
      </c>
      <c r="G730" s="3">
        <f t="shared" ca="1" si="4212"/>
        <v>1.2882495516931315E-4</v>
      </c>
      <c r="H730" s="3">
        <f t="shared" ca="1" si="4213"/>
        <v>1.3013050385835391E-4</v>
      </c>
      <c r="I730" s="3">
        <f t="shared" ca="1" si="4214"/>
        <v>7.684593314788765E-11</v>
      </c>
      <c r="J730" s="3">
        <f t="shared" ca="1" si="4215"/>
        <v>9.3822000000000003E-2</v>
      </c>
      <c r="K730" s="3">
        <f t="shared" ca="1" si="4216"/>
        <v>25.006723000000001</v>
      </c>
      <c r="L730" s="3">
        <f t="shared" ca="1" si="4217"/>
        <v>0.10929999999999999</v>
      </c>
      <c r="M730" s="3">
        <f t="shared" ca="1" si="4218"/>
        <v>21.465514778645932</v>
      </c>
      <c r="N730" s="3">
        <f t="shared" ca="1" si="4219"/>
        <v>27.475858916666795</v>
      </c>
      <c r="O730" s="3">
        <f t="shared" si="4220"/>
        <v>0.3</v>
      </c>
      <c r="Q730" s="3" t="str">
        <f t="shared" ca="1" si="4221"/>
        <v>643.4</v>
      </c>
      <c r="R730" s="3" t="str">
        <f t="shared" ca="1" si="4221"/>
        <v>609.6</v>
      </c>
      <c r="S730" s="3" t="str">
        <f t="shared" ca="1" si="4221"/>
        <v>575.8</v>
      </c>
      <c r="T730" s="3" t="str">
        <f t="shared" ca="1" si="4222"/>
        <v>28.96</v>
      </c>
      <c r="U730" s="3" t="str">
        <f t="shared" ca="1" si="4223"/>
        <v>27.45</v>
      </c>
      <c r="V730" s="3" t="str">
        <f t="shared" ca="1" si="4224"/>
        <v>25.95</v>
      </c>
      <c r="W730" s="3">
        <f t="shared" si="4225"/>
        <v>0.1</v>
      </c>
      <c r="X730" s="3">
        <f t="shared" ca="1" si="4226"/>
        <v>0.1087</v>
      </c>
      <c r="Y730" s="3">
        <f t="shared" ca="1" si="4227"/>
        <v>0.54894784995424473</v>
      </c>
      <c r="AA730" s="3" t="str">
        <f t="shared" ca="1" si="4228"/>
        <v>293.1</v>
      </c>
      <c r="AB730" s="3" t="str">
        <f t="shared" ca="1" si="4229"/>
        <v>24.0</v>
      </c>
      <c r="AC730" s="3">
        <f t="shared" ca="1" si="4230"/>
        <v>240</v>
      </c>
      <c r="AD730" s="3">
        <f t="shared" ca="1" si="4231"/>
        <v>20</v>
      </c>
      <c r="AE730" s="3" t="str">
        <f t="shared" ca="1" si="4232"/>
        <v>239.6</v>
      </c>
      <c r="AF730" s="3" t="str">
        <f t="shared" ca="1" si="4232"/>
        <v>227.7</v>
      </c>
      <c r="AG730" s="3" t="str">
        <f t="shared" ca="1" si="4232"/>
        <v>228.6</v>
      </c>
      <c r="AH730" s="3" t="str">
        <f t="shared" ca="1" si="4233"/>
        <v>19.81</v>
      </c>
      <c r="AI730" s="3" t="str">
        <f t="shared" ca="1" si="4234"/>
        <v>19.11</v>
      </c>
      <c r="AJ730" s="3" t="str">
        <f t="shared" ca="1" si="4235"/>
        <v>19.15</v>
      </c>
      <c r="AK730" s="3">
        <f t="shared" si="4236"/>
        <v>0.5</v>
      </c>
      <c r="AL730" s="3">
        <f t="shared" ca="1" si="4237"/>
        <v>110.23448638148109</v>
      </c>
      <c r="AM730" s="3">
        <f t="shared" ca="1" si="4238"/>
        <v>1.1438558142937085</v>
      </c>
      <c r="AO730" s="3">
        <f t="shared" ca="1" si="4239"/>
        <v>7.84</v>
      </c>
      <c r="AP730" s="3">
        <f>0</f>
        <v>0</v>
      </c>
      <c r="AQ730" s="3">
        <f t="shared" ca="1" si="4240"/>
        <v>0</v>
      </c>
      <c r="AR730" s="3">
        <f t="shared" ca="1" si="4241"/>
        <v>2.3461807653060002E-3</v>
      </c>
      <c r="AS730" s="3">
        <f t="shared" ca="1" si="4242"/>
        <v>25.006723000000001</v>
      </c>
      <c r="AT730" s="3">
        <f t="shared" ca="1" si="4243"/>
        <v>9.3822000000000003E-2</v>
      </c>
      <c r="AU730" s="3">
        <f t="shared" ca="1" si="4244"/>
        <v>0</v>
      </c>
      <c r="AV730" s="3">
        <f>1</f>
        <v>1</v>
      </c>
      <c r="AW730" s="3">
        <f t="shared" ca="1" si="4245"/>
        <v>1.3013050385835391E-4</v>
      </c>
      <c r="AX730" s="3">
        <f t="shared" ca="1" si="4246"/>
        <v>-1.2209104132998481E-5</v>
      </c>
      <c r="AY730" s="3">
        <f t="shared" ca="1" si="4247"/>
        <v>3.429693340592929E-3</v>
      </c>
      <c r="AZ730" s="3">
        <f t="shared" ca="1" si="4248"/>
        <v>2.4647447098237527</v>
      </c>
      <c r="BA730" s="3">
        <f t="shared" ca="1" si="4249"/>
        <v>1.8489657067307765</v>
      </c>
      <c r="BB730" s="3">
        <f t="shared" ca="1" si="4250"/>
        <v>2.0209195174567386E-4</v>
      </c>
      <c r="BC730" s="3">
        <f t="shared" ca="1" si="4251"/>
        <v>2.1440888135603265E-3</v>
      </c>
      <c r="BD730" s="3">
        <f t="shared" ca="1" si="4252"/>
        <v>26.855688706730778</v>
      </c>
      <c r="BE730" s="3">
        <f t="shared" ca="1" si="4253"/>
        <v>7.9837416830906241E-2</v>
      </c>
      <c r="BF730" s="3">
        <f t="shared" ca="1" si="4254"/>
        <v>7.5251077696258835E-3</v>
      </c>
      <c r="BG730" s="3">
        <f>1</f>
        <v>1</v>
      </c>
      <c r="BH730" s="3">
        <f t="shared" ca="1" si="4255"/>
        <v>7.655238273484237E-3</v>
      </c>
      <c r="BI730" s="3">
        <f t="shared" ca="1" si="4256"/>
        <v>-1.0389283278955254E-5</v>
      </c>
      <c r="BJ730" s="3">
        <f t="shared" ca="1" si="4257"/>
        <v>1.1763744218977936E-3</v>
      </c>
      <c r="BK730" s="3">
        <f t="shared" ca="1" si="4258"/>
        <v>2.9294544269985376</v>
      </c>
      <c r="BL730" s="3">
        <f t="shared" ca="1" si="4259"/>
        <v>3.3262314134615534</v>
      </c>
      <c r="BM730" s="3">
        <f t="shared" ca="1" si="4260"/>
        <v>3.6355709349134772E-4</v>
      </c>
      <c r="BN730" s="3">
        <f t="shared" ca="1" si="4261"/>
        <v>1.9826236718146527E-3</v>
      </c>
      <c r="BO730" s="3">
        <f t="shared" ca="1" si="4262"/>
        <v>28.332954413461554</v>
      </c>
      <c r="BP730" s="3">
        <f t="shared" ca="1" si="4263"/>
        <v>6.9975888955394944E-2</v>
      </c>
      <c r="BQ730" s="3">
        <f t="shared" ca="1" si="4264"/>
        <v>1.2831598434316983E-2</v>
      </c>
      <c r="BR730" s="3">
        <f>1</f>
        <v>1</v>
      </c>
      <c r="BS730" s="3">
        <f t="shared" ca="1" si="4265"/>
        <v>1.2961728938175337E-2</v>
      </c>
      <c r="BT730" s="3">
        <f t="shared" ca="1" si="4266"/>
        <v>-9.1059976877017663E-6</v>
      </c>
      <c r="BU730" s="3">
        <f t="shared" ca="1" si="4267"/>
        <v>6.6809363362805175E-4</v>
      </c>
      <c r="BV730" s="3">
        <f t="shared" ca="1" si="4268"/>
        <v>3.1751626666887187</v>
      </c>
      <c r="BW730" s="3">
        <f t="shared" ca="1" si="4269"/>
        <v>4.6077171201923299</v>
      </c>
      <c r="BX730" s="3">
        <f t="shared" ca="1" si="4270"/>
        <v>5.0362348123702161E-4</v>
      </c>
      <c r="BY730" s="3">
        <f t="shared" ca="1" si="4271"/>
        <v>1.8425572840689787E-3</v>
      </c>
      <c r="BZ730" s="3">
        <f t="shared" ca="1" si="4272"/>
        <v>29.614440120192331</v>
      </c>
      <c r="CA730" s="3">
        <f t="shared" ca="1" si="4273"/>
        <v>6.2218204247347836E-2</v>
      </c>
      <c r="CB730" s="3">
        <f t="shared" ca="1" si="4274"/>
        <v>1.7006010554075295E-2</v>
      </c>
      <c r="CC730" s="3">
        <f>1</f>
        <v>1</v>
      </c>
      <c r="CD730" s="3">
        <f t="shared" ca="1" si="4275"/>
        <v>1.7136141057933648E-2</v>
      </c>
      <c r="CE730" s="3">
        <f t="shared" ca="1" si="4276"/>
        <v>-8.0964862678693495E-6</v>
      </c>
      <c r="CF730" s="3">
        <f t="shared" ca="1" si="4277"/>
        <v>4.6012524079909294E-4</v>
      </c>
      <c r="CG730" s="3">
        <f t="shared" ca="1" si="4278"/>
        <v>3.3371239422642338</v>
      </c>
      <c r="CH730" s="3">
        <f t="shared" ca="1" si="4279"/>
        <v>6.5811228269231066</v>
      </c>
      <c r="CI730" s="3">
        <f t="shared" ca="1" si="4280"/>
        <v>7.1931672498269552E-4</v>
      </c>
      <c r="CJ730" s="3">
        <f t="shared" ca="1" si="4281"/>
        <v>1.6268640403233046E-3</v>
      </c>
      <c r="CK730" s="3">
        <f t="shared" ca="1" si="4282"/>
        <v>31.587845826923107</v>
      </c>
      <c r="CL730" s="3">
        <f t="shared" ca="1" si="4283"/>
        <v>5.150284857148086E-2</v>
      </c>
      <c r="CM730" s="3">
        <f t="shared" ca="1" si="4284"/>
        <v>2.2771946175880214E-2</v>
      </c>
      <c r="CN730" s="3">
        <f>1</f>
        <v>1</v>
      </c>
      <c r="CO730" s="3">
        <f t="shared" ca="1" si="4285"/>
        <v>2.2902076679738568E-2</v>
      </c>
      <c r="CP730" s="3">
        <f t="shared" ca="1" si="4286"/>
        <v>-6.7020916347473072E-6</v>
      </c>
      <c r="CQ730" s="3">
        <f t="shared" ca="1" si="4287"/>
        <v>2.889944835900958E-4</v>
      </c>
      <c r="CR730" s="3">
        <f t="shared" ca="1" si="4288"/>
        <v>3.5391104471024368</v>
      </c>
      <c r="CS730" s="3">
        <f t="shared" ca="1" si="4289"/>
        <v>7.8380085336538832</v>
      </c>
      <c r="CT730" s="3">
        <f t="shared" ca="1" si="4290"/>
        <v>8.5669433272836935E-4</v>
      </c>
      <c r="CU730" s="3">
        <f t="shared" ca="1" si="4291"/>
        <v>1.4894864325776308E-3</v>
      </c>
      <c r="CV730" s="3">
        <f t="shared" ca="1" si="4292"/>
        <v>32.844731533653885</v>
      </c>
      <c r="CW730" s="3">
        <f t="shared" ca="1" si="4293"/>
        <v>4.5349325843977432E-2</v>
      </c>
      <c r="CX730" s="3">
        <f t="shared" ca="1" si="4294"/>
        <v>2.6083158324815951E-2</v>
      </c>
      <c r="CY730" s="3">
        <f>1</f>
        <v>1</v>
      </c>
      <c r="CZ730" s="3">
        <f t="shared" ca="1" si="4295"/>
        <v>2.6213288828674304E-2</v>
      </c>
      <c r="DA730" s="3">
        <f t="shared" ca="1" si="4296"/>
        <v>-5.9013306217134539E-6</v>
      </c>
      <c r="DB730" s="3">
        <f t="shared" ca="1" si="4297"/>
        <v>2.2322649372451438E-4</v>
      </c>
      <c r="DC730" s="3">
        <f t="shared" ca="1" si="4298"/>
        <v>3.6512542622634334</v>
      </c>
      <c r="DD730" s="3">
        <f t="shared" ca="1" si="4299"/>
        <v>9.5369742403846587</v>
      </c>
      <c r="DE730" s="3">
        <f t="shared" ca="1" si="4300"/>
        <v>1.042391284474043E-3</v>
      </c>
      <c r="DF730" s="3">
        <f t="shared" ca="1" si="4301"/>
        <v>1.3037894808319572E-3</v>
      </c>
      <c r="DG730" s="3">
        <f t="shared" ca="1" si="4302"/>
        <v>34.54369724038466</v>
      </c>
      <c r="DH730" s="3">
        <f t="shared" ca="1" si="4303"/>
        <v>3.7743194417177529E-2</v>
      </c>
      <c r="DI730" s="3">
        <f t="shared" ca="1" si="4304"/>
        <v>3.0176019585286158E-2</v>
      </c>
      <c r="DJ730" s="3">
        <f>1</f>
        <v>1</v>
      </c>
      <c r="DK730" s="3">
        <f t="shared" ca="1" si="4305"/>
        <v>3.0306150089144512E-2</v>
      </c>
      <c r="DL730" s="3">
        <f t="shared" ca="1" si="4306"/>
        <v>-4.9115409067311227E-6</v>
      </c>
      <c r="DM730" s="3">
        <f t="shared" ca="1" si="4307"/>
        <v>1.6120666281348693E-4</v>
      </c>
      <c r="DN730" s="3">
        <f t="shared" ca="1" si="4308"/>
        <v>3.7926170123861858</v>
      </c>
      <c r="DO730" s="3">
        <f t="shared" ca="1" si="4309"/>
        <v>11.080149947115437</v>
      </c>
      <c r="DP730" s="3">
        <f t="shared" ca="1" si="4310"/>
        <v>1.2110603892197171E-3</v>
      </c>
      <c r="DQ730" s="3">
        <f t="shared" ca="1" si="4311"/>
        <v>1.1351203760862831E-3</v>
      </c>
      <c r="DR730" s="3">
        <f t="shared" ca="1" si="4312"/>
        <v>36.086872947115438</v>
      </c>
      <c r="DS730" s="3">
        <f t="shared" ca="1" si="4313"/>
        <v>3.1455215799655968E-2</v>
      </c>
      <c r="DT730" s="3">
        <f t="shared" ca="1" si="4314"/>
        <v>3.3559582482929479E-2</v>
      </c>
      <c r="DU730" s="3">
        <f>1</f>
        <v>1</v>
      </c>
      <c r="DV730" s="3">
        <f t="shared" ca="1" si="4315"/>
        <v>3.3689712986787836E-2</v>
      </c>
      <c r="DW730" s="3">
        <f t="shared" ca="1" si="4316"/>
        <v>-4.0932830809824861E-6</v>
      </c>
      <c r="DX730" s="3">
        <f t="shared" ca="1" si="4317"/>
        <v>1.2106444724522408E-4</v>
      </c>
      <c r="DY730" s="3">
        <f t="shared" ca="1" si="4318"/>
        <v>3.9169833765279995</v>
      </c>
      <c r="DZ730" s="3">
        <f t="shared" ca="1" si="4319"/>
        <v>12.529485653846212</v>
      </c>
      <c r="EA730" s="3">
        <f t="shared" ca="1" si="4320"/>
        <v>1.3694727819653909E-3</v>
      </c>
      <c r="EB730" s="3">
        <f t="shared" ca="1" si="4321"/>
        <v>9.767079833406093E-4</v>
      </c>
      <c r="EC730" s="3">
        <f t="shared" ca="1" si="4322"/>
        <v>37.536208653846217</v>
      </c>
      <c r="ED730" s="3">
        <f t="shared" ca="1" si="4323"/>
        <v>2.6020421837156672E-2</v>
      </c>
      <c r="EE730" s="3">
        <f t="shared" ca="1" si="4324"/>
        <v>3.6484046500126897E-2</v>
      </c>
      <c r="EF730" s="3">
        <f>1</f>
        <v>1</v>
      </c>
      <c r="EG730" s="3">
        <f t="shared" ca="1" si="4325"/>
        <v>3.6614177003985254E-2</v>
      </c>
      <c r="EH730" s="3">
        <f t="shared" ca="1" si="4326"/>
        <v>-3.3860506042761129E-6</v>
      </c>
      <c r="EI730" s="3">
        <f t="shared" ca="1" si="4327"/>
        <v>9.2246812742707157E-5</v>
      </c>
      <c r="EJ730" s="3">
        <f t="shared" ca="1" si="4328"/>
        <v>4.035048630395651</v>
      </c>
      <c r="EK730" s="3">
        <f t="shared" ca="1" si="4329"/>
        <v>14.044881360576989</v>
      </c>
      <c r="EL730" s="3">
        <f t="shared" ca="1" si="4330"/>
        <v>1.5351055327110649E-3</v>
      </c>
      <c r="EM730" s="3">
        <f t="shared" ca="1" si="4331"/>
        <v>8.1107523259493536E-4</v>
      </c>
      <c r="EN730" s="3">
        <f t="shared" ca="1" si="4332"/>
        <v>39.051604360576988</v>
      </c>
      <c r="EO730" s="3">
        <f t="shared" ca="1" si="4333"/>
        <v>2.0769319106738786E-2</v>
      </c>
      <c r="EP730" s="3">
        <f t="shared" ca="1" si="4334"/>
        <v>3.9309666218496526E-2</v>
      </c>
      <c r="EQ730" s="3">
        <f>1</f>
        <v>1</v>
      </c>
      <c r="ER730" s="3">
        <f t="shared" ca="1" si="4335"/>
        <v>3.9439796722354883E-2</v>
      </c>
      <c r="ES730" s="3">
        <f t="shared" ca="1" si="4336"/>
        <v>-2.7027219601548554E-6</v>
      </c>
      <c r="ET730" s="3">
        <f t="shared" ca="1" si="4337"/>
        <v>6.8409129240318278E-5</v>
      </c>
      <c r="EU730" s="3">
        <f t="shared" ca="1" si="4338"/>
        <v>4.1648859375469689</v>
      </c>
      <c r="EV730" s="3">
        <f t="shared" ca="1" si="4339"/>
        <v>15.919107067307767</v>
      </c>
      <c r="EW730" s="3">
        <f t="shared" ca="1" si="4340"/>
        <v>1.7399584024567387E-3</v>
      </c>
      <c r="EX730" s="3">
        <f t="shared" ca="1" si="4341"/>
        <v>6.062223628492615E-4</v>
      </c>
      <c r="EY730" s="3">
        <f t="shared" ca="1" si="4342"/>
        <v>40.925830067307771</v>
      </c>
      <c r="EZ730" s="3">
        <f t="shared" ca="1" si="4343"/>
        <v>1.4812707814410877E-2</v>
      </c>
      <c r="FA730" s="3">
        <f t="shared" ca="1" si="4344"/>
        <v>4.2514920273948119E-2</v>
      </c>
      <c r="FB730" s="3">
        <f>1</f>
        <v>1</v>
      </c>
      <c r="FC730" s="3">
        <f t="shared" ca="1" si="4345"/>
        <v>4.2645050777806476E-2</v>
      </c>
      <c r="FD730" s="3">
        <f t="shared" ca="1" si="4346"/>
        <v>-1.9275851313958637E-6</v>
      </c>
      <c r="FE730" s="3">
        <f t="shared" ca="1" si="4347"/>
        <v>4.515286803003643E-5</v>
      </c>
      <c r="FF730" s="3">
        <f t="shared" ca="1" si="4348"/>
        <v>4.3453146588596727</v>
      </c>
      <c r="FG730" s="3">
        <f t="shared" ca="1" si="4349"/>
        <v>17.353502774038542</v>
      </c>
      <c r="FH730" s="3">
        <f t="shared" ca="1" si="4350"/>
        <v>1.8967378532024127E-3</v>
      </c>
      <c r="FI730" s="3">
        <f t="shared" ca="1" si="4351"/>
        <v>4.4944291210358752E-4</v>
      </c>
      <c r="FJ730" s="3">
        <f t="shared" ca="1" si="4352"/>
        <v>42.36022577403854</v>
      </c>
      <c r="FK730" s="3">
        <f t="shared" ca="1" si="4353"/>
        <v>1.0610021639191525E-2</v>
      </c>
      <c r="FL730" s="3">
        <f t="shared" ca="1" si="4354"/>
        <v>4.477638677659912E-2</v>
      </c>
      <c r="FM730" s="3">
        <f>1</f>
        <v>1</v>
      </c>
      <c r="FN730" s="3">
        <f t="shared" ca="1" si="4355"/>
        <v>4.4906517280457477E-2</v>
      </c>
      <c r="FO730" s="3">
        <f t="shared" ca="1" si="4356"/>
        <v>-1.3806874618560313E-6</v>
      </c>
      <c r="FP730" s="3">
        <f t="shared" ca="1" si="4357"/>
        <v>3.0724793025755509E-5</v>
      </c>
      <c r="FQ730" s="3">
        <f t="shared" ca="1" si="4358"/>
        <v>4.5125110340094512</v>
      </c>
      <c r="FR730" s="3">
        <f t="shared" ca="1" si="4359"/>
        <v>18.817868480769317</v>
      </c>
      <c r="FS730" s="3">
        <f t="shared" ca="1" si="4360"/>
        <v>2.056793024948086E-3</v>
      </c>
      <c r="FT730" s="3">
        <f t="shared" ca="1" si="4361"/>
        <v>2.8938774035791419E-4</v>
      </c>
      <c r="FU730" s="3">
        <f t="shared" ca="1" si="4362"/>
        <v>43.824591480769314</v>
      </c>
      <c r="FV730" s="3">
        <f t="shared" ca="1" si="4363"/>
        <v>6.6033186067438994E-3</v>
      </c>
      <c r="FW730" s="3">
        <f t="shared" ca="1" si="4364"/>
        <v>4.6932394700145194E-2</v>
      </c>
      <c r="FX730" s="3">
        <f>1</f>
        <v>1</v>
      </c>
      <c r="FY730" s="3">
        <f t="shared" ca="1" si="4365"/>
        <v>4.7062525204003551E-2</v>
      </c>
      <c r="FZ730" s="3">
        <f t="shared" ca="1" si="4366"/>
        <v>-8.5929317743282716E-7</v>
      </c>
      <c r="GA730" s="3">
        <f t="shared" ca="1" si="4367"/>
        <v>1.8251465634527841E-5</v>
      </c>
      <c r="GB730" s="3">
        <f t="shared" ca="1" si="4368"/>
        <v>4.7387022549647471</v>
      </c>
      <c r="GC730" s="3">
        <f t="shared" ca="1" si="4369"/>
        <v>20.584964187500095</v>
      </c>
      <c r="GD730" s="3">
        <f t="shared" ca="1" si="4370"/>
        <v>2.2499365856937601E-3</v>
      </c>
      <c r="GE730" s="3">
        <f t="shared" ca="1" si="4371"/>
        <v>9.6244179612240115E-5</v>
      </c>
      <c r="GF730" s="3">
        <f t="shared" ca="1" si="4372"/>
        <v>45.591687187500099</v>
      </c>
      <c r="GG730" s="3">
        <f t="shared" ca="1" si="4373"/>
        <v>2.1110028066394404E-3</v>
      </c>
      <c r="GH730" s="3">
        <f t="shared" ca="1" si="4374"/>
        <v>4.9349710977807958E-2</v>
      </c>
      <c r="GI730" s="3">
        <f>1</f>
        <v>1</v>
      </c>
      <c r="GJ730" s="3">
        <f t="shared" ca="1" si="4375"/>
        <v>4.9479841481666315E-2</v>
      </c>
      <c r="GK730" s="3">
        <f t="shared" ca="1" si="4376"/>
        <v>-2.7470585887438964E-7</v>
      </c>
      <c r="GL730" s="3">
        <f t="shared" ca="1" si="4377"/>
        <v>5.5512514643626942E-6</v>
      </c>
      <c r="GM730" s="3">
        <f t="shared" ca="1" si="4378"/>
        <v>5.2556090992558619</v>
      </c>
      <c r="GN730" s="3">
        <f t="shared" ca="1" si="4379"/>
        <v>20.821549335286555</v>
      </c>
      <c r="GO730" s="3">
        <f t="shared" ca="1" si="4380"/>
        <v>2.2757953423468203E-3</v>
      </c>
      <c r="GP730" s="3">
        <f t="shared" ca="1" si="4381"/>
        <v>7.0385422959179898E-5</v>
      </c>
      <c r="GQ730" s="3">
        <f t="shared" ca="1" si="4382"/>
        <v>45.828272335286556</v>
      </c>
      <c r="GR730" s="3">
        <f t="shared" ca="1" si="4383"/>
        <v>1.5358515469278335E-3</v>
      </c>
      <c r="GS730" s="3">
        <f t="shared" ca="1" si="4384"/>
        <v>4.9659200017333364E-2</v>
      </c>
      <c r="GT730" s="3">
        <f>1</f>
        <v>1</v>
      </c>
      <c r="GU730" s="3">
        <f t="shared" ca="1" si="4385"/>
        <v>4.9789330521191721E-2</v>
      </c>
      <c r="GV730" s="3">
        <f t="shared" ca="1" si="4386"/>
        <v>-1.9986113565335127E-7</v>
      </c>
      <c r="GW730" s="3">
        <f t="shared" ca="1" si="4387"/>
        <v>4.0138122540042676E-6</v>
      </c>
      <c r="GX730" s="3">
        <f t="shared" ca="1" si="4388"/>
        <v>5.396442945490004</v>
      </c>
      <c r="GY730" s="3">
        <f t="shared" ca="1" si="4389"/>
        <v>21.036204483073014</v>
      </c>
      <c r="GZ730" s="3">
        <f t="shared" ca="1" si="4390"/>
        <v>2.2992571499998804E-3</v>
      </c>
      <c r="HA730" s="3">
        <f t="shared" ca="1" si="4391"/>
        <v>4.6923615306119788E-5</v>
      </c>
      <c r="HB730" s="3">
        <f t="shared" ca="1" si="4392"/>
        <v>46.042927483073015</v>
      </c>
      <c r="HC730" s="3">
        <f t="shared" ca="1" si="4393"/>
        <v>1.0191275375218169E-3</v>
      </c>
      <c r="HD730" s="3">
        <f t="shared" ca="1" si="4394"/>
        <v>4.9937249338569259E-2</v>
      </c>
      <c r="HE730" s="3">
        <f>1</f>
        <v>1</v>
      </c>
      <c r="HF730" s="3">
        <f t="shared" ca="1" si="4395"/>
        <v>5.0067379842427616E-2</v>
      </c>
      <c r="HG730" s="3">
        <f t="shared" ca="1" si="4396"/>
        <v>-1.3261957995363751E-7</v>
      </c>
      <c r="HH730" s="3">
        <f t="shared" ca="1" si="4397"/>
        <v>2.6486819333267075E-6</v>
      </c>
      <c r="HI730" s="3">
        <f t="shared" ca="1" si="4398"/>
        <v>5.5769701907758895</v>
      </c>
      <c r="HJ730" s="3">
        <f t="shared" ca="1" si="4399"/>
        <v>21.250859630859473</v>
      </c>
      <c r="HK730" s="3">
        <f t="shared" ca="1" si="4400"/>
        <v>2.3227189576529401E-3</v>
      </c>
      <c r="HL730" s="3">
        <f t="shared" ca="1" si="4401"/>
        <v>2.3461807653060111E-5</v>
      </c>
      <c r="HM730" s="3">
        <f t="shared" ca="1" si="4402"/>
        <v>46.257582630859474</v>
      </c>
      <c r="HN730" s="3">
        <f t="shared" ca="1" si="4403"/>
        <v>5.0719917295047345E-4</v>
      </c>
      <c r="HO730" s="3">
        <f t="shared" ca="1" si="4404"/>
        <v>5.0212718122096635E-2</v>
      </c>
      <c r="HP730" s="3">
        <f>1</f>
        <v>1</v>
      </c>
      <c r="HQ730" s="3">
        <f t="shared" ca="1" si="4405"/>
        <v>5.0342848625954992E-2</v>
      </c>
      <c r="HR730" s="3">
        <f t="shared" ca="1" si="4406"/>
        <v>-6.6002083932585493E-8</v>
      </c>
      <c r="HS730" s="3">
        <f t="shared" ca="1" si="4407"/>
        <v>1.3110176910260951E-6</v>
      </c>
      <c r="HT730" s="3">
        <f t="shared" ca="1" si="4408"/>
        <v>5.8823914478498294</v>
      </c>
      <c r="HU730" s="3">
        <f t="shared" ca="1" si="4409"/>
        <v>21.467661330123796</v>
      </c>
      <c r="HV730" s="3">
        <f t="shared" ca="1" si="4410"/>
        <v>2.3464153833825311E-3</v>
      </c>
      <c r="HW730" s="3">
        <f t="shared" ca="1" si="4411"/>
        <v>-2.3461807653092637E-7</v>
      </c>
      <c r="HX730" s="3">
        <f t="shared" ca="1" si="4412"/>
        <v>46.474384330123797</v>
      </c>
      <c r="HY730" s="3">
        <f t="shared" ca="1" si="4413"/>
        <v>-5.0483310303661509E-6</v>
      </c>
      <c r="HZ730" s="3">
        <f t="shared" ca="1" si="4414"/>
        <v>5.0488358634621658E-2</v>
      </c>
      <c r="IA730" s="3">
        <f>1</f>
        <v>1</v>
      </c>
      <c r="IB730" s="3">
        <f t="shared" ca="1" si="4415"/>
        <v>5.0484078762992991E-6</v>
      </c>
      <c r="IC730" s="3">
        <f t="shared" ca="1" si="4416"/>
        <v>-3.8794370886738442E-12</v>
      </c>
      <c r="ID730" s="3">
        <f t="shared" ca="1" si="4417"/>
        <v>6.7752100475910143E-7</v>
      </c>
      <c r="IE730" s="3">
        <f t="shared" ca="1" si="4418"/>
        <v>8.7578401209893002</v>
      </c>
      <c r="IF730" s="3">
        <f t="shared" ca="1" si="4419"/>
        <v>21.680169926432391</v>
      </c>
      <c r="IG730" s="3">
        <f t="shared" ca="1" si="4420"/>
        <v>2.3696425729590603E-3</v>
      </c>
      <c r="IH730" s="3">
        <f t="shared" ca="1" si="4421"/>
        <v>-2.3461807653060111E-5</v>
      </c>
      <c r="II730" s="3">
        <f t="shared" ca="1" si="4422"/>
        <v>46.686892926432392</v>
      </c>
      <c r="IJ730" s="3">
        <f t="shared" ca="1" si="4423"/>
        <v>-5.0253521239955771E-4</v>
      </c>
      <c r="IK730" s="3">
        <f t="shared" ca="1" si="4424"/>
        <v>5.0756056452355099E-2</v>
      </c>
      <c r="IL730" s="3">
        <f>1</f>
        <v>1</v>
      </c>
      <c r="IM730" s="3">
        <f t="shared" ca="1" si="4425"/>
        <v>5.0253528924549087E-4</v>
      </c>
      <c r="IN730" s="3">
        <f t="shared" ca="1" si="4426"/>
        <v>-3.8617787336515751E-12</v>
      </c>
      <c r="IO730" s="3">
        <f t="shared" ca="1" si="4427"/>
        <v>7.6844746332242059E-9</v>
      </c>
      <c r="IP730" s="3">
        <f t="shared" ca="1" si="4428"/>
        <v>10.701173138889761</v>
      </c>
      <c r="IQ730" s="3">
        <f t="shared" ca="1" si="4429"/>
        <v>21.894825074218851</v>
      </c>
      <c r="IR730" s="3">
        <f t="shared" ca="1" si="4430"/>
        <v>2.39310438061212E-3</v>
      </c>
      <c r="IS730" s="3">
        <f t="shared" ca="1" si="4431"/>
        <v>-4.6923615306119788E-5</v>
      </c>
      <c r="IT730" s="3">
        <f t="shared" ca="1" si="4432"/>
        <v>46.901548074218852</v>
      </c>
      <c r="IU730" s="3">
        <f t="shared" ca="1" si="4433"/>
        <v>-1.0004705011413698E-3</v>
      </c>
      <c r="IV730" s="3">
        <f t="shared" ca="1" si="4434"/>
        <v>5.1023995558210092E-2</v>
      </c>
      <c r="IW730" s="3">
        <f>1</f>
        <v>1</v>
      </c>
      <c r="IX730" s="3">
        <f t="shared" ca="1" si="4435"/>
        <v>1.0004705779873028E-3</v>
      </c>
      <c r="IY730" s="3">
        <f t="shared" ca="1" si="4436"/>
        <v>-3.8441044623571864E-12</v>
      </c>
      <c r="IZ730" s="3">
        <f t="shared" ca="1" si="4437"/>
        <v>3.8422816060540085E-9</v>
      </c>
      <c r="JA730" s="3">
        <f t="shared" ca="1" si="4438"/>
        <v>11.000205955888076</v>
      </c>
      <c r="JB730" s="3">
        <f t="shared" ca="1" si="4439"/>
        <v>22.10948022200531</v>
      </c>
      <c r="JC730" s="3">
        <f t="shared" ca="1" si="4440"/>
        <v>2.4165661882651801E-3</v>
      </c>
      <c r="JD730" s="3">
        <f t="shared" ca="1" si="4441"/>
        <v>-7.0385422959179898E-5</v>
      </c>
      <c r="JE730" s="3">
        <f t="shared" ca="1" si="4442"/>
        <v>47.116203222005311</v>
      </c>
      <c r="JF730" s="3">
        <f t="shared" ca="1" si="4443"/>
        <v>-1.4938687361444024E-3</v>
      </c>
      <c r="JG730" s="3">
        <f t="shared" ca="1" si="4444"/>
        <v>5.1289493274291227E-2</v>
      </c>
      <c r="JH730" s="3">
        <f>1</f>
        <v>1</v>
      </c>
      <c r="JI730" s="3">
        <f t="shared" ca="1" si="4445"/>
        <v>1.4938688129903354E-3</v>
      </c>
      <c r="JJ730" s="3">
        <f t="shared" ca="1" si="4446"/>
        <v>-3.8265912343157449E-12</v>
      </c>
      <c r="JK730" s="3">
        <f t="shared" ca="1" si="4447"/>
        <v>2.5615265809072335E-9</v>
      </c>
      <c r="JL730" s="3">
        <f t="shared" ca="1" si="4448"/>
        <v>11.174313183075769</v>
      </c>
      <c r="JM730" s="3">
        <f t="shared" ca="1" si="4449"/>
        <v>22.163059894230873</v>
      </c>
      <c r="JN730" s="3">
        <f t="shared" ca="1" si="4450"/>
        <v>2.4224224464394345E-3</v>
      </c>
      <c r="JO730" s="3">
        <f t="shared" ca="1" si="4451"/>
        <v>-7.6241681133434273E-5</v>
      </c>
      <c r="JP730" s="3">
        <f t="shared" ca="1" si="4452"/>
        <v>47.169782894230877</v>
      </c>
      <c r="JQ730" s="3">
        <f t="shared" ca="1" si="4453"/>
        <v>-1.6163246140943983E-3</v>
      </c>
      <c r="JR730" s="3">
        <f t="shared" ca="1" si="4454"/>
        <v>5.1355386813444717E-2</v>
      </c>
      <c r="JS730" s="3">
        <f>1</f>
        <v>1</v>
      </c>
      <c r="JT730" s="3">
        <f t="shared" ca="1" si="4455"/>
        <v>1.6163246909403314E-3</v>
      </c>
      <c r="JU730" s="3">
        <f t="shared" ca="1" si="4456"/>
        <v>-3.8222446486099007E-12</v>
      </c>
      <c r="JV730" s="3">
        <f t="shared" ca="1" si="4457"/>
        <v>2.3647718046986357E-9</v>
      </c>
      <c r="JW730" s="3">
        <f t="shared" ca="1" si="4458"/>
        <v>11.208529222003346</v>
      </c>
      <c r="JX730" s="3">
        <f t="shared" ca="1" si="4459"/>
        <v>23.890495600961646</v>
      </c>
      <c r="JY730" s="3">
        <f t="shared" ca="1" si="4460"/>
        <v>2.6112311691851076E-3</v>
      </c>
      <c r="JZ730" s="3">
        <f t="shared" ca="1" si="4461"/>
        <v>-2.6505040387910742E-4</v>
      </c>
      <c r="KA730" s="3">
        <f t="shared" ca="1" si="4462"/>
        <v>48.897218600961651</v>
      </c>
      <c r="KB730" s="3">
        <f t="shared" ca="1" si="4463"/>
        <v>-5.4205619759708527E-3</v>
      </c>
      <c r="KC730" s="3">
        <f t="shared" ca="1" si="4464"/>
        <v>5.3402447908023815E-2</v>
      </c>
      <c r="KD730" s="3">
        <f>1</f>
        <v>1</v>
      </c>
      <c r="KE730" s="3">
        <f t="shared" ca="1" si="4465"/>
        <v>5.420562052816786E-3</v>
      </c>
      <c r="KF730" s="3">
        <f t="shared" ca="1" si="4466"/>
        <v>-3.6872127986441128E-12</v>
      </c>
      <c r="KG730" s="3">
        <f t="shared" ca="1" si="4467"/>
        <v>6.8022693944583268E-10</v>
      </c>
      <c r="KH730" s="3">
        <f t="shared" ca="1" si="4468"/>
        <v>11.734044368789167</v>
      </c>
      <c r="KI730" s="3">
        <f t="shared" ca="1" si="4469"/>
        <v>25.407421307692424</v>
      </c>
      <c r="KJ730" s="3">
        <f t="shared" ca="1" si="4470"/>
        <v>2.7770311489307819E-3</v>
      </c>
      <c r="KK730" s="3">
        <f t="shared" ca="1" si="4471"/>
        <v>-4.3085038362478166E-4</v>
      </c>
      <c r="KL730" s="3">
        <f t="shared" ca="1" si="4472"/>
        <v>50.414144307692425</v>
      </c>
      <c r="KM730" s="3">
        <f t="shared" ca="1" si="4473"/>
        <v>-8.5462203026828026E-3</v>
      </c>
      <c r="KN730" s="3">
        <f t="shared" ca="1" si="4474"/>
        <v>5.5084365450730248E-2</v>
      </c>
      <c r="KO730" s="3">
        <f>1</f>
        <v>1</v>
      </c>
      <c r="KP730" s="3">
        <f t="shared" ca="1" si="4475"/>
        <v>8.546220379528735E-3</v>
      </c>
      <c r="KQ730" s="3">
        <f t="shared" ca="1" si="4476"/>
        <v>-3.5762671908735463E-12</v>
      </c>
      <c r="KR730" s="3">
        <f t="shared" ca="1" si="4477"/>
        <v>4.1846182942395505E-10</v>
      </c>
      <c r="KS730" s="3">
        <f t="shared" ca="1" si="4478"/>
        <v>11.931774105042996</v>
      </c>
      <c r="KT730" s="3">
        <f t="shared" ca="1" si="4479"/>
        <v>26.901697014423203</v>
      </c>
      <c r="KU730" s="3">
        <f t="shared" ca="1" si="4480"/>
        <v>2.9403554836764561E-3</v>
      </c>
      <c r="KV730" s="3">
        <f t="shared" ca="1" si="4481"/>
        <v>-5.9417471837045583E-4</v>
      </c>
      <c r="KW730" s="3">
        <f t="shared" ca="1" si="4482"/>
        <v>51.9084200144232</v>
      </c>
      <c r="KX730" s="3">
        <f t="shared" ca="1" si="4483"/>
        <v>-1.1446596105320856E-2</v>
      </c>
      <c r="KY730" s="3">
        <f t="shared" ca="1" si="4484"/>
        <v>5.6645058409781165E-2</v>
      </c>
      <c r="KZ730" s="3">
        <f>1</f>
        <v>1</v>
      </c>
      <c r="LA730" s="3">
        <f t="shared" ca="1" si="4485"/>
        <v>1.1446596182166788E-2</v>
      </c>
      <c r="LB730" s="3">
        <f t="shared" ca="1" si="4486"/>
        <v>-3.473318012635877E-12</v>
      </c>
      <c r="LC730" s="3">
        <f t="shared" ca="1" si="4487"/>
        <v>3.0343674795041409E-10</v>
      </c>
      <c r="LD730" s="3">
        <f t="shared" ca="1" si="4488"/>
        <v>12.058676370463198</v>
      </c>
      <c r="LE730" s="3">
        <f t="shared" ca="1" si="4489"/>
        <v>28.296672721153978</v>
      </c>
      <c r="LF730" s="3">
        <f t="shared" ca="1" si="4490"/>
        <v>3.0928263284221297E-3</v>
      </c>
      <c r="LG730" s="3">
        <f t="shared" ca="1" si="4491"/>
        <v>-7.4664556311612945E-4</v>
      </c>
      <c r="LH730" s="3">
        <f t="shared" ca="1" si="4492"/>
        <v>53.303395721153976</v>
      </c>
      <c r="LI730" s="3">
        <f t="shared" ca="1" si="4493"/>
        <v>-1.4007467123146451E-2</v>
      </c>
      <c r="LJ730" s="3">
        <f t="shared" ca="1" si="4494"/>
        <v>5.8023063757544277E-2</v>
      </c>
      <c r="LK730" s="3">
        <f>1</f>
        <v>1</v>
      </c>
      <c r="LL730" s="3">
        <f t="shared" ca="1" si="4495"/>
        <v>1.4007467199992383E-2</v>
      </c>
      <c r="LM730" s="3">
        <f t="shared" ca="1" si="4496"/>
        <v>-3.3824195964313237E-12</v>
      </c>
      <c r="LN730" s="3">
        <f t="shared" ca="1" si="4497"/>
        <v>2.4147260059559361E-10</v>
      </c>
      <c r="LO730" s="3">
        <f t="shared" ca="1" si="4498"/>
        <v>12.146359619297209</v>
      </c>
      <c r="LQ730" s="3" t="str">
        <f t="shared" ca="1" si="4499"/>
        <v>21.77</v>
      </c>
      <c r="LR730" s="3" t="str">
        <f t="shared" ca="1" si="4500"/>
        <v>643.4</v>
      </c>
      <c r="LS730" s="3" t="str">
        <f t="shared" ca="1" si="4501"/>
        <v>609.6</v>
      </c>
      <c r="LT730" s="3" t="str">
        <f t="shared" ca="1" si="4502"/>
        <v>575.8</v>
      </c>
      <c r="LU730" s="3" t="str">
        <f t="shared" ca="1" si="4503"/>
        <v>28.96</v>
      </c>
      <c r="LV730" s="3" t="str">
        <f t="shared" ca="1" si="4504"/>
        <v>27.45</v>
      </c>
      <c r="LW730" s="3" t="str">
        <f t="shared" ca="1" si="4505"/>
        <v>25.95</v>
      </c>
      <c r="LX730" s="3" t="str">
        <f t="shared" ca="1" si="4506"/>
        <v>293</v>
      </c>
      <c r="LY730" s="3" t="str">
        <f t="shared" ca="1" si="4507"/>
        <v>24.0</v>
      </c>
      <c r="LZ730" s="3">
        <f t="shared" ca="1" si="4508"/>
        <v>20</v>
      </c>
      <c r="MA730" s="3">
        <f t="shared" ca="1" si="4509"/>
        <v>240</v>
      </c>
      <c r="MB730" s="3" t="str">
        <f t="shared" ca="1" si="4510"/>
        <v>239.6</v>
      </c>
      <c r="MC730" s="3" t="str">
        <f t="shared" ca="1" si="4511"/>
        <v>227.7</v>
      </c>
      <c r="MD730" s="3" t="str">
        <f t="shared" ca="1" si="4512"/>
        <v>228.6</v>
      </c>
      <c r="ME730" s="3" t="str">
        <f t="shared" ca="1" si="4513"/>
        <v>19.81</v>
      </c>
      <c r="MF730" s="3" t="str">
        <f t="shared" ca="1" si="4514"/>
        <v>19.11</v>
      </c>
      <c r="MG730" s="3" t="str">
        <f t="shared" ca="1" si="4515"/>
        <v>19.15</v>
      </c>
      <c r="MJ730" s="3">
        <f t="shared" ca="1" si="4516"/>
        <v>7.84</v>
      </c>
      <c r="MK730" s="3" t="str">
        <f t="shared" ca="1" si="4517"/>
        <v>7.84</v>
      </c>
      <c r="ML730" s="3" t="str">
        <f t="shared" ca="1" si="4518"/>
        <v>2.46</v>
      </c>
      <c r="MM730" s="3" t="str">
        <f t="shared" ca="1" si="4519"/>
        <v>9.69</v>
      </c>
      <c r="MN730" s="3" t="str">
        <f t="shared" ca="1" si="4520"/>
        <v>2.93</v>
      </c>
      <c r="MO730" s="3" t="str">
        <f t="shared" ca="1" si="4521"/>
        <v>11.17</v>
      </c>
      <c r="MP730" s="3" t="str">
        <f t="shared" ca="1" si="4522"/>
        <v>3.18</v>
      </c>
      <c r="MQ730" s="3" t="str">
        <f t="shared" ca="1" si="4523"/>
        <v>12.45</v>
      </c>
      <c r="MR730" s="3" t="str">
        <f t="shared" ca="1" si="4524"/>
        <v>3.34</v>
      </c>
      <c r="MS730" s="3" t="str">
        <f t="shared" ca="1" si="4525"/>
        <v>14.42</v>
      </c>
      <c r="MT730" s="3" t="str">
        <f t="shared" ca="1" si="4526"/>
        <v>3.54</v>
      </c>
      <c r="MU730" s="3" t="str">
        <f t="shared" ca="1" si="4527"/>
        <v>15.68</v>
      </c>
      <c r="MV730" s="3" t="str">
        <f t="shared" ca="1" si="4528"/>
        <v>3.65</v>
      </c>
      <c r="MW730" s="3" t="str">
        <f t="shared" ca="1" si="4529"/>
        <v>17.38</v>
      </c>
      <c r="MX730" s="3" t="str">
        <f t="shared" ca="1" si="4530"/>
        <v>3.79</v>
      </c>
      <c r="MY730" s="3" t="str">
        <f t="shared" ca="1" si="4531"/>
        <v>18.92</v>
      </c>
      <c r="MZ730" s="3" t="str">
        <f t="shared" ca="1" si="4532"/>
        <v>3.92</v>
      </c>
      <c r="NA730" s="3" t="str">
        <f t="shared" ca="1" si="4533"/>
        <v>20.37</v>
      </c>
      <c r="NB730" s="3" t="str">
        <f t="shared" ca="1" si="4534"/>
        <v>4.04</v>
      </c>
      <c r="NC730" s="3" t="str">
        <f t="shared" ca="1" si="4535"/>
        <v>21.88</v>
      </c>
      <c r="ND730" s="3" t="str">
        <f t="shared" ca="1" si="4536"/>
        <v>4.16</v>
      </c>
      <c r="NE730" s="3" t="str">
        <f t="shared" ca="1" si="4537"/>
        <v>23.76</v>
      </c>
      <c r="NF730" s="3" t="str">
        <f t="shared" ca="1" si="4538"/>
        <v>4.35</v>
      </c>
      <c r="NG730" s="3" t="str">
        <f t="shared" ca="1" si="4539"/>
        <v>25.19</v>
      </c>
      <c r="NH730" s="3" t="str">
        <f t="shared" ca="1" si="4540"/>
        <v>4.51</v>
      </c>
      <c r="NI730" s="3" t="str">
        <f t="shared" ca="1" si="4541"/>
        <v>26.66</v>
      </c>
      <c r="NJ730" s="3" t="str">
        <f t="shared" ca="1" si="4542"/>
        <v>4.74</v>
      </c>
      <c r="NK730" s="3" t="str">
        <f t="shared" ca="1" si="4543"/>
        <v>28.42</v>
      </c>
      <c r="NL730" s="3" t="str">
        <f t="shared" ca="1" si="4544"/>
        <v>5.26</v>
      </c>
      <c r="NM730" s="3" t="str">
        <f t="shared" ca="1" si="4545"/>
        <v>28.66</v>
      </c>
      <c r="NN730" s="3" t="str">
        <f t="shared" ca="1" si="4546"/>
        <v>5.40</v>
      </c>
      <c r="NO730" s="3" t="str">
        <f t="shared" ca="1" si="4547"/>
        <v>28.88</v>
      </c>
      <c r="NP730" s="3" t="str">
        <f t="shared" ca="1" si="4548"/>
        <v>5.58</v>
      </c>
      <c r="NQ730" s="3" t="str">
        <f t="shared" ca="1" si="4549"/>
        <v>29.09</v>
      </c>
      <c r="NR730" s="3" t="str">
        <f t="shared" ca="1" si="4550"/>
        <v>5.88</v>
      </c>
      <c r="NS730" s="3" t="str">
        <f t="shared" ca="1" si="4551"/>
        <v>29.31</v>
      </c>
      <c r="NT730" s="3" t="str">
        <f t="shared" ca="1" si="4552"/>
        <v>8.76</v>
      </c>
      <c r="NU730" s="3" t="str">
        <f t="shared" ca="1" si="4553"/>
        <v>29.52</v>
      </c>
      <c r="NV730" s="3" t="str">
        <f t="shared" ca="1" si="4554"/>
        <v>10.70</v>
      </c>
      <c r="NW730" s="3" t="str">
        <f t="shared" ca="1" si="4555"/>
        <v>29.73</v>
      </c>
      <c r="NX730" s="3" t="str">
        <f t="shared" ca="1" si="4556"/>
        <v>11.00</v>
      </c>
      <c r="NY730" s="3" t="str">
        <f t="shared" ca="1" si="4557"/>
        <v>29.95</v>
      </c>
      <c r="NZ730" s="3" t="str">
        <f t="shared" ca="1" si="4558"/>
        <v>11.17</v>
      </c>
      <c r="OA730" s="3" t="str">
        <f t="shared" ca="1" si="4559"/>
        <v>30.00</v>
      </c>
      <c r="OB730" s="3" t="str">
        <f t="shared" ca="1" si="4560"/>
        <v>11.21</v>
      </c>
      <c r="OC730" s="3" t="str">
        <f t="shared" ca="1" si="4561"/>
        <v>31.73</v>
      </c>
      <c r="OD730" s="3" t="str">
        <f t="shared" ca="1" si="4562"/>
        <v>11.73</v>
      </c>
      <c r="OE730" s="3" t="str">
        <f t="shared" ca="1" si="4563"/>
        <v>33.25</v>
      </c>
      <c r="OF730" s="3" t="str">
        <f t="shared" ca="1" si="4564"/>
        <v>11.93</v>
      </c>
      <c r="OG730" s="3" t="str">
        <f t="shared" ca="1" si="4565"/>
        <v>34.74</v>
      </c>
      <c r="OH730" s="3" t="str">
        <f t="shared" ca="1" si="4566"/>
        <v>12.06</v>
      </c>
      <c r="OI730" s="3" t="str">
        <f t="shared" ca="1" si="4567"/>
        <v>36.14</v>
      </c>
      <c r="OJ730" s="3" t="str">
        <f t="shared" ca="1" si="4568"/>
        <v>12.15</v>
      </c>
      <c r="OK730" s="3" t="str" cm="1">
        <f t="array" aca="1" ref="OK730" ca="1">_xlfn.IFS(VALUE(NP730)&gt;8.8,NO730,VALUE(NR730)&gt;8.8,NQ730,VALUE(NT730)&gt;8.8,NS730,VALUE(NV730)&gt;8.8,NU730,VALUE(NX730)&gt;8.8,NW730)</f>
        <v>29.52</v>
      </c>
      <c r="OL730" s="3" t="str" cm="1">
        <f t="array" aca="1" ref="OL730" ca="1">_xlfn.IFS(VALUE(NP730)&gt;8.8,NP730,VALUE(NR730)&gt;8.8,NR730,VALUE(NT730)&gt;8.8,NT730,VALUE(NV730)&gt;8.8,NV730,VALUE(NX730)&gt;8.8,NX730)</f>
        <v>10.70</v>
      </c>
      <c r="ON730" s="3" t="str">
        <f t="shared" ca="1" si="4569"/>
        <v>CALIBRATION OF NaOH:  A ~  M solution of NaOH was made by adding 21.77 mL of 3M NaOH to 600 mL of DI water.    Three titrations were run to calibrate the solution.  Titration 1: 643.4 mg of dry KHP was placed in a 250 mL Erlenmeyer flask with ~50 mL of DI water and 2 drops of phenolphthalein.  It required 28.96 mL of the NaOH solution to bring the solution to a faint pink color for 30 seconds.    Titration 2: 609.6 mg of dry KHP was placed in a 250 mL Erlenmeyer flask with ~50 mL of DI water and 2 drops of phenolphthalein.  It required 27.45 mL of the NaOH solution to bring the solution to a faint pink color for 30 seconds.    Titration 3: 575.8 mg of dry KHP was placed in a 250 mL Erlenmeyer flask with ~50 mL of DI water and 2 drops of phenolphthalein.  It required 25.95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4.0 mL of the NaOH solution to turn it pink.  You then decide to create solutions that will require ~20 mL of the NaOH solution to neutralize and calculate that the samples must be around 240 mg.   You then perform three precise titrations for molecular weight.     Titration 1: 239.6 mg of the unknown acid was placed in a 250 mL Erlenmeyer flask with ~50 mL of DI water and 2 drops of phenolphthalein.  It required 19.81 mL of the NaOH solution to bring the solution to a faint pink color for 30 seconds.    Titration 2: 227.7 mg of the unknown acid was placed in a 250 mL Erlenmeyer flask with ~50 mL of DI water and 2 drops of phenolphthalein.  It required 19.11 mL of the NaOH solution to bring the solution to a faint pink color for 30 seconds.    Titration 3: 228.6 mg of the unknown acid was placed in a 250 mL Erlenmeyer flask with ~50 mL of DI water and 2 drops of phenolphthalein.  It required 19.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4 mL.  Readings - [vol: 7.84 mL, pH: 2.46], [vol: 9.69 mL, pH: 2.93], [vol: 11.17 mL, pH: 3.18], [vol: 12.45 mL, pH: 3.34], [vol: 14.42 mL, pH: 3.54], [vol: 15.68 mL, pH: 3.65], [vol: 17.38 mL, pH: 3.79], [vol: 18.92 mL, pH: 3.92], [vol: 20.37 mL, pH: 4.04], [vol: 21.88 mL, pH: 4.16], [vol: 23.76 mL, pH: 4.35], [vol: 25.19 mL, pH: 4.51], [vol: 26.66 mL, pH: 4.74], [vol: 28.42 mL, pH: 5.26], [vol: 28.66 mL, pH: 5.40], [vol: 28.88 mL, pH: 5.58], [vol: 29.09 mL, pH: 5.88], [vol: 29.31 mL, pH: 8.76], [vol: 29.52 mL, pH: 10.70], [vol: 29.73 mL, pH: 11.00], [vol: 29.95 mL, pH: 11.17], [vol: 30.00 mL, pH: 11.21], [vol: 31.73 mL, pH: 11.73], [vol: 33.25 mL, pH: 11.93], [vol: 34.74 mL, pH: 12.06], [vol: 36.14 mL, pH: 12.15]    You also note that the first sign of the pink indicator occurred at [vol: 29.5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1" spans="4:404" x14ac:dyDescent="0.35">
      <c r="D731" s="3" t="str">
        <f ca="1">VLOOKUP(RANDBETWEEN(1,17),'Unknown Acids'!$C$4:$F$20,2,FALSE)</f>
        <v>Eta</v>
      </c>
      <c r="E731" s="3">
        <f ca="1">VLOOKUP(D731,'Unknown Acids'!$D$4:$F$20,2,FALSE)</f>
        <v>195.63</v>
      </c>
      <c r="F731" s="3">
        <f ca="1">VLOOKUP(D731,'Unknown Acids'!$D$4:$F$20,3,FALSE)</f>
        <v>4.45</v>
      </c>
      <c r="G731" s="3">
        <f t="shared" ca="1" si="4212"/>
        <v>3.5481338923357479E-5</v>
      </c>
      <c r="H731" s="3">
        <f t="shared" ca="1" si="4213"/>
        <v>4.1029632601609445E-5</v>
      </c>
      <c r="I731" s="3">
        <f t="shared" ca="1" si="4214"/>
        <v>2.4372628673276827E-10</v>
      </c>
      <c r="J731" s="3">
        <f t="shared" ca="1" si="4215"/>
        <v>0.10215100000000001</v>
      </c>
      <c r="K731" s="3">
        <f t="shared" ca="1" si="4216"/>
        <v>25.005243</v>
      </c>
      <c r="L731" s="3">
        <f t="shared" ca="1" si="4217"/>
        <v>0.1076</v>
      </c>
      <c r="M731" s="3">
        <f t="shared" ca="1" si="4218"/>
        <v>23.738945889340151</v>
      </c>
      <c r="N731" s="3">
        <f t="shared" ca="1" si="4219"/>
        <v>30.385850738355394</v>
      </c>
      <c r="O731" s="3">
        <f t="shared" si="4220"/>
        <v>0.3</v>
      </c>
      <c r="Q731" s="3" t="str">
        <f t="shared" ca="1" si="4221"/>
        <v>607.2</v>
      </c>
      <c r="R731" s="3" t="str">
        <f t="shared" ca="1" si="4221"/>
        <v>635.6</v>
      </c>
      <c r="S731" s="3" t="str">
        <f t="shared" ca="1" si="4221"/>
        <v>580.5</v>
      </c>
      <c r="T731" s="3" t="str">
        <f t="shared" ca="1" si="4222"/>
        <v>27.64</v>
      </c>
      <c r="U731" s="3" t="str">
        <f t="shared" ca="1" si="4223"/>
        <v>29.04</v>
      </c>
      <c r="V731" s="3" t="str">
        <f t="shared" ca="1" si="4224"/>
        <v>26.50</v>
      </c>
      <c r="W731" s="3">
        <f t="shared" si="4225"/>
        <v>0.1</v>
      </c>
      <c r="X731" s="3">
        <f t="shared" ca="1" si="4226"/>
        <v>0.10730000000000001</v>
      </c>
      <c r="Y731" s="3">
        <f t="shared" ca="1" si="4227"/>
        <v>0.27881040892192815</v>
      </c>
      <c r="AA731" s="3" t="str">
        <f t="shared" ca="1" si="4228"/>
        <v>316.8</v>
      </c>
      <c r="AB731" s="3" t="str">
        <f t="shared" ca="1" si="4229"/>
        <v>15.1</v>
      </c>
      <c r="AC731" s="3">
        <f t="shared" ca="1" si="4230"/>
        <v>340</v>
      </c>
      <c r="AD731" s="3">
        <f t="shared" ca="1" si="4231"/>
        <v>16</v>
      </c>
      <c r="AE731" s="3" t="str">
        <f t="shared" ca="1" si="4232"/>
        <v>326.8</v>
      </c>
      <c r="AF731" s="3" t="str">
        <f t="shared" ca="1" si="4232"/>
        <v>333.8</v>
      </c>
      <c r="AG731" s="3" t="str">
        <f t="shared" ca="1" si="4232"/>
        <v>347.4</v>
      </c>
      <c r="AH731" s="3" t="str">
        <f t="shared" ca="1" si="4233"/>
        <v>15.72</v>
      </c>
      <c r="AI731" s="3" t="str">
        <f t="shared" ca="1" si="4234"/>
        <v>16.62</v>
      </c>
      <c r="AJ731" s="3" t="str">
        <f t="shared" ca="1" si="4235"/>
        <v>17.17</v>
      </c>
      <c r="AK731" s="3">
        <f t="shared" si="4236"/>
        <v>0.5</v>
      </c>
      <c r="AL731" s="3">
        <f t="shared" ca="1" si="4237"/>
        <v>189.82915316736205</v>
      </c>
      <c r="AM731" s="3">
        <f t="shared" ca="1" si="4238"/>
        <v>2.9652133275254022</v>
      </c>
      <c r="AO731" s="3">
        <f t="shared" ca="1" si="4239"/>
        <v>2.44</v>
      </c>
      <c r="AP731" s="3">
        <f>0</f>
        <v>0</v>
      </c>
      <c r="AQ731" s="3">
        <f t="shared" ca="1" si="4240"/>
        <v>0</v>
      </c>
      <c r="AR731" s="3">
        <f t="shared" ca="1" si="4241"/>
        <v>2.5543105776930004E-3</v>
      </c>
      <c r="AS731" s="3">
        <f t="shared" ca="1" si="4242"/>
        <v>25.005243</v>
      </c>
      <c r="AT731" s="3">
        <f t="shared" ca="1" si="4243"/>
        <v>0.10215100000000002</v>
      </c>
      <c r="AU731" s="3">
        <f t="shared" ca="1" si="4244"/>
        <v>0</v>
      </c>
      <c r="AV731" s="3">
        <f>1</f>
        <v>1</v>
      </c>
      <c r="AW731" s="3">
        <f t="shared" ca="1" si="4245"/>
        <v>4.1029632601609445E-5</v>
      </c>
      <c r="AX731" s="3">
        <f t="shared" ca="1" si="4246"/>
        <v>-4.1912179998870074E-6</v>
      </c>
      <c r="AY731" s="3">
        <f t="shared" ca="1" si="4247"/>
        <v>2.026834410766933E-3</v>
      </c>
      <c r="AZ731" s="3">
        <f t="shared" ca="1" si="4248"/>
        <v>2.6931817310444135</v>
      </c>
      <c r="BA731" s="3">
        <f t="shared" ca="1" si="4249"/>
        <v>1.4634698502897341</v>
      </c>
      <c r="BB731" s="3">
        <f t="shared" ca="1" si="4250"/>
        <v>1.574693558911754E-4</v>
      </c>
      <c r="BC731" s="3">
        <f t="shared" ca="1" si="4251"/>
        <v>2.396841221801825E-3</v>
      </c>
      <c r="BD731" s="3">
        <f t="shared" ca="1" si="4252"/>
        <v>26.468712850289734</v>
      </c>
      <c r="BE731" s="3">
        <f t="shared" ca="1" si="4253"/>
        <v>9.055375058691563E-2</v>
      </c>
      <c r="BF731" s="3">
        <f t="shared" ca="1" si="4254"/>
        <v>5.9492638263840512E-3</v>
      </c>
      <c r="BG731" s="3">
        <f>1</f>
        <v>1</v>
      </c>
      <c r="BH731" s="3">
        <f t="shared" ca="1" si="4255"/>
        <v>5.9902934589856609E-3</v>
      </c>
      <c r="BI731" s="3">
        <f t="shared" ca="1" si="4256"/>
        <v>-3.7153871172789239E-6</v>
      </c>
      <c r="BJ731" s="3">
        <f t="shared" ca="1" si="4257"/>
        <v>5.6663527513217508E-4</v>
      </c>
      <c r="BK731" s="3">
        <f t="shared" ca="1" si="4258"/>
        <v>3.2466963925434578</v>
      </c>
      <c r="BL731" s="3">
        <f t="shared" ca="1" si="4259"/>
        <v>3.2788997005794682</v>
      </c>
      <c r="BM731" s="3">
        <f t="shared" ca="1" si="4260"/>
        <v>3.5280960778235075E-4</v>
      </c>
      <c r="BN731" s="3">
        <f t="shared" ca="1" si="4261"/>
        <v>2.2015009699106495E-3</v>
      </c>
      <c r="BO731" s="3">
        <f t="shared" ca="1" si="4262"/>
        <v>28.284142700579469</v>
      </c>
      <c r="BP731" s="3">
        <f t="shared" ca="1" si="4263"/>
        <v>7.7835166977344744E-2</v>
      </c>
      <c r="BQ731" s="3">
        <f t="shared" ca="1" si="4264"/>
        <v>1.2473759997509933E-2</v>
      </c>
      <c r="BR731" s="3">
        <f>1</f>
        <v>1</v>
      </c>
      <c r="BS731" s="3">
        <f t="shared" ca="1" si="4265"/>
        <v>1.2514789630111543E-2</v>
      </c>
      <c r="BT731" s="3">
        <f t="shared" ca="1" si="4266"/>
        <v>-3.1935483045653787E-6</v>
      </c>
      <c r="BU731" s="3">
        <f t="shared" ca="1" si="4267"/>
        <v>2.5018063022738245E-4</v>
      </c>
      <c r="BV731" s="3">
        <f t="shared" ca="1" si="4268"/>
        <v>3.6017463177880988</v>
      </c>
      <c r="BW731" s="3">
        <f t="shared" ca="1" si="4269"/>
        <v>5.0199595508692019</v>
      </c>
      <c r="BX731" s="3">
        <f t="shared" ca="1" si="4270"/>
        <v>5.4014764767352608E-4</v>
      </c>
      <c r="BY731" s="3">
        <f t="shared" ca="1" si="4271"/>
        <v>2.0141629300194745E-3</v>
      </c>
      <c r="BZ731" s="3">
        <f t="shared" ca="1" si="4272"/>
        <v>30.025202550869203</v>
      </c>
      <c r="CA731" s="3">
        <f t="shared" ca="1" si="4273"/>
        <v>6.7082409406132928E-2</v>
      </c>
      <c r="CB731" s="3">
        <f t="shared" ca="1" si="4274"/>
        <v>1.7989808620221592E-2</v>
      </c>
      <c r="CC731" s="3">
        <f>1</f>
        <v>1</v>
      </c>
      <c r="CD731" s="3">
        <f t="shared" ca="1" si="4275"/>
        <v>1.80308382528232E-2</v>
      </c>
      <c r="CE731" s="3">
        <f t="shared" ca="1" si="4276"/>
        <v>-2.7523666119643837E-6</v>
      </c>
      <c r="CF731" s="3">
        <f t="shared" ca="1" si="4277"/>
        <v>1.513768589276876E-4</v>
      </c>
      <c r="CG731" s="3">
        <f t="shared" ca="1" si="4278"/>
        <v>3.8199405106229296</v>
      </c>
      <c r="CH731" s="3">
        <f t="shared" ca="1" si="4279"/>
        <v>7.1251594011589363</v>
      </c>
      <c r="CI731" s="3">
        <f t="shared" ca="1" si="4280"/>
        <v>7.666671515647015E-4</v>
      </c>
      <c r="CJ731" s="3">
        <f t="shared" ca="1" si="4281"/>
        <v>1.7876434261282989E-3</v>
      </c>
      <c r="CK731" s="3">
        <f t="shared" ca="1" si="4282"/>
        <v>32.130402401158939</v>
      </c>
      <c r="CL731" s="3">
        <f t="shared" ca="1" si="4283"/>
        <v>5.5637131580518848E-2</v>
      </c>
      <c r="CM731" s="3">
        <f t="shared" ca="1" si="4284"/>
        <v>2.3861112661852247E-2</v>
      </c>
      <c r="CN731" s="3">
        <f>1</f>
        <v>1</v>
      </c>
      <c r="CO731" s="3">
        <f t="shared" ca="1" si="4285"/>
        <v>2.3902142294453855E-2</v>
      </c>
      <c r="CP731" s="3">
        <f t="shared" ca="1" si="4286"/>
        <v>-2.2827710677560906E-6</v>
      </c>
      <c r="CQ731" s="3">
        <f t="shared" ca="1" si="4287"/>
        <v>9.5126287392681766E-5</v>
      </c>
      <c r="CR731" s="3">
        <f t="shared" ca="1" si="4288"/>
        <v>4.0216994526523369</v>
      </c>
      <c r="CS731" s="3">
        <f t="shared" ca="1" si="4289"/>
        <v>8.8354092514486702</v>
      </c>
      <c r="CT731" s="3">
        <f t="shared" ca="1" si="4290"/>
        <v>9.5069003545587697E-4</v>
      </c>
      <c r="CU731" s="3">
        <f t="shared" ca="1" si="4291"/>
        <v>1.6036205422371233E-3</v>
      </c>
      <c r="CV731" s="3">
        <f t="shared" ca="1" si="4292"/>
        <v>33.840652251448674</v>
      </c>
      <c r="CW731" s="3">
        <f t="shared" ca="1" si="4293"/>
        <v>4.7387400524127737E-2</v>
      </c>
      <c r="CX731" s="3">
        <f t="shared" ca="1" si="4294"/>
        <v>2.809313568757172E-2</v>
      </c>
      <c r="CY731" s="3">
        <f>1</f>
        <v>1</v>
      </c>
      <c r="CZ731" s="3">
        <f t="shared" ca="1" si="4295"/>
        <v>2.8134165320173328E-2</v>
      </c>
      <c r="DA731" s="3">
        <f t="shared" ca="1" si="4296"/>
        <v>-1.944287633450276E-6</v>
      </c>
      <c r="DB731" s="3">
        <f t="shared" ca="1" si="4297"/>
        <v>6.8938781576516339E-5</v>
      </c>
      <c r="DC731" s="3">
        <f t="shared" ca="1" si="4298"/>
        <v>4.1615363965775005</v>
      </c>
      <c r="DD731" s="3">
        <f t="shared" ca="1" si="4299"/>
        <v>10.705469101738405</v>
      </c>
      <c r="DE731" s="3">
        <f t="shared" ca="1" si="4300"/>
        <v>1.1519084753470524E-3</v>
      </c>
      <c r="DF731" s="3">
        <f t="shared" ca="1" si="4301"/>
        <v>1.402402102345948E-3</v>
      </c>
      <c r="DG731" s="3">
        <f t="shared" ca="1" si="4302"/>
        <v>35.710712101738409</v>
      </c>
      <c r="DH731" s="3">
        <f t="shared" ca="1" si="4303"/>
        <v>3.9271188386010333E-2</v>
      </c>
      <c r="DI731" s="3">
        <f t="shared" ca="1" si="4304"/>
        <v>3.2256664948750131E-2</v>
      </c>
      <c r="DJ731" s="3">
        <f>1</f>
        <v>1</v>
      </c>
      <c r="DK731" s="3">
        <f t="shared" ca="1" si="4305"/>
        <v>3.2297694581351739E-2</v>
      </c>
      <c r="DL731" s="3">
        <f t="shared" ca="1" si="4306"/>
        <v>-1.6112824313065957E-6</v>
      </c>
      <c r="DM731" s="3">
        <f t="shared" ca="1" si="4307"/>
        <v>4.9811642978975917E-5</v>
      </c>
      <c r="DN731" s="3">
        <f t="shared" ca="1" si="4308"/>
        <v>4.3026691333341613</v>
      </c>
      <c r="DO731" s="3">
        <f t="shared" ca="1" si="4309"/>
        <v>12.22680895202814</v>
      </c>
      <c r="DP731" s="3">
        <f t="shared" ca="1" si="4310"/>
        <v>1.3156046432382278E-3</v>
      </c>
      <c r="DQ731" s="3">
        <f t="shared" ca="1" si="4311"/>
        <v>1.2387059344547726E-3</v>
      </c>
      <c r="DR731" s="3">
        <f t="shared" ca="1" si="4312"/>
        <v>37.232051952028144</v>
      </c>
      <c r="DS731" s="3">
        <f t="shared" ca="1" si="4313"/>
        <v>3.3269880909351721E-2</v>
      </c>
      <c r="DT731" s="3">
        <f t="shared" ca="1" si="4314"/>
        <v>3.5335270936270882E-2</v>
      </c>
      <c r="DU731" s="3">
        <f>1</f>
        <v>1</v>
      </c>
      <c r="DV731" s="3">
        <f t="shared" ca="1" si="4315"/>
        <v>3.537630056887249E-2</v>
      </c>
      <c r="DW731" s="3">
        <f t="shared" ca="1" si="4316"/>
        <v>-1.365050990410001E-6</v>
      </c>
      <c r="DX731" s="3">
        <f t="shared" ca="1" si="4317"/>
        <v>3.8544598570344063E-5</v>
      </c>
      <c r="DY731" s="3">
        <f t="shared" ca="1" si="4318"/>
        <v>4.4140364730073403</v>
      </c>
      <c r="DZ731" s="3">
        <f t="shared" ca="1" si="4319"/>
        <v>14.050788802317873</v>
      </c>
      <c r="EA731" s="3">
        <f t="shared" ca="1" si="4320"/>
        <v>1.5118648751294033E-3</v>
      </c>
      <c r="EB731" s="3">
        <f t="shared" ca="1" si="4321"/>
        <v>1.0424457025635971E-3</v>
      </c>
      <c r="EC731" s="3">
        <f t="shared" ca="1" si="4322"/>
        <v>39.056031802317875</v>
      </c>
      <c r="ED731" s="3">
        <f t="shared" ca="1" si="4323"/>
        <v>2.6691029642743443E-2</v>
      </c>
      <c r="EE731" s="3">
        <f t="shared" ca="1" si="4324"/>
        <v>3.8710150656925624E-2</v>
      </c>
      <c r="EF731" s="3">
        <f>1</f>
        <v>1</v>
      </c>
      <c r="EG731" s="3">
        <f t="shared" ca="1" si="4325"/>
        <v>3.8751180289527232E-2</v>
      </c>
      <c r="EH731" s="3">
        <f t="shared" ca="1" si="4326"/>
        <v>-1.0951231400004305E-6</v>
      </c>
      <c r="EI731" s="3">
        <f t="shared" ca="1" si="4327"/>
        <v>2.8239801869636011E-5</v>
      </c>
      <c r="EJ731" s="3">
        <f t="shared" ca="1" si="4328"/>
        <v>4.5491383546183082</v>
      </c>
      <c r="EK731" s="3">
        <f t="shared" ca="1" si="4329"/>
        <v>15.662758652607607</v>
      </c>
      <c r="EL731" s="3">
        <f t="shared" ca="1" si="4330"/>
        <v>1.6853128310205785E-3</v>
      </c>
      <c r="EM731" s="3">
        <f t="shared" ca="1" si="4331"/>
        <v>8.6899774667242185E-4</v>
      </c>
      <c r="EN731" s="3">
        <f t="shared" ca="1" si="4332"/>
        <v>40.668001652607607</v>
      </c>
      <c r="EO731" s="3">
        <f t="shared" ca="1" si="4333"/>
        <v>2.1368095587669531E-2</v>
      </c>
      <c r="EP731" s="3">
        <f t="shared" ca="1" si="4334"/>
        <v>4.1440758398132826E-2</v>
      </c>
      <c r="EQ731" s="3">
        <f>1</f>
        <v>1</v>
      </c>
      <c r="ER731" s="3">
        <f t="shared" ca="1" si="4335"/>
        <v>4.1481788030734434E-2</v>
      </c>
      <c r="ES731" s="3">
        <f t="shared" ca="1" si="4336"/>
        <v>-8.7672511135815278E-7</v>
      </c>
      <c r="ET731" s="3">
        <f t="shared" ca="1" si="4337"/>
        <v>2.1124423793598274E-5</v>
      </c>
      <c r="EU731" s="3">
        <f t="shared" ca="1" si="4338"/>
        <v>4.6752151283746528</v>
      </c>
      <c r="EV731" s="3">
        <f t="shared" ca="1" si="4339"/>
        <v>17.497538502897342</v>
      </c>
      <c r="EW731" s="3">
        <f t="shared" ca="1" si="4340"/>
        <v>1.882735142911754E-3</v>
      </c>
      <c r="EX731" s="3">
        <f t="shared" ca="1" si="4341"/>
        <v>6.7157543478124637E-4</v>
      </c>
      <c r="EY731" s="3">
        <f t="shared" ca="1" si="4342"/>
        <v>42.502781502897342</v>
      </c>
      <c r="EZ731" s="3">
        <f t="shared" ca="1" si="4343"/>
        <v>1.5800740822938052E-2</v>
      </c>
      <c r="FA731" s="3">
        <f t="shared" ca="1" si="4344"/>
        <v>4.4296751326343455E-2</v>
      </c>
      <c r="FB731" s="3">
        <f>1</f>
        <v>1</v>
      </c>
      <c r="FC731" s="3">
        <f t="shared" ca="1" si="4345"/>
        <v>4.4337780958945062E-2</v>
      </c>
      <c r="FD731" s="3">
        <f t="shared" ca="1" si="4346"/>
        <v>-6.4829859079840031E-7</v>
      </c>
      <c r="FE731" s="3">
        <f t="shared" ca="1" si="4347"/>
        <v>1.4616990755125792E-5</v>
      </c>
      <c r="FF731" s="3">
        <f t="shared" ca="1" si="4348"/>
        <v>4.8351420277175521</v>
      </c>
      <c r="FG731" s="3">
        <f t="shared" ca="1" si="4349"/>
        <v>18.984348353187077</v>
      </c>
      <c r="FH731" s="3">
        <f t="shared" ca="1" si="4350"/>
        <v>2.0427158828029294E-3</v>
      </c>
      <c r="FI731" s="3">
        <f t="shared" ca="1" si="4351"/>
        <v>5.1159469489007103E-4</v>
      </c>
      <c r="FJ731" s="3">
        <f t="shared" ca="1" si="4352"/>
        <v>43.98959135318708</v>
      </c>
      <c r="FK731" s="3">
        <f t="shared" ca="1" si="4353"/>
        <v>1.1629903328324635E-2</v>
      </c>
      <c r="FL731" s="3">
        <f t="shared" ca="1" si="4354"/>
        <v>4.643634596198478E-2</v>
      </c>
      <c r="FM731" s="3">
        <f>1</f>
        <v>1</v>
      </c>
      <c r="FN731" s="3">
        <f t="shared" ca="1" si="4355"/>
        <v>4.6477375594586388E-2</v>
      </c>
      <c r="FO731" s="3">
        <f t="shared" ca="1" si="4356"/>
        <v>-4.7717066075339466E-7</v>
      </c>
      <c r="FP731" s="3">
        <f t="shared" ca="1" si="4357"/>
        <v>1.0264462987633755E-5</v>
      </c>
      <c r="FQ731" s="3">
        <f t="shared" ca="1" si="4358"/>
        <v>4.9886637669566207</v>
      </c>
      <c r="FR731" s="3">
        <f t="shared" ca="1" si="4359"/>
        <v>21.253708203476808</v>
      </c>
      <c r="FS731" s="3">
        <f t="shared" ca="1" si="4360"/>
        <v>2.2868990026941047E-3</v>
      </c>
      <c r="FT731" s="3">
        <f t="shared" ca="1" si="4361"/>
        <v>2.6741157499889567E-4</v>
      </c>
      <c r="FU731" s="3">
        <f t="shared" ca="1" si="4362"/>
        <v>46.258951203476812</v>
      </c>
      <c r="FV731" s="3">
        <f t="shared" ca="1" si="4363"/>
        <v>5.7807530876056064E-3</v>
      </c>
      <c r="FW731" s="3">
        <f t="shared" ca="1" si="4364"/>
        <v>4.9436896929090382E-2</v>
      </c>
      <c r="FX731" s="3">
        <f>1</f>
        <v>1</v>
      </c>
      <c r="FY731" s="3">
        <f t="shared" ca="1" si="4365"/>
        <v>4.947792656169199E-2</v>
      </c>
      <c r="FZ731" s="3">
        <f t="shared" ca="1" si="4366"/>
        <v>-2.3718217534507745E-7</v>
      </c>
      <c r="GA731" s="3">
        <f t="shared" ca="1" si="4367"/>
        <v>4.7932323916713426E-6</v>
      </c>
      <c r="GB731" s="3">
        <f t="shared" ca="1" si="4368"/>
        <v>5.3193715144728806</v>
      </c>
      <c r="GC731" s="3">
        <f t="shared" ca="1" si="4369"/>
        <v>22.803218053766543</v>
      </c>
      <c r="GD731" s="3">
        <f t="shared" ca="1" si="4370"/>
        <v>2.4536262625852799E-3</v>
      </c>
      <c r="GE731" s="3">
        <f t="shared" ca="1" si="4371"/>
        <v>1.0068431510772049E-4</v>
      </c>
      <c r="GF731" s="3">
        <f t="shared" ca="1" si="4372"/>
        <v>47.808461053766543</v>
      </c>
      <c r="GG731" s="3">
        <f t="shared" ca="1" si="4373"/>
        <v>2.1059936439804766E-3</v>
      </c>
      <c r="GH731" s="3">
        <f t="shared" ca="1" si="4374"/>
        <v>5.1322008876752444E-2</v>
      </c>
      <c r="GI731" s="3">
        <f>1</f>
        <v>1</v>
      </c>
      <c r="GJ731" s="3">
        <f t="shared" ca="1" si="4375"/>
        <v>5.1363038509354052E-2</v>
      </c>
      <c r="GK731" s="3">
        <f t="shared" ca="1" si="4376"/>
        <v>-8.6408145473843636E-8</v>
      </c>
      <c r="GL731" s="3">
        <f t="shared" ca="1" si="4377"/>
        <v>1.6822469625366043E-6</v>
      </c>
      <c r="GM731" s="3">
        <f t="shared" ca="1" si="4378"/>
        <v>5.7741102471862966</v>
      </c>
      <c r="GN731" s="3">
        <f t="shared" ca="1" si="4379"/>
        <v>23.026777512659947</v>
      </c>
      <c r="GO731" s="3">
        <f t="shared" ca="1" si="4380"/>
        <v>2.4776812603622103E-3</v>
      </c>
      <c r="GP731" s="3">
        <f t="shared" ca="1" si="4381"/>
        <v>7.662931733079005E-5</v>
      </c>
      <c r="GQ731" s="3">
        <f t="shared" ca="1" si="4382"/>
        <v>48.032020512659948</v>
      </c>
      <c r="GR731" s="3">
        <f t="shared" ca="1" si="4383"/>
        <v>1.5953798427153949E-3</v>
      </c>
      <c r="GS731" s="3">
        <f t="shared" ca="1" si="4384"/>
        <v>5.1583948247797738E-2</v>
      </c>
      <c r="GT731" s="3">
        <f>1</f>
        <v>1</v>
      </c>
      <c r="GU731" s="3">
        <f t="shared" ca="1" si="4385"/>
        <v>5.1624977880399346E-2</v>
      </c>
      <c r="GV731" s="3">
        <f t="shared" ca="1" si="4386"/>
        <v>-6.5457848806626121E-8</v>
      </c>
      <c r="GW731" s="3">
        <f t="shared" ca="1" si="4387"/>
        <v>1.2679180481610375E-6</v>
      </c>
      <c r="GX731" s="3">
        <f t="shared" ca="1" si="4388"/>
        <v>5.8969088161558929</v>
      </c>
      <c r="GY731" s="3">
        <f t="shared" ca="1" si="4389"/>
        <v>23.264166971553347</v>
      </c>
      <c r="GZ731" s="3">
        <f t="shared" ca="1" si="4390"/>
        <v>2.5032243661391403E-3</v>
      </c>
      <c r="HA731" s="3">
        <f t="shared" ca="1" si="4391"/>
        <v>5.1086211553860034E-5</v>
      </c>
      <c r="HB731" s="3">
        <f t="shared" ca="1" si="4392"/>
        <v>48.269409971553344</v>
      </c>
      <c r="HC731" s="3">
        <f t="shared" ca="1" si="4393"/>
        <v>1.0583558320676951E-3</v>
      </c>
      <c r="HD731" s="3">
        <f t="shared" ca="1" si="4394"/>
        <v>5.1859435771317026E-2</v>
      </c>
      <c r="HE731" s="3">
        <f>1</f>
        <v>1</v>
      </c>
      <c r="HF731" s="3">
        <f t="shared" ca="1" si="4395"/>
        <v>5.1900465403918634E-2</v>
      </c>
      <c r="HG731" s="3">
        <f t="shared" ca="1" si="4396"/>
        <v>-4.3423950951508197E-8</v>
      </c>
      <c r="HH731" s="3">
        <f t="shared" ca="1" si="4397"/>
        <v>8.3666399919649082E-7</v>
      </c>
      <c r="HI731" s="3">
        <f t="shared" ca="1" si="4398"/>
        <v>6.0774489178634346</v>
      </c>
      <c r="HJ731" s="3">
        <f t="shared" ca="1" si="4399"/>
        <v>23.501556430446751</v>
      </c>
      <c r="HK731" s="3">
        <f t="shared" ca="1" si="4400"/>
        <v>2.5287674719160704E-3</v>
      </c>
      <c r="HL731" s="3">
        <f t="shared" ca="1" si="4401"/>
        <v>2.5543105776930017E-5</v>
      </c>
      <c r="HM731" s="3">
        <f t="shared" ca="1" si="4402"/>
        <v>48.506799430446748</v>
      </c>
      <c r="HN731" s="3">
        <f t="shared" ca="1" si="4403"/>
        <v>5.265881500500963E-4</v>
      </c>
      <c r="HO731" s="3">
        <f t="shared" ca="1" si="4404"/>
        <v>5.2132226854959503E-2</v>
      </c>
      <c r="HP731" s="3">
        <f>1</f>
        <v>1</v>
      </c>
      <c r="HQ731" s="3">
        <f t="shared" ca="1" si="4405"/>
        <v>5.2173256487561111E-2</v>
      </c>
      <c r="HR731" s="3">
        <f t="shared" ca="1" si="4406"/>
        <v>-2.1605718328916639E-8</v>
      </c>
      <c r="HS731" s="3">
        <f t="shared" ca="1" si="4407"/>
        <v>4.1411152561926512E-7</v>
      </c>
      <c r="HT731" s="3">
        <f t="shared" ca="1" si="4408"/>
        <v>6.3828826819748263</v>
      </c>
      <c r="HU731" s="3">
        <f t="shared" ca="1" si="4409"/>
        <v>23.736571994751216</v>
      </c>
      <c r="HV731" s="3">
        <f t="shared" ca="1" si="4410"/>
        <v>2.5540551466352308E-3</v>
      </c>
      <c r="HW731" s="3">
        <f t="shared" ca="1" si="4411"/>
        <v>2.5543105776956038E-7</v>
      </c>
      <c r="HX731" s="3">
        <f t="shared" ca="1" si="4412"/>
        <v>48.741814994751216</v>
      </c>
      <c r="HY731" s="3">
        <f t="shared" ca="1" si="4413"/>
        <v>5.2404913070444057E-6</v>
      </c>
      <c r="HZ731" s="3">
        <f t="shared" ca="1" si="4414"/>
        <v>5.2399672579083595E-2</v>
      </c>
      <c r="IA731" s="3">
        <f>1</f>
        <v>1</v>
      </c>
      <c r="IB731" s="3">
        <f t="shared" ca="1" si="4415"/>
        <v>5.2440702211685203E-2</v>
      </c>
      <c r="IC731" s="3">
        <f t="shared" ca="1" si="4416"/>
        <v>-2.1501543297996004E-10</v>
      </c>
      <c r="ID731" s="3">
        <f t="shared" ca="1" si="4417"/>
        <v>4.1001627960890463E-9</v>
      </c>
      <c r="IE731" s="3">
        <f t="shared" ca="1" si="4418"/>
        <v>8.3871988993681832</v>
      </c>
      <c r="IF731" s="3">
        <f t="shared" ca="1" si="4419"/>
        <v>23.976335348233551</v>
      </c>
      <c r="IG731" s="3">
        <f t="shared" ca="1" si="4420"/>
        <v>2.57985368346993E-3</v>
      </c>
      <c r="IH731" s="3">
        <f t="shared" ca="1" si="4421"/>
        <v>-2.5543105776929583E-5</v>
      </c>
      <c r="II731" s="3">
        <f t="shared" ca="1" si="4422"/>
        <v>48.981578348233555</v>
      </c>
      <c r="IJ731" s="3">
        <f t="shared" ca="1" si="4423"/>
        <v>-5.214839259635813E-4</v>
      </c>
      <c r="IK731" s="3">
        <f t="shared" ca="1" si="4424"/>
        <v>5.2669876522322565E-2</v>
      </c>
      <c r="IL731" s="3">
        <f>1</f>
        <v>1</v>
      </c>
      <c r="IM731" s="3">
        <f t="shared" ca="1" si="4425"/>
        <v>5.2148416968986807E-4</v>
      </c>
      <c r="IN731" s="3">
        <f t="shared" ca="1" si="4426"/>
        <v>-1.270993408659316E-11</v>
      </c>
      <c r="IO731" s="3">
        <f t="shared" ca="1" si="4427"/>
        <v>2.4371478285142856E-8</v>
      </c>
      <c r="IP731" s="3">
        <f t="shared" ca="1" si="4428"/>
        <v>10.717261222646632</v>
      </c>
      <c r="IQ731" s="3">
        <f t="shared" ca="1" si="4429"/>
        <v>24.213724807126955</v>
      </c>
      <c r="IR731" s="3">
        <f t="shared" ca="1" si="4430"/>
        <v>2.60539678924686E-3</v>
      </c>
      <c r="IS731" s="3">
        <f t="shared" ca="1" si="4431"/>
        <v>-5.10862115538596E-5</v>
      </c>
      <c r="IT731" s="3">
        <f t="shared" ca="1" si="4432"/>
        <v>49.218967807126958</v>
      </c>
      <c r="IU731" s="3">
        <f t="shared" ca="1" si="4433"/>
        <v>-1.0379374828429918E-3</v>
      </c>
      <c r="IV731" s="3">
        <f t="shared" ca="1" si="4434"/>
        <v>5.2934811624992993E-2</v>
      </c>
      <c r="IW731" s="3">
        <f>1</f>
        <v>1</v>
      </c>
      <c r="IX731" s="3">
        <f t="shared" ca="1" si="4435"/>
        <v>1.0379377265692785E-3</v>
      </c>
      <c r="IY731" s="3">
        <f t="shared" ca="1" si="4436"/>
        <v>-1.2648632427704037E-11</v>
      </c>
      <c r="IZ731" s="3">
        <f t="shared" ca="1" si="4437"/>
        <v>1.2186168400329239E-8</v>
      </c>
      <c r="JA731" s="3">
        <f t="shared" ca="1" si="4438"/>
        <v>11.016176294745021</v>
      </c>
      <c r="JB731" s="3">
        <f t="shared" ca="1" si="4439"/>
        <v>24.451114266020355</v>
      </c>
      <c r="JC731" s="3">
        <f t="shared" ca="1" si="4440"/>
        <v>2.6309398950237904E-3</v>
      </c>
      <c r="JD731" s="3">
        <f t="shared" ca="1" si="4441"/>
        <v>-7.662931733079005E-5</v>
      </c>
      <c r="JE731" s="3">
        <f t="shared" ca="1" si="4442"/>
        <v>49.456357266020355</v>
      </c>
      <c r="JF731" s="3">
        <f t="shared" ca="1" si="4443"/>
        <v>-1.5494331076308209E-3</v>
      </c>
      <c r="JG731" s="3">
        <f t="shared" ca="1" si="4444"/>
        <v>5.3197203361991491E-2</v>
      </c>
      <c r="JH731" s="3">
        <f>1</f>
        <v>1</v>
      </c>
      <c r="JI731" s="3">
        <f t="shared" ca="1" si="4445"/>
        <v>1.5494333513571077E-3</v>
      </c>
      <c r="JJ731" s="3">
        <f t="shared" ca="1" si="4446"/>
        <v>-1.2587919262122448E-11</v>
      </c>
      <c r="JK731" s="3">
        <f t="shared" ca="1" si="4447"/>
        <v>8.1241656822023112E-9</v>
      </c>
      <c r="JL731" s="3">
        <f t="shared" ca="1" si="4448"/>
        <v>11.190175108687271</v>
      </c>
      <c r="JM731" s="3">
        <f t="shared" ca="1" si="4449"/>
        <v>24.540587904056277</v>
      </c>
      <c r="JN731" s="3">
        <f t="shared" ca="1" si="4450"/>
        <v>2.6405672584764559E-3</v>
      </c>
      <c r="JO731" s="3">
        <f t="shared" ca="1" si="4451"/>
        <v>-8.6256680783455483E-5</v>
      </c>
      <c r="JP731" s="3">
        <f t="shared" ca="1" si="4452"/>
        <v>49.545830904056274</v>
      </c>
      <c r="JQ731" s="3">
        <f t="shared" ca="1" si="4453"/>
        <v>-1.7409473049405197E-3</v>
      </c>
      <c r="JR731" s="3">
        <f t="shared" ca="1" si="4454"/>
        <v>5.3295448078967932E-2</v>
      </c>
      <c r="JS731" s="3">
        <f>1</f>
        <v>1</v>
      </c>
      <c r="JT731" s="3">
        <f t="shared" ca="1" si="4455"/>
        <v>1.7409475486668065E-3</v>
      </c>
      <c r="JU731" s="3">
        <f t="shared" ca="1" si="4456"/>
        <v>-1.2565187038015328E-11</v>
      </c>
      <c r="JV731" s="3">
        <f t="shared" ca="1" si="4457"/>
        <v>7.2174115507868397E-9</v>
      </c>
      <c r="JW731" s="3">
        <f t="shared" ca="1" si="4458"/>
        <v>11.240787426516809</v>
      </c>
      <c r="JX731" s="3">
        <f t="shared" ca="1" si="4459"/>
        <v>26.375127754346011</v>
      </c>
      <c r="JY731" s="3">
        <f t="shared" ca="1" si="4460"/>
        <v>2.8379637463676307E-3</v>
      </c>
      <c r="JZ731" s="3">
        <f t="shared" ca="1" si="4461"/>
        <v>-2.8365316867463028E-4</v>
      </c>
      <c r="KA731" s="3">
        <f t="shared" ca="1" si="4462"/>
        <v>51.380370754346011</v>
      </c>
      <c r="KB731" s="3">
        <f t="shared" ca="1" si="4463"/>
        <v>-5.5206524302987333E-3</v>
      </c>
      <c r="KC731" s="3">
        <f t="shared" ca="1" si="4464"/>
        <v>5.5234396029101858E-2</v>
      </c>
      <c r="KD731" s="3">
        <f>1</f>
        <v>1</v>
      </c>
      <c r="KE731" s="3">
        <f t="shared" ca="1" si="4465"/>
        <v>5.5206526740250199E-3</v>
      </c>
      <c r="KF731" s="3">
        <f t="shared" ca="1" si="4466"/>
        <v>-1.2116546126921212E-11</v>
      </c>
      <c r="KG731" s="3">
        <f t="shared" ca="1" si="4467"/>
        <v>2.1947660945598191E-9</v>
      </c>
      <c r="KH731" s="3">
        <f t="shared" ca="1" si="4468"/>
        <v>11.74199057830835</v>
      </c>
      <c r="KI731" s="3">
        <f t="shared" ca="1" si="4469"/>
        <v>28.195897604635746</v>
      </c>
      <c r="KJ731" s="3">
        <f t="shared" ca="1" si="4470"/>
        <v>3.0338785822588061E-3</v>
      </c>
      <c r="KK731" s="3">
        <f t="shared" ca="1" si="4471"/>
        <v>-4.7956800456580573E-4</v>
      </c>
      <c r="KL731" s="3">
        <f t="shared" ca="1" si="4472"/>
        <v>53.201140604635746</v>
      </c>
      <c r="KM731" s="3">
        <f t="shared" ca="1" si="4473"/>
        <v>-9.0142429112510039E-3</v>
      </c>
      <c r="KN731" s="3">
        <f t="shared" ca="1" si="4474"/>
        <v>5.7026570253541624E-2</v>
      </c>
      <c r="KO731" s="3">
        <f>1</f>
        <v>1</v>
      </c>
      <c r="KP731" s="3">
        <f t="shared" ca="1" si="4475"/>
        <v>9.0142431549772913E-3</v>
      </c>
      <c r="KQ731" s="3">
        <f t="shared" ca="1" si="4476"/>
        <v>-1.1701866260534651E-11</v>
      </c>
      <c r="KR731" s="3">
        <f t="shared" ca="1" si="4477"/>
        <v>1.2981527536953807E-9</v>
      </c>
      <c r="KS731" s="3">
        <f t="shared" ca="1" si="4478"/>
        <v>11.954929319583618</v>
      </c>
      <c r="KT731" s="3">
        <f t="shared" ca="1" si="4479"/>
        <v>29.889437454925481</v>
      </c>
      <c r="KU731" s="3">
        <f t="shared" ca="1" si="4480"/>
        <v>3.216103470149982E-3</v>
      </c>
      <c r="KV731" s="3">
        <f t="shared" ca="1" si="4481"/>
        <v>-6.617928924569816E-4</v>
      </c>
      <c r="KW731" s="3">
        <f t="shared" ca="1" si="4482"/>
        <v>54.894680454925478</v>
      </c>
      <c r="KX731" s="3">
        <f t="shared" ca="1" si="4483"/>
        <v>-1.2055683482853784E-2</v>
      </c>
      <c r="KY731" s="3">
        <f t="shared" ca="1" si="4484"/>
        <v>5.8586796452722842E-2</v>
      </c>
      <c r="KZ731" s="3">
        <f>1</f>
        <v>1</v>
      </c>
      <c r="LA731" s="3">
        <f t="shared" ca="1" si="4485"/>
        <v>1.2055683726580071E-2</v>
      </c>
      <c r="LB731" s="3">
        <f t="shared" ca="1" si="4486"/>
        <v>-1.1340855381689137E-11</v>
      </c>
      <c r="LC731" s="3">
        <f t="shared" ca="1" si="4487"/>
        <v>9.4070603997437052E-10</v>
      </c>
      <c r="LD731" s="3">
        <f t="shared" ca="1" si="4488"/>
        <v>12.081191871116433</v>
      </c>
      <c r="LE731" s="3">
        <f t="shared" ca="1" si="4489"/>
        <v>31.596087305215214</v>
      </c>
      <c r="LF731" s="3">
        <f t="shared" ca="1" si="4490"/>
        <v>3.3997389940411569E-3</v>
      </c>
      <c r="LG731" s="3">
        <f t="shared" ca="1" si="4491"/>
        <v>-8.4542841634815654E-4</v>
      </c>
      <c r="LH731" s="3">
        <f t="shared" ca="1" si="4492"/>
        <v>56.601330305215214</v>
      </c>
      <c r="LI731" s="3">
        <f t="shared" ca="1" si="4493"/>
        <v>-1.4936546752334181E-2</v>
      </c>
      <c r="LJ731" s="3">
        <f t="shared" ca="1" si="4494"/>
        <v>6.0064648228381076E-2</v>
      </c>
      <c r="LK731" s="3">
        <f>1</f>
        <v>1</v>
      </c>
      <c r="LL731" s="3">
        <f t="shared" ca="1" si="4495"/>
        <v>1.4936546996060469E-2</v>
      </c>
      <c r="LM731" s="3">
        <f t="shared" ca="1" si="4496"/>
        <v>-1.0998904600056467E-11</v>
      </c>
      <c r="LN731" s="3">
        <f t="shared" ca="1" si="4497"/>
        <v>7.3637528540115849E-10</v>
      </c>
      <c r="LO731" s="3">
        <f t="shared" ca="1" si="4498"/>
        <v>12.174250223993493</v>
      </c>
      <c r="LQ731" s="3" t="str">
        <f t="shared" ca="1" si="4499"/>
        <v>21.97</v>
      </c>
      <c r="LR731" s="3" t="str">
        <f t="shared" ca="1" si="4500"/>
        <v>607.2</v>
      </c>
      <c r="LS731" s="3" t="str">
        <f t="shared" ca="1" si="4501"/>
        <v>635.6</v>
      </c>
      <c r="LT731" s="3" t="str">
        <f t="shared" ca="1" si="4502"/>
        <v>580.5</v>
      </c>
      <c r="LU731" s="3" t="str">
        <f t="shared" ca="1" si="4503"/>
        <v>27.64</v>
      </c>
      <c r="LV731" s="3" t="str">
        <f t="shared" ca="1" si="4504"/>
        <v>29.04</v>
      </c>
      <c r="LW731" s="3" t="str">
        <f t="shared" ca="1" si="4505"/>
        <v>26.50</v>
      </c>
      <c r="LX731" s="3" t="str">
        <f t="shared" ca="1" si="4506"/>
        <v>317</v>
      </c>
      <c r="LY731" s="3" t="str">
        <f t="shared" ca="1" si="4507"/>
        <v>15.1</v>
      </c>
      <c r="LZ731" s="3">
        <f t="shared" ca="1" si="4508"/>
        <v>16</v>
      </c>
      <c r="MA731" s="3">
        <f t="shared" ca="1" si="4509"/>
        <v>340</v>
      </c>
      <c r="MB731" s="3" t="str">
        <f t="shared" ca="1" si="4510"/>
        <v>326.8</v>
      </c>
      <c r="MC731" s="3" t="str">
        <f t="shared" ca="1" si="4511"/>
        <v>333.8</v>
      </c>
      <c r="MD731" s="3" t="str">
        <f t="shared" ca="1" si="4512"/>
        <v>347.4</v>
      </c>
      <c r="ME731" s="3" t="str">
        <f t="shared" ca="1" si="4513"/>
        <v>15.72</v>
      </c>
      <c r="MF731" s="3" t="str">
        <f t="shared" ca="1" si="4514"/>
        <v>16.62</v>
      </c>
      <c r="MG731" s="3" t="str">
        <f t="shared" ca="1" si="4515"/>
        <v>17.17</v>
      </c>
      <c r="MJ731" s="3">
        <f t="shared" ca="1" si="4516"/>
        <v>2.44</v>
      </c>
      <c r="MK731" s="3" t="str">
        <f t="shared" ca="1" si="4517"/>
        <v>2.44</v>
      </c>
      <c r="ML731" s="3" t="str">
        <f t="shared" ca="1" si="4518"/>
        <v>2.69</v>
      </c>
      <c r="MM731" s="3" t="str">
        <f t="shared" ca="1" si="4519"/>
        <v>3.90</v>
      </c>
      <c r="MN731" s="3" t="str">
        <f t="shared" ca="1" si="4520"/>
        <v>3.25</v>
      </c>
      <c r="MO731" s="3" t="str">
        <f t="shared" ca="1" si="4521"/>
        <v>5.72</v>
      </c>
      <c r="MP731" s="3" t="str">
        <f t="shared" ca="1" si="4522"/>
        <v>3.60</v>
      </c>
      <c r="MQ731" s="3" t="str">
        <f t="shared" ca="1" si="4523"/>
        <v>7.46</v>
      </c>
      <c r="MR731" s="3" t="str">
        <f t="shared" ca="1" si="4524"/>
        <v>3.82</v>
      </c>
      <c r="MS731" s="3" t="str">
        <f t="shared" ca="1" si="4525"/>
        <v>9.57</v>
      </c>
      <c r="MT731" s="3" t="str">
        <f t="shared" ca="1" si="4526"/>
        <v>4.02</v>
      </c>
      <c r="MU731" s="3" t="str">
        <f t="shared" ca="1" si="4527"/>
        <v>11.28</v>
      </c>
      <c r="MV731" s="3" t="str">
        <f t="shared" ca="1" si="4528"/>
        <v>4.16</v>
      </c>
      <c r="MW731" s="3" t="str">
        <f t="shared" ca="1" si="4529"/>
        <v>13.15</v>
      </c>
      <c r="MX731" s="3" t="str">
        <f t="shared" ca="1" si="4530"/>
        <v>4.30</v>
      </c>
      <c r="MY731" s="3" t="str">
        <f t="shared" ca="1" si="4531"/>
        <v>14.67</v>
      </c>
      <c r="MZ731" s="3" t="str">
        <f t="shared" ca="1" si="4532"/>
        <v>4.41</v>
      </c>
      <c r="NA731" s="3" t="str">
        <f t="shared" ca="1" si="4533"/>
        <v>16.49</v>
      </c>
      <c r="NB731" s="3" t="str">
        <f t="shared" ca="1" si="4534"/>
        <v>4.55</v>
      </c>
      <c r="NC731" s="3" t="str">
        <f t="shared" ca="1" si="4535"/>
        <v>18.10</v>
      </c>
      <c r="ND731" s="3" t="str">
        <f t="shared" ca="1" si="4536"/>
        <v>4.68</v>
      </c>
      <c r="NE731" s="3" t="str">
        <f t="shared" ca="1" si="4537"/>
        <v>19.94</v>
      </c>
      <c r="NF731" s="3" t="str">
        <f t="shared" ca="1" si="4538"/>
        <v>4.84</v>
      </c>
      <c r="NG731" s="3" t="str">
        <f t="shared" ca="1" si="4539"/>
        <v>21.42</v>
      </c>
      <c r="NH731" s="3" t="str">
        <f t="shared" ca="1" si="4540"/>
        <v>4.99</v>
      </c>
      <c r="NI731" s="3" t="str">
        <f t="shared" ca="1" si="4541"/>
        <v>23.69</v>
      </c>
      <c r="NJ731" s="3" t="str">
        <f t="shared" ca="1" si="4542"/>
        <v>5.32</v>
      </c>
      <c r="NK731" s="3" t="str">
        <f t="shared" ca="1" si="4543"/>
        <v>25.24</v>
      </c>
      <c r="NL731" s="3" t="str">
        <f t="shared" ca="1" si="4544"/>
        <v>5.77</v>
      </c>
      <c r="NM731" s="3" t="str">
        <f t="shared" ca="1" si="4545"/>
        <v>25.47</v>
      </c>
      <c r="NN731" s="3" t="str">
        <f t="shared" ca="1" si="4546"/>
        <v>5.90</v>
      </c>
      <c r="NO731" s="3" t="str">
        <f t="shared" ca="1" si="4547"/>
        <v>25.70</v>
      </c>
      <c r="NP731" s="3" t="str">
        <f t="shared" ca="1" si="4548"/>
        <v>6.08</v>
      </c>
      <c r="NQ731" s="3" t="str">
        <f t="shared" ca="1" si="4549"/>
        <v>25.94</v>
      </c>
      <c r="NR731" s="3" t="str">
        <f t="shared" ca="1" si="4550"/>
        <v>6.38</v>
      </c>
      <c r="NS731" s="3" t="str">
        <f t="shared" ca="1" si="4551"/>
        <v>26.18</v>
      </c>
      <c r="NT731" s="3" t="str">
        <f t="shared" ca="1" si="4552"/>
        <v>8.39</v>
      </c>
      <c r="NU731" s="3" t="str">
        <f t="shared" ca="1" si="4553"/>
        <v>26.42</v>
      </c>
      <c r="NV731" s="3" t="str">
        <f t="shared" ca="1" si="4554"/>
        <v>10.72</v>
      </c>
      <c r="NW731" s="3" t="str">
        <f t="shared" ca="1" si="4555"/>
        <v>26.65</v>
      </c>
      <c r="NX731" s="3" t="str">
        <f t="shared" ca="1" si="4556"/>
        <v>11.02</v>
      </c>
      <c r="NY731" s="3" t="str">
        <f t="shared" ca="1" si="4557"/>
        <v>26.89</v>
      </c>
      <c r="NZ731" s="3" t="str">
        <f t="shared" ca="1" si="4558"/>
        <v>11.19</v>
      </c>
      <c r="OA731" s="3" t="str">
        <f t="shared" ca="1" si="4559"/>
        <v>26.98</v>
      </c>
      <c r="OB731" s="3" t="str">
        <f t="shared" ca="1" si="4560"/>
        <v>11.24</v>
      </c>
      <c r="OC731" s="3" t="str">
        <f t="shared" ca="1" si="4561"/>
        <v>28.82</v>
      </c>
      <c r="OD731" s="3" t="str">
        <f t="shared" ca="1" si="4562"/>
        <v>11.74</v>
      </c>
      <c r="OE731" s="3" t="str">
        <f t="shared" ca="1" si="4563"/>
        <v>30.64</v>
      </c>
      <c r="OF731" s="3" t="str">
        <f t="shared" ca="1" si="4564"/>
        <v>11.95</v>
      </c>
      <c r="OG731" s="3" t="str">
        <f t="shared" ca="1" si="4565"/>
        <v>32.33</v>
      </c>
      <c r="OH731" s="3" t="str">
        <f t="shared" ca="1" si="4566"/>
        <v>12.08</v>
      </c>
      <c r="OI731" s="3" t="str">
        <f t="shared" ca="1" si="4567"/>
        <v>34.04</v>
      </c>
      <c r="OJ731" s="3" t="str">
        <f t="shared" ca="1" si="4568"/>
        <v>12.17</v>
      </c>
      <c r="OK731" s="3" t="str" cm="1">
        <f t="array" aca="1" ref="OK731" ca="1">_xlfn.IFS(VALUE(NP731)&gt;8.8,NO731,VALUE(NR731)&gt;8.8,NQ731,VALUE(NT731)&gt;8.8,NS731,VALUE(NV731)&gt;8.8,NU731,VALUE(NX731)&gt;8.8,NW731)</f>
        <v>26.42</v>
      </c>
      <c r="OL731" s="3" t="str" cm="1">
        <f t="array" aca="1" ref="OL731" ca="1">_xlfn.IFS(VALUE(NP731)&gt;8.8,NP731,VALUE(NR731)&gt;8.8,NR731,VALUE(NT731)&gt;8.8,NT731,VALUE(NV731)&gt;8.8,NV731,VALUE(NX731)&gt;8.8,NX731)</f>
        <v>10.72</v>
      </c>
      <c r="ON731" s="3" t="str">
        <f t="shared" ca="1" si="4569"/>
        <v>CALIBRATION OF NaOH:  A ~  M solution of NaOH was made by adding 21.97 mL of 3M NaOH to 600 mL of DI water.    Three titrations were run to calibrate the solution.  Titration 1: 607.2 mg of dry KHP was placed in a 250 mL Erlenmeyer flask with ~50 mL of DI water and 2 drops of phenolphthalein.  It required 27.64 mL of the NaOH solution to bring the solution to a faint pink color for 30 seconds.    Titration 2: 635.6 mg of dry KHP was placed in a 250 mL Erlenmeyer flask with ~50 mL of DI water and 2 drops of phenolphthalein.  It required 29.04 mL of the NaOH solution to bring the solution to a faint pink color for 30 seconds.    Titration 3: 580.5 mg of dry KHP was placed in a 250 mL Erlenmeyer flask with ~50 mL of DI water and 2 drops of phenolphthalein.  It required 26.50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5.1 mL of the NaOH solution to turn it pink.  You then decide to create solutions that will require ~16 mL of the NaOH solution to neutralize and calculate that the samples must be around 340 mg.   You then perform three precise titrations for molecular weight.     Titration 1: 326.8 mg of the unknown acid was placed in a 250 mL Erlenmeyer flask with ~50 mL of DI water and 2 drops of phenolphthalein.  It required 15.72 mL of the NaOH solution to bring the solution to a faint pink color for 30 seconds.    Titration 2: 333.8 mg of the unknown acid was placed in a 250 mL Erlenmeyer flask with ~50 mL of DI water and 2 drops of phenolphthalein.  It required 16.62 mL of the NaOH solution to bring the solution to a faint pink color for 30 seconds.    Titration 3: 347.4 mg of the unknown acid was placed in a 250 mL Erlenmeyer flask with ~50 mL of DI water and 2 drops of phenolphthalein.  It required 17.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4 mL.  Readings - [vol: 2.44 mL, pH: 2.69], [vol: 3.90 mL, pH: 3.25], [vol: 5.72 mL, pH: 3.60], [vol: 7.46 mL, pH: 3.82], [vol: 9.57 mL, pH: 4.02], [vol: 11.28 mL, pH: 4.16], [vol: 13.15 mL, pH: 4.30], [vol: 14.67 mL, pH: 4.41], [vol: 16.49 mL, pH: 4.55], [vol: 18.10 mL, pH: 4.68], [vol: 19.94 mL, pH: 4.84], [vol: 21.42 mL, pH: 4.99], [vol: 23.69 mL, pH: 5.32], [vol: 25.24 mL, pH: 5.77], [vol: 25.47 mL, pH: 5.90], [vol: 25.70 mL, pH: 6.08], [vol: 25.94 mL, pH: 6.38], [vol: 26.18 mL, pH: 8.39], [vol: 26.42 mL, pH: 10.72], [vol: 26.65 mL, pH: 11.02], [vol: 26.89 mL, pH: 11.19], [vol: 26.98 mL, pH: 11.24], [vol: 28.82 mL, pH: 11.74], [vol: 30.64 mL, pH: 11.95], [vol: 32.33 mL, pH: 12.08], [vol: 34.04 mL, pH: 12.17]    You also note that the first sign of the pink indicator occurred at [vol: 26.4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2" spans="4:404" x14ac:dyDescent="0.35">
      <c r="D732" s="3" t="str">
        <f ca="1">VLOOKUP(RANDBETWEEN(1,17),'Unknown Acids'!$C$4:$F$20,2,FALSE)</f>
        <v>Gamma</v>
      </c>
      <c r="E732" s="3">
        <f ca="1">VLOOKUP(D732,'Unknown Acids'!$D$4:$F$20,2,FALSE)</f>
        <v>124.19</v>
      </c>
      <c r="F732" s="3">
        <f ca="1">VLOOKUP(D732,'Unknown Acids'!$D$4:$F$20,3,FALSE)</f>
        <v>5.53</v>
      </c>
      <c r="G732" s="3">
        <f t="shared" ca="1" si="4212"/>
        <v>2.951209226666379E-6</v>
      </c>
      <c r="H732" s="3">
        <f t="shared" ca="1" si="4213"/>
        <v>3.8149366237651554E-6</v>
      </c>
      <c r="I732" s="3">
        <f t="shared" ca="1" si="4214"/>
        <v>2.6212755246587794E-9</v>
      </c>
      <c r="J732" s="3">
        <f t="shared" ca="1" si="4215"/>
        <v>0.10307000000000001</v>
      </c>
      <c r="K732" s="3">
        <f t="shared" ca="1" si="4216"/>
        <v>24.995522999999999</v>
      </c>
      <c r="L732" s="3">
        <f t="shared" ca="1" si="4217"/>
        <v>0.1051</v>
      </c>
      <c r="M732" s="3">
        <f t="shared" ca="1" si="4218"/>
        <v>24.512736019124645</v>
      </c>
      <c r="N732" s="3">
        <f t="shared" ca="1" si="4219"/>
        <v>31.376302104479546</v>
      </c>
      <c r="O732" s="3">
        <f t="shared" si="4220"/>
        <v>0.3</v>
      </c>
      <c r="Q732" s="3" t="str">
        <f t="shared" ca="1" si="4221"/>
        <v>638.0</v>
      </c>
      <c r="R732" s="3" t="str">
        <f t="shared" ca="1" si="4221"/>
        <v>591.8</v>
      </c>
      <c r="S732" s="3" t="str">
        <f t="shared" ca="1" si="4221"/>
        <v>598.0</v>
      </c>
      <c r="T732" s="3" t="str">
        <f t="shared" ca="1" si="4222"/>
        <v>29.91</v>
      </c>
      <c r="U732" s="3" t="str">
        <f t="shared" ca="1" si="4223"/>
        <v>27.77</v>
      </c>
      <c r="V732" s="3" t="str">
        <f t="shared" ca="1" si="4224"/>
        <v>28.00</v>
      </c>
      <c r="W732" s="3">
        <f t="shared" si="4225"/>
        <v>0.1</v>
      </c>
      <c r="X732" s="3">
        <f t="shared" ca="1" si="4226"/>
        <v>0.1045</v>
      </c>
      <c r="Y732" s="3">
        <f t="shared" ca="1" si="4227"/>
        <v>0.57088487155090706</v>
      </c>
      <c r="AA732" s="3" t="str">
        <f t="shared" ca="1" si="4228"/>
        <v>320.0</v>
      </c>
      <c r="AB732" s="3" t="str">
        <f t="shared" ca="1" si="4229"/>
        <v>24.5</v>
      </c>
      <c r="AC732" s="3">
        <f t="shared" ca="1" si="4230"/>
        <v>260</v>
      </c>
      <c r="AD732" s="3">
        <f t="shared" ca="1" si="4231"/>
        <v>20</v>
      </c>
      <c r="AE732" s="3" t="str">
        <f t="shared" ca="1" si="4232"/>
        <v>255.0</v>
      </c>
      <c r="AF732" s="3" t="str">
        <f t="shared" ca="1" si="4232"/>
        <v>256.7</v>
      </c>
      <c r="AG732" s="3" t="str">
        <f t="shared" ca="1" si="4232"/>
        <v>274.2</v>
      </c>
      <c r="AH732" s="3" t="str">
        <f t="shared" ca="1" si="4233"/>
        <v>20.47</v>
      </c>
      <c r="AI732" s="3" t="str">
        <f t="shared" ca="1" si="4234"/>
        <v>19.82</v>
      </c>
      <c r="AJ732" s="3" t="str">
        <f t="shared" ca="1" si="4235"/>
        <v>21.24</v>
      </c>
      <c r="AK732" s="3">
        <f t="shared" si="4236"/>
        <v>0.5</v>
      </c>
      <c r="AL732" s="3">
        <f t="shared" ca="1" si="4237"/>
        <v>122.22782492909805</v>
      </c>
      <c r="AM732" s="3">
        <f t="shared" ca="1" si="4238"/>
        <v>1.5799783162106043</v>
      </c>
      <c r="AO732" s="3">
        <f t="shared" ca="1" si="4239"/>
        <v>2.54</v>
      </c>
      <c r="AP732" s="3">
        <f>0</f>
        <v>0</v>
      </c>
      <c r="AQ732" s="3">
        <f t="shared" ca="1" si="4240"/>
        <v>0</v>
      </c>
      <c r="AR732" s="3">
        <f t="shared" ca="1" si="4241"/>
        <v>2.5762885556100002E-3</v>
      </c>
      <c r="AS732" s="3">
        <f t="shared" ca="1" si="4242"/>
        <v>24.995522999999999</v>
      </c>
      <c r="AT732" s="3">
        <f t="shared" ca="1" si="4243"/>
        <v>0.10307000000000001</v>
      </c>
      <c r="AU732" s="3">
        <f t="shared" ca="1" si="4244"/>
        <v>0</v>
      </c>
      <c r="AV732" s="3">
        <f>1</f>
        <v>1</v>
      </c>
      <c r="AW732" s="3">
        <f t="shared" ca="1" si="4245"/>
        <v>3.8149366237651554E-6</v>
      </c>
      <c r="AX732" s="3">
        <f t="shared" ca="1" si="4246"/>
        <v>-3.9320551781147461E-7</v>
      </c>
      <c r="AY732" s="3">
        <f t="shared" ca="1" si="4247"/>
        <v>6.2515644888223843E-4</v>
      </c>
      <c r="AZ732" s="3">
        <f t="shared" ca="1" si="4248"/>
        <v>3.2040112844419188</v>
      </c>
      <c r="BA732" s="3">
        <f t="shared" ca="1" si="4249"/>
        <v>1.9326012752584354</v>
      </c>
      <c r="BB732" s="3">
        <f t="shared" ca="1" si="4250"/>
        <v>2.0311639402966156E-4</v>
      </c>
      <c r="BC732" s="3">
        <f t="shared" ca="1" si="4251"/>
        <v>2.3731721615803387E-3</v>
      </c>
      <c r="BD732" s="3">
        <f t="shared" ca="1" si="4252"/>
        <v>26.928124275258433</v>
      </c>
      <c r="BE732" s="3">
        <f t="shared" ca="1" si="4253"/>
        <v>8.8129872594238212E-2</v>
      </c>
      <c r="BF732" s="3">
        <f t="shared" ca="1" si="4254"/>
        <v>7.5429091144044134E-3</v>
      </c>
      <c r="BG732" s="3">
        <f>1</f>
        <v>1</v>
      </c>
      <c r="BH732" s="3">
        <f t="shared" ca="1" si="4255"/>
        <v>7.5467240510281785E-3</v>
      </c>
      <c r="BI732" s="3">
        <f t="shared" ca="1" si="4256"/>
        <v>-3.3620987860751643E-7</v>
      </c>
      <c r="BJ732" s="3">
        <f t="shared" ca="1" si="4257"/>
        <v>4.4290506369778788E-5</v>
      </c>
      <c r="BK732" s="3">
        <f t="shared" ca="1" si="4258"/>
        <v>4.353689354433155</v>
      </c>
      <c r="BL732" s="3">
        <f t="shared" ca="1" si="4259"/>
        <v>3.7226125505168706</v>
      </c>
      <c r="BM732" s="3">
        <f t="shared" ca="1" si="4260"/>
        <v>3.912465790593231E-4</v>
      </c>
      <c r="BN732" s="3">
        <f t="shared" ca="1" si="4261"/>
        <v>2.1850419765506771E-3</v>
      </c>
      <c r="BO732" s="3">
        <f t="shared" ca="1" si="4262"/>
        <v>28.71813555051687</v>
      </c>
      <c r="BP732" s="3">
        <f t="shared" ca="1" si="4263"/>
        <v>7.6085788114867742E-2</v>
      </c>
      <c r="BQ732" s="3">
        <f t="shared" ca="1" si="4264"/>
        <v>1.3623676173931891E-2</v>
      </c>
      <c r="BR732" s="3">
        <f>1</f>
        <v>1</v>
      </c>
      <c r="BS732" s="3">
        <f t="shared" ca="1" si="4265"/>
        <v>1.3627491110555657E-2</v>
      </c>
      <c r="BT732" s="3">
        <f t="shared" ca="1" si="4266"/>
        <v>-2.9026245962744456E-7</v>
      </c>
      <c r="BU732" s="3">
        <f t="shared" ca="1" si="4267"/>
        <v>2.1266584557463018E-5</v>
      </c>
      <c r="BV732" s="3">
        <f t="shared" ca="1" si="4268"/>
        <v>4.672302252784216</v>
      </c>
      <c r="BW732" s="3">
        <f t="shared" ca="1" si="4269"/>
        <v>5.6043038257753066</v>
      </c>
      <c r="BX732" s="3">
        <f t="shared" ca="1" si="4270"/>
        <v>5.8901233208898476E-4</v>
      </c>
      <c r="BY732" s="3">
        <f t="shared" ca="1" si="4271"/>
        <v>1.9872762235210156E-3</v>
      </c>
      <c r="BZ732" s="3">
        <f t="shared" ca="1" si="4272"/>
        <v>30.599826825775306</v>
      </c>
      <c r="CA732" s="3">
        <f t="shared" ca="1" si="4273"/>
        <v>6.4944034972350337E-2</v>
      </c>
      <c r="CB732" s="3">
        <f t="shared" ca="1" si="4274"/>
        <v>1.9248877957467363E-2</v>
      </c>
      <c r="CC732" s="3">
        <f>1</f>
        <v>1</v>
      </c>
      <c r="CD732" s="3">
        <f t="shared" ca="1" si="4275"/>
        <v>1.9252692894091129E-2</v>
      </c>
      <c r="CE732" s="3">
        <f t="shared" ca="1" si="4276"/>
        <v>-2.477573775111044E-7</v>
      </c>
      <c r="CF732" s="3">
        <f t="shared" ca="1" si="4277"/>
        <v>1.28601227950189E-5</v>
      </c>
      <c r="CG732" s="3">
        <f t="shared" ca="1" si="4278"/>
        <v>4.8907548845265323</v>
      </c>
      <c r="CH732" s="3">
        <f t="shared" ca="1" si="4279"/>
        <v>7.043225101033741</v>
      </c>
      <c r="CI732" s="3">
        <f t="shared" ca="1" si="4280"/>
        <v>7.4024295811864617E-4</v>
      </c>
      <c r="CJ732" s="3">
        <f t="shared" ca="1" si="4281"/>
        <v>1.836045597491354E-3</v>
      </c>
      <c r="CK732" s="3">
        <f t="shared" ca="1" si="4282"/>
        <v>32.03874810103374</v>
      </c>
      <c r="CL732" s="3">
        <f t="shared" ca="1" si="4283"/>
        <v>5.7307033086979868E-2</v>
      </c>
      <c r="CM732" s="3">
        <f t="shared" ca="1" si="4284"/>
        <v>2.3104615566884836E-2</v>
      </c>
      <c r="CN732" s="3">
        <f>1</f>
        <v>1</v>
      </c>
      <c r="CO732" s="3">
        <f t="shared" ca="1" si="4285"/>
        <v>2.3108430503508602E-2</v>
      </c>
      <c r="CP732" s="3">
        <f t="shared" ca="1" si="4286"/>
        <v>-2.1862269932284103E-7</v>
      </c>
      <c r="CQ732" s="3">
        <f t="shared" ca="1" si="4287"/>
        <v>9.4568632442275369E-6</v>
      </c>
      <c r="CR732" s="3">
        <f t="shared" ca="1" si="4288"/>
        <v>5.0242528912541626</v>
      </c>
      <c r="CS732" s="3">
        <f t="shared" ca="1" si="4289"/>
        <v>8.8881363762921772</v>
      </c>
      <c r="CT732" s="3">
        <f t="shared" ca="1" si="4290"/>
        <v>9.3414313314830772E-4</v>
      </c>
      <c r="CU732" s="3">
        <f t="shared" ca="1" si="4291"/>
        <v>1.6421454224616926E-3</v>
      </c>
      <c r="CV732" s="3">
        <f t="shared" ca="1" si="4292"/>
        <v>33.883659376292172</v>
      </c>
      <c r="CW732" s="3">
        <f t="shared" ca="1" si="4293"/>
        <v>4.8464228855124018E-2</v>
      </c>
      <c r="CX732" s="3">
        <f t="shared" ca="1" si="4294"/>
        <v>2.7569133627931341E-2</v>
      </c>
      <c r="CY732" s="3">
        <f>1</f>
        <v>1</v>
      </c>
      <c r="CZ732" s="3">
        <f t="shared" ca="1" si="4295"/>
        <v>2.7572948564555107E-2</v>
      </c>
      <c r="DA732" s="3">
        <f t="shared" ca="1" si="4296"/>
        <v>-1.8488796160194865E-7</v>
      </c>
      <c r="DB732" s="3">
        <f t="shared" ca="1" si="4297"/>
        <v>6.7037814430164627E-6</v>
      </c>
      <c r="DC732" s="3">
        <f t="shared" ca="1" si="4298"/>
        <v>5.1736801530351748</v>
      </c>
      <c r="DD732" s="3">
        <f t="shared" ca="1" si="4299"/>
        <v>10.741867651550612</v>
      </c>
      <c r="DE732" s="3">
        <f t="shared" ca="1" si="4300"/>
        <v>1.1289702901779693E-3</v>
      </c>
      <c r="DF732" s="3">
        <f t="shared" ca="1" si="4301"/>
        <v>1.4473182654320309E-3</v>
      </c>
      <c r="DG732" s="3">
        <f t="shared" ca="1" si="4302"/>
        <v>35.737390651550612</v>
      </c>
      <c r="DH732" s="3">
        <f t="shared" ca="1" si="4303"/>
        <v>4.0498711266969155E-2</v>
      </c>
      <c r="DI732" s="3">
        <f t="shared" ca="1" si="4304"/>
        <v>3.1590730873043871E-2</v>
      </c>
      <c r="DJ732" s="3">
        <f>1</f>
        <v>1</v>
      </c>
      <c r="DK732" s="3">
        <f t="shared" ca="1" si="4305"/>
        <v>3.1594545809667633E-2</v>
      </c>
      <c r="DL732" s="3">
        <f t="shared" ca="1" si="4306"/>
        <v>-1.5450001682765116E-7</v>
      </c>
      <c r="DM732" s="3">
        <f t="shared" ca="1" si="4307"/>
        <v>4.8893284374344759E-6</v>
      </c>
      <c r="DN732" s="3">
        <f t="shared" ca="1" si="4308"/>
        <v>5.3107507883089786</v>
      </c>
      <c r="DO732" s="3">
        <f t="shared" ca="1" si="4309"/>
        <v>12.585278926809048</v>
      </c>
      <c r="DP732" s="3">
        <f t="shared" ca="1" si="4310"/>
        <v>1.3227128152076308E-3</v>
      </c>
      <c r="DQ732" s="3">
        <f t="shared" ca="1" si="4311"/>
        <v>1.2535757404023695E-3</v>
      </c>
      <c r="DR732" s="3">
        <f t="shared" ca="1" si="4312"/>
        <v>37.580801926809045</v>
      </c>
      <c r="DS732" s="3">
        <f t="shared" ca="1" si="4313"/>
        <v>3.3356811886127026E-2</v>
      </c>
      <c r="DT732" s="3">
        <f t="shared" ca="1" si="4314"/>
        <v>3.5196503198194028E-2</v>
      </c>
      <c r="DU732" s="3">
        <f>1</f>
        <v>1</v>
      </c>
      <c r="DV732" s="3">
        <f t="shared" ca="1" si="4315"/>
        <v>3.520031813481779E-2</v>
      </c>
      <c r="DW732" s="3">
        <f t="shared" ca="1" si="4316"/>
        <v>-1.2725412331643084E-7</v>
      </c>
      <c r="DX732" s="3">
        <f t="shared" ca="1" si="4317"/>
        <v>3.6147700786769155E-6</v>
      </c>
      <c r="DY732" s="3">
        <f t="shared" ca="1" si="4318"/>
        <v>5.4419193212567167</v>
      </c>
      <c r="DZ732" s="3">
        <f t="shared" ca="1" si="4319"/>
        <v>14.508310202067483</v>
      </c>
      <c r="EA732" s="3">
        <f t="shared" ca="1" si="4320"/>
        <v>1.5248234022372923E-3</v>
      </c>
      <c r="EB732" s="3">
        <f t="shared" ca="1" si="4321"/>
        <v>1.0514651533727079E-3</v>
      </c>
      <c r="EC732" s="3">
        <f t="shared" ca="1" si="4322"/>
        <v>39.503833202067483</v>
      </c>
      <c r="ED732" s="3">
        <f t="shared" ca="1" si="4323"/>
        <v>2.6616787996099532E-2</v>
      </c>
      <c r="EE732" s="3">
        <f t="shared" ca="1" si="4324"/>
        <v>3.8599378304318296E-2</v>
      </c>
      <c r="EF732" s="3">
        <f>1</f>
        <v>1</v>
      </c>
      <c r="EG732" s="3">
        <f t="shared" ca="1" si="4325"/>
        <v>3.8603193240942059E-2</v>
      </c>
      <c r="EH732" s="3">
        <f t="shared" ca="1" si="4326"/>
        <v>-1.0154135933331287E-7</v>
      </c>
      <c r="EI732" s="3">
        <f t="shared" ca="1" si="4327"/>
        <v>2.630208353584379E-6</v>
      </c>
      <c r="EJ732" s="3">
        <f t="shared" ca="1" si="4328"/>
        <v>5.5800098472410777</v>
      </c>
      <c r="EK732" s="3">
        <f t="shared" ca="1" si="4329"/>
        <v>16.588271477325918</v>
      </c>
      <c r="EL732" s="3">
        <f t="shared" ca="1" si="4330"/>
        <v>1.7434273322669541E-3</v>
      </c>
      <c r="EM732" s="3">
        <f t="shared" ca="1" si="4331"/>
        <v>8.3286122334304616E-4</v>
      </c>
      <c r="EN732" s="3">
        <f t="shared" ca="1" si="4332"/>
        <v>41.583794477325917</v>
      </c>
      <c r="EO732" s="3">
        <f t="shared" ca="1" si="4333"/>
        <v>2.002850470505221E-2</v>
      </c>
      <c r="EP732" s="3">
        <f t="shared" ca="1" si="4334"/>
        <v>4.1925643250703817E-2</v>
      </c>
      <c r="EQ732" s="3">
        <f>1</f>
        <v>1</v>
      </c>
      <c r="ER732" s="3">
        <f t="shared" ca="1" si="4335"/>
        <v>4.192945818732758E-2</v>
      </c>
      <c r="ES732" s="3">
        <f t="shared" ca="1" si="4336"/>
        <v>-7.6407476118556406E-8</v>
      </c>
      <c r="ET732" s="3">
        <f t="shared" ca="1" si="4337"/>
        <v>1.8222070826343084E-6</v>
      </c>
      <c r="EU732" s="3">
        <f t="shared" ca="1" si="4338"/>
        <v>5.7394022696599949</v>
      </c>
      <c r="EV732" s="3">
        <f t="shared" ca="1" si="4339"/>
        <v>18.214302752584356</v>
      </c>
      <c r="EW732" s="3">
        <f t="shared" ca="1" si="4340"/>
        <v>1.9143232192966157E-3</v>
      </c>
      <c r="EX732" s="3">
        <f t="shared" ca="1" si="4341"/>
        <v>6.6196533631338451E-4</v>
      </c>
      <c r="EY732" s="3">
        <f t="shared" ca="1" si="4342"/>
        <v>43.209825752584351</v>
      </c>
      <c r="EZ732" s="3">
        <f t="shared" ca="1" si="4343"/>
        <v>1.5319787219317654E-2</v>
      </c>
      <c r="FA732" s="3">
        <f t="shared" ca="1" si="4344"/>
        <v>4.4302960864916731E-2</v>
      </c>
      <c r="FB732" s="3">
        <f>1</f>
        <v>1</v>
      </c>
      <c r="FC732" s="3">
        <f t="shared" ca="1" si="4345"/>
        <v>4.4306775801540493E-2</v>
      </c>
      <c r="FD732" s="3">
        <f t="shared" ca="1" si="4346"/>
        <v>-5.8444017331264268E-8</v>
      </c>
      <c r="FE732" s="3">
        <f t="shared" ca="1" si="4347"/>
        <v>1.3190370189535006E-6</v>
      </c>
      <c r="FF732" s="3">
        <f t="shared" ca="1" si="4348"/>
        <v>5.8797430157488391</v>
      </c>
      <c r="FG732" s="3">
        <f t="shared" ca="1" si="4349"/>
        <v>19.847834027842786</v>
      </c>
      <c r="FH732" s="3">
        <f t="shared" ca="1" si="4350"/>
        <v>2.086007356326277E-3</v>
      </c>
      <c r="FI732" s="3">
        <f t="shared" ca="1" si="4351"/>
        <v>4.9028119928372317E-4</v>
      </c>
      <c r="FJ732" s="3">
        <f t="shared" ca="1" si="4352"/>
        <v>44.843357027842785</v>
      </c>
      <c r="FK732" s="3">
        <f t="shared" ca="1" si="4353"/>
        <v>1.0933195723489492E-2</v>
      </c>
      <c r="FL732" s="3">
        <f t="shared" ca="1" si="4354"/>
        <v>4.6517644854980333E-2</v>
      </c>
      <c r="FM732" s="3">
        <f>1</f>
        <v>1</v>
      </c>
      <c r="FN732" s="3">
        <f t="shared" ca="1" si="4355"/>
        <v>4.6521459791604096E-2</v>
      </c>
      <c r="FO732" s="3">
        <f t="shared" ca="1" si="4356"/>
        <v>-4.170944878033264E-8</v>
      </c>
      <c r="FP732" s="3">
        <f t="shared" ca="1" si="4357"/>
        <v>8.9654635026040208E-7</v>
      </c>
      <c r="FQ732" s="3">
        <f t="shared" ca="1" si="4358"/>
        <v>6.0474272530711461</v>
      </c>
      <c r="FR732" s="3">
        <f t="shared" ca="1" si="4359"/>
        <v>21.828735303101226</v>
      </c>
      <c r="FS732" s="3">
        <f t="shared" ca="1" si="4360"/>
        <v>2.2942000803559386E-3</v>
      </c>
      <c r="FT732" s="3">
        <f t="shared" ca="1" si="4361"/>
        <v>2.8208847525406158E-4</v>
      </c>
      <c r="FU732" s="3">
        <f t="shared" ca="1" si="4362"/>
        <v>46.824258303101224</v>
      </c>
      <c r="FV732" s="3">
        <f t="shared" ca="1" si="4363"/>
        <v>6.0244088315944246E-3</v>
      </c>
      <c r="FW732" s="3">
        <f t="shared" ca="1" si="4364"/>
        <v>4.8995972675214612E-2</v>
      </c>
      <c r="FX732" s="3">
        <f>1</f>
        <v>1</v>
      </c>
      <c r="FY732" s="3">
        <f t="shared" ca="1" si="4365"/>
        <v>4.8999787611838375E-2</v>
      </c>
      <c r="FZ732" s="3">
        <f t="shared" ca="1" si="4366"/>
        <v>-2.298273788818382E-8</v>
      </c>
      <c r="GA732" s="3">
        <f t="shared" ca="1" si="4367"/>
        <v>4.6903301047576673E-7</v>
      </c>
      <c r="GB732" s="3">
        <f t="shared" ca="1" si="4368"/>
        <v>6.3287965906261396</v>
      </c>
      <c r="GC732" s="3">
        <f t="shared" ca="1" si="4369"/>
        <v>23.521366578359657</v>
      </c>
      <c r="GD732" s="3">
        <f t="shared" ca="1" si="4370"/>
        <v>2.4720956273855997E-3</v>
      </c>
      <c r="GE732" s="3">
        <f t="shared" ca="1" si="4371"/>
        <v>1.0419292822440047E-4</v>
      </c>
      <c r="GF732" s="3">
        <f t="shared" ca="1" si="4372"/>
        <v>48.516889578359653</v>
      </c>
      <c r="GG732" s="3">
        <f t="shared" ca="1" si="4373"/>
        <v>2.1475599348989268E-3</v>
      </c>
      <c r="GH732" s="3">
        <f t="shared" ca="1" si="4374"/>
        <v>5.0953299951203936E-2</v>
      </c>
      <c r="GI732" s="3">
        <f>1</f>
        <v>1</v>
      </c>
      <c r="GJ732" s="3">
        <f t="shared" ca="1" si="4375"/>
        <v>5.0957114887827698E-2</v>
      </c>
      <c r="GK732" s="3">
        <f t="shared" ca="1" si="4376"/>
        <v>-8.192805047376629E-9</v>
      </c>
      <c r="GL732" s="3">
        <f t="shared" ca="1" si="4377"/>
        <v>1.6077792504287647E-7</v>
      </c>
      <c r="GM732" s="3">
        <f t="shared" ca="1" si="4378"/>
        <v>6.7937735805265662</v>
      </c>
      <c r="GN732" s="3">
        <f t="shared" ca="1" si="4379"/>
        <v>23.777353938550906</v>
      </c>
      <c r="GO732" s="3">
        <f t="shared" ca="1" si="4380"/>
        <v>2.4989998989417002E-3</v>
      </c>
      <c r="GP732" s="3">
        <f t="shared" ca="1" si="4381"/>
        <v>7.7288656668300041E-5</v>
      </c>
      <c r="GQ732" s="3">
        <f t="shared" ca="1" si="4382"/>
        <v>48.772876938550908</v>
      </c>
      <c r="GR732" s="3">
        <f t="shared" ca="1" si="4383"/>
        <v>1.5846647054607061E-3</v>
      </c>
      <c r="GS732" s="3">
        <f t="shared" ca="1" si="4384"/>
        <v>5.1237492143229472E-2</v>
      </c>
      <c r="GT732" s="3">
        <f>1</f>
        <v>1</v>
      </c>
      <c r="GU732" s="3">
        <f t="shared" ca="1" si="4385"/>
        <v>5.1241307079853235E-2</v>
      </c>
      <c r="GV732" s="3">
        <f t="shared" ca="1" si="4386"/>
        <v>-6.0453954212500706E-9</v>
      </c>
      <c r="GW732" s="3">
        <f t="shared" ca="1" si="4387"/>
        <v>1.1797867476015522E-7</v>
      </c>
      <c r="GX732" s="3">
        <f t="shared" ca="1" si="4388"/>
        <v>6.9281964865156107</v>
      </c>
      <c r="GY732" s="3">
        <f t="shared" ca="1" si="4389"/>
        <v>24.022481298742154</v>
      </c>
      <c r="GZ732" s="3">
        <f t="shared" ca="1" si="4390"/>
        <v>2.5247627844978003E-3</v>
      </c>
      <c r="HA732" s="3">
        <f t="shared" ca="1" si="4391"/>
        <v>5.1525771112199883E-5</v>
      </c>
      <c r="HB732" s="3">
        <f t="shared" ca="1" si="4392"/>
        <v>49.018004298742156</v>
      </c>
      <c r="HC732" s="3">
        <f t="shared" ca="1" si="4393"/>
        <v>1.0511601165599082E-3</v>
      </c>
      <c r="HD732" s="3">
        <f t="shared" ca="1" si="4394"/>
        <v>5.1506845711435628E-2</v>
      </c>
      <c r="HE732" s="3">
        <f>1</f>
        <v>1</v>
      </c>
      <c r="HF732" s="3">
        <f t="shared" ca="1" si="4395"/>
        <v>5.1510660648059391E-2</v>
      </c>
      <c r="HG732" s="3">
        <f t="shared" ca="1" si="4396"/>
        <v>-4.0101092261056432E-9</v>
      </c>
      <c r="HH732" s="3">
        <f t="shared" ca="1" si="4397"/>
        <v>7.784996571696956E-8</v>
      </c>
      <c r="HI732" s="3">
        <f t="shared" ca="1" si="4398"/>
        <v>7.108741574347424</v>
      </c>
      <c r="HJ732" s="3">
        <f t="shared" ca="1" si="4399"/>
        <v>24.267608658933398</v>
      </c>
      <c r="HK732" s="3">
        <f t="shared" ca="1" si="4400"/>
        <v>2.5505256700539001E-3</v>
      </c>
      <c r="HL732" s="3">
        <f t="shared" ca="1" si="4401"/>
        <v>2.5762885556100158E-5</v>
      </c>
      <c r="HM732" s="3">
        <f t="shared" ca="1" si="4402"/>
        <v>49.263131658933396</v>
      </c>
      <c r="HN732" s="3">
        <f t="shared" ca="1" si="4403"/>
        <v>5.2296483574097556E-4</v>
      </c>
      <c r="HO732" s="3">
        <f t="shared" ca="1" si="4404"/>
        <v>5.1773518738356269E-2</v>
      </c>
      <c r="HP732" s="3">
        <f>1</f>
        <v>1</v>
      </c>
      <c r="HQ732" s="3">
        <f t="shared" ca="1" si="4405"/>
        <v>5.1777333674980032E-2</v>
      </c>
      <c r="HR732" s="3">
        <f t="shared" ca="1" si="4406"/>
        <v>-1.9950777048095765E-9</v>
      </c>
      <c r="HS732" s="3">
        <f t="shared" ca="1" si="4407"/>
        <v>3.8531845471256876E-8</v>
      </c>
      <c r="HT732" s="3">
        <f t="shared" ca="1" si="4408"/>
        <v>7.414180190084072</v>
      </c>
      <c r="HU732" s="3">
        <f t="shared" ca="1" si="4409"/>
        <v>24.510284745522732</v>
      </c>
      <c r="HV732" s="3">
        <f t="shared" ca="1" si="4410"/>
        <v>2.5760309267544392E-3</v>
      </c>
      <c r="HW732" s="3">
        <f t="shared" ca="1" si="4411"/>
        <v>2.5762885556097556E-7</v>
      </c>
      <c r="HX732" s="3">
        <f t="shared" ca="1" si="4412"/>
        <v>49.505807745522731</v>
      </c>
      <c r="HY732" s="3">
        <f t="shared" ca="1" si="4413"/>
        <v>5.2040127672550762E-6</v>
      </c>
      <c r="HZ732" s="3">
        <f t="shared" ca="1" si="4414"/>
        <v>5.203492365978845E-2</v>
      </c>
      <c r="IA732" s="3">
        <f>1</f>
        <v>1</v>
      </c>
      <c r="IB732" s="3">
        <f t="shared" ca="1" si="4415"/>
        <v>5.2038738596412212E-2</v>
      </c>
      <c r="IC732" s="3">
        <f t="shared" ca="1" si="4416"/>
        <v>-1.9852978896342846E-11</v>
      </c>
      <c r="ID732" s="3">
        <f t="shared" ca="1" si="4417"/>
        <v>3.8150384240598356E-10</v>
      </c>
      <c r="IE732" s="3">
        <f t="shared" ca="1" si="4418"/>
        <v>9.4185010835877048</v>
      </c>
      <c r="IF732" s="3">
        <f t="shared" ca="1" si="4419"/>
        <v>24.757863379315893</v>
      </c>
      <c r="IG732" s="3">
        <f t="shared" ca="1" si="4420"/>
        <v>2.6020514411661004E-3</v>
      </c>
      <c r="IH732" s="3">
        <f t="shared" ca="1" si="4421"/>
        <v>-2.5762885556100158E-5</v>
      </c>
      <c r="II732" s="3">
        <f t="shared" ca="1" si="4422"/>
        <v>49.753386379315891</v>
      </c>
      <c r="IJ732" s="3">
        <f t="shared" ca="1" si="4423"/>
        <v>-5.1781169948284422E-4</v>
      </c>
      <c r="IK732" s="3">
        <f t="shared" ca="1" si="4424"/>
        <v>5.2298981647766953E-2</v>
      </c>
      <c r="IL732" s="3">
        <f>1</f>
        <v>1</v>
      </c>
      <c r="IM732" s="3">
        <f t="shared" ca="1" si="4425"/>
        <v>5.1781432075836888E-4</v>
      </c>
      <c r="IN732" s="3">
        <f t="shared" ca="1" si="4426"/>
        <v>-1.3573271342363387E-10</v>
      </c>
      <c r="IO732" s="3">
        <f t="shared" ca="1" si="4427"/>
        <v>2.6199366704148788E-7</v>
      </c>
      <c r="IP732" s="3">
        <f t="shared" ca="1" si="4428"/>
        <v>10.714391540154512</v>
      </c>
      <c r="IQ732" s="3">
        <f t="shared" ca="1" si="4429"/>
        <v>25.002990739507137</v>
      </c>
      <c r="IR732" s="3">
        <f t="shared" ca="1" si="4430"/>
        <v>2.6278143267222001E-3</v>
      </c>
      <c r="IS732" s="3">
        <f t="shared" ca="1" si="4431"/>
        <v>-5.1525771112199883E-5</v>
      </c>
      <c r="IT732" s="3">
        <f t="shared" ca="1" si="4432"/>
        <v>49.998513739507132</v>
      </c>
      <c r="IU732" s="3">
        <f t="shared" ca="1" si="4433"/>
        <v>-1.0305460554417634E-3</v>
      </c>
      <c r="IV732" s="3">
        <f t="shared" ca="1" si="4434"/>
        <v>5.2557848827530056E-2</v>
      </c>
      <c r="IW732" s="3">
        <f>1</f>
        <v>1</v>
      </c>
      <c r="IX732" s="3">
        <f t="shared" ca="1" si="4435"/>
        <v>1.0305486767172882E-3</v>
      </c>
      <c r="IY732" s="3">
        <f t="shared" ca="1" si="4436"/>
        <v>-1.350672576081575E-10</v>
      </c>
      <c r="IZ732" s="3">
        <f t="shared" ca="1" si="4437"/>
        <v>1.3104677867349385E-7</v>
      </c>
      <c r="JA732" s="3">
        <f t="shared" ca="1" si="4438"/>
        <v>11.013122627758651</v>
      </c>
      <c r="JB732" s="3">
        <f t="shared" ca="1" si="4439"/>
        <v>25.248118099698384</v>
      </c>
      <c r="JC732" s="3">
        <f t="shared" ca="1" si="4440"/>
        <v>2.6535772122783003E-3</v>
      </c>
      <c r="JD732" s="3">
        <f t="shared" ca="1" si="4441"/>
        <v>-7.7288656668300041E-5</v>
      </c>
      <c r="JE732" s="3">
        <f t="shared" ca="1" si="4442"/>
        <v>50.24364109969838</v>
      </c>
      <c r="JF732" s="3">
        <f t="shared" ca="1" si="4443"/>
        <v>-1.538277381508563E-3</v>
      </c>
      <c r="JG732" s="3">
        <f t="shared" ca="1" si="4444"/>
        <v>5.2814190098460639E-2</v>
      </c>
      <c r="JH732" s="3">
        <f>1</f>
        <v>1</v>
      </c>
      <c r="JI732" s="3">
        <f t="shared" ca="1" si="4445"/>
        <v>1.5382800027840878E-3</v>
      </c>
      <c r="JJ732" s="3">
        <f t="shared" ca="1" si="4446"/>
        <v>-1.3440829500948632E-10</v>
      </c>
      <c r="JK732" s="3">
        <f t="shared" ca="1" si="4447"/>
        <v>8.7370739475321063E-8</v>
      </c>
      <c r="JL732" s="3">
        <f t="shared" ca="1" si="4448"/>
        <v>11.187059320580692</v>
      </c>
      <c r="JM732" s="3">
        <f t="shared" ca="1" si="4449"/>
        <v>25.346777853618097</v>
      </c>
      <c r="JN732" s="3">
        <f t="shared" ca="1" si="4450"/>
        <v>2.6639463524152618E-3</v>
      </c>
      <c r="JO732" s="3">
        <f t="shared" ca="1" si="4451"/>
        <v>-8.7657796805261628E-5</v>
      </c>
      <c r="JP732" s="3">
        <f t="shared" ca="1" si="4452"/>
        <v>50.342300853618099</v>
      </c>
      <c r="JQ732" s="3">
        <f t="shared" ca="1" si="4453"/>
        <v>-1.7412354087697935E-3</v>
      </c>
      <c r="JR732" s="3">
        <f t="shared" ca="1" si="4454"/>
        <v>5.2916658699436542E-2</v>
      </c>
      <c r="JS732" s="3">
        <f>1</f>
        <v>1</v>
      </c>
      <c r="JT732" s="3">
        <f t="shared" ca="1" si="4455"/>
        <v>1.7412380300453182E-3</v>
      </c>
      <c r="JU732" s="3">
        <f t="shared" ca="1" si="4456"/>
        <v>-1.341448845358776E-10</v>
      </c>
      <c r="JV732" s="3">
        <f t="shared" ca="1" si="4457"/>
        <v>7.7036538137227432E-8</v>
      </c>
      <c r="JW732" s="3">
        <f t="shared" ca="1" si="4458"/>
        <v>11.240876703971217</v>
      </c>
      <c r="JX732" s="3">
        <f t="shared" ca="1" si="4459"/>
        <v>27.08401912887653</v>
      </c>
      <c r="JY732" s="3">
        <f t="shared" ca="1" si="4460"/>
        <v>2.8465304104449236E-3</v>
      </c>
      <c r="JZ732" s="3">
        <f t="shared" ca="1" si="4461"/>
        <v>-2.7024185483492339E-4</v>
      </c>
      <c r="KA732" s="3">
        <f t="shared" ca="1" si="4462"/>
        <v>52.079542128876525</v>
      </c>
      <c r="KB732" s="3">
        <f t="shared" ca="1" si="4463"/>
        <v>-5.1890213275335708E-3</v>
      </c>
      <c r="KC732" s="3">
        <f t="shared" ca="1" si="4464"/>
        <v>5.4657362451476101E-2</v>
      </c>
      <c r="KD732" s="3">
        <f>1</f>
        <v>1</v>
      </c>
      <c r="KE732" s="3">
        <f t="shared" ca="1" si="4465"/>
        <v>5.1890239488090956E-3</v>
      </c>
      <c r="KF732" s="3">
        <f t="shared" ca="1" si="4466"/>
        <v>-1.2967015183366193E-10</v>
      </c>
      <c r="KG732" s="3">
        <f t="shared" ca="1" si="4467"/>
        <v>2.4989194240352536E-8</v>
      </c>
      <c r="KH732" s="3">
        <f t="shared" ca="1" si="4468"/>
        <v>11.71508754716622</v>
      </c>
      <c r="KI732" s="3">
        <f t="shared" ca="1" si="4469"/>
        <v>29.197550404134965</v>
      </c>
      <c r="KJ732" s="3">
        <f t="shared" ca="1" si="4470"/>
        <v>3.068662547474585E-3</v>
      </c>
      <c r="KK732" s="3">
        <f t="shared" ca="1" si="4471"/>
        <v>-4.9237399186458477E-4</v>
      </c>
      <c r="KL732" s="3">
        <f t="shared" ca="1" si="4472"/>
        <v>54.193073404134964</v>
      </c>
      <c r="KM732" s="3">
        <f t="shared" ca="1" si="4473"/>
        <v>-9.0855520998559258E-3</v>
      </c>
      <c r="KN732" s="3">
        <f t="shared" ca="1" si="4474"/>
        <v>5.6624626630613725E-2</v>
      </c>
      <c r="KO732" s="3">
        <f>1</f>
        <v>1</v>
      </c>
      <c r="KP732" s="3">
        <f t="shared" ca="1" si="4475"/>
        <v>9.0855547211314506E-3</v>
      </c>
      <c r="KQ732" s="3">
        <f t="shared" ca="1" si="4476"/>
        <v>-1.2461301253240496E-10</v>
      </c>
      <c r="KR732" s="3">
        <f t="shared" ca="1" si="4477"/>
        <v>1.3715488843615842E-8</v>
      </c>
      <c r="KS732" s="3">
        <f t="shared" ca="1" si="4478"/>
        <v>11.95835197873599</v>
      </c>
      <c r="KT732" s="3">
        <f t="shared" ca="1" si="4479"/>
        <v>30.789591679393403</v>
      </c>
      <c r="KU732" s="3">
        <f t="shared" ca="1" si="4480"/>
        <v>3.2359860855042466E-3</v>
      </c>
      <c r="KV732" s="3">
        <f t="shared" ca="1" si="4481"/>
        <v>-6.5969752989424642E-4</v>
      </c>
      <c r="KW732" s="3">
        <f t="shared" ca="1" si="4482"/>
        <v>55.785114679393402</v>
      </c>
      <c r="KX732" s="3">
        <f t="shared" ca="1" si="4483"/>
        <v>-1.182569102323516E-2</v>
      </c>
      <c r="KY732" s="3">
        <f t="shared" ca="1" si="4484"/>
        <v>5.8008056523716274E-2</v>
      </c>
      <c r="KZ732" s="3">
        <f>1</f>
        <v>1</v>
      </c>
      <c r="LA732" s="3">
        <f t="shared" ca="1" si="4485"/>
        <v>1.1825693644510684E-2</v>
      </c>
      <c r="LB732" s="3">
        <f t="shared" ca="1" si="4486"/>
        <v>-1.2105670435725714E-10</v>
      </c>
      <c r="LC732" s="3">
        <f t="shared" ca="1" si="4487"/>
        <v>1.0236744093020111E-8</v>
      </c>
      <c r="LD732" s="3">
        <f t="shared" ca="1" si="4488"/>
        <v>12.072826903685472</v>
      </c>
      <c r="LE732" s="3">
        <f t="shared" ca="1" si="4489"/>
        <v>32.799172954651837</v>
      </c>
      <c r="LF732" s="3">
        <f t="shared" ca="1" si="4490"/>
        <v>3.447193077533908E-3</v>
      </c>
      <c r="LG732" s="3">
        <f t="shared" ca="1" si="4491"/>
        <v>-8.7090452192390777E-4</v>
      </c>
      <c r="LH732" s="3">
        <f t="shared" ca="1" si="4492"/>
        <v>57.794695954651836</v>
      </c>
      <c r="LI732" s="3">
        <f t="shared" ca="1" si="4493"/>
        <v>-1.5068935090639741E-2</v>
      </c>
      <c r="LJ732" s="3">
        <f t="shared" ca="1" si="4494"/>
        <v>5.9645492040285519E-2</v>
      </c>
      <c r="LK732" s="3">
        <f>1</f>
        <v>1</v>
      </c>
      <c r="LL732" s="3">
        <f t="shared" ca="1" si="4495"/>
        <v>1.5068937711915266E-2</v>
      </c>
      <c r="LM732" s="3">
        <f t="shared" ca="1" si="4496"/>
        <v>-1.1684743770566471E-10</v>
      </c>
      <c r="LN732" s="3">
        <f t="shared" ca="1" si="4497"/>
        <v>7.7541881058490469E-9</v>
      </c>
      <c r="LO732" s="3">
        <f t="shared" ca="1" si="4498"/>
        <v>12.17808278564164</v>
      </c>
      <c r="LQ732" s="3" t="str">
        <f t="shared" ca="1" si="4499"/>
        <v>21.70</v>
      </c>
      <c r="LR732" s="3" t="str">
        <f t="shared" ca="1" si="4500"/>
        <v>638.0</v>
      </c>
      <c r="LS732" s="3" t="str">
        <f t="shared" ca="1" si="4501"/>
        <v>591.8</v>
      </c>
      <c r="LT732" s="3" t="str">
        <f t="shared" ca="1" si="4502"/>
        <v>598.0</v>
      </c>
      <c r="LU732" s="3" t="str">
        <f t="shared" ca="1" si="4503"/>
        <v>29.91</v>
      </c>
      <c r="LV732" s="3" t="str">
        <f t="shared" ca="1" si="4504"/>
        <v>27.77</v>
      </c>
      <c r="LW732" s="3" t="str">
        <f t="shared" ca="1" si="4505"/>
        <v>28.00</v>
      </c>
      <c r="LX732" s="3" t="str">
        <f t="shared" ca="1" si="4506"/>
        <v>320</v>
      </c>
      <c r="LY732" s="3" t="str">
        <f t="shared" ca="1" si="4507"/>
        <v>24.5</v>
      </c>
      <c r="LZ732" s="3">
        <f t="shared" ca="1" si="4508"/>
        <v>20</v>
      </c>
      <c r="MA732" s="3">
        <f t="shared" ca="1" si="4509"/>
        <v>260</v>
      </c>
      <c r="MB732" s="3" t="str">
        <f t="shared" ca="1" si="4510"/>
        <v>255.0</v>
      </c>
      <c r="MC732" s="3" t="str">
        <f t="shared" ca="1" si="4511"/>
        <v>256.7</v>
      </c>
      <c r="MD732" s="3" t="str">
        <f t="shared" ca="1" si="4512"/>
        <v>274.2</v>
      </c>
      <c r="ME732" s="3" t="str">
        <f t="shared" ca="1" si="4513"/>
        <v>20.47</v>
      </c>
      <c r="MF732" s="3" t="str">
        <f t="shared" ca="1" si="4514"/>
        <v>19.82</v>
      </c>
      <c r="MG732" s="3" t="str">
        <f t="shared" ca="1" si="4515"/>
        <v>21.24</v>
      </c>
      <c r="MJ732" s="3">
        <f t="shared" ca="1" si="4516"/>
        <v>2.54</v>
      </c>
      <c r="MK732" s="3" t="str">
        <f t="shared" ca="1" si="4517"/>
        <v>2.54</v>
      </c>
      <c r="ML732" s="3" t="str">
        <f t="shared" ca="1" si="4518"/>
        <v>3.20</v>
      </c>
      <c r="MM732" s="3" t="str">
        <f t="shared" ca="1" si="4519"/>
        <v>4.47</v>
      </c>
      <c r="MN732" s="3" t="str">
        <f t="shared" ca="1" si="4520"/>
        <v>4.35</v>
      </c>
      <c r="MO732" s="3" t="str">
        <f t="shared" ca="1" si="4521"/>
        <v>6.26</v>
      </c>
      <c r="MP732" s="3" t="str">
        <f t="shared" ca="1" si="4522"/>
        <v>4.67</v>
      </c>
      <c r="MQ732" s="3" t="str">
        <f t="shared" ca="1" si="4523"/>
        <v>8.14</v>
      </c>
      <c r="MR732" s="3" t="str">
        <f t="shared" ca="1" si="4524"/>
        <v>4.89</v>
      </c>
      <c r="MS732" s="3" t="str">
        <f t="shared" ca="1" si="4525"/>
        <v>9.58</v>
      </c>
      <c r="MT732" s="3" t="str">
        <f t="shared" ca="1" si="4526"/>
        <v>5.02</v>
      </c>
      <c r="MU732" s="3" t="str">
        <f t="shared" ca="1" si="4527"/>
        <v>11.43</v>
      </c>
      <c r="MV732" s="3" t="str">
        <f t="shared" ca="1" si="4528"/>
        <v>5.17</v>
      </c>
      <c r="MW732" s="3" t="str">
        <f t="shared" ca="1" si="4529"/>
        <v>13.28</v>
      </c>
      <c r="MX732" s="3" t="str">
        <f t="shared" ca="1" si="4530"/>
        <v>5.31</v>
      </c>
      <c r="MY732" s="3" t="str">
        <f t="shared" ca="1" si="4531"/>
        <v>15.13</v>
      </c>
      <c r="MZ732" s="3" t="str">
        <f t="shared" ca="1" si="4532"/>
        <v>5.44</v>
      </c>
      <c r="NA732" s="3" t="str">
        <f t="shared" ca="1" si="4533"/>
        <v>17.05</v>
      </c>
      <c r="NB732" s="3" t="str">
        <f t="shared" ca="1" si="4534"/>
        <v>5.58</v>
      </c>
      <c r="NC732" s="3" t="str">
        <f t="shared" ca="1" si="4535"/>
        <v>19.13</v>
      </c>
      <c r="ND732" s="3" t="str">
        <f t="shared" ca="1" si="4536"/>
        <v>5.74</v>
      </c>
      <c r="NE732" s="3" t="str">
        <f t="shared" ca="1" si="4537"/>
        <v>20.75</v>
      </c>
      <c r="NF732" s="3" t="str">
        <f t="shared" ca="1" si="4538"/>
        <v>5.88</v>
      </c>
      <c r="NG732" s="3" t="str">
        <f t="shared" ca="1" si="4539"/>
        <v>22.39</v>
      </c>
      <c r="NH732" s="3" t="str">
        <f t="shared" ca="1" si="4540"/>
        <v>6.05</v>
      </c>
      <c r="NI732" s="3" t="str">
        <f t="shared" ca="1" si="4541"/>
        <v>24.37</v>
      </c>
      <c r="NJ732" s="3" t="str">
        <f t="shared" ca="1" si="4542"/>
        <v>6.33</v>
      </c>
      <c r="NK732" s="3" t="str">
        <f t="shared" ca="1" si="4543"/>
        <v>26.06</v>
      </c>
      <c r="NL732" s="3" t="str">
        <f t="shared" ca="1" si="4544"/>
        <v>6.79</v>
      </c>
      <c r="NM732" s="3" t="str">
        <f t="shared" ca="1" si="4545"/>
        <v>26.32</v>
      </c>
      <c r="NN732" s="3" t="str">
        <f t="shared" ca="1" si="4546"/>
        <v>6.93</v>
      </c>
      <c r="NO732" s="3" t="str">
        <f t="shared" ca="1" si="4547"/>
        <v>26.56</v>
      </c>
      <c r="NP732" s="3" t="str">
        <f t="shared" ca="1" si="4548"/>
        <v>7.11</v>
      </c>
      <c r="NQ732" s="3" t="str">
        <f t="shared" ca="1" si="4549"/>
        <v>26.81</v>
      </c>
      <c r="NR732" s="3" t="str">
        <f t="shared" ca="1" si="4550"/>
        <v>7.41</v>
      </c>
      <c r="NS732" s="3" t="str">
        <f t="shared" ca="1" si="4551"/>
        <v>27.05</v>
      </c>
      <c r="NT732" s="3" t="str">
        <f t="shared" ca="1" si="4552"/>
        <v>9.42</v>
      </c>
      <c r="NU732" s="3" t="str">
        <f t="shared" ca="1" si="4553"/>
        <v>27.30</v>
      </c>
      <c r="NV732" s="3" t="str">
        <f t="shared" ca="1" si="4554"/>
        <v>10.71</v>
      </c>
      <c r="NW732" s="3" t="str">
        <f t="shared" ca="1" si="4555"/>
        <v>27.54</v>
      </c>
      <c r="NX732" s="3" t="str">
        <f t="shared" ca="1" si="4556"/>
        <v>11.01</v>
      </c>
      <c r="NY732" s="3" t="str">
        <f t="shared" ca="1" si="4557"/>
        <v>27.79</v>
      </c>
      <c r="NZ732" s="3" t="str">
        <f t="shared" ca="1" si="4558"/>
        <v>11.19</v>
      </c>
      <c r="OA732" s="3" t="str">
        <f t="shared" ca="1" si="4559"/>
        <v>27.89</v>
      </c>
      <c r="OB732" s="3" t="str">
        <f t="shared" ca="1" si="4560"/>
        <v>11.24</v>
      </c>
      <c r="OC732" s="3" t="str">
        <f t="shared" ca="1" si="4561"/>
        <v>29.62</v>
      </c>
      <c r="OD732" s="3" t="str">
        <f t="shared" ca="1" si="4562"/>
        <v>11.72</v>
      </c>
      <c r="OE732" s="3" t="str">
        <f t="shared" ca="1" si="4563"/>
        <v>31.74</v>
      </c>
      <c r="OF732" s="3" t="str">
        <f t="shared" ca="1" si="4564"/>
        <v>11.96</v>
      </c>
      <c r="OG732" s="3" t="str">
        <f t="shared" ca="1" si="4565"/>
        <v>33.33</v>
      </c>
      <c r="OH732" s="3" t="str">
        <f t="shared" ca="1" si="4566"/>
        <v>12.07</v>
      </c>
      <c r="OI732" s="3" t="str">
        <f t="shared" ca="1" si="4567"/>
        <v>35.34</v>
      </c>
      <c r="OJ732" s="3" t="str">
        <f t="shared" ca="1" si="4568"/>
        <v>12.18</v>
      </c>
      <c r="OK732" s="3" t="str" cm="1">
        <f t="array" aca="1" ref="OK732" ca="1">_xlfn.IFS(VALUE(NP732)&gt;8.8,NO732,VALUE(NR732)&gt;8.8,NQ732,VALUE(NT732)&gt;8.8,NS732,VALUE(NV732)&gt;8.8,NU732,VALUE(NX732)&gt;8.8,NW732)</f>
        <v>27.05</v>
      </c>
      <c r="OL732" s="3" t="str" cm="1">
        <f t="array" aca="1" ref="OL732" ca="1">_xlfn.IFS(VALUE(NP732)&gt;8.8,NP732,VALUE(NR732)&gt;8.8,NR732,VALUE(NT732)&gt;8.8,NT732,VALUE(NV732)&gt;8.8,NV732,VALUE(NX732)&gt;8.8,NX732)</f>
        <v>9.42</v>
      </c>
      <c r="ON732" s="3" t="str">
        <f t="shared" ca="1" si="4569"/>
        <v>CALIBRATION OF NaOH:  A ~  M solution of NaOH was made by adding 21.70 mL of 3M NaOH to 600 mL of DI water.    Three titrations were run to calibrate the solution.  Titration 1: 638.0 mg of dry KHP was placed in a 250 mL Erlenmeyer flask with ~50 mL of DI water and 2 drops of phenolphthalein.  It required 29.91 mL of the NaOH solution to bring the solution to a faint pink color for 30 seconds.    Titration 2: 591.8 mg of dry KHP was placed in a 250 mL Erlenmeyer flask with ~50 mL of DI water and 2 drops of phenolphthalein.  It required 27.77 mL of the NaOH solution to bring the solution to a faint pink color for 30 seconds.    Titration 3: 598.0 mg of dry KHP was placed in a 250 mL Erlenmeyer flask with ~50 mL of DI water and 2 drops of phenolphthalein.  It required 28.00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4.5 mL of the NaOH solution to turn it pink.  You then decide to create solutions that will require ~20 mL of the NaOH solution to neutralize and calculate that the samples must be around 260 mg.   You then perform three precise titrations for molecular weight.     Titration 1: 255.0 mg of the unknown acid was placed in a 250 mL Erlenmeyer flask with ~50 mL of DI water and 2 drops of phenolphthalein.  It required 20.47 mL of the NaOH solution to bring the solution to a faint pink color for 30 seconds.    Titration 2: 256.7 mg of the unknown acid was placed in a 250 mL Erlenmeyer flask with ~50 mL of DI water and 2 drops of phenolphthalein.  It required 19.82 mL of the NaOH solution to bring the solution to a faint pink color for 30 seconds.    Titration 3: 274.2 mg of the unknown acid was placed in a 250 mL Erlenmeyer flask with ~50 mL of DI water and 2 drops of phenolphthalein.  It required 21.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4 mL.  Readings - [vol: 2.54 mL, pH: 3.20], [vol: 4.47 mL, pH: 4.35], [vol: 6.26 mL, pH: 4.67], [vol: 8.14 mL, pH: 4.89], [vol: 9.58 mL, pH: 5.02], [vol: 11.43 mL, pH: 5.17], [vol: 13.28 mL, pH: 5.31], [vol: 15.13 mL, pH: 5.44], [vol: 17.05 mL, pH: 5.58], [vol: 19.13 mL, pH: 5.74], [vol: 20.75 mL, pH: 5.88], [vol: 22.39 mL, pH: 6.05], [vol: 24.37 mL, pH: 6.33], [vol: 26.06 mL, pH: 6.79], [vol: 26.32 mL, pH: 6.93], [vol: 26.56 mL, pH: 7.11], [vol: 26.81 mL, pH: 7.41], [vol: 27.05 mL, pH: 9.42], [vol: 27.30 mL, pH: 10.71], [vol: 27.54 mL, pH: 11.01], [vol: 27.79 mL, pH: 11.19], [vol: 27.89 mL, pH: 11.24], [vol: 29.62 mL, pH: 11.72], [vol: 31.74 mL, pH: 11.96], [vol: 33.33 mL, pH: 12.07], [vol: 35.34 mL, pH: 12.18]    You also note that the first sign of the pink indicator occurred at [vol: 27.05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3" spans="4:404" x14ac:dyDescent="0.35">
      <c r="D733" s="3" t="str">
        <f ca="1">VLOOKUP(RANDBETWEEN(1,17),'Unknown Acids'!$C$4:$F$20,2,FALSE)</f>
        <v>Xi</v>
      </c>
      <c r="E733" s="3">
        <f ca="1">VLOOKUP(D733,'Unknown Acids'!$D$4:$F$20,2,FALSE)</f>
        <v>219.85</v>
      </c>
      <c r="F733" s="3">
        <f ca="1">VLOOKUP(D733,'Unknown Acids'!$D$4:$F$20,3,FALSE)</f>
        <v>3.41</v>
      </c>
      <c r="G733" s="3">
        <f t="shared" ca="1" si="4212"/>
        <v>3.8904514499428012E-4</v>
      </c>
      <c r="H733" s="3">
        <f t="shared" ca="1" si="4213"/>
        <v>4.8198152157079304E-4</v>
      </c>
      <c r="I733" s="3">
        <f t="shared" ca="1" si="4214"/>
        <v>2.074768337053604E-11</v>
      </c>
      <c r="J733" s="3">
        <f t="shared" ca="1" si="4215"/>
        <v>9.0645000000000003E-2</v>
      </c>
      <c r="K733" s="3">
        <f t="shared" ca="1" si="4216"/>
        <v>24.997436</v>
      </c>
      <c r="L733" s="3">
        <f t="shared" ca="1" si="4217"/>
        <v>0.1009</v>
      </c>
      <c r="M733" s="3">
        <f t="shared" ca="1" si="4218"/>
        <v>22.456814531417244</v>
      </c>
      <c r="N733" s="3">
        <f t="shared" ca="1" si="4219"/>
        <v>28.744722600214072</v>
      </c>
      <c r="O733" s="3">
        <f t="shared" si="4220"/>
        <v>0.3</v>
      </c>
      <c r="Q733" s="3" t="str">
        <f t="shared" ca="1" si="4221"/>
        <v>581.6</v>
      </c>
      <c r="R733" s="3" t="str">
        <f t="shared" ca="1" si="4221"/>
        <v>629.3</v>
      </c>
      <c r="S733" s="3" t="str">
        <f t="shared" ca="1" si="4221"/>
        <v>578.4</v>
      </c>
      <c r="T733" s="3" t="str">
        <f t="shared" ca="1" si="4222"/>
        <v>28.38</v>
      </c>
      <c r="U733" s="3" t="str">
        <f t="shared" ca="1" si="4223"/>
        <v>30.68</v>
      </c>
      <c r="V733" s="3" t="str">
        <f t="shared" ca="1" si="4224"/>
        <v>28.08</v>
      </c>
      <c r="W733" s="3">
        <f t="shared" si="4225"/>
        <v>0.1</v>
      </c>
      <c r="X733" s="3">
        <f t="shared" ca="1" si="4226"/>
        <v>0.10059999999999999</v>
      </c>
      <c r="Y733" s="3">
        <f t="shared" ca="1" si="4227"/>
        <v>0.29732408325075182</v>
      </c>
      <c r="AA733" s="3" t="str">
        <f t="shared" ca="1" si="4228"/>
        <v>294.9</v>
      </c>
      <c r="AB733" s="3" t="str">
        <f t="shared" ca="1" si="4229"/>
        <v>13.3</v>
      </c>
      <c r="AC733" s="3">
        <f t="shared" ca="1" si="4230"/>
        <v>350</v>
      </c>
      <c r="AD733" s="3">
        <f t="shared" ca="1" si="4231"/>
        <v>16</v>
      </c>
      <c r="AE733" s="3" t="str">
        <f t="shared" ca="1" si="4232"/>
        <v>345.8</v>
      </c>
      <c r="AF733" s="3" t="str">
        <f t="shared" ca="1" si="4232"/>
        <v>344.4</v>
      </c>
      <c r="AG733" s="3" t="str">
        <f t="shared" ca="1" si="4232"/>
        <v>350.9</v>
      </c>
      <c r="AH733" s="3" t="str">
        <f t="shared" ca="1" si="4233"/>
        <v>15.83</v>
      </c>
      <c r="AI733" s="3" t="str">
        <f t="shared" ca="1" si="4234"/>
        <v>16.06</v>
      </c>
      <c r="AJ733" s="3" t="str">
        <f t="shared" ca="1" si="4235"/>
        <v>16.16</v>
      </c>
      <c r="AK733" s="3">
        <f t="shared" si="4236"/>
        <v>0.5</v>
      </c>
      <c r="AL733" s="3">
        <f t="shared" ca="1" si="4237"/>
        <v>215.38532335406043</v>
      </c>
      <c r="AM733" s="3">
        <f t="shared" ca="1" si="4238"/>
        <v>2.0307831002681653</v>
      </c>
      <c r="AO733" s="3">
        <f t="shared" ca="1" si="4239"/>
        <v>6.68</v>
      </c>
      <c r="AP733" s="3">
        <f>0</f>
        <v>0</v>
      </c>
      <c r="AQ733" s="3">
        <f t="shared" ca="1" si="4240"/>
        <v>0</v>
      </c>
      <c r="AR733" s="3">
        <f t="shared" ca="1" si="4241"/>
        <v>2.2658925862200003E-3</v>
      </c>
      <c r="AS733" s="3">
        <f t="shared" ca="1" si="4242"/>
        <v>24.997436</v>
      </c>
      <c r="AT733" s="3">
        <f t="shared" ca="1" si="4243"/>
        <v>9.0645000000000003E-2</v>
      </c>
      <c r="AU733" s="3">
        <f t="shared" ca="1" si="4244"/>
        <v>0</v>
      </c>
      <c r="AV733" s="3">
        <f>1</f>
        <v>1</v>
      </c>
      <c r="AW733" s="3">
        <f t="shared" ca="1" si="4245"/>
        <v>4.8198152157079304E-4</v>
      </c>
      <c r="AX733" s="3">
        <f t="shared" ca="1" si="4246"/>
        <v>-4.3689215022784539E-5</v>
      </c>
      <c r="AY733" s="3">
        <f t="shared" ca="1" si="4247"/>
        <v>6.373182775611155E-3</v>
      </c>
      <c r="AZ733" s="3">
        <f t="shared" ca="1" si="4248"/>
        <v>2.1956436262712562</v>
      </c>
      <c r="BA733" s="3">
        <f t="shared" ca="1" si="4249"/>
        <v>1.822899380781581</v>
      </c>
      <c r="BB733" s="3">
        <f t="shared" ca="1" si="4250"/>
        <v>1.8393054752086153E-4</v>
      </c>
      <c r="BC733" s="3">
        <f t="shared" ca="1" si="4251"/>
        <v>2.0819620386991386E-3</v>
      </c>
      <c r="BD733" s="3">
        <f t="shared" ca="1" si="4252"/>
        <v>26.820335380781582</v>
      </c>
      <c r="BE733" s="3">
        <f t="shared" ca="1" si="4253"/>
        <v>7.7626249229940367E-2</v>
      </c>
      <c r="BF733" s="3">
        <f t="shared" ca="1" si="4254"/>
        <v>6.8578764922029673E-3</v>
      </c>
      <c r="BG733" s="3">
        <f>1</f>
        <v>1</v>
      </c>
      <c r="BH733" s="3">
        <f t="shared" ca="1" si="4255"/>
        <v>7.3398580137737602E-3</v>
      </c>
      <c r="BI733" s="3">
        <f t="shared" ca="1" si="4256"/>
        <v>-3.7414417717680261E-5</v>
      </c>
      <c r="BJ733" s="3">
        <f t="shared" ca="1" si="4257"/>
        <v>3.4632888247281041E-3</v>
      </c>
      <c r="BK733" s="3">
        <f t="shared" ca="1" si="4258"/>
        <v>2.4605112884808267</v>
      </c>
      <c r="BL733" s="3">
        <f t="shared" ca="1" si="4259"/>
        <v>3.4962487615631619</v>
      </c>
      <c r="BM733" s="3">
        <f t="shared" ca="1" si="4260"/>
        <v>3.5277150004172302E-4</v>
      </c>
      <c r="BN733" s="3">
        <f t="shared" ca="1" si="4261"/>
        <v>1.9131210861782772E-3</v>
      </c>
      <c r="BO733" s="3">
        <f t="shared" ca="1" si="4262"/>
        <v>28.493684761563163</v>
      </c>
      <c r="BP733" s="3">
        <f t="shared" ca="1" si="4263"/>
        <v>6.7141933456040789E-2</v>
      </c>
      <c r="BQ733" s="3">
        <f t="shared" ca="1" si="4264"/>
        <v>1.2380690773893787E-2</v>
      </c>
      <c r="BR733" s="3">
        <f>1</f>
        <v>1</v>
      </c>
      <c r="BS733" s="3">
        <f t="shared" ca="1" si="4265"/>
        <v>1.286267229546458E-2</v>
      </c>
      <c r="BT733" s="3">
        <f t="shared" ca="1" si="4266"/>
        <v>-3.2361171248347477E-5</v>
      </c>
      <c r="BU733" s="3">
        <f t="shared" ca="1" si="4267"/>
        <v>2.1548886276550562E-3</v>
      </c>
      <c r="BV733" s="3">
        <f t="shared" ca="1" si="4268"/>
        <v>2.6665751708140384</v>
      </c>
      <c r="BW733" s="3">
        <f t="shared" ca="1" si="4269"/>
        <v>4.9683281423447436</v>
      </c>
      <c r="BX733" s="3">
        <f t="shared" ca="1" si="4270"/>
        <v>5.013043095625846E-4</v>
      </c>
      <c r="BY733" s="3">
        <f t="shared" ca="1" si="4271"/>
        <v>1.7645882766574158E-3</v>
      </c>
      <c r="BZ733" s="3">
        <f t="shared" ca="1" si="4272"/>
        <v>29.965764142344746</v>
      </c>
      <c r="CA733" s="3">
        <f t="shared" ca="1" si="4273"/>
        <v>5.8886810570729572E-2</v>
      </c>
      <c r="CB733" s="3">
        <f t="shared" ca="1" si="4274"/>
        <v>1.6729234975663091E-2</v>
      </c>
      <c r="CC733" s="3">
        <f>1</f>
        <v>1</v>
      </c>
      <c r="CD733" s="3">
        <f t="shared" ca="1" si="4275"/>
        <v>1.7211216497233884E-2</v>
      </c>
      <c r="CE733" s="3">
        <f t="shared" ca="1" si="4276"/>
        <v>-2.83823545593313E-5</v>
      </c>
      <c r="CF733" s="3">
        <f t="shared" ca="1" si="4277"/>
        <v>1.5155995789101293E-3</v>
      </c>
      <c r="CG733" s="3">
        <f t="shared" ca="1" si="4278"/>
        <v>2.8194155240601697</v>
      </c>
      <c r="CH733" s="3">
        <f t="shared" ca="1" si="4279"/>
        <v>6.4258575231263242</v>
      </c>
      <c r="CI733" s="3">
        <f t="shared" ca="1" si="4280"/>
        <v>6.4836902408344605E-4</v>
      </c>
      <c r="CJ733" s="3">
        <f t="shared" ca="1" si="4281"/>
        <v>1.6175235621365544E-3</v>
      </c>
      <c r="CK733" s="3">
        <f t="shared" ca="1" si="4282"/>
        <v>31.423293523126326</v>
      </c>
      <c r="CL733" s="3">
        <f t="shared" ca="1" si="4283"/>
        <v>5.1475303215626322E-2</v>
      </c>
      <c r="CM733" s="3">
        <f t="shared" ca="1" si="4284"/>
        <v>2.0633388527726147E-2</v>
      </c>
      <c r="CN733" s="3">
        <f>1</f>
        <v>1</v>
      </c>
      <c r="CO733" s="3">
        <f t="shared" ca="1" si="4285"/>
        <v>2.1115370049296939E-2</v>
      </c>
      <c r="CP733" s="3">
        <f t="shared" ca="1" si="4286"/>
        <v>-2.4810144967185511E-5</v>
      </c>
      <c r="CQ733" s="3">
        <f t="shared" ca="1" si="4287"/>
        <v>1.1159972584562083E-3</v>
      </c>
      <c r="CR733" s="3">
        <f t="shared" ca="1" si="4288"/>
        <v>2.9523368722790879</v>
      </c>
      <c r="CS733" s="3">
        <f t="shared" ca="1" si="4289"/>
        <v>8.0188969039079048</v>
      </c>
      <c r="CT733" s="3">
        <f t="shared" ca="1" si="4290"/>
        <v>8.0910669760430763E-4</v>
      </c>
      <c r="CU733" s="3">
        <f t="shared" ca="1" si="4291"/>
        <v>1.4567858886156927E-3</v>
      </c>
      <c r="CV733" s="3">
        <f t="shared" ca="1" si="4292"/>
        <v>33.016332903907909</v>
      </c>
      <c r="CW733" s="3">
        <f t="shared" ca="1" si="4293"/>
        <v>4.4123188751930206E-2</v>
      </c>
      <c r="CX733" s="3">
        <f t="shared" ca="1" si="4294"/>
        <v>2.450625573588578E-2</v>
      </c>
      <c r="CY733" s="3">
        <f>1</f>
        <v>1</v>
      </c>
      <c r="CZ733" s="3">
        <f t="shared" ca="1" si="4295"/>
        <v>2.4988237257456573E-2</v>
      </c>
      <c r="DA733" s="3">
        <f t="shared" ca="1" si="4296"/>
        <v>-2.1266561651210623E-5</v>
      </c>
      <c r="DB733" s="3">
        <f t="shared" ca="1" si="4297"/>
        <v>8.2389781366829992E-4</v>
      </c>
      <c r="DC733" s="3">
        <f t="shared" ca="1" si="4298"/>
        <v>3.0841266496038364</v>
      </c>
      <c r="DD733" s="3">
        <f t="shared" ca="1" si="4299"/>
        <v>10.228946284689487</v>
      </c>
      <c r="DE733" s="3">
        <f t="shared" ca="1" si="4300"/>
        <v>1.0321006801251693E-3</v>
      </c>
      <c r="DF733" s="3">
        <f t="shared" ca="1" si="4301"/>
        <v>1.233791906094831E-3</v>
      </c>
      <c r="DG733" s="3">
        <f t="shared" ca="1" si="4302"/>
        <v>35.226382284689485</v>
      </c>
      <c r="DH733" s="3">
        <f t="shared" ca="1" si="4303"/>
        <v>3.5024655558543588E-2</v>
      </c>
      <c r="DI733" s="3">
        <f t="shared" ca="1" si="4304"/>
        <v>2.9299082482669624E-2</v>
      </c>
      <c r="DJ733" s="3">
        <f>1</f>
        <v>1</v>
      </c>
      <c r="DK733" s="3">
        <f t="shared" ca="1" si="4305"/>
        <v>2.9781064004240416E-2</v>
      </c>
      <c r="DL733" s="3">
        <f t="shared" ca="1" si="4306"/>
        <v>-1.6881236778599772E-5</v>
      </c>
      <c r="DM733" s="3">
        <f t="shared" ca="1" si="4307"/>
        <v>5.5644764066969943E-4</v>
      </c>
      <c r="DN733" s="3">
        <f t="shared" ca="1" si="4308"/>
        <v>3.2545756946500823</v>
      </c>
      <c r="DO733" s="3">
        <f t="shared" ca="1" si="4309"/>
        <v>11.316245665471067</v>
      </c>
      <c r="DP733" s="3">
        <f t="shared" ca="1" si="4310"/>
        <v>1.1418091876460308E-3</v>
      </c>
      <c r="DQ733" s="3">
        <f t="shared" ca="1" si="4311"/>
        <v>1.1240833985739695E-3</v>
      </c>
      <c r="DR733" s="3">
        <f t="shared" ca="1" si="4312"/>
        <v>36.313681665471066</v>
      </c>
      <c r="DS733" s="3">
        <f t="shared" ca="1" si="4313"/>
        <v>3.0954817771694197E-2</v>
      </c>
      <c r="DT733" s="3">
        <f t="shared" ca="1" si="4314"/>
        <v>3.1442947541497075E-2</v>
      </c>
      <c r="DU733" s="3">
        <f>1</f>
        <v>1</v>
      </c>
      <c r="DV733" s="3">
        <f t="shared" ca="1" si="4315"/>
        <v>3.1924929063067868E-2</v>
      </c>
      <c r="DW733" s="3">
        <f t="shared" ca="1" si="4316"/>
        <v>-1.4919650169547795E-5</v>
      </c>
      <c r="DX733" s="3">
        <f t="shared" ca="1" si="4317"/>
        <v>4.6068754381465432E-4</v>
      </c>
      <c r="DY733" s="3">
        <f t="shared" ca="1" si="4318"/>
        <v>3.3365935301516925</v>
      </c>
      <c r="DZ733" s="3">
        <f t="shared" ca="1" si="4319"/>
        <v>13.404375046252648</v>
      </c>
      <c r="EA733" s="3">
        <f t="shared" ca="1" si="4320"/>
        <v>1.3525014421668922E-3</v>
      </c>
      <c r="EB733" s="3">
        <f t="shared" ca="1" si="4321"/>
        <v>9.1339114405310814E-4</v>
      </c>
      <c r="EC733" s="3">
        <f t="shared" ca="1" si="4322"/>
        <v>38.401811046252647</v>
      </c>
      <c r="ED733" s="3">
        <f t="shared" ca="1" si="4323"/>
        <v>2.378510594078451E-2</v>
      </c>
      <c r="EE733" s="3">
        <f t="shared" ca="1" si="4324"/>
        <v>3.5219730666813769E-2</v>
      </c>
      <c r="EF733" s="3">
        <f>1</f>
        <v>1</v>
      </c>
      <c r="EG733" s="3">
        <f t="shared" ca="1" si="4325"/>
        <v>3.5701712188384561E-2</v>
      </c>
      <c r="EH733" s="3">
        <f t="shared" ca="1" si="4326"/>
        <v>-1.1463981552061826E-5</v>
      </c>
      <c r="EI733" s="3">
        <f t="shared" ca="1" si="4327"/>
        <v>3.1826729819028898E-4</v>
      </c>
      <c r="EJ733" s="3">
        <f t="shared" ca="1" si="4328"/>
        <v>3.4972079826328959</v>
      </c>
      <c r="EK733" s="3">
        <f t="shared" ca="1" si="4329"/>
        <v>15.149544427034229</v>
      </c>
      <c r="EL733" s="3">
        <f t="shared" ca="1" si="4330"/>
        <v>1.5285890326877539E-3</v>
      </c>
      <c r="EM733" s="3">
        <f t="shared" ca="1" si="4331"/>
        <v>7.3730355353224643E-4</v>
      </c>
      <c r="EN733" s="3">
        <f t="shared" ca="1" si="4332"/>
        <v>40.146980427034229</v>
      </c>
      <c r="EO733" s="3">
        <f t="shared" ca="1" si="4333"/>
        <v>1.8365106060025376E-2</v>
      </c>
      <c r="EP733" s="3">
        <f t="shared" ca="1" si="4334"/>
        <v>3.8074819486509391E-2</v>
      </c>
      <c r="EQ733" s="3">
        <f>1</f>
        <v>1</v>
      </c>
      <c r="ER733" s="3">
        <f t="shared" ca="1" si="4335"/>
        <v>3.8556801008080184E-2</v>
      </c>
      <c r="ES733" s="3">
        <f t="shared" ca="1" si="4336"/>
        <v>-8.8516417626200228E-6</v>
      </c>
      <c r="ET733" s="3">
        <f t="shared" ca="1" si="4337"/>
        <v>2.2822318528126911E-4</v>
      </c>
      <c r="EU733" s="3">
        <f t="shared" ca="1" si="4338"/>
        <v>3.6416402375329215</v>
      </c>
      <c r="EV733" s="3">
        <f t="shared" ca="1" si="4339"/>
        <v>16.331163807815809</v>
      </c>
      <c r="EW733" s="3">
        <f t="shared" ca="1" si="4340"/>
        <v>1.6478144282086151E-3</v>
      </c>
      <c r="EX733" s="3">
        <f t="shared" ca="1" si="4341"/>
        <v>6.1807815801138521E-4</v>
      </c>
      <c r="EY733" s="3">
        <f t="shared" ca="1" si="4342"/>
        <v>41.328599807815806</v>
      </c>
      <c r="EZ733" s="3">
        <f t="shared" ca="1" si="4343"/>
        <v>1.4955216505895225E-2</v>
      </c>
      <c r="FA733" s="3">
        <f t="shared" ca="1" si="4344"/>
        <v>3.9871044164844674E-2</v>
      </c>
      <c r="FB733" s="3">
        <f>1</f>
        <v>1</v>
      </c>
      <c r="FC733" s="3">
        <f t="shared" ca="1" si="4345"/>
        <v>4.0353025686415467E-2</v>
      </c>
      <c r="FD733" s="3">
        <f t="shared" ca="1" si="4346"/>
        <v>-7.2081380069320197E-6</v>
      </c>
      <c r="FE733" s="3">
        <f t="shared" ca="1" si="4347"/>
        <v>1.7784316525047347E-4</v>
      </c>
      <c r="FF733" s="3">
        <f t="shared" ca="1" si="4348"/>
        <v>3.7499628206724185</v>
      </c>
      <c r="FG733" s="3">
        <f t="shared" ca="1" si="4349"/>
        <v>18.41254318859739</v>
      </c>
      <c r="FH733" s="3">
        <f t="shared" ca="1" si="4350"/>
        <v>1.8578256077294766E-3</v>
      </c>
      <c r="FI733" s="3">
        <f t="shared" ca="1" si="4351"/>
        <v>4.0806697849052375E-4</v>
      </c>
      <c r="FJ733" s="3">
        <f t="shared" ca="1" si="4352"/>
        <v>43.40997918859739</v>
      </c>
      <c r="FK733" s="3">
        <f t="shared" ca="1" si="4353"/>
        <v>9.4003034813182253E-3</v>
      </c>
      <c r="FL733" s="3">
        <f t="shared" ca="1" si="4354"/>
        <v>4.2797201068861063E-2</v>
      </c>
      <c r="FM733" s="3">
        <f>1</f>
        <v>1</v>
      </c>
      <c r="FN733" s="3">
        <f t="shared" ca="1" si="4355"/>
        <v>4.3279182590431856E-2</v>
      </c>
      <c r="FO733" s="3">
        <f t="shared" ca="1" si="4356"/>
        <v>-4.530772575152981E-6</v>
      </c>
      <c r="FP733" s="3">
        <f t="shared" ca="1" si="4357"/>
        <v>1.0443510283505292E-4</v>
      </c>
      <c r="FQ733" s="3">
        <f t="shared" ca="1" si="4358"/>
        <v>3.9811535012839636</v>
      </c>
      <c r="FR733" s="3">
        <f t="shared" ca="1" si="4359"/>
        <v>19.874572569378973</v>
      </c>
      <c r="FS733" s="3">
        <f t="shared" ca="1" si="4360"/>
        <v>2.0053443722503387E-3</v>
      </c>
      <c r="FT733" s="3">
        <f t="shared" ca="1" si="4361"/>
        <v>2.6054821396966164E-4</v>
      </c>
      <c r="FU733" s="3">
        <f t="shared" ca="1" si="4362"/>
        <v>44.872008569378977</v>
      </c>
      <c r="FV733" s="3">
        <f t="shared" ca="1" si="4363"/>
        <v>5.8064754014034003E-3</v>
      </c>
      <c r="FW733" s="3">
        <f t="shared" ca="1" si="4364"/>
        <v>4.4690318891113821E-2</v>
      </c>
      <c r="FX733" s="3">
        <f>1</f>
        <v>1</v>
      </c>
      <c r="FY733" s="3">
        <f t="shared" ca="1" si="4365"/>
        <v>4.5172300412684614E-2</v>
      </c>
      <c r="FZ733" s="3">
        <f t="shared" ca="1" si="4366"/>
        <v>-2.7986138489317922E-6</v>
      </c>
      <c r="GA733" s="3">
        <f t="shared" ca="1" si="4367"/>
        <v>6.1869464092201287E-5</v>
      </c>
      <c r="GB733" s="3">
        <f t="shared" ca="1" si="4368"/>
        <v>4.2085236457839068</v>
      </c>
      <c r="GC733" s="3">
        <f t="shared" ca="1" si="4369"/>
        <v>21.567661950160552</v>
      </c>
      <c r="GD733" s="3">
        <f t="shared" ca="1" si="4370"/>
        <v>2.1761770907712001E-3</v>
      </c>
      <c r="GE733" s="3">
        <f t="shared" ca="1" si="4371"/>
        <v>8.9715495448800236E-5</v>
      </c>
      <c r="GF733" s="3">
        <f t="shared" ca="1" si="4372"/>
        <v>46.565097950160549</v>
      </c>
      <c r="GG733" s="3">
        <f t="shared" ca="1" si="4373"/>
        <v>1.9266682429149903E-3</v>
      </c>
      <c r="GH733" s="3">
        <f t="shared" ca="1" si="4374"/>
        <v>4.6734081674227358E-2</v>
      </c>
      <c r="GI733" s="3">
        <f>1</f>
        <v>1</v>
      </c>
      <c r="GJ733" s="3">
        <f t="shared" ca="1" si="4375"/>
        <v>4.7216063195798151E-2</v>
      </c>
      <c r="GK733" s="3">
        <f t="shared" ca="1" si="4376"/>
        <v>-9.2861849128229336E-7</v>
      </c>
      <c r="GL733" s="3">
        <f t="shared" ca="1" si="4377"/>
        <v>1.9659241848331288E-5</v>
      </c>
      <c r="GM733" s="3">
        <f t="shared" ca="1" si="4378"/>
        <v>4.7064332345931508</v>
      </c>
      <c r="GN733" s="3">
        <f t="shared" ca="1" si="4379"/>
        <v>21.783110095474726</v>
      </c>
      <c r="GO733" s="3">
        <f t="shared" ca="1" si="4380"/>
        <v>2.1979158086333998E-3</v>
      </c>
      <c r="GP733" s="3">
        <f t="shared" ca="1" si="4381"/>
        <v>6.7976777586600552E-5</v>
      </c>
      <c r="GQ733" s="3">
        <f t="shared" ca="1" si="4382"/>
        <v>46.780546095474726</v>
      </c>
      <c r="GR733" s="3">
        <f t="shared" ca="1" si="4383"/>
        <v>1.4530992743835504E-3</v>
      </c>
      <c r="GS733" s="3">
        <f t="shared" ca="1" si="4384"/>
        <v>4.6983543205067743E-2</v>
      </c>
      <c r="GT733" s="3">
        <f>1</f>
        <v>1</v>
      </c>
      <c r="GU733" s="3">
        <f t="shared" ca="1" si="4385"/>
        <v>4.7465524726638536E-2</v>
      </c>
      <c r="GV733" s="3">
        <f t="shared" ca="1" si="4386"/>
        <v>-7.0036699926079894E-7</v>
      </c>
      <c r="GW733" s="3">
        <f t="shared" ca="1" si="4387"/>
        <v>1.4750693694606104E-5</v>
      </c>
      <c r="GX733" s="3">
        <f t="shared" ca="1" si="4388"/>
        <v>4.8311875552346013</v>
      </c>
      <c r="GY733" s="3">
        <f t="shared" ca="1" si="4389"/>
        <v>22.007678240788898</v>
      </c>
      <c r="GZ733" s="3">
        <f t="shared" ca="1" si="4390"/>
        <v>2.2205747344956001E-3</v>
      </c>
      <c r="HA733" s="3">
        <f t="shared" ca="1" si="4391"/>
        <v>4.5317851724400223E-5</v>
      </c>
      <c r="HB733" s="3">
        <f t="shared" ca="1" si="4392"/>
        <v>47.005114240788899</v>
      </c>
      <c r="HC733" s="3">
        <f t="shared" ca="1" si="4393"/>
        <v>9.6410470342130257E-4</v>
      </c>
      <c r="HD733" s="3">
        <f t="shared" ca="1" si="4394"/>
        <v>4.7241130467643597E-2</v>
      </c>
      <c r="HE733" s="3">
        <f>1</f>
        <v>1</v>
      </c>
      <c r="HF733" s="3">
        <f t="shared" ca="1" si="4395"/>
        <v>4.772311198921439E-2</v>
      </c>
      <c r="HG733" s="3">
        <f t="shared" ca="1" si="4396"/>
        <v>-4.6468065190855759E-7</v>
      </c>
      <c r="HH733" s="3">
        <f t="shared" ca="1" si="4397"/>
        <v>9.7350290405029405E-6</v>
      </c>
      <c r="HI733" s="3">
        <f t="shared" ca="1" si="4398"/>
        <v>5.0116627486009229</v>
      </c>
      <c r="HJ733" s="3">
        <f t="shared" ca="1" si="4399"/>
        <v>22.232246386103071</v>
      </c>
      <c r="HK733" s="3">
        <f t="shared" ca="1" si="4400"/>
        <v>2.2432336603578E-3</v>
      </c>
      <c r="HL733" s="3">
        <f t="shared" ca="1" si="4401"/>
        <v>2.2658925862200328E-5</v>
      </c>
      <c r="HM733" s="3">
        <f t="shared" ca="1" si="4402"/>
        <v>47.229682386103072</v>
      </c>
      <c r="HN733" s="3">
        <f t="shared" ca="1" si="4403"/>
        <v>4.7976028458043412E-4</v>
      </c>
      <c r="HO733" s="3">
        <f t="shared" ca="1" si="4404"/>
        <v>4.7496268173462287E-2</v>
      </c>
      <c r="HP733" s="3">
        <f>1</f>
        <v>1</v>
      </c>
      <c r="HQ733" s="3">
        <f t="shared" ca="1" si="4405"/>
        <v>4.797824969503308E-2</v>
      </c>
      <c r="HR733" s="3">
        <f t="shared" ca="1" si="4406"/>
        <v>-2.3123559195131432E-7</v>
      </c>
      <c r="HS733" s="3">
        <f t="shared" ca="1" si="4407"/>
        <v>4.8191080253799645E-6</v>
      </c>
      <c r="HT733" s="3">
        <f t="shared" ca="1" si="4408"/>
        <v>5.3170333384216395</v>
      </c>
      <c r="HU733" s="3">
        <f t="shared" ca="1" si="4409"/>
        <v>22.454568849964101</v>
      </c>
      <c r="HV733" s="3">
        <f t="shared" ca="1" si="4410"/>
        <v>2.2656659969613776E-3</v>
      </c>
      <c r="HW733" s="3">
        <f t="shared" ca="1" si="4411"/>
        <v>2.2658925862267115E-7</v>
      </c>
      <c r="HX733" s="3">
        <f t="shared" ca="1" si="4412"/>
        <v>47.452004849964098</v>
      </c>
      <c r="HY733" s="3">
        <f t="shared" ca="1" si="4413"/>
        <v>4.7751250835262148E-6</v>
      </c>
      <c r="HZ733" s="3">
        <f t="shared" ca="1" si="4414"/>
        <v>4.7746475710037185E-2</v>
      </c>
      <c r="IA733" s="3">
        <f>1</f>
        <v>1</v>
      </c>
      <c r="IB733" s="3">
        <f t="shared" ca="1" si="4415"/>
        <v>4.8228457231607978E-2</v>
      </c>
      <c r="IC733" s="3">
        <f t="shared" ca="1" si="4416"/>
        <v>-2.3015220534488253E-9</v>
      </c>
      <c r="ID733" s="3">
        <f t="shared" ca="1" si="4417"/>
        <v>4.7721198402628229E-8</v>
      </c>
      <c r="IE733" s="3">
        <f t="shared" ca="1" si="4418"/>
        <v>7.3212886586078687</v>
      </c>
      <c r="IF733" s="3">
        <f t="shared" ca="1" si="4419"/>
        <v>22.681382676731417</v>
      </c>
      <c r="IG733" s="3">
        <f t="shared" ca="1" si="4420"/>
        <v>2.2885515120822002E-3</v>
      </c>
      <c r="IH733" s="3">
        <f t="shared" ca="1" si="4421"/>
        <v>-2.2658925862199895E-5</v>
      </c>
      <c r="II733" s="3">
        <f t="shared" ca="1" si="4422"/>
        <v>47.678818676731417</v>
      </c>
      <c r="IJ733" s="3">
        <f t="shared" ca="1" si="4423"/>
        <v>-4.7524092439937224E-4</v>
      </c>
      <c r="IK733" s="3">
        <f t="shared" ca="1" si="4424"/>
        <v>4.799933336433683E-2</v>
      </c>
      <c r="IL733" s="3">
        <f>1</f>
        <v>1</v>
      </c>
      <c r="IM733" s="3">
        <f t="shared" ca="1" si="4425"/>
        <v>4.752409451470556E-4</v>
      </c>
      <c r="IN733" s="3">
        <f t="shared" ca="1" si="4426"/>
        <v>-9.8601482241590787E-13</v>
      </c>
      <c r="IO733" s="3">
        <f t="shared" ca="1" si="4427"/>
        <v>2.0747591886985817E-9</v>
      </c>
      <c r="IP733" s="3">
        <f t="shared" ca="1" si="4428"/>
        <v>10.676915727958944</v>
      </c>
      <c r="IQ733" s="3">
        <f t="shared" ca="1" si="4429"/>
        <v>22.90595082204559</v>
      </c>
      <c r="IR733" s="3">
        <f t="shared" ca="1" si="4430"/>
        <v>2.3112104379444001E-3</v>
      </c>
      <c r="IS733" s="3">
        <f t="shared" ca="1" si="4431"/>
        <v>-4.5317851724399789E-5</v>
      </c>
      <c r="IT733" s="3">
        <f t="shared" ca="1" si="4432"/>
        <v>47.90338682204559</v>
      </c>
      <c r="IU733" s="3">
        <f t="shared" ca="1" si="4433"/>
        <v>-9.4602604806940467E-4</v>
      </c>
      <c r="IV733" s="3">
        <f t="shared" ca="1" si="4434"/>
        <v>4.8247328451539867E-2</v>
      </c>
      <c r="IW733" s="3">
        <f>1</f>
        <v>1</v>
      </c>
      <c r="IX733" s="3">
        <f t="shared" ca="1" si="4435"/>
        <v>9.4602606881708808E-4</v>
      </c>
      <c r="IY733" s="3">
        <f t="shared" ca="1" si="4436"/>
        <v>-9.813924452811803E-13</v>
      </c>
      <c r="IZ733" s="3">
        <f t="shared" ca="1" si="4437"/>
        <v>1.037383008217329E-9</v>
      </c>
      <c r="JA733" s="3">
        <f t="shared" ca="1" si="4438"/>
        <v>10.975903570750766</v>
      </c>
      <c r="JB733" s="3">
        <f t="shared" ca="1" si="4439"/>
        <v>23.130518967359762</v>
      </c>
      <c r="JC733" s="3">
        <f t="shared" ca="1" si="4440"/>
        <v>2.3338693638066E-3</v>
      </c>
      <c r="JD733" s="3">
        <f t="shared" ca="1" si="4441"/>
        <v>-6.7976777586599684E-5</v>
      </c>
      <c r="JE733" s="3">
        <f t="shared" ca="1" si="4442"/>
        <v>48.127954967359763</v>
      </c>
      <c r="JF733" s="3">
        <f t="shared" ca="1" si="4443"/>
        <v>-1.4124177441717882E-3</v>
      </c>
      <c r="JG733" s="3">
        <f t="shared" ca="1" si="4444"/>
        <v>4.8493009216564957E-2</v>
      </c>
      <c r="JH733" s="3">
        <f>1</f>
        <v>1</v>
      </c>
      <c r="JI733" s="3">
        <f t="shared" ca="1" si="4445"/>
        <v>1.4124177649194715E-3</v>
      </c>
      <c r="JJ733" s="3">
        <f t="shared" ca="1" si="4446"/>
        <v>-9.7681320476677246E-13</v>
      </c>
      <c r="JK733" s="3">
        <f t="shared" ca="1" si="4447"/>
        <v>6.9158909686301701E-10</v>
      </c>
      <c r="JL733" s="3">
        <f t="shared" ca="1" si="4448"/>
        <v>11.149963377608822</v>
      </c>
      <c r="JM733" s="3">
        <f t="shared" ca="1" si="4449"/>
        <v>23.196821330942132</v>
      </c>
      <c r="JN733" s="3">
        <f t="shared" ca="1" si="4450"/>
        <v>2.3405592722920612E-3</v>
      </c>
      <c r="JO733" s="3">
        <f t="shared" ca="1" si="4451"/>
        <v>-7.466668607206085E-5</v>
      </c>
      <c r="JP733" s="3">
        <f t="shared" ca="1" si="4452"/>
        <v>48.194257330942136</v>
      </c>
      <c r="JQ733" s="3">
        <f t="shared" ca="1" si="4453"/>
        <v>-1.5492859566096607E-3</v>
      </c>
      <c r="JR733" s="3">
        <f t="shared" ca="1" si="4454"/>
        <v>4.8565107170753158E-2</v>
      </c>
      <c r="JS733" s="3">
        <f>1</f>
        <v>1</v>
      </c>
      <c r="JT733" s="3">
        <f t="shared" ca="1" si="4455"/>
        <v>1.549285977357344E-3</v>
      </c>
      <c r="JU733" s="3">
        <f t="shared" ca="1" si="4456"/>
        <v>-9.7546937195678064E-13</v>
      </c>
      <c r="JV733" s="3">
        <f t="shared" ca="1" si="4457"/>
        <v>6.2962486580778881E-10</v>
      </c>
      <c r="JW733" s="3">
        <f t="shared" ca="1" si="4458"/>
        <v>11.190131760759851</v>
      </c>
      <c r="JX733" s="3">
        <f t="shared" ca="1" si="4459"/>
        <v>24.952790711723715</v>
      </c>
      <c r="JY733" s="3">
        <f t="shared" ca="1" si="4460"/>
        <v>2.5177365828129229E-3</v>
      </c>
      <c r="JZ733" s="3">
        <f t="shared" ca="1" si="4461"/>
        <v>-2.5184399659292263E-4</v>
      </c>
      <c r="KA733" s="3">
        <f t="shared" ca="1" si="4462"/>
        <v>49.950226711723715</v>
      </c>
      <c r="KB733" s="3">
        <f t="shared" ca="1" si="4463"/>
        <v>-5.0418989696760039E-3</v>
      </c>
      <c r="KC733" s="3">
        <f t="shared" ca="1" si="4464"/>
        <v>5.040490801660346E-2</v>
      </c>
      <c r="KD733" s="3">
        <f>1</f>
        <v>1</v>
      </c>
      <c r="KE733" s="3">
        <f t="shared" ca="1" si="4465"/>
        <v>5.041898990423687E-3</v>
      </c>
      <c r="KF733" s="3">
        <f t="shared" ca="1" si="4466"/>
        <v>-9.4117734844041267E-13</v>
      </c>
      <c r="KG733" s="3">
        <f t="shared" ca="1" si="4467"/>
        <v>1.8667119586202041E-10</v>
      </c>
      <c r="KH733" s="3">
        <f t="shared" ca="1" si="4468"/>
        <v>11.702594155049287</v>
      </c>
      <c r="KI733" s="3">
        <f t="shared" ca="1" si="4469"/>
        <v>26.643030092505295</v>
      </c>
      <c r="KJ733" s="3">
        <f t="shared" ca="1" si="4470"/>
        <v>2.6882817363337846E-3</v>
      </c>
      <c r="KK733" s="3">
        <f t="shared" ca="1" si="4471"/>
        <v>-4.2238915011378426E-4</v>
      </c>
      <c r="KL733" s="3">
        <f t="shared" ca="1" si="4472"/>
        <v>51.640466092505292</v>
      </c>
      <c r="KM733" s="3">
        <f t="shared" ca="1" si="4473"/>
        <v>-8.1794217224365178E-3</v>
      </c>
      <c r="KN733" s="3">
        <f t="shared" ca="1" si="4474"/>
        <v>5.2057658261995071E-2</v>
      </c>
      <c r="KO733" s="3">
        <f>1</f>
        <v>1</v>
      </c>
      <c r="KP733" s="3">
        <f t="shared" ca="1" si="4475"/>
        <v>8.1794217431842009E-3</v>
      </c>
      <c r="KQ733" s="3">
        <f t="shared" ca="1" si="4476"/>
        <v>-9.1037175858024583E-13</v>
      </c>
      <c r="KR733" s="3">
        <f t="shared" ca="1" si="4477"/>
        <v>1.1130025720507142E-10</v>
      </c>
      <c r="KS733" s="3">
        <f t="shared" ca="1" si="4478"/>
        <v>11.912722606447375</v>
      </c>
      <c r="KT733" s="3">
        <f t="shared" ca="1" si="4479"/>
        <v>28.013469473286875</v>
      </c>
      <c r="KU733" s="3">
        <f t="shared" ca="1" si="4480"/>
        <v>2.8265590698546457E-3</v>
      </c>
      <c r="KV733" s="3">
        <f t="shared" ca="1" si="4481"/>
        <v>-5.6066648363464538E-4</v>
      </c>
      <c r="KW733" s="3">
        <f t="shared" ca="1" si="4482"/>
        <v>53.010905473286876</v>
      </c>
      <c r="KX733" s="3">
        <f t="shared" ca="1" si="4483"/>
        <v>-1.0576436652589815E-2</v>
      </c>
      <c r="KY733" s="3">
        <f t="shared" ca="1" si="4484"/>
        <v>5.3320331818874481E-2</v>
      </c>
      <c r="KZ733" s="3">
        <f>1</f>
        <v>1</v>
      </c>
      <c r="LA733" s="3">
        <f t="shared" ca="1" si="4485"/>
        <v>1.0576436673337498E-2</v>
      </c>
      <c r="LB733" s="3">
        <f t="shared" ca="1" si="4486"/>
        <v>-8.8683680293346009E-13</v>
      </c>
      <c r="LC733" s="3">
        <f t="shared" ca="1" si="4487"/>
        <v>8.3850244456118439E-11</v>
      </c>
      <c r="LD733" s="3">
        <f t="shared" ca="1" si="4488"/>
        <v>12.024339375983264</v>
      </c>
      <c r="LE733" s="3">
        <f t="shared" ca="1" si="4489"/>
        <v>29.816658854068461</v>
      </c>
      <c r="LF733" s="3">
        <f t="shared" ca="1" si="4490"/>
        <v>3.0085008783755076E-3</v>
      </c>
      <c r="LG733" s="3">
        <f t="shared" ca="1" si="4491"/>
        <v>-7.4260829215550732E-4</v>
      </c>
      <c r="LH733" s="3">
        <f t="shared" ca="1" si="4492"/>
        <v>54.814094854068458</v>
      </c>
      <c r="LI733" s="3">
        <f t="shared" ca="1" si="4493"/>
        <v>-1.354776165022068E-2</v>
      </c>
      <c r="LJ733" s="3">
        <f t="shared" ca="1" si="4494"/>
        <v>5.4885534211319885E-2</v>
      </c>
      <c r="LK733" s="3">
        <f>1</f>
        <v>1</v>
      </c>
      <c r="LL733" s="3">
        <f t="shared" ca="1" si="4495"/>
        <v>1.3547761670968363E-2</v>
      </c>
      <c r="LM733" s="3">
        <f t="shared" ca="1" si="4496"/>
        <v>-8.5766301634091899E-13</v>
      </c>
      <c r="LN733" s="3">
        <f t="shared" ca="1" si="4497"/>
        <v>6.3306621229941573E-11</v>
      </c>
      <c r="LO733" s="3">
        <f t="shared" ca="1" si="4498"/>
        <v>12.131867549397874</v>
      </c>
      <c r="LQ733" s="3" t="str">
        <f t="shared" ca="1" si="4499"/>
        <v>21.75</v>
      </c>
      <c r="LR733" s="3" t="str">
        <f t="shared" ca="1" si="4500"/>
        <v>581.6</v>
      </c>
      <c r="LS733" s="3" t="str">
        <f t="shared" ca="1" si="4501"/>
        <v>629.3</v>
      </c>
      <c r="LT733" s="3" t="str">
        <f t="shared" ca="1" si="4502"/>
        <v>578.4</v>
      </c>
      <c r="LU733" s="3" t="str">
        <f t="shared" ca="1" si="4503"/>
        <v>28.38</v>
      </c>
      <c r="LV733" s="3" t="str">
        <f t="shared" ca="1" si="4504"/>
        <v>30.68</v>
      </c>
      <c r="LW733" s="3" t="str">
        <f t="shared" ca="1" si="4505"/>
        <v>28.08</v>
      </c>
      <c r="LX733" s="3" t="str">
        <f t="shared" ca="1" si="4506"/>
        <v>295</v>
      </c>
      <c r="LY733" s="3" t="str">
        <f t="shared" ca="1" si="4507"/>
        <v>13.3</v>
      </c>
      <c r="LZ733" s="3">
        <f t="shared" ca="1" si="4508"/>
        <v>16</v>
      </c>
      <c r="MA733" s="3">
        <f t="shared" ca="1" si="4509"/>
        <v>350</v>
      </c>
      <c r="MB733" s="3" t="str">
        <f t="shared" ca="1" si="4510"/>
        <v>345.8</v>
      </c>
      <c r="MC733" s="3" t="str">
        <f t="shared" ca="1" si="4511"/>
        <v>344.4</v>
      </c>
      <c r="MD733" s="3" t="str">
        <f t="shared" ca="1" si="4512"/>
        <v>350.9</v>
      </c>
      <c r="ME733" s="3" t="str">
        <f t="shared" ca="1" si="4513"/>
        <v>15.83</v>
      </c>
      <c r="MF733" s="3" t="str">
        <f t="shared" ca="1" si="4514"/>
        <v>16.06</v>
      </c>
      <c r="MG733" s="3" t="str">
        <f t="shared" ca="1" si="4515"/>
        <v>16.16</v>
      </c>
      <c r="MJ733" s="3">
        <f t="shared" ca="1" si="4516"/>
        <v>6.68</v>
      </c>
      <c r="MK733" s="3" t="str">
        <f t="shared" ca="1" si="4517"/>
        <v>6.68</v>
      </c>
      <c r="ML733" s="3" t="str">
        <f t="shared" ca="1" si="4518"/>
        <v>2.20</v>
      </c>
      <c r="MM733" s="3" t="str">
        <f t="shared" ca="1" si="4519"/>
        <v>8.50</v>
      </c>
      <c r="MN733" s="3" t="str">
        <f t="shared" ca="1" si="4520"/>
        <v>2.46</v>
      </c>
      <c r="MO733" s="3" t="str">
        <f t="shared" ca="1" si="4521"/>
        <v>10.18</v>
      </c>
      <c r="MP733" s="3" t="str">
        <f t="shared" ca="1" si="4522"/>
        <v>2.67</v>
      </c>
      <c r="MQ733" s="3" t="str">
        <f t="shared" ca="1" si="4523"/>
        <v>11.65</v>
      </c>
      <c r="MR733" s="3" t="str">
        <f t="shared" ca="1" si="4524"/>
        <v>2.82</v>
      </c>
      <c r="MS733" s="3" t="str">
        <f t="shared" ca="1" si="4525"/>
        <v>13.11</v>
      </c>
      <c r="MT733" s="3" t="str">
        <f t="shared" ca="1" si="4526"/>
        <v>2.95</v>
      </c>
      <c r="MU733" s="3" t="str">
        <f t="shared" ca="1" si="4527"/>
        <v>14.70</v>
      </c>
      <c r="MV733" s="3" t="str">
        <f t="shared" ca="1" si="4528"/>
        <v>3.08</v>
      </c>
      <c r="MW733" s="3" t="str">
        <f t="shared" ca="1" si="4529"/>
        <v>16.91</v>
      </c>
      <c r="MX733" s="3" t="str">
        <f t="shared" ca="1" si="4530"/>
        <v>3.25</v>
      </c>
      <c r="MY733" s="3" t="str">
        <f t="shared" ca="1" si="4531"/>
        <v>18.00</v>
      </c>
      <c r="MZ733" s="3" t="str">
        <f t="shared" ca="1" si="4532"/>
        <v>3.34</v>
      </c>
      <c r="NA733" s="3" t="str">
        <f t="shared" ca="1" si="4533"/>
        <v>20.08</v>
      </c>
      <c r="NB733" s="3" t="str">
        <f t="shared" ca="1" si="4534"/>
        <v>3.50</v>
      </c>
      <c r="NC733" s="3" t="str">
        <f t="shared" ca="1" si="4535"/>
        <v>21.83</v>
      </c>
      <c r="ND733" s="3" t="str">
        <f t="shared" ca="1" si="4536"/>
        <v>3.64</v>
      </c>
      <c r="NE733" s="3" t="str">
        <f t="shared" ca="1" si="4537"/>
        <v>23.01</v>
      </c>
      <c r="NF733" s="3" t="str">
        <f t="shared" ca="1" si="4538"/>
        <v>3.75</v>
      </c>
      <c r="NG733" s="3" t="str">
        <f t="shared" ca="1" si="4539"/>
        <v>25.09</v>
      </c>
      <c r="NH733" s="3" t="str">
        <f t="shared" ca="1" si="4540"/>
        <v>3.98</v>
      </c>
      <c r="NI733" s="3" t="str">
        <f t="shared" ca="1" si="4541"/>
        <v>26.55</v>
      </c>
      <c r="NJ733" s="3" t="str">
        <f t="shared" ca="1" si="4542"/>
        <v>4.21</v>
      </c>
      <c r="NK733" s="3" t="str">
        <f t="shared" ca="1" si="4543"/>
        <v>28.25</v>
      </c>
      <c r="NL733" s="3" t="str">
        <f t="shared" ca="1" si="4544"/>
        <v>4.71</v>
      </c>
      <c r="NM733" s="3" t="str">
        <f t="shared" ca="1" si="4545"/>
        <v>28.46</v>
      </c>
      <c r="NN733" s="3" t="str">
        <f t="shared" ca="1" si="4546"/>
        <v>4.83</v>
      </c>
      <c r="NO733" s="3" t="str">
        <f t="shared" ca="1" si="4547"/>
        <v>28.69</v>
      </c>
      <c r="NP733" s="3" t="str">
        <f t="shared" ca="1" si="4548"/>
        <v>5.01</v>
      </c>
      <c r="NQ733" s="3" t="str">
        <f t="shared" ca="1" si="4549"/>
        <v>28.91</v>
      </c>
      <c r="NR733" s="3" t="str">
        <f t="shared" ca="1" si="4550"/>
        <v>5.32</v>
      </c>
      <c r="NS733" s="3" t="str">
        <f t="shared" ca="1" si="4551"/>
        <v>29.13</v>
      </c>
      <c r="NT733" s="3" t="str">
        <f t="shared" ca="1" si="4552"/>
        <v>7.32</v>
      </c>
      <c r="NU733" s="3" t="str">
        <f t="shared" ca="1" si="4553"/>
        <v>29.36</v>
      </c>
      <c r="NV733" s="3" t="str">
        <f t="shared" ca="1" si="4554"/>
        <v>10.68</v>
      </c>
      <c r="NW733" s="3" t="str">
        <f t="shared" ca="1" si="4555"/>
        <v>29.59</v>
      </c>
      <c r="NX733" s="3" t="str">
        <f t="shared" ca="1" si="4556"/>
        <v>10.98</v>
      </c>
      <c r="NY733" s="3" t="str">
        <f t="shared" ca="1" si="4557"/>
        <v>29.81</v>
      </c>
      <c r="NZ733" s="3" t="str">
        <f t="shared" ca="1" si="4558"/>
        <v>11.15</v>
      </c>
      <c r="OA733" s="3" t="str">
        <f t="shared" ca="1" si="4559"/>
        <v>29.88</v>
      </c>
      <c r="OB733" s="3" t="str">
        <f t="shared" ca="1" si="4560"/>
        <v>11.19</v>
      </c>
      <c r="OC733" s="3" t="str">
        <f t="shared" ca="1" si="4561"/>
        <v>31.63</v>
      </c>
      <c r="OD733" s="3" t="str">
        <f t="shared" ca="1" si="4562"/>
        <v>11.70</v>
      </c>
      <c r="OE733" s="3" t="str">
        <f t="shared" ca="1" si="4563"/>
        <v>33.32</v>
      </c>
      <c r="OF733" s="3" t="str">
        <f t="shared" ca="1" si="4564"/>
        <v>11.91</v>
      </c>
      <c r="OG733" s="3" t="str">
        <f t="shared" ca="1" si="4565"/>
        <v>34.69</v>
      </c>
      <c r="OH733" s="3" t="str">
        <f t="shared" ca="1" si="4566"/>
        <v>12.02</v>
      </c>
      <c r="OI733" s="3" t="str">
        <f t="shared" ca="1" si="4567"/>
        <v>36.50</v>
      </c>
      <c r="OJ733" s="3" t="str">
        <f t="shared" ca="1" si="4568"/>
        <v>12.13</v>
      </c>
      <c r="OK733" s="3" t="str" cm="1">
        <f t="array" aca="1" ref="OK733" ca="1">_xlfn.IFS(VALUE(NP733)&gt;8.8,NO733,VALUE(NR733)&gt;8.8,NQ733,VALUE(NT733)&gt;8.8,NS733,VALUE(NV733)&gt;8.8,NU733,VALUE(NX733)&gt;8.8,NW733)</f>
        <v>29.36</v>
      </c>
      <c r="OL733" s="3" t="str" cm="1">
        <f t="array" aca="1" ref="OL733" ca="1">_xlfn.IFS(VALUE(NP733)&gt;8.8,NP733,VALUE(NR733)&gt;8.8,NR733,VALUE(NT733)&gt;8.8,NT733,VALUE(NV733)&gt;8.8,NV733,VALUE(NX733)&gt;8.8,NX733)</f>
        <v>10.68</v>
      </c>
      <c r="ON733" s="3" t="str">
        <f t="shared" ca="1" si="4569"/>
        <v>CALIBRATION OF NaOH:  A ~  M solution of NaOH was made by adding 21.75 mL of 3M NaOH to 600 mL of DI water.    Three titrations were run to calibrate the solution.  Titration 1: 581.6 mg of dry KHP was placed in a 250 mL Erlenmeyer flask with ~50 mL of DI water and 2 drops of phenolphthalein.  It required 28.38 mL of the NaOH solution to bring the solution to a faint pink color for 30 seconds.    Titration 2: 629.3 mg of dry KHP was placed in a 250 mL Erlenmeyer flask with ~50 mL of DI water and 2 drops of phenolphthalein.  It required 30.68 mL of the NaOH solution to bring the solution to a faint pink color for 30 seconds.    Titration 3: 578.4 mg of dry KHP was placed in a 250 mL Erlenmeyer flask with ~50 mL of DI water and 2 drops of phenolphthalein.  It required 28.08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3 mL of the NaOH solution to turn it pink.  You then decide to create solutions that will require ~16 mL of the NaOH solution to neutralize and calculate that the samples must be around 350 mg.   You then perform three precise titrations for molecular weight.     Titration 1: 345.8 mg of the unknown acid was placed in a 250 mL Erlenmeyer flask with ~50 mL of DI water and 2 drops of phenolphthalein.  It required 15.83 mL of the NaOH solution to bring the solution to a faint pink color for 30 seconds.    Titration 2: 344.4 mg of the unknown acid was placed in a 250 mL Erlenmeyer flask with ~50 mL of DI water and 2 drops of phenolphthalein.  It required 16.06 mL of the NaOH solution to bring the solution to a faint pink color for 30 seconds.    Titration 3: 350.9 mg of the unknown acid was placed in a 250 mL Erlenmeyer flask with ~50 mL of DI water and 2 drops of phenolphthalein.  It required 16.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8 mL.  Readings - [vol: 6.68 mL, pH: 2.20], [vol: 8.50 mL, pH: 2.46], [vol: 10.18 mL, pH: 2.67], [vol: 11.65 mL, pH: 2.82], [vol: 13.11 mL, pH: 2.95], [vol: 14.70 mL, pH: 3.08], [vol: 16.91 mL, pH: 3.25], [vol: 18.00 mL, pH: 3.34], [vol: 20.08 mL, pH: 3.50], [vol: 21.83 mL, pH: 3.64], [vol: 23.01 mL, pH: 3.75], [vol: 25.09 mL, pH: 3.98], [vol: 26.55 mL, pH: 4.21], [vol: 28.25 mL, pH: 4.71], [vol: 28.46 mL, pH: 4.83], [vol: 28.69 mL, pH: 5.01], [vol: 28.91 mL, pH: 5.32], [vol: 29.13 mL, pH: 7.32], [vol: 29.36 mL, pH: 10.68], [vol: 29.59 mL, pH: 10.98], [vol: 29.81 mL, pH: 11.15], [vol: 29.88 mL, pH: 11.19], [vol: 31.63 mL, pH: 11.70], [vol: 33.32 mL, pH: 11.91], [vol: 34.69 mL, pH: 12.02], [vol: 36.50 mL, pH: 12.13]    You also note that the first sign of the pink indicator occurred at [vol: 29.3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4" spans="4:404" x14ac:dyDescent="0.35">
      <c r="D734" s="3" t="str">
        <f ca="1">VLOOKUP(RANDBETWEEN(1,17),'Unknown Acids'!$C$4:$F$20,2,FALSE)</f>
        <v>Omicron</v>
      </c>
      <c r="E734" s="3">
        <f ca="1">VLOOKUP(D734,'Unknown Acids'!$D$4:$F$20,2,FALSE)</f>
        <v>127.48</v>
      </c>
      <c r="F734" s="3">
        <f ca="1">VLOOKUP(D734,'Unknown Acids'!$D$4:$F$20,3,FALSE)</f>
        <v>4.0199999999999996</v>
      </c>
      <c r="G734" s="3">
        <f t="shared" ca="1" si="4212"/>
        <v>9.5499258602143526E-5</v>
      </c>
      <c r="H734" s="3">
        <f t="shared" ca="1" si="4213"/>
        <v>9.9532279231306909E-5</v>
      </c>
      <c r="I734" s="3">
        <f t="shared" ca="1" si="4214"/>
        <v>1.0046991867593641E-10</v>
      </c>
      <c r="J734" s="3">
        <f t="shared" ca="1" si="4215"/>
        <v>9.4444E-2</v>
      </c>
      <c r="K734" s="3">
        <f t="shared" ca="1" si="4216"/>
        <v>24.996279000000001</v>
      </c>
      <c r="L734" s="3">
        <f t="shared" ca="1" si="4217"/>
        <v>0.1085</v>
      </c>
      <c r="M734" s="3">
        <f t="shared" ca="1" si="4218"/>
        <v>21.758051372129035</v>
      </c>
      <c r="N734" s="3">
        <f t="shared" ca="1" si="4219"/>
        <v>27.850305756325167</v>
      </c>
      <c r="O734" s="3">
        <f t="shared" si="4220"/>
        <v>0.3</v>
      </c>
      <c r="Q734" s="3" t="str">
        <f t="shared" ca="1" si="4221"/>
        <v>608.4</v>
      </c>
      <c r="R734" s="3" t="str">
        <f t="shared" ca="1" si="4221"/>
        <v>571.8</v>
      </c>
      <c r="S734" s="3" t="str">
        <f t="shared" ca="1" si="4221"/>
        <v>640.3</v>
      </c>
      <c r="T734" s="3" t="str">
        <f t="shared" ca="1" si="4222"/>
        <v>27.55</v>
      </c>
      <c r="U734" s="3" t="str">
        <f t="shared" ca="1" si="4223"/>
        <v>25.89</v>
      </c>
      <c r="V734" s="3" t="str">
        <f t="shared" ca="1" si="4224"/>
        <v>28.92</v>
      </c>
      <c r="W734" s="3">
        <f t="shared" si="4225"/>
        <v>0.1</v>
      </c>
      <c r="X734" s="3">
        <f t="shared" ca="1" si="4226"/>
        <v>0.1082</v>
      </c>
      <c r="Y734" s="3">
        <f t="shared" ca="1" si="4227"/>
        <v>0.2764976958525297</v>
      </c>
      <c r="AA734" s="3" t="str">
        <f t="shared" ca="1" si="4228"/>
        <v>297.7</v>
      </c>
      <c r="AB734" s="3" t="str">
        <f t="shared" ca="1" si="4229"/>
        <v>21.5</v>
      </c>
      <c r="AC734" s="3">
        <f t="shared" ca="1" si="4230"/>
        <v>240</v>
      </c>
      <c r="AD734" s="3">
        <f t="shared" ca="1" si="4231"/>
        <v>17</v>
      </c>
      <c r="AE734" s="3" t="str">
        <f t="shared" ca="1" si="4232"/>
        <v>241.2</v>
      </c>
      <c r="AF734" s="3" t="str">
        <f t="shared" ca="1" si="4232"/>
        <v>231.2</v>
      </c>
      <c r="AG734" s="3" t="str">
        <f t="shared" ca="1" si="4232"/>
        <v>255.8</v>
      </c>
      <c r="AH734" s="3" t="str">
        <f t="shared" ca="1" si="4233"/>
        <v>18.34</v>
      </c>
      <c r="AI734" s="3" t="str">
        <f t="shared" ca="1" si="4234"/>
        <v>17.26</v>
      </c>
      <c r="AJ734" s="3" t="str">
        <f t="shared" ca="1" si="4235"/>
        <v>19.26</v>
      </c>
      <c r="AK734" s="3">
        <f t="shared" si="4236"/>
        <v>0.5</v>
      </c>
      <c r="AL734" s="3">
        <f t="shared" ca="1" si="4237"/>
        <v>122.69909658854772</v>
      </c>
      <c r="AM734" s="3">
        <f t="shared" ca="1" si="4238"/>
        <v>3.7503164507783855</v>
      </c>
      <c r="AO734" s="3">
        <f t="shared" ca="1" si="4239"/>
        <v>4.5999999999999996</v>
      </c>
      <c r="AP734" s="3">
        <f>0</f>
        <v>0</v>
      </c>
      <c r="AQ734" s="3">
        <f t="shared" ca="1" si="4240"/>
        <v>0</v>
      </c>
      <c r="AR734" s="3">
        <f t="shared" ca="1" si="4241"/>
        <v>2.3607485738760003E-3</v>
      </c>
      <c r="AS734" s="3">
        <f t="shared" ca="1" si="4242"/>
        <v>24.996279000000001</v>
      </c>
      <c r="AT734" s="3">
        <f t="shared" ca="1" si="4243"/>
        <v>9.4444000000000014E-2</v>
      </c>
      <c r="AU734" s="3">
        <f t="shared" ca="1" si="4244"/>
        <v>0</v>
      </c>
      <c r="AV734" s="3">
        <f>1</f>
        <v>1</v>
      </c>
      <c r="AW734" s="3">
        <f t="shared" ca="1" si="4245"/>
        <v>9.9532279231306909E-5</v>
      </c>
      <c r="AX734" s="3">
        <f t="shared" ca="1" si="4246"/>
        <v>-9.4002265797215511E-6</v>
      </c>
      <c r="AY734" s="3">
        <f t="shared" ca="1" si="4247"/>
        <v>3.0166166232457928E-3</v>
      </c>
      <c r="AZ734" s="3">
        <f t="shared" ca="1" si="4248"/>
        <v>2.5204798800763859</v>
      </c>
      <c r="BA734" s="3">
        <f t="shared" ca="1" si="4249"/>
        <v>1.4843784090187595</v>
      </c>
      <c r="BB734" s="3">
        <f t="shared" ca="1" si="4250"/>
        <v>1.6105505737853539E-4</v>
      </c>
      <c r="BC734" s="3">
        <f t="shared" ca="1" si="4251"/>
        <v>2.199693516497465E-3</v>
      </c>
      <c r="BD734" s="3">
        <f t="shared" ca="1" si="4252"/>
        <v>26.480657409018761</v>
      </c>
      <c r="BE734" s="3">
        <f t="shared" ca="1" si="4253"/>
        <v>8.3067934550155653E-2</v>
      </c>
      <c r="BF734" s="3">
        <f t="shared" ca="1" si="4254"/>
        <v>6.081988633850283E-3</v>
      </c>
      <c r="BG734" s="3">
        <f>1</f>
        <v>1</v>
      </c>
      <c r="BH734" s="3">
        <f t="shared" ca="1" si="4255"/>
        <v>6.1815209130815897E-3</v>
      </c>
      <c r="BI734" s="3">
        <f t="shared" ca="1" si="4256"/>
        <v>-8.2679408568140199E-6</v>
      </c>
      <c r="BJ734" s="3">
        <f t="shared" ca="1" si="4257"/>
        <v>1.1307015007117256E-3</v>
      </c>
      <c r="BK734" s="3">
        <f t="shared" ca="1" si="4258"/>
        <v>2.9466520314175471</v>
      </c>
      <c r="BL734" s="3">
        <f t="shared" ca="1" si="4259"/>
        <v>3.2587668180375191</v>
      </c>
      <c r="BM734" s="3">
        <f t="shared" ca="1" si="4260"/>
        <v>3.5357619975707083E-4</v>
      </c>
      <c r="BN734" s="3">
        <f t="shared" ca="1" si="4261"/>
        <v>2.0071723741189296E-3</v>
      </c>
      <c r="BO734" s="3">
        <f t="shared" ca="1" si="4262"/>
        <v>28.255045818037519</v>
      </c>
      <c r="BP734" s="3">
        <f t="shared" ca="1" si="4263"/>
        <v>7.1037661274560251E-2</v>
      </c>
      <c r="BQ734" s="3">
        <f t="shared" ca="1" si="4264"/>
        <v>1.2513736556440268E-2</v>
      </c>
      <c r="BR734" s="3">
        <f>1</f>
        <v>1</v>
      </c>
      <c r="BS734" s="3">
        <f t="shared" ca="1" si="4265"/>
        <v>1.2613268835671576E-2</v>
      </c>
      <c r="BT734" s="3">
        <f t="shared" ca="1" si="4266"/>
        <v>-7.070540337918528E-6</v>
      </c>
      <c r="BU734" s="3">
        <f t="shared" ca="1" si="4267"/>
        <v>5.3764626154531679E-4</v>
      </c>
      <c r="BV734" s="3">
        <f t="shared" ca="1" si="4268"/>
        <v>3.2695033696613294</v>
      </c>
      <c r="BW734" s="3">
        <f t="shared" ca="1" si="4269"/>
        <v>4.8126852270562788</v>
      </c>
      <c r="BX734" s="3">
        <f t="shared" ca="1" si="4270"/>
        <v>5.2217634713560624E-4</v>
      </c>
      <c r="BY734" s="3">
        <f t="shared" ca="1" si="4271"/>
        <v>1.8385722267403939E-3</v>
      </c>
      <c r="BZ734" s="3">
        <f t="shared" ca="1" si="4272"/>
        <v>29.808964227056279</v>
      </c>
      <c r="CA734" s="3">
        <f t="shared" ca="1" si="4273"/>
        <v>6.1678500894425684E-2</v>
      </c>
      <c r="CB734" s="3">
        <f t="shared" ca="1" si="4274"/>
        <v>1.7517426743115409E-2</v>
      </c>
      <c r="CC734" s="3">
        <f>1</f>
        <v>1</v>
      </c>
      <c r="CD734" s="3">
        <f t="shared" ca="1" si="4275"/>
        <v>1.7616959022346716E-2</v>
      </c>
      <c r="CE734" s="3">
        <f t="shared" ca="1" si="4276"/>
        <v>-6.1390017735923898E-6</v>
      </c>
      <c r="CF734" s="3">
        <f t="shared" ca="1" si="4277"/>
        <v>3.4183813753989323E-4</v>
      </c>
      <c r="CG734" s="3">
        <f t="shared" ca="1" si="4278"/>
        <v>3.4661794863807458</v>
      </c>
      <c r="CH734" s="3">
        <f t="shared" ca="1" si="4279"/>
        <v>6.2758836360750383</v>
      </c>
      <c r="CI734" s="3">
        <f t="shared" ca="1" si="4280"/>
        <v>6.8093337451414159E-4</v>
      </c>
      <c r="CJ734" s="3">
        <f t="shared" ca="1" si="4281"/>
        <v>1.6798151993618587E-3</v>
      </c>
      <c r="CK734" s="3">
        <f t="shared" ca="1" si="4282"/>
        <v>31.272162636075038</v>
      </c>
      <c r="CL734" s="3">
        <f t="shared" ca="1" si="4283"/>
        <v>5.3715990765027942E-2</v>
      </c>
      <c r="CM734" s="3">
        <f t="shared" ca="1" si="4284"/>
        <v>2.1774425467096681E-2</v>
      </c>
      <c r="CN734" s="3">
        <f>1</f>
        <v>1</v>
      </c>
      <c r="CO734" s="3">
        <f t="shared" ca="1" si="4285"/>
        <v>2.1873957746327988E-2</v>
      </c>
      <c r="CP734" s="3">
        <f t="shared" ca="1" si="4286"/>
        <v>-5.3464749920110643E-6</v>
      </c>
      <c r="CQ734" s="3">
        <f t="shared" ca="1" si="4287"/>
        <v>2.4175011827535543E-4</v>
      </c>
      <c r="CR734" s="3">
        <f t="shared" ca="1" si="4288"/>
        <v>3.616633304767932</v>
      </c>
      <c r="CS734" s="3">
        <f t="shared" ca="1" si="4289"/>
        <v>8.3160120450937978</v>
      </c>
      <c r="CT734" s="3">
        <f t="shared" ca="1" si="4290"/>
        <v>9.0228730689267695E-4</v>
      </c>
      <c r="CU734" s="3">
        <f t="shared" ca="1" si="4291"/>
        <v>1.4584612669833233E-3</v>
      </c>
      <c r="CV734" s="3">
        <f t="shared" ca="1" si="4292"/>
        <v>33.312291045093801</v>
      </c>
      <c r="CW734" s="3">
        <f t="shared" ca="1" si="4293"/>
        <v>4.3781475882551886E-2</v>
      </c>
      <c r="CX734" s="3">
        <f t="shared" ca="1" si="4294"/>
        <v>2.7085717571069461E-2</v>
      </c>
      <c r="CY734" s="3">
        <f>1</f>
        <v>1</v>
      </c>
      <c r="CZ734" s="3">
        <f t="shared" ca="1" si="4295"/>
        <v>2.7185249850300769E-2</v>
      </c>
      <c r="DA734" s="3">
        <f t="shared" ca="1" si="4296"/>
        <v>-4.3576700827008837E-6</v>
      </c>
      <c r="DB734" s="3">
        <f t="shared" ca="1" si="4297"/>
        <v>1.593612018976065E-4</v>
      </c>
      <c r="DC734" s="3">
        <f t="shared" ca="1" si="4298"/>
        <v>3.7976174034715191</v>
      </c>
      <c r="DD734" s="3">
        <f t="shared" ca="1" si="4299"/>
        <v>9.7181904541125572</v>
      </c>
      <c r="DE734" s="3">
        <f t="shared" ca="1" si="4300"/>
        <v>1.0544236642712123E-3</v>
      </c>
      <c r="DF734" s="3">
        <f t="shared" ca="1" si="4301"/>
        <v>1.306324909604788E-3</v>
      </c>
      <c r="DG734" s="3">
        <f t="shared" ca="1" si="4302"/>
        <v>34.71446945411256</v>
      </c>
      <c r="DH734" s="3">
        <f t="shared" ca="1" si="4303"/>
        <v>3.7630559537473504E-2</v>
      </c>
      <c r="DI734" s="3">
        <f t="shared" ca="1" si="4304"/>
        <v>3.0374183470238712E-2</v>
      </c>
      <c r="DJ734" s="3">
        <f>1</f>
        <v>1</v>
      </c>
      <c r="DK734" s="3">
        <f t="shared" ca="1" si="4305"/>
        <v>3.0473715749470019E-2</v>
      </c>
      <c r="DL734" s="3">
        <f t="shared" ca="1" si="4306"/>
        <v>-3.745455359514132E-6</v>
      </c>
      <c r="DM734" s="3">
        <f t="shared" ca="1" si="4307"/>
        <v>1.2241597705851814E-4</v>
      </c>
      <c r="DN734" s="3">
        <f t="shared" ca="1" si="4308"/>
        <v>3.9121618967694758</v>
      </c>
      <c r="DO734" s="3">
        <f t="shared" ca="1" si="4309"/>
        <v>11.220748863131316</v>
      </c>
      <c r="DP734" s="3">
        <f t="shared" ca="1" si="4310"/>
        <v>1.2174512516497477E-3</v>
      </c>
      <c r="DQ734" s="3">
        <f t="shared" ca="1" si="4311"/>
        <v>1.1432973222262526E-3</v>
      </c>
      <c r="DR734" s="3">
        <f t="shared" ca="1" si="4312"/>
        <v>36.217027863131321</v>
      </c>
      <c r="DS734" s="3">
        <f t="shared" ca="1" si="4313"/>
        <v>3.1567949930814757E-2</v>
      </c>
      <c r="DT734" s="3">
        <f t="shared" ca="1" si="4314"/>
        <v>3.3615437916403527E-2</v>
      </c>
      <c r="DU734" s="3">
        <f>1</f>
        <v>1</v>
      </c>
      <c r="DV734" s="3">
        <f t="shared" ca="1" si="4315"/>
        <v>3.3714970195634832E-2</v>
      </c>
      <c r="DW734" s="3">
        <f t="shared" ca="1" si="4316"/>
        <v>-3.1420300072737698E-6</v>
      </c>
      <c r="DX734" s="3">
        <f t="shared" ca="1" si="4317"/>
        <v>9.2937723764646707E-5</v>
      </c>
      <c r="DY734" s="3">
        <f t="shared" ca="1" si="4318"/>
        <v>4.0318079684889474</v>
      </c>
      <c r="DZ734" s="3">
        <f t="shared" ca="1" si="4319"/>
        <v>13.115167272150076</v>
      </c>
      <c r="EA734" s="3">
        <f t="shared" ca="1" si="4320"/>
        <v>1.4229956490282834E-3</v>
      </c>
      <c r="EB734" s="3">
        <f t="shared" ca="1" si="4321"/>
        <v>9.3775292484771689E-4</v>
      </c>
      <c r="EC734" s="3">
        <f t="shared" ca="1" si="4322"/>
        <v>38.111446272150076</v>
      </c>
      <c r="ED734" s="3">
        <f t="shared" ca="1" si="4323"/>
        <v>2.4605545487602749E-2</v>
      </c>
      <c r="EE734" s="3">
        <f t="shared" ca="1" si="4324"/>
        <v>3.7337749894528066E-2</v>
      </c>
      <c r="EF734" s="3">
        <f>1</f>
        <v>1</v>
      </c>
      <c r="EG734" s="3">
        <f t="shared" ca="1" si="4325"/>
        <v>3.743728217375937E-2</v>
      </c>
      <c r="EH734" s="3">
        <f t="shared" ca="1" si="4326"/>
        <v>-2.4490460241107007E-6</v>
      </c>
      <c r="EI734" s="3">
        <f t="shared" ca="1" si="4327"/>
        <v>6.5303391411634937E-5</v>
      </c>
      <c r="EJ734" s="3">
        <f t="shared" ca="1" si="4328"/>
        <v>4.1850642638533664</v>
      </c>
      <c r="EK734" s="3">
        <f t="shared" ca="1" si="4329"/>
        <v>14.638845681168837</v>
      </c>
      <c r="EL734" s="3">
        <f t="shared" ca="1" si="4330"/>
        <v>1.5883147564068186E-3</v>
      </c>
      <c r="EM734" s="3">
        <f t="shared" ca="1" si="4331"/>
        <v>7.7243381746918164E-4</v>
      </c>
      <c r="EN734" s="3">
        <f t="shared" ca="1" si="4332"/>
        <v>39.63512468116884</v>
      </c>
      <c r="EO734" s="3">
        <f t="shared" ca="1" si="4333"/>
        <v>1.9488618332420056E-2</v>
      </c>
      <c r="EP734" s="3">
        <f t="shared" ca="1" si="4334"/>
        <v>4.0073413902024325E-2</v>
      </c>
      <c r="EQ734" s="3">
        <f>1</f>
        <v>1</v>
      </c>
      <c r="ER734" s="3">
        <f t="shared" ca="1" si="4335"/>
        <v>4.017294618125563E-2</v>
      </c>
      <c r="ES734" s="3">
        <f t="shared" ca="1" si="4336"/>
        <v>-1.9397466016947997E-6</v>
      </c>
      <c r="ET734" s="3">
        <f t="shared" ca="1" si="4337"/>
        <v>4.8227002053230494E-5</v>
      </c>
      <c r="EU734" s="3">
        <f t="shared" ca="1" si="4338"/>
        <v>4.3167097343917442</v>
      </c>
      <c r="EV734" s="3">
        <f t="shared" ca="1" si="4339"/>
        <v>15.898674090187594</v>
      </c>
      <c r="EW734" s="3">
        <f t="shared" ca="1" si="4340"/>
        <v>1.7250061387853539E-3</v>
      </c>
      <c r="EX734" s="3">
        <f t="shared" ca="1" si="4341"/>
        <v>6.3574243509064636E-4</v>
      </c>
      <c r="EY734" s="3">
        <f t="shared" ca="1" si="4342"/>
        <v>40.894953090187599</v>
      </c>
      <c r="EZ734" s="3">
        <f t="shared" ca="1" si="4343"/>
        <v>1.5545743106456514E-2</v>
      </c>
      <c r="FA734" s="3">
        <f t="shared" ca="1" si="4344"/>
        <v>4.2181394241512279E-2</v>
      </c>
      <c r="FB734" s="3">
        <f>1</f>
        <v>1</v>
      </c>
      <c r="FC734" s="3">
        <f t="shared" ca="1" si="4345"/>
        <v>4.2280926520743584E-2</v>
      </c>
      <c r="FD734" s="3">
        <f t="shared" ca="1" si="4346"/>
        <v>-1.5473032437299944E-6</v>
      </c>
      <c r="FE734" s="3">
        <f t="shared" ca="1" si="4347"/>
        <v>3.656415394817647E-5</v>
      </c>
      <c r="FF734" s="3">
        <f t="shared" ca="1" si="4348"/>
        <v>4.4369444711906247</v>
      </c>
      <c r="FG734" s="3">
        <f t="shared" ca="1" si="4349"/>
        <v>17.840372499206353</v>
      </c>
      <c r="FH734" s="3">
        <f t="shared" ca="1" si="4350"/>
        <v>1.9356804161638891E-3</v>
      </c>
      <c r="FI734" s="3">
        <f t="shared" ca="1" si="4351"/>
        <v>4.2506815771211118E-4</v>
      </c>
      <c r="FJ734" s="3">
        <f t="shared" ca="1" si="4352"/>
        <v>42.836651499206354</v>
      </c>
      <c r="FK734" s="3">
        <f t="shared" ca="1" si="4353"/>
        <v>9.923001514718921E-3</v>
      </c>
      <c r="FL734" s="3">
        <f t="shared" ca="1" si="4354"/>
        <v>4.5187481944048591E-2</v>
      </c>
      <c r="FM734" s="3">
        <f>1</f>
        <v>1</v>
      </c>
      <c r="FN734" s="3">
        <f t="shared" ca="1" si="4355"/>
        <v>4.5287014223279895E-2</v>
      </c>
      <c r="FO734" s="3">
        <f t="shared" ca="1" si="4356"/>
        <v>-9.8765895757568506E-7</v>
      </c>
      <c r="FP734" s="3">
        <f t="shared" ca="1" si="4357"/>
        <v>2.1798385362835349E-5</v>
      </c>
      <c r="FQ734" s="3">
        <f t="shared" ca="1" si="4358"/>
        <v>4.6615756740091898</v>
      </c>
      <c r="FR734" s="3">
        <f t="shared" ca="1" si="4359"/>
        <v>19.526800908225113</v>
      </c>
      <c r="FS734" s="3">
        <f t="shared" ca="1" si="4360"/>
        <v>2.1186578985424248E-3</v>
      </c>
      <c r="FT734" s="3">
        <f t="shared" ca="1" si="4361"/>
        <v>2.4209067533357545E-4</v>
      </c>
      <c r="FU734" s="3">
        <f t="shared" ca="1" si="4362"/>
        <v>44.523079908225114</v>
      </c>
      <c r="FV734" s="3">
        <f t="shared" ca="1" si="4363"/>
        <v>5.4374197794176422E-3</v>
      </c>
      <c r="FW734" s="3">
        <f t="shared" ca="1" si="4364"/>
        <v>4.7585609596406828E-2</v>
      </c>
      <c r="FX734" s="3">
        <f>1</f>
        <v>1</v>
      </c>
      <c r="FY734" s="3">
        <f t="shared" ca="1" si="4365"/>
        <v>4.7685141875638132E-2</v>
      </c>
      <c r="FZ734" s="3">
        <f t="shared" ca="1" si="4366"/>
        <v>-5.4119878378282799E-7</v>
      </c>
      <c r="GA734" s="3">
        <f t="shared" ca="1" si="4367"/>
        <v>1.1346721733571097E-5</v>
      </c>
      <c r="GB734" s="3">
        <f t="shared" ca="1" si="4368"/>
        <v>4.945129595622503</v>
      </c>
      <c r="GC734" s="3">
        <f t="shared" ca="1" si="4369"/>
        <v>20.893429317243875</v>
      </c>
      <c r="GD734" s="3">
        <f t="shared" ca="1" si="4370"/>
        <v>2.2669370809209606E-3</v>
      </c>
      <c r="GE734" s="3">
        <f t="shared" ca="1" si="4371"/>
        <v>9.3811492955039703E-5</v>
      </c>
      <c r="GF734" s="3">
        <f t="shared" ca="1" si="4372"/>
        <v>45.889708317243873</v>
      </c>
      <c r="GG734" s="3">
        <f t="shared" ca="1" si="4373"/>
        <v>2.0442817441005258E-3</v>
      </c>
      <c r="GH734" s="3">
        <f t="shared" ca="1" si="4374"/>
        <v>4.9399683808169226E-2</v>
      </c>
      <c r="GI734" s="3">
        <f>1</f>
        <v>1</v>
      </c>
      <c r="GJ734" s="3">
        <f t="shared" ca="1" si="4375"/>
        <v>4.949921608740053E-2</v>
      </c>
      <c r="GK734" s="3">
        <f t="shared" ca="1" si="4376"/>
        <v>-2.0347202138127662E-7</v>
      </c>
      <c r="GL734" s="3">
        <f t="shared" ca="1" si="4377"/>
        <v>4.1102696799327765E-6</v>
      </c>
      <c r="GM734" s="3">
        <f t="shared" ca="1" si="4378"/>
        <v>5.3861296825851497</v>
      </c>
      <c r="GN734" s="3">
        <f t="shared" ca="1" si="4379"/>
        <v>21.105309830965165</v>
      </c>
      <c r="GO734" s="3">
        <f t="shared" ca="1" si="4380"/>
        <v>2.2899261166597204E-3</v>
      </c>
      <c r="GP734" s="3">
        <f t="shared" ca="1" si="4381"/>
        <v>7.0822457216279926E-5</v>
      </c>
      <c r="GQ734" s="3">
        <f t="shared" ca="1" si="4382"/>
        <v>46.10158883096517</v>
      </c>
      <c r="GR734" s="3">
        <f t="shared" ca="1" si="4383"/>
        <v>1.5362259525578525E-3</v>
      </c>
      <c r="GS734" s="3">
        <f t="shared" ca="1" si="4384"/>
        <v>4.9671305799370624E-2</v>
      </c>
      <c r="GT734" s="3">
        <f>1</f>
        <v>1</v>
      </c>
      <c r="GU734" s="3">
        <f t="shared" ca="1" si="4385"/>
        <v>4.9770838078601928E-2</v>
      </c>
      <c r="GV734" s="3">
        <f t="shared" ca="1" si="4386"/>
        <v>-1.5290407047236862E-7</v>
      </c>
      <c r="GW734" s="3">
        <f t="shared" ca="1" si="4387"/>
        <v>3.0719722504436719E-6</v>
      </c>
      <c r="GX734" s="3">
        <f t="shared" ca="1" si="4388"/>
        <v>5.5125827116657922</v>
      </c>
      <c r="GY734" s="3">
        <f t="shared" ca="1" si="4389"/>
        <v>21.322890344686453</v>
      </c>
      <c r="GZ734" s="3">
        <f t="shared" ca="1" si="4390"/>
        <v>2.3135336023984801E-3</v>
      </c>
      <c r="HA734" s="3">
        <f t="shared" ca="1" si="4391"/>
        <v>4.721497147752024E-5</v>
      </c>
      <c r="HB734" s="3">
        <f t="shared" ca="1" si="4392"/>
        <v>46.319169344686458</v>
      </c>
      <c r="HC734" s="3">
        <f t="shared" ca="1" si="4393"/>
        <v>1.0193397711035709E-3</v>
      </c>
      <c r="HD734" s="3">
        <f t="shared" ca="1" si="4394"/>
        <v>4.9947648784074726E-2</v>
      </c>
      <c r="HE734" s="3">
        <f>1</f>
        <v>1</v>
      </c>
      <c r="HF734" s="3">
        <f t="shared" ca="1" si="4395"/>
        <v>5.004718106330603E-2</v>
      </c>
      <c r="HG734" s="3">
        <f t="shared" ca="1" si="4396"/>
        <v>-1.0145721072905709E-7</v>
      </c>
      <c r="HH734" s="3">
        <f t="shared" ca="1" si="4397"/>
        <v>2.0271491668437391E-6</v>
      </c>
      <c r="HI734" s="3">
        <f t="shared" ca="1" si="4398"/>
        <v>5.6931142927704492</v>
      </c>
      <c r="HJ734" s="3">
        <f t="shared" ca="1" si="4399"/>
        <v>21.540470858407744</v>
      </c>
      <c r="HK734" s="3">
        <f t="shared" ca="1" si="4400"/>
        <v>2.3371410881372402E-3</v>
      </c>
      <c r="HL734" s="3">
        <f t="shared" ca="1" si="4401"/>
        <v>2.360748573876012E-5</v>
      </c>
      <c r="HM734" s="3">
        <f t="shared" ca="1" si="4402"/>
        <v>46.536749858407745</v>
      </c>
      <c r="HN734" s="3">
        <f t="shared" ca="1" si="4403"/>
        <v>5.0728694656562874E-4</v>
      </c>
      <c r="HO734" s="3">
        <f t="shared" ca="1" si="4404"/>
        <v>5.0221407709996994E-2</v>
      </c>
      <c r="HP734" s="3">
        <f>1</f>
        <v>1</v>
      </c>
      <c r="HQ734" s="3">
        <f t="shared" ca="1" si="4405"/>
        <v>5.0320939989228299E-2</v>
      </c>
      <c r="HR734" s="3">
        <f t="shared" ca="1" si="4406"/>
        <v>-5.0491426015967228E-8</v>
      </c>
      <c r="HS734" s="3">
        <f t="shared" ca="1" si="4407"/>
        <v>1.0033679672845353E-6</v>
      </c>
      <c r="HT734" s="3">
        <f t="shared" ca="1" si="4408"/>
        <v>5.9985397680218711</v>
      </c>
      <c r="HU734" s="3">
        <f t="shared" ca="1" si="4409"/>
        <v>21.755875566991822</v>
      </c>
      <c r="HV734" s="3">
        <f t="shared" ca="1" si="4410"/>
        <v>2.3605124990186124E-3</v>
      </c>
      <c r="HW734" s="3">
        <f t="shared" ca="1" si="4411"/>
        <v>2.360748573878961E-7</v>
      </c>
      <c r="HX734" s="3">
        <f t="shared" ca="1" si="4412"/>
        <v>46.75215456699182</v>
      </c>
      <c r="HY734" s="3">
        <f t="shared" ca="1" si="4413"/>
        <v>5.049496853660961E-6</v>
      </c>
      <c r="HZ734" s="3">
        <f t="shared" ca="1" si="4414"/>
        <v>5.0489919039692618E-2</v>
      </c>
      <c r="IA734" s="3">
        <f>1</f>
        <v>1</v>
      </c>
      <c r="IB734" s="3">
        <f t="shared" ca="1" si="4415"/>
        <v>5.0589451318923923E-2</v>
      </c>
      <c r="IC734" s="3">
        <f t="shared" ca="1" si="4416"/>
        <v>-5.0258793081618842E-10</v>
      </c>
      <c r="ID734" s="3">
        <f t="shared" ca="1" si="4417"/>
        <v>9.934636942959818E-9</v>
      </c>
      <c r="IE734" s="3">
        <f t="shared" ca="1" si="4418"/>
        <v>8.0028479993694841</v>
      </c>
      <c r="IF734" s="3">
        <f t="shared" ca="1" si="4419"/>
        <v>21.975631885850326</v>
      </c>
      <c r="IG734" s="3">
        <f t="shared" ca="1" si="4420"/>
        <v>2.3843560596147604E-3</v>
      </c>
      <c r="IH734" s="3">
        <f t="shared" ca="1" si="4421"/>
        <v>-2.360748573876012E-5</v>
      </c>
      <c r="II734" s="3">
        <f t="shared" ca="1" si="4422"/>
        <v>46.971910885850328</v>
      </c>
      <c r="IJ734" s="3">
        <f t="shared" ca="1" si="4423"/>
        <v>-5.0258729724941983E-4</v>
      </c>
      <c r="IK734" s="3">
        <f t="shared" ca="1" si="4424"/>
        <v>5.0761317022191159E-2</v>
      </c>
      <c r="IL734" s="3">
        <f>1</f>
        <v>1</v>
      </c>
      <c r="IM734" s="3">
        <f t="shared" ca="1" si="4425"/>
        <v>5.0258739771933845E-4</v>
      </c>
      <c r="IN734" s="3">
        <f t="shared" ca="1" si="4426"/>
        <v>-5.0494904882207635E-12</v>
      </c>
      <c r="IO734" s="3">
        <f t="shared" ca="1" si="4427"/>
        <v>1.004678902246682E-8</v>
      </c>
      <c r="IP734" s="3">
        <f t="shared" ca="1" si="4428"/>
        <v>10.701220189245621</v>
      </c>
      <c r="IQ734" s="3">
        <f t="shared" ca="1" si="4429"/>
        <v>22.193212399571618</v>
      </c>
      <c r="IR734" s="3">
        <f t="shared" ca="1" si="4430"/>
        <v>2.4079635453535205E-3</v>
      </c>
      <c r="IS734" s="3">
        <f t="shared" ca="1" si="4431"/>
        <v>-4.721497147752024E-5</v>
      </c>
      <c r="IT734" s="3">
        <f t="shared" ca="1" si="4432"/>
        <v>47.189491399571622</v>
      </c>
      <c r="IU734" s="3">
        <f t="shared" ca="1" si="4433"/>
        <v>-1.0005399523748384E-3</v>
      </c>
      <c r="IV734" s="3">
        <f t="shared" ca="1" si="4434"/>
        <v>5.102753757111652E-2</v>
      </c>
      <c r="IW734" s="3">
        <f>1</f>
        <v>1</v>
      </c>
      <c r="IX734" s="3">
        <f t="shared" ca="1" si="4435"/>
        <v>1.0005400528447571E-3</v>
      </c>
      <c r="IY734" s="3">
        <f t="shared" ca="1" si="4436"/>
        <v>-5.0262083823562405E-12</v>
      </c>
      <c r="IZ734" s="3">
        <f t="shared" ca="1" si="4437"/>
        <v>5.0234702077354282E-9</v>
      </c>
      <c r="JA734" s="3">
        <f t="shared" ca="1" si="4438"/>
        <v>11.000236615533254</v>
      </c>
      <c r="JB734" s="3">
        <f t="shared" ca="1" si="4439"/>
        <v>22.410792913292905</v>
      </c>
      <c r="JC734" s="3">
        <f t="shared" ca="1" si="4440"/>
        <v>2.4315710310922802E-3</v>
      </c>
      <c r="JD734" s="3">
        <f t="shared" ca="1" si="4441"/>
        <v>-7.0822457216279926E-5</v>
      </c>
      <c r="JE734" s="3">
        <f t="shared" ca="1" si="4442"/>
        <v>47.40707191329291</v>
      </c>
      <c r="JF734" s="3">
        <f t="shared" ca="1" si="4443"/>
        <v>-1.4939217791348418E-3</v>
      </c>
      <c r="JG734" s="3">
        <f t="shared" ca="1" si="4444"/>
        <v>5.1291314416962955E-2</v>
      </c>
      <c r="JH734" s="3">
        <f>1</f>
        <v>1</v>
      </c>
      <c r="JI734" s="3">
        <f t="shared" ca="1" si="4445"/>
        <v>1.4939218796047604E-3</v>
      </c>
      <c r="JJ734" s="3">
        <f t="shared" ca="1" si="4446"/>
        <v>-5.0031399885962647E-12</v>
      </c>
      <c r="JK734" s="3">
        <f t="shared" ca="1" si="4447"/>
        <v>3.3489895563763167E-9</v>
      </c>
      <c r="JL734" s="3">
        <f t="shared" ca="1" si="4448"/>
        <v>11.174328832246962</v>
      </c>
      <c r="JM734" s="3">
        <f t="shared" ca="1" si="4449"/>
        <v>22.492437726262633</v>
      </c>
      <c r="JN734" s="3">
        <f t="shared" ca="1" si="4450"/>
        <v>2.4404294932994959E-3</v>
      </c>
      <c r="JO734" s="3">
        <f t="shared" ca="1" si="4451"/>
        <v>-7.9680919423495613E-5</v>
      </c>
      <c r="JP734" s="3">
        <f t="shared" ca="1" si="4452"/>
        <v>47.488716726262638</v>
      </c>
      <c r="JQ734" s="3">
        <f t="shared" ca="1" si="4453"/>
        <v>-1.6778916112388808E-3</v>
      </c>
      <c r="JR734" s="3">
        <f t="shared" ca="1" si="4454"/>
        <v>5.1389670252973321E-2</v>
      </c>
      <c r="JS734" s="3">
        <f>1</f>
        <v>1</v>
      </c>
      <c r="JT734" s="3">
        <f t="shared" ca="1" si="4455"/>
        <v>1.6778917117087995E-3</v>
      </c>
      <c r="JU734" s="3">
        <f t="shared" ca="1" si="4456"/>
        <v>-4.9945383573712121E-12</v>
      </c>
      <c r="JV734" s="3">
        <f t="shared" ca="1" si="4457"/>
        <v>2.9766697469532297E-9</v>
      </c>
      <c r="JW734" s="3">
        <f t="shared" ca="1" si="4458"/>
        <v>11.224764673222349</v>
      </c>
      <c r="JX734" s="3">
        <f t="shared" ca="1" si="4459"/>
        <v>23.951946135281393</v>
      </c>
      <c r="JY734" s="3">
        <f t="shared" ca="1" si="4460"/>
        <v>2.5987861556780309E-3</v>
      </c>
      <c r="JZ734" s="3">
        <f t="shared" ca="1" si="4461"/>
        <v>-2.3803758180203057E-4</v>
      </c>
      <c r="KA734" s="3">
        <f t="shared" ca="1" si="4462"/>
        <v>48.94822513528139</v>
      </c>
      <c r="KB734" s="3">
        <f t="shared" ca="1" si="4463"/>
        <v>-4.8630482748690199E-3</v>
      </c>
      <c r="KC734" s="3">
        <f t="shared" ca="1" si="4464"/>
        <v>5.309255133348751E-2</v>
      </c>
      <c r="KD734" s="3">
        <f>1</f>
        <v>1</v>
      </c>
      <c r="KE734" s="3">
        <f t="shared" ca="1" si="4465"/>
        <v>4.8630483753389388E-3</v>
      </c>
      <c r="KF734" s="3">
        <f t="shared" ca="1" si="4466"/>
        <v>-4.8456142500802256E-12</v>
      </c>
      <c r="KG734" s="3">
        <f t="shared" ca="1" si="4467"/>
        <v>9.9641477620954211E-10</v>
      </c>
      <c r="KH734" s="3">
        <f t="shared" ca="1" si="4468"/>
        <v>11.686908669761117</v>
      </c>
      <c r="KI734" s="3">
        <f t="shared" ca="1" si="4469"/>
        <v>25.915574544300153</v>
      </c>
      <c r="KJ734" s="3">
        <f t="shared" ca="1" si="4470"/>
        <v>2.8118398380565664E-3</v>
      </c>
      <c r="KK734" s="3">
        <f t="shared" ca="1" si="4471"/>
        <v>-4.5109126418056613E-4</v>
      </c>
      <c r="KL734" s="3">
        <f t="shared" ca="1" si="4472"/>
        <v>50.911853544300158</v>
      </c>
      <c r="KM734" s="3">
        <f t="shared" ca="1" si="4473"/>
        <v>-8.8602404504494435E-3</v>
      </c>
      <c r="KN734" s="3">
        <f t="shared" ca="1" si="4474"/>
        <v>5.5229571156938682E-2</v>
      </c>
      <c r="KO734" s="3">
        <f>1</f>
        <v>1</v>
      </c>
      <c r="KP734" s="3">
        <f t="shared" ca="1" si="4475"/>
        <v>8.8602405509193623E-3</v>
      </c>
      <c r="KQ734" s="3">
        <f t="shared" ca="1" si="4476"/>
        <v>-4.6587228851385745E-12</v>
      </c>
      <c r="KR734" s="3">
        <f t="shared" ca="1" si="4477"/>
        <v>5.2580091756265768E-10</v>
      </c>
      <c r="KS734" s="3">
        <f t="shared" ca="1" si="4478"/>
        <v>11.947445533764322</v>
      </c>
      <c r="KT734" s="3">
        <f t="shared" ca="1" si="4479"/>
        <v>27.527242953318915</v>
      </c>
      <c r="KU734" s="3">
        <f t="shared" ca="1" si="4480"/>
        <v>2.9867058604351026E-3</v>
      </c>
      <c r="KV734" s="3">
        <f t="shared" ca="1" si="4481"/>
        <v>-6.259572865591023E-4</v>
      </c>
      <c r="KW734" s="3">
        <f t="shared" ca="1" si="4482"/>
        <v>52.523521953318919</v>
      </c>
      <c r="KX734" s="3">
        <f t="shared" ca="1" si="4483"/>
        <v>-1.1917656380991194E-2</v>
      </c>
      <c r="KY734" s="3">
        <f t="shared" ca="1" si="4484"/>
        <v>5.6864158178303099E-2</v>
      </c>
      <c r="KZ734" s="3">
        <f>1</f>
        <v>1</v>
      </c>
      <c r="LA734" s="3">
        <f t="shared" ca="1" si="4485"/>
        <v>1.1917656481461113E-2</v>
      </c>
      <c r="LB734" s="3">
        <f t="shared" ca="1" si="4486"/>
        <v>-4.5157713803437566E-12</v>
      </c>
      <c r="LC734" s="3">
        <f t="shared" ca="1" si="4487"/>
        <v>3.7891436516224175E-10</v>
      </c>
      <c r="LD734" s="3">
        <f t="shared" ca="1" si="4488"/>
        <v>12.076190873165828</v>
      </c>
      <c r="LE734" s="3">
        <f t="shared" ca="1" si="4489"/>
        <v>29.171581362337673</v>
      </c>
      <c r="LF734" s="3">
        <f t="shared" ca="1" si="4490"/>
        <v>3.1651165778136376E-3</v>
      </c>
      <c r="LG734" s="3">
        <f t="shared" ca="1" si="4491"/>
        <v>-8.0436800393763729E-4</v>
      </c>
      <c r="LH734" s="3">
        <f t="shared" ca="1" si="4492"/>
        <v>54.167860362337677</v>
      </c>
      <c r="LI734" s="3">
        <f t="shared" ca="1" si="4493"/>
        <v>-1.4849543595724256E-2</v>
      </c>
      <c r="LJ734" s="3">
        <f t="shared" ca="1" si="4494"/>
        <v>5.8431633751853132E-2</v>
      </c>
      <c r="LK734" s="3">
        <f>1</f>
        <v>1</v>
      </c>
      <c r="LL734" s="3">
        <f t="shared" ca="1" si="4495"/>
        <v>1.4849543696194175E-2</v>
      </c>
      <c r="LM734" s="3">
        <f t="shared" ca="1" si="4496"/>
        <v>-4.3786890537135963E-12</v>
      </c>
      <c r="LN734" s="3">
        <f t="shared" ca="1" si="4497"/>
        <v>2.9487027056185333E-10</v>
      </c>
      <c r="LO734" s="3">
        <f t="shared" ca="1" si="4498"/>
        <v>12.171713114337402</v>
      </c>
      <c r="LQ734" s="3" t="str">
        <f t="shared" ca="1" si="4499"/>
        <v>21.91</v>
      </c>
      <c r="LR734" s="3" t="str">
        <f t="shared" ca="1" si="4500"/>
        <v>608.4</v>
      </c>
      <c r="LS734" s="3" t="str">
        <f t="shared" ca="1" si="4501"/>
        <v>571.8</v>
      </c>
      <c r="LT734" s="3" t="str">
        <f t="shared" ca="1" si="4502"/>
        <v>640.3</v>
      </c>
      <c r="LU734" s="3" t="str">
        <f t="shared" ca="1" si="4503"/>
        <v>27.55</v>
      </c>
      <c r="LV734" s="3" t="str">
        <f t="shared" ca="1" si="4504"/>
        <v>25.89</v>
      </c>
      <c r="LW734" s="3" t="str">
        <f t="shared" ca="1" si="4505"/>
        <v>28.92</v>
      </c>
      <c r="LX734" s="3" t="str">
        <f t="shared" ca="1" si="4506"/>
        <v>298</v>
      </c>
      <c r="LY734" s="3" t="str">
        <f t="shared" ca="1" si="4507"/>
        <v>21.5</v>
      </c>
      <c r="LZ734" s="3">
        <f t="shared" ca="1" si="4508"/>
        <v>17</v>
      </c>
      <c r="MA734" s="3">
        <f t="shared" ca="1" si="4509"/>
        <v>240</v>
      </c>
      <c r="MB734" s="3" t="str">
        <f t="shared" ca="1" si="4510"/>
        <v>241.2</v>
      </c>
      <c r="MC734" s="3" t="str">
        <f t="shared" ca="1" si="4511"/>
        <v>231.2</v>
      </c>
      <c r="MD734" s="3" t="str">
        <f t="shared" ca="1" si="4512"/>
        <v>255.8</v>
      </c>
      <c r="ME734" s="3" t="str">
        <f t="shared" ca="1" si="4513"/>
        <v>18.34</v>
      </c>
      <c r="MF734" s="3" t="str">
        <f t="shared" ca="1" si="4514"/>
        <v>17.26</v>
      </c>
      <c r="MG734" s="3" t="str">
        <f t="shared" ca="1" si="4515"/>
        <v>19.26</v>
      </c>
      <c r="MJ734" s="3">
        <f t="shared" ca="1" si="4516"/>
        <v>4.5999999999999996</v>
      </c>
      <c r="MK734" s="3" t="str">
        <f t="shared" ca="1" si="4517"/>
        <v>4.60</v>
      </c>
      <c r="ML734" s="3" t="str">
        <f t="shared" ca="1" si="4518"/>
        <v>2.52</v>
      </c>
      <c r="MM734" s="3" t="str">
        <f t="shared" ca="1" si="4519"/>
        <v>6.08</v>
      </c>
      <c r="MN734" s="3" t="str">
        <f t="shared" ca="1" si="4520"/>
        <v>2.95</v>
      </c>
      <c r="MO734" s="3" t="str">
        <f t="shared" ca="1" si="4521"/>
        <v>7.86</v>
      </c>
      <c r="MP734" s="3" t="str">
        <f t="shared" ca="1" si="4522"/>
        <v>3.27</v>
      </c>
      <c r="MQ734" s="3" t="str">
        <f t="shared" ca="1" si="4523"/>
        <v>9.41</v>
      </c>
      <c r="MR734" s="3" t="str">
        <f t="shared" ca="1" si="4524"/>
        <v>3.47</v>
      </c>
      <c r="MS734" s="3" t="str">
        <f t="shared" ca="1" si="4525"/>
        <v>10.88</v>
      </c>
      <c r="MT734" s="3" t="str">
        <f t="shared" ca="1" si="4526"/>
        <v>3.62</v>
      </c>
      <c r="MU734" s="3" t="str">
        <f t="shared" ca="1" si="4527"/>
        <v>12.92</v>
      </c>
      <c r="MV734" s="3" t="str">
        <f t="shared" ca="1" si="4528"/>
        <v>3.80</v>
      </c>
      <c r="MW734" s="3" t="str">
        <f t="shared" ca="1" si="4529"/>
        <v>14.32</v>
      </c>
      <c r="MX734" s="3" t="str">
        <f t="shared" ca="1" si="4530"/>
        <v>3.91</v>
      </c>
      <c r="MY734" s="3" t="str">
        <f t="shared" ca="1" si="4531"/>
        <v>15.82</v>
      </c>
      <c r="MZ734" s="3" t="str">
        <f t="shared" ca="1" si="4532"/>
        <v>4.03</v>
      </c>
      <c r="NA734" s="3" t="str">
        <f t="shared" ca="1" si="4533"/>
        <v>17.72</v>
      </c>
      <c r="NB734" s="3" t="str">
        <f t="shared" ca="1" si="4534"/>
        <v>4.19</v>
      </c>
      <c r="NC734" s="3" t="str">
        <f t="shared" ca="1" si="4535"/>
        <v>19.24</v>
      </c>
      <c r="ND734" s="3" t="str">
        <f t="shared" ca="1" si="4536"/>
        <v>4.32</v>
      </c>
      <c r="NE734" s="3" t="str">
        <f t="shared" ca="1" si="4537"/>
        <v>20.50</v>
      </c>
      <c r="NF734" s="3" t="str">
        <f t="shared" ca="1" si="4538"/>
        <v>4.44</v>
      </c>
      <c r="NG734" s="3" t="str">
        <f t="shared" ca="1" si="4539"/>
        <v>22.44</v>
      </c>
      <c r="NH734" s="3" t="str">
        <f t="shared" ca="1" si="4540"/>
        <v>4.66</v>
      </c>
      <c r="NI734" s="3" t="str">
        <f t="shared" ca="1" si="4541"/>
        <v>24.13</v>
      </c>
      <c r="NJ734" s="3" t="str">
        <f t="shared" ca="1" si="4542"/>
        <v>4.95</v>
      </c>
      <c r="NK734" s="3" t="str">
        <f t="shared" ca="1" si="4543"/>
        <v>25.49</v>
      </c>
      <c r="NL734" s="3" t="str">
        <f t="shared" ca="1" si="4544"/>
        <v>5.39</v>
      </c>
      <c r="NM734" s="3" t="str">
        <f t="shared" ca="1" si="4545"/>
        <v>25.71</v>
      </c>
      <c r="NN734" s="3" t="str">
        <f t="shared" ca="1" si="4546"/>
        <v>5.51</v>
      </c>
      <c r="NO734" s="3" t="str">
        <f t="shared" ca="1" si="4547"/>
        <v>25.92</v>
      </c>
      <c r="NP734" s="3" t="str">
        <f t="shared" ca="1" si="4548"/>
        <v>5.69</v>
      </c>
      <c r="NQ734" s="3" t="str">
        <f t="shared" ca="1" si="4549"/>
        <v>26.14</v>
      </c>
      <c r="NR734" s="3" t="str">
        <f t="shared" ca="1" si="4550"/>
        <v>6.00</v>
      </c>
      <c r="NS734" s="3" t="str">
        <f t="shared" ca="1" si="4551"/>
        <v>26.36</v>
      </c>
      <c r="NT734" s="3" t="str">
        <f t="shared" ca="1" si="4552"/>
        <v>8.00</v>
      </c>
      <c r="NU734" s="3" t="str">
        <f t="shared" ca="1" si="4553"/>
        <v>26.58</v>
      </c>
      <c r="NV734" s="3" t="str">
        <f t="shared" ca="1" si="4554"/>
        <v>10.70</v>
      </c>
      <c r="NW734" s="3" t="str">
        <f t="shared" ca="1" si="4555"/>
        <v>26.79</v>
      </c>
      <c r="NX734" s="3" t="str">
        <f t="shared" ca="1" si="4556"/>
        <v>11.00</v>
      </c>
      <c r="NY734" s="3" t="str">
        <f t="shared" ca="1" si="4557"/>
        <v>27.01</v>
      </c>
      <c r="NZ734" s="3" t="str">
        <f t="shared" ca="1" si="4558"/>
        <v>11.17</v>
      </c>
      <c r="OA734" s="3" t="str">
        <f t="shared" ca="1" si="4559"/>
        <v>27.09</v>
      </c>
      <c r="OB734" s="3" t="str">
        <f t="shared" ca="1" si="4560"/>
        <v>11.22</v>
      </c>
      <c r="OC734" s="3" t="str">
        <f t="shared" ca="1" si="4561"/>
        <v>28.55</v>
      </c>
      <c r="OD734" s="3" t="str">
        <f t="shared" ca="1" si="4562"/>
        <v>11.69</v>
      </c>
      <c r="OE734" s="3" t="str">
        <f t="shared" ca="1" si="4563"/>
        <v>30.52</v>
      </c>
      <c r="OF734" s="3" t="str">
        <f t="shared" ca="1" si="4564"/>
        <v>11.95</v>
      </c>
      <c r="OG734" s="3" t="str">
        <f t="shared" ca="1" si="4565"/>
        <v>32.13</v>
      </c>
      <c r="OH734" s="3" t="str">
        <f t="shared" ca="1" si="4566"/>
        <v>12.08</v>
      </c>
      <c r="OI734" s="3" t="str">
        <f t="shared" ca="1" si="4567"/>
        <v>33.77</v>
      </c>
      <c r="OJ734" s="3" t="str">
        <f t="shared" ca="1" si="4568"/>
        <v>12.17</v>
      </c>
      <c r="OK734" s="3" t="str" cm="1">
        <f t="array" aca="1" ref="OK734" ca="1">_xlfn.IFS(VALUE(NP734)&gt;8.8,NO734,VALUE(NR734)&gt;8.8,NQ734,VALUE(NT734)&gt;8.8,NS734,VALUE(NV734)&gt;8.8,NU734,VALUE(NX734)&gt;8.8,NW734)</f>
        <v>26.58</v>
      </c>
      <c r="OL734" s="3" t="str" cm="1">
        <f t="array" aca="1" ref="OL734" ca="1">_xlfn.IFS(VALUE(NP734)&gt;8.8,NP734,VALUE(NR734)&gt;8.8,NR734,VALUE(NT734)&gt;8.8,NT734,VALUE(NV734)&gt;8.8,NV734,VALUE(NX734)&gt;8.8,NX734)</f>
        <v>10.70</v>
      </c>
      <c r="ON734" s="3" t="str">
        <f t="shared" ca="1" si="4569"/>
        <v>CALIBRATION OF NaOH:  A ~  M solution of NaOH was made by adding 21.91 mL of 3M NaOH to 600 mL of DI water.    Three titrations were run to calibrate the solution.  Titration 1: 608.4 mg of dry KHP was placed in a 250 mL Erlenmeyer flask with ~50 mL of DI water and 2 drops of phenolphthalein.  It required 27.55 mL of the NaOH solution to bring the solution to a faint pink color for 30 seconds.    Titration 2: 571.8 mg of dry KHP was placed in a 250 mL Erlenmeyer flask with ~50 mL of DI water and 2 drops of phenolphthalein.  It required 25.89 mL of the NaOH solution to bring the solution to a faint pink color for 30 seconds.    Titration 3: 640.3 mg of dry KHP was placed in a 250 mL Erlenmeyer flask with ~50 mL of DI water and 2 drops of phenolphthalein.  It required 28.92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1.5 mL of the NaOH solution to turn it pink.  You then decide to create solutions that will require ~17 mL of the NaOH solution to neutralize and calculate that the samples must be around 240 mg.   You then perform three precise titrations for molecular weight.     Titration 1: 241.2 mg of the unknown acid was placed in a 250 mL Erlenmeyer flask with ~50 mL of DI water and 2 drops of phenolphthalein.  It required 18.34 mL of the NaOH solution to bring the solution to a faint pink color for 30 seconds.    Titration 2: 231.2 mg of the unknown acid was placed in a 250 mL Erlenmeyer flask with ~50 mL of DI water and 2 drops of phenolphthalein.  It required 17.26 mL of the NaOH solution to bring the solution to a faint pink color for 30 seconds.    Titration 3: 255.8 mg of the unknown acid was placed in a 250 mL Erlenmeyer flask with ~50 mL of DI water and 2 drops of phenolphthalein.  It required 19.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0 mL.  Readings - [vol: 4.60 mL, pH: 2.52], [vol: 6.08 mL, pH: 2.95], [vol: 7.86 mL, pH: 3.27], [vol: 9.41 mL, pH: 3.47], [vol: 10.88 mL, pH: 3.62], [vol: 12.92 mL, pH: 3.80], [vol: 14.32 mL, pH: 3.91], [vol: 15.82 mL, pH: 4.03], [vol: 17.72 mL, pH: 4.19], [vol: 19.24 mL, pH: 4.32], [vol: 20.50 mL, pH: 4.44], [vol: 22.44 mL, pH: 4.66], [vol: 24.13 mL, pH: 4.95], [vol: 25.49 mL, pH: 5.39], [vol: 25.71 mL, pH: 5.51], [vol: 25.92 mL, pH: 5.69], [vol: 26.14 mL, pH: 6.00], [vol: 26.36 mL, pH: 8.00], [vol: 26.58 mL, pH: 10.70], [vol: 26.79 mL, pH: 11.00], [vol: 27.01 mL, pH: 11.17], [vol: 27.09 mL, pH: 11.22], [vol: 28.55 mL, pH: 11.69], [vol: 30.52 mL, pH: 11.95], [vol: 32.13 mL, pH: 12.08], [vol: 33.77 mL, pH: 12.17]    You also note that the first sign of the pink indicator occurred at [vol: 26.5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5" spans="4:404" x14ac:dyDescent="0.35">
      <c r="D735" s="3" t="str">
        <f ca="1">VLOOKUP(RANDBETWEEN(1,17),'Unknown Acids'!$C$4:$F$20,2,FALSE)</f>
        <v>Iota</v>
      </c>
      <c r="E735" s="3">
        <f ca="1">VLOOKUP(D735,'Unknown Acids'!$D$4:$F$20,2,FALSE)</f>
        <v>225.66</v>
      </c>
      <c r="F735" s="3">
        <f ca="1">VLOOKUP(D735,'Unknown Acids'!$D$4:$F$20,3,FALSE)</f>
        <v>5.49</v>
      </c>
      <c r="G735" s="3">
        <f t="shared" ca="1" si="4212"/>
        <v>3.2359365692962801E-6</v>
      </c>
      <c r="H735" s="3">
        <f t="shared" ca="1" si="4213"/>
        <v>3.5669810566304989E-6</v>
      </c>
      <c r="I735" s="3">
        <f t="shared" ca="1" si="4214"/>
        <v>2.8034911992065264E-9</v>
      </c>
      <c r="J735" s="3">
        <f t="shared" ca="1" si="4215"/>
        <v>0.102728</v>
      </c>
      <c r="K735" s="3">
        <f t="shared" ca="1" si="4216"/>
        <v>24.990642000000001</v>
      </c>
      <c r="L735" s="3">
        <f t="shared" ca="1" si="4217"/>
        <v>0.1031</v>
      </c>
      <c r="M735" s="3">
        <f t="shared" ca="1" si="4218"/>
        <v>24.90047207930165</v>
      </c>
      <c r="N735" s="3">
        <f t="shared" ca="1" si="4219"/>
        <v>31.872604261506112</v>
      </c>
      <c r="O735" s="3">
        <f t="shared" si="4220"/>
        <v>0.3</v>
      </c>
      <c r="Q735" s="3" t="str">
        <f t="shared" ca="1" si="4221"/>
        <v>586.9</v>
      </c>
      <c r="R735" s="3" t="str">
        <f t="shared" ca="1" si="4221"/>
        <v>595.2</v>
      </c>
      <c r="S735" s="3" t="str">
        <f t="shared" ca="1" si="4221"/>
        <v>614.5</v>
      </c>
      <c r="T735" s="3" t="str">
        <f t="shared" ca="1" si="4222"/>
        <v>28.07</v>
      </c>
      <c r="U735" s="3" t="str">
        <f t="shared" ca="1" si="4223"/>
        <v>28.37</v>
      </c>
      <c r="V735" s="3" t="str">
        <f t="shared" ca="1" si="4224"/>
        <v>29.22</v>
      </c>
      <c r="W735" s="3">
        <f t="shared" si="4225"/>
        <v>0.1</v>
      </c>
      <c r="X735" s="3">
        <f t="shared" ca="1" si="4226"/>
        <v>0.1027</v>
      </c>
      <c r="Y735" s="3">
        <f t="shared" ca="1" si="4227"/>
        <v>0.38797284190106457</v>
      </c>
      <c r="AA735" s="3" t="str">
        <f t="shared" ca="1" si="4228"/>
        <v>290.2</v>
      </c>
      <c r="AB735" s="3" t="str">
        <f t="shared" ca="1" si="4229"/>
        <v>12.5</v>
      </c>
      <c r="AC735" s="3">
        <f t="shared" ca="1" si="4230"/>
        <v>390</v>
      </c>
      <c r="AD735" s="3">
        <f t="shared" ca="1" si="4231"/>
        <v>17</v>
      </c>
      <c r="AE735" s="3" t="str">
        <f t="shared" ca="1" si="4232"/>
        <v>383.3</v>
      </c>
      <c r="AF735" s="3" t="str">
        <f t="shared" ca="1" si="4232"/>
        <v>386.4</v>
      </c>
      <c r="AG735" s="3" t="str">
        <f t="shared" ca="1" si="4232"/>
        <v>397.4</v>
      </c>
      <c r="AH735" s="3" t="str">
        <f t="shared" ca="1" si="4233"/>
        <v>17.01</v>
      </c>
      <c r="AI735" s="3" t="str">
        <f t="shared" ca="1" si="4234"/>
        <v>17.47</v>
      </c>
      <c r="AJ735" s="3" t="str">
        <f t="shared" ca="1" si="4235"/>
        <v>17.35</v>
      </c>
      <c r="AK735" s="3">
        <f t="shared" si="4236"/>
        <v>0.5</v>
      </c>
      <c r="AL735" s="3">
        <f t="shared" ca="1" si="4237"/>
        <v>219.26848168946447</v>
      </c>
      <c r="AM735" s="3">
        <f t="shared" ca="1" si="4238"/>
        <v>2.8323665295291724</v>
      </c>
      <c r="AO735" s="3">
        <f t="shared" ca="1" si="4239"/>
        <v>7.11</v>
      </c>
      <c r="AP735" s="3">
        <f>0</f>
        <v>0</v>
      </c>
      <c r="AQ735" s="3">
        <f t="shared" ca="1" si="4240"/>
        <v>0</v>
      </c>
      <c r="AR735" s="3">
        <f t="shared" ca="1" si="4241"/>
        <v>2.5672386713760003E-3</v>
      </c>
      <c r="AS735" s="3">
        <f t="shared" ca="1" si="4242"/>
        <v>24.990642000000001</v>
      </c>
      <c r="AT735" s="3">
        <f t="shared" ca="1" si="4243"/>
        <v>0.10272800000000001</v>
      </c>
      <c r="AU735" s="3">
        <f t="shared" ca="1" si="4244"/>
        <v>0</v>
      </c>
      <c r="AV735" s="3">
        <f>1</f>
        <v>1</v>
      </c>
      <c r="AW735" s="3">
        <f t="shared" ca="1" si="4245"/>
        <v>3.5669810566304989E-6</v>
      </c>
      <c r="AX735" s="3">
        <f t="shared" ca="1" si="4246"/>
        <v>-3.6642882998553794E-7</v>
      </c>
      <c r="AY735" s="3">
        <f t="shared" ca="1" si="4247"/>
        <v>6.0355278859594358E-4</v>
      </c>
      <c r="AZ735" s="3">
        <f t="shared" ca="1" si="4248"/>
        <v>3.2192847391651145</v>
      </c>
      <c r="BA735" s="3">
        <f t="shared" ca="1" si="4249"/>
        <v>2.006684092009968</v>
      </c>
      <c r="BB735" s="3">
        <f t="shared" ca="1" si="4250"/>
        <v>2.068891298862277E-4</v>
      </c>
      <c r="BC735" s="3">
        <f t="shared" ca="1" si="4251"/>
        <v>2.3603495414897726E-3</v>
      </c>
      <c r="BD735" s="3">
        <f t="shared" ca="1" si="4252"/>
        <v>26.99732609200997</v>
      </c>
      <c r="BE735" s="3">
        <f t="shared" ca="1" si="4253"/>
        <v>8.7429011800851372E-2</v>
      </c>
      <c r="BF735" s="3">
        <f t="shared" ca="1" si="4254"/>
        <v>7.663319292478296E-3</v>
      </c>
      <c r="BG735" s="3">
        <f>1</f>
        <v>1</v>
      </c>
      <c r="BH735" s="3">
        <f t="shared" ca="1" si="4255"/>
        <v>7.6668862735349268E-3</v>
      </c>
      <c r="BI735" s="3">
        <f t="shared" ca="1" si="4256"/>
        <v>-3.1185762889356117E-7</v>
      </c>
      <c r="BJ735" s="3">
        <f t="shared" ca="1" si="4257"/>
        <v>4.0462374692919276E-5</v>
      </c>
      <c r="BK735" s="3">
        <f t="shared" ca="1" si="4258"/>
        <v>4.3929486325447726</v>
      </c>
      <c r="BL735" s="3">
        <f t="shared" ca="1" si="4259"/>
        <v>3.576208184019936</v>
      </c>
      <c r="BM735" s="3">
        <f t="shared" ca="1" si="4260"/>
        <v>3.6870706377245538E-4</v>
      </c>
      <c r="BN735" s="3">
        <f t="shared" ca="1" si="4261"/>
        <v>2.1985316076035448E-3</v>
      </c>
      <c r="BO735" s="3">
        <f t="shared" ca="1" si="4262"/>
        <v>28.566850184019938</v>
      </c>
      <c r="BP735" s="3">
        <f t="shared" ca="1" si="4263"/>
        <v>7.6960938760878353E-2</v>
      </c>
      <c r="BQ735" s="3">
        <f t="shared" ca="1" si="4264"/>
        <v>1.2906815466085481E-2</v>
      </c>
      <c r="BR735" s="3">
        <f>1</f>
        <v>1</v>
      </c>
      <c r="BS735" s="3">
        <f t="shared" ca="1" si="4265"/>
        <v>1.2910382447142111E-2</v>
      </c>
      <c r="BT735" s="3">
        <f t="shared" ca="1" si="4266"/>
        <v>-2.74518210660553E-7</v>
      </c>
      <c r="BU735" s="3">
        <f t="shared" ca="1" si="4267"/>
        <v>2.1228461990507354E-5</v>
      </c>
      <c r="BV735" s="3">
        <f t="shared" ca="1" si="4268"/>
        <v>4.6730814694812812</v>
      </c>
      <c r="BW735" s="3">
        <f t="shared" ca="1" si="4269"/>
        <v>5.3428322760299034</v>
      </c>
      <c r="BX735" s="3">
        <f t="shared" ca="1" si="4270"/>
        <v>5.5084600765868306E-4</v>
      </c>
      <c r="BY735" s="3">
        <f t="shared" ca="1" si="4271"/>
        <v>2.0163926637173173E-3</v>
      </c>
      <c r="BZ735" s="3">
        <f t="shared" ca="1" si="4272"/>
        <v>30.333474276029904</v>
      </c>
      <c r="CA735" s="3">
        <f t="shared" ca="1" si="4273"/>
        <v>6.6474174549491338E-2</v>
      </c>
      <c r="CB735" s="3">
        <f t="shared" ca="1" si="4274"/>
        <v>1.8159674115997067E-2</v>
      </c>
      <c r="CC735" s="3">
        <f>1</f>
        <v>1</v>
      </c>
      <c r="CD735" s="3">
        <f t="shared" ca="1" si="4275"/>
        <v>1.8163241097053699E-2</v>
      </c>
      <c r="CE735" s="3">
        <f t="shared" ca="1" si="4276"/>
        <v>-2.3711212137318482E-7</v>
      </c>
      <c r="CF735" s="3">
        <f t="shared" ca="1" si="4277"/>
        <v>1.3045135751945866E-5</v>
      </c>
      <c r="CG735" s="3">
        <f t="shared" ca="1" si="4278"/>
        <v>4.8845513971299361</v>
      </c>
      <c r="CH735" s="3">
        <f t="shared" ca="1" si="4279"/>
        <v>7.3614863680398717</v>
      </c>
      <c r="CI735" s="3">
        <f t="shared" ca="1" si="4280"/>
        <v>7.5896924454491076E-4</v>
      </c>
      <c r="CJ735" s="3">
        <f t="shared" ca="1" si="4281"/>
        <v>1.8082694268310895E-3</v>
      </c>
      <c r="CK735" s="3">
        <f t="shared" ca="1" si="4282"/>
        <v>32.352128368039871</v>
      </c>
      <c r="CL735" s="3">
        <f t="shared" ca="1" si="4283"/>
        <v>5.5893368320627981E-2</v>
      </c>
      <c r="CM735" s="3">
        <f t="shared" ca="1" si="4284"/>
        <v>2.3459638757327751E-2</v>
      </c>
      <c r="CN735" s="3">
        <f>1</f>
        <v>1</v>
      </c>
      <c r="CO735" s="3">
        <f t="shared" ca="1" si="4285"/>
        <v>2.3463205738384382E-2</v>
      </c>
      <c r="CP735" s="3">
        <f t="shared" ca="1" si="4286"/>
        <v>-1.9937058599095125E-7</v>
      </c>
      <c r="CQ735" s="3">
        <f t="shared" ca="1" si="4287"/>
        <v>8.4940838329158191E-6</v>
      </c>
      <c r="CR735" s="3">
        <f t="shared" ca="1" si="4288"/>
        <v>5.0708834570263992</v>
      </c>
      <c r="CS735" s="3">
        <f t="shared" ca="1" si="4289"/>
        <v>8.9871104600498395</v>
      </c>
      <c r="CT735" s="3">
        <f t="shared" ca="1" si="4290"/>
        <v>9.2657108843113845E-4</v>
      </c>
      <c r="CU735" s="3">
        <f t="shared" ca="1" si="4291"/>
        <v>1.6406675829448618E-3</v>
      </c>
      <c r="CV735" s="3">
        <f t="shared" ca="1" si="4292"/>
        <v>33.977752460049842</v>
      </c>
      <c r="CW735" s="3">
        <f t="shared" ca="1" si="4293"/>
        <v>4.8286524686231555E-2</v>
      </c>
      <c r="CX735" s="3">
        <f t="shared" ca="1" si="4294"/>
        <v>2.7269934629154079E-2</v>
      </c>
      <c r="CY735" s="3">
        <f>1</f>
        <v>1</v>
      </c>
      <c r="CZ735" s="3">
        <f t="shared" ca="1" si="4295"/>
        <v>2.727350161021071E-2</v>
      </c>
      <c r="DA735" s="3">
        <f t="shared" ca="1" si="4296"/>
        <v>-1.7223711884630891E-7</v>
      </c>
      <c r="DB735" s="3">
        <f t="shared" ca="1" si="4297"/>
        <v>6.3137201172618063E-6</v>
      </c>
      <c r="DC735" s="3">
        <f t="shared" ca="1" si="4298"/>
        <v>5.1997146739836948</v>
      </c>
      <c r="DD735" s="3">
        <f t="shared" ca="1" si="4299"/>
        <v>11.230944552059807</v>
      </c>
      <c r="DE735" s="3">
        <f t="shared" ca="1" si="4300"/>
        <v>1.157910383317366E-3</v>
      </c>
      <c r="DF735" s="3">
        <f t="shared" ca="1" si="4301"/>
        <v>1.4093282880586343E-3</v>
      </c>
      <c r="DG735" s="3">
        <f t="shared" ca="1" si="4302"/>
        <v>36.221586552059804</v>
      </c>
      <c r="DH735" s="3">
        <f t="shared" ca="1" si="4303"/>
        <v>3.8908518985855692E-2</v>
      </c>
      <c r="DI735" s="3">
        <f t="shared" ca="1" si="4304"/>
        <v>3.1967412074927988E-2</v>
      </c>
      <c r="DJ735" s="3">
        <f>1</f>
        <v>1</v>
      </c>
      <c r="DK735" s="3">
        <f t="shared" ca="1" si="4305"/>
        <v>3.1970979055984616E-2</v>
      </c>
      <c r="DL735" s="3">
        <f t="shared" ca="1" si="4306"/>
        <v>-1.3878595016409536E-7</v>
      </c>
      <c r="DM735" s="3">
        <f t="shared" ca="1" si="4307"/>
        <v>4.3404085553547245E-6</v>
      </c>
      <c r="DN735" s="3">
        <f t="shared" ca="1" si="4308"/>
        <v>5.3624693891545174</v>
      </c>
      <c r="DO735" s="3">
        <f t="shared" ca="1" si="4309"/>
        <v>13.051028644069776</v>
      </c>
      <c r="DP735" s="3">
        <f t="shared" ca="1" si="4310"/>
        <v>1.3455610532035938E-3</v>
      </c>
      <c r="DQ735" s="3">
        <f t="shared" ca="1" si="4311"/>
        <v>1.2216776181724065E-3</v>
      </c>
      <c r="DR735" s="3">
        <f t="shared" ca="1" si="4312"/>
        <v>38.041670644069775</v>
      </c>
      <c r="DS735" s="3">
        <f t="shared" ca="1" si="4313"/>
        <v>3.2114194710395845E-2</v>
      </c>
      <c r="DT735" s="3">
        <f t="shared" ca="1" si="4314"/>
        <v>3.5370714020241119E-2</v>
      </c>
      <c r="DU735" s="3">
        <f>1</f>
        <v>1</v>
      </c>
      <c r="DV735" s="3">
        <f t="shared" ca="1" si="4315"/>
        <v>3.5374281001297747E-2</v>
      </c>
      <c r="DW735" s="3">
        <f t="shared" ca="1" si="4316"/>
        <v>-1.1455072418092535E-7</v>
      </c>
      <c r="DX735" s="3">
        <f t="shared" ca="1" si="4317"/>
        <v>3.2379524502745838E-6</v>
      </c>
      <c r="DY735" s="3">
        <f t="shared" ca="1" si="4318"/>
        <v>5.4897295332030875</v>
      </c>
      <c r="DZ735" s="3">
        <f t="shared" ca="1" si="4319"/>
        <v>14.957602736079744</v>
      </c>
      <c r="EA735" s="3">
        <f t="shared" ca="1" si="4320"/>
        <v>1.5421288420898215E-3</v>
      </c>
      <c r="EB735" s="3">
        <f t="shared" ca="1" si="4321"/>
        <v>1.0251098292861787E-3</v>
      </c>
      <c r="EC735" s="3">
        <f t="shared" ca="1" si="4322"/>
        <v>39.948244736079744</v>
      </c>
      <c r="ED735" s="3">
        <f t="shared" ca="1" si="4323"/>
        <v>2.5660947960507968E-2</v>
      </c>
      <c r="EE735" s="3">
        <f t="shared" ca="1" si="4324"/>
        <v>3.8603168982216357E-2</v>
      </c>
      <c r="EF735" s="3">
        <f>1</f>
        <v>1</v>
      </c>
      <c r="EG735" s="3">
        <f t="shared" ca="1" si="4325"/>
        <v>3.8606735963272985E-2</v>
      </c>
      <c r="EH735" s="3">
        <f t="shared" ca="1" si="4326"/>
        <v>-9.1532115270312958E-8</v>
      </c>
      <c r="EI735" s="3">
        <f t="shared" ca="1" si="4327"/>
        <v>2.3707390066317335E-6</v>
      </c>
      <c r="EJ735" s="3">
        <f t="shared" ca="1" si="4328"/>
        <v>5.6251162546336344</v>
      </c>
      <c r="EK735" s="3">
        <f t="shared" ca="1" si="4329"/>
        <v>16.442496828089713</v>
      </c>
      <c r="EL735" s="3">
        <f t="shared" ca="1" si="4330"/>
        <v>1.6952214229760494E-3</v>
      </c>
      <c r="EM735" s="3">
        <f t="shared" ca="1" si="4331"/>
        <v>8.7201724839995089E-4</v>
      </c>
      <c r="EN735" s="3">
        <f t="shared" ca="1" si="4332"/>
        <v>41.43313882808971</v>
      </c>
      <c r="EO735" s="3">
        <f t="shared" ca="1" si="4333"/>
        <v>2.1046371891302727E-2</v>
      </c>
      <c r="EP735" s="3">
        <f t="shared" ca="1" si="4334"/>
        <v>4.0914627057575696E-2</v>
      </c>
      <c r="EQ735" s="3">
        <f>1</f>
        <v>1</v>
      </c>
      <c r="ER735" s="3">
        <f t="shared" ca="1" si="4335"/>
        <v>4.0918194038632325E-2</v>
      </c>
      <c r="ES735" s="3">
        <f t="shared" ca="1" si="4336"/>
        <v>-7.5072009847077435E-8</v>
      </c>
      <c r="ET735" s="3">
        <f t="shared" ca="1" si="4337"/>
        <v>1.8346030620959575E-6</v>
      </c>
      <c r="EU735" s="3">
        <f t="shared" ca="1" si="4338"/>
        <v>5.7364578859563693</v>
      </c>
      <c r="EV735" s="3">
        <f t="shared" ca="1" si="4339"/>
        <v>18.181610920099679</v>
      </c>
      <c r="EW735" s="3">
        <f t="shared" ca="1" si="4340"/>
        <v>1.8745240858622769E-3</v>
      </c>
      <c r="EX735" s="3">
        <f t="shared" ca="1" si="4341"/>
        <v>6.9271458551372332E-4</v>
      </c>
      <c r="EY735" s="3">
        <f t="shared" ca="1" si="4342"/>
        <v>43.17225292009968</v>
      </c>
      <c r="EZ735" s="3">
        <f t="shared" ca="1" si="4343"/>
        <v>1.6045365684198905E-2</v>
      </c>
      <c r="FA735" s="3">
        <f t="shared" ca="1" si="4344"/>
        <v>4.3419649406101664E-2</v>
      </c>
      <c r="FB735" s="3">
        <f>1</f>
        <v>1</v>
      </c>
      <c r="FC735" s="3">
        <f t="shared" ca="1" si="4345"/>
        <v>4.3423216387158292E-2</v>
      </c>
      <c r="FD735" s="3">
        <f t="shared" ca="1" si="4346"/>
        <v>-5.7233515442246558E-8</v>
      </c>
      <c r="FE735" s="3">
        <f t="shared" ca="1" si="4347"/>
        <v>1.3179995191799077E-6</v>
      </c>
      <c r="FF735" s="3">
        <f t="shared" ca="1" si="4348"/>
        <v>5.8800847481771763</v>
      </c>
      <c r="FG735" s="3">
        <f t="shared" ca="1" si="4349"/>
        <v>20.308415012109649</v>
      </c>
      <c r="FH735" s="3">
        <f t="shared" ca="1" si="4350"/>
        <v>2.0937975877485049E-3</v>
      </c>
      <c r="FI735" s="3">
        <f t="shared" ca="1" si="4351"/>
        <v>4.7344108362749535E-4</v>
      </c>
      <c r="FJ735" s="3">
        <f t="shared" ca="1" si="4352"/>
        <v>45.29905701210965</v>
      </c>
      <c r="FK735" s="3">
        <f t="shared" ca="1" si="4353"/>
        <v>1.0451455611999425E-2</v>
      </c>
      <c r="FL735" s="3">
        <f t="shared" ca="1" si="4354"/>
        <v>4.6221659474915265E-2</v>
      </c>
      <c r="FM735" s="3">
        <f>1</f>
        <v>1</v>
      </c>
      <c r="FN735" s="3">
        <f t="shared" ca="1" si="4355"/>
        <v>4.6225226455971893E-2</v>
      </c>
      <c r="FO735" s="3">
        <f t="shared" ca="1" si="4356"/>
        <v>-3.7280144182216467E-8</v>
      </c>
      <c r="FP735" s="3">
        <f t="shared" ca="1" si="4357"/>
        <v>8.0647509246092874E-7</v>
      </c>
      <c r="FQ735" s="3">
        <f t="shared" ca="1" si="4358"/>
        <v>6.0934090410137873</v>
      </c>
      <c r="FR735" s="3">
        <f t="shared" ca="1" si="4359"/>
        <v>22.118719104119617</v>
      </c>
      <c r="FS735" s="3">
        <f t="shared" ca="1" si="4360"/>
        <v>2.2804399396347324E-3</v>
      </c>
      <c r="FT735" s="3">
        <f t="shared" ca="1" si="4361"/>
        <v>2.8679873174126784E-4</v>
      </c>
      <c r="FU735" s="3">
        <f t="shared" ca="1" si="4362"/>
        <v>47.109361104119614</v>
      </c>
      <c r="FV735" s="3">
        <f t="shared" ca="1" si="4363"/>
        <v>6.0879350731884137E-3</v>
      </c>
      <c r="FW735" s="3">
        <f t="shared" ca="1" si="4364"/>
        <v>4.8407362914444467E-2</v>
      </c>
      <c r="FX735" s="3">
        <f>1</f>
        <v>1</v>
      </c>
      <c r="FY735" s="3">
        <f t="shared" ca="1" si="4365"/>
        <v>4.8410929895501095E-2</v>
      </c>
      <c r="FZ735" s="3">
        <f t="shared" ca="1" si="4366"/>
        <v>-2.1715549080059482E-8</v>
      </c>
      <c r="GA735" s="3">
        <f t="shared" ca="1" si="4367"/>
        <v>4.4856291581824026E-7</v>
      </c>
      <c r="GB735" s="3">
        <f t="shared" ca="1" si="4368"/>
        <v>6.3481766338320336</v>
      </c>
      <c r="GC735" s="3">
        <f t="shared" ca="1" si="4369"/>
        <v>23.910213196129583</v>
      </c>
      <c r="GD735" s="3">
        <f t="shared" ca="1" si="4370"/>
        <v>2.4651429805209596E-3</v>
      </c>
      <c r="GE735" s="3">
        <f t="shared" ca="1" si="4371"/>
        <v>1.0209569085504067E-4</v>
      </c>
      <c r="GF735" s="3">
        <f t="shared" ca="1" si="4372"/>
        <v>48.900855196129584</v>
      </c>
      <c r="GG735" s="3">
        <f t="shared" ca="1" si="4373"/>
        <v>2.0878099257274616E-3</v>
      </c>
      <c r="GH735" s="3">
        <f t="shared" ca="1" si="4374"/>
        <v>5.0411040269824799E-2</v>
      </c>
      <c r="GI735" s="3">
        <f>1</f>
        <v>1</v>
      </c>
      <c r="GJ735" s="3">
        <f t="shared" ca="1" si="4375"/>
        <v>5.0414607250881427E-2</v>
      </c>
      <c r="GK735" s="3">
        <f t="shared" ca="1" si="4376"/>
        <v>-7.4471784549149842E-9</v>
      </c>
      <c r="GL735" s="3">
        <f t="shared" ca="1" si="4377"/>
        <v>1.4771823168835407E-7</v>
      </c>
      <c r="GM735" s="3">
        <f t="shared" ca="1" si="4378"/>
        <v>6.830565899860666</v>
      </c>
      <c r="GN735" s="3">
        <f t="shared" ca="1" si="4379"/>
        <v>24.153457916922601</v>
      </c>
      <c r="GO735" s="3">
        <f t="shared" ca="1" si="4380"/>
        <v>2.4902215112347203E-3</v>
      </c>
      <c r="GP735" s="3">
        <f t="shared" ca="1" si="4381"/>
        <v>7.7017160141279982E-5</v>
      </c>
      <c r="GQ735" s="3">
        <f t="shared" ca="1" si="4382"/>
        <v>49.144099916922599</v>
      </c>
      <c r="GR735" s="3">
        <f t="shared" ca="1" si="4383"/>
        <v>1.5671700218637924E-3</v>
      </c>
      <c r="GS735" s="3">
        <f t="shared" ca="1" si="4384"/>
        <v>5.0671830706929301E-2</v>
      </c>
      <c r="GT735" s="3">
        <f>1</f>
        <v>1</v>
      </c>
      <c r="GU735" s="3">
        <f t="shared" ca="1" si="4385"/>
        <v>5.0675397687985929E-2</v>
      </c>
      <c r="GV735" s="3">
        <f t="shared" ca="1" si="4386"/>
        <v>-5.5900657805073518E-9</v>
      </c>
      <c r="GW735" s="3">
        <f t="shared" ca="1" si="4387"/>
        <v>1.1031099639985387E-7</v>
      </c>
      <c r="GX735" s="3">
        <f t="shared" ca="1" si="4388"/>
        <v>6.9573811925667286</v>
      </c>
      <c r="GY735" s="3">
        <f t="shared" ca="1" si="4389"/>
        <v>24.402462637715615</v>
      </c>
      <c r="GZ735" s="3">
        <f t="shared" ca="1" si="4390"/>
        <v>2.5158938979484798E-3</v>
      </c>
      <c r="HA735" s="3">
        <f t="shared" ca="1" si="4391"/>
        <v>5.1344773427520422E-5</v>
      </c>
      <c r="HB735" s="3">
        <f t="shared" ca="1" si="4392"/>
        <v>49.393104637715616</v>
      </c>
      <c r="HC735" s="3">
        <f t="shared" ca="1" si="4393"/>
        <v>1.0395129806907207E-3</v>
      </c>
      <c r="HD735" s="3">
        <f t="shared" ca="1" si="4394"/>
        <v>5.0936136053844894E-2</v>
      </c>
      <c r="HE735" s="3">
        <f>1</f>
        <v>1</v>
      </c>
      <c r="HF735" s="3">
        <f t="shared" ca="1" si="4395"/>
        <v>5.0939703034901522E-2</v>
      </c>
      <c r="HG735" s="3">
        <f t="shared" ca="1" si="4396"/>
        <v>-3.7079231102453064E-9</v>
      </c>
      <c r="HH735" s="3">
        <f t="shared" ca="1" si="4397"/>
        <v>7.2790330350042121E-8</v>
      </c>
      <c r="HI735" s="3">
        <f t="shared" ca="1" si="4398"/>
        <v>7.1379263096229622</v>
      </c>
      <c r="HJ735" s="3">
        <f t="shared" ca="1" si="4399"/>
        <v>24.651467358508633</v>
      </c>
      <c r="HK735" s="3">
        <f t="shared" ca="1" si="4400"/>
        <v>2.5415662846622398E-3</v>
      </c>
      <c r="HL735" s="3">
        <f t="shared" ca="1" si="4401"/>
        <v>2.5672386713760428E-5</v>
      </c>
      <c r="HM735" s="3">
        <f t="shared" ca="1" si="4402"/>
        <v>49.642109358508634</v>
      </c>
      <c r="HN735" s="3">
        <f t="shared" ca="1" si="4403"/>
        <v>5.1714939283417443E-4</v>
      </c>
      <c r="HO735" s="3">
        <f t="shared" ca="1" si="4404"/>
        <v>5.1197789890582407E-2</v>
      </c>
      <c r="HP735" s="3">
        <f>1</f>
        <v>1</v>
      </c>
      <c r="HQ735" s="3">
        <f t="shared" ca="1" si="4405"/>
        <v>5.1201356871639035E-2</v>
      </c>
      <c r="HR735" s="3">
        <f t="shared" ca="1" si="4406"/>
        <v>-1.8446620876874645E-9</v>
      </c>
      <c r="HS735" s="3">
        <f t="shared" ca="1" si="4407"/>
        <v>3.6027576269526129E-8</v>
      </c>
      <c r="HT735" s="3">
        <f t="shared" ca="1" si="4408"/>
        <v>7.4433649537579898</v>
      </c>
      <c r="HU735" s="3">
        <f t="shared" ca="1" si="4409"/>
        <v>24.902962126509578</v>
      </c>
      <c r="HV735" s="3">
        <f t="shared" ca="1" si="4410"/>
        <v>2.5674953952431372E-3</v>
      </c>
      <c r="HW735" s="3">
        <f t="shared" ca="1" si="4411"/>
        <v>-2.5672386713693207E-7</v>
      </c>
      <c r="HX735" s="3">
        <f t="shared" ca="1" si="4412"/>
        <v>49.89360412650958</v>
      </c>
      <c r="HY735" s="3">
        <f t="shared" ca="1" si="4413"/>
        <v>-5.1454263854338191E-6</v>
      </c>
      <c r="HZ735" s="3">
        <f t="shared" ca="1" si="4414"/>
        <v>5.1459409280857502E-2</v>
      </c>
      <c r="IA735" s="3">
        <f>1</f>
        <v>1</v>
      </c>
      <c r="IB735" s="3">
        <f t="shared" ca="1" si="4415"/>
        <v>5.1482298766330255E-6</v>
      </c>
      <c r="IC735" s="3">
        <f t="shared" ca="1" si="4416"/>
        <v>-1.4425157587766293E-10</v>
      </c>
      <c r="ID735" s="3">
        <f t="shared" ca="1" si="4417"/>
        <v>9.7091111685874527E-6</v>
      </c>
      <c r="IE735" s="3">
        <f t="shared" ca="1" si="4418"/>
        <v>9.1718591360546675</v>
      </c>
      <c r="IF735" s="3">
        <f t="shared" ca="1" si="4419"/>
        <v>25.149476800094668</v>
      </c>
      <c r="IG735" s="3">
        <f t="shared" ca="1" si="4420"/>
        <v>2.5929110580897603E-3</v>
      </c>
      <c r="IH735" s="3">
        <f t="shared" ca="1" si="4421"/>
        <v>-2.5672386713759994E-5</v>
      </c>
      <c r="II735" s="3">
        <f t="shared" ca="1" si="4422"/>
        <v>50.140118800094669</v>
      </c>
      <c r="IJ735" s="3">
        <f t="shared" ca="1" si="4423"/>
        <v>-5.120128816629673E-4</v>
      </c>
      <c r="IK735" s="3">
        <f t="shared" ca="1" si="4424"/>
        <v>5.1713301047959716E-2</v>
      </c>
      <c r="IL735" s="3">
        <f>1</f>
        <v>1</v>
      </c>
      <c r="IM735" s="3">
        <f t="shared" ca="1" si="4425"/>
        <v>5.1201568515416647E-4</v>
      </c>
      <c r="IN735" s="3">
        <f t="shared" ca="1" si="4426"/>
        <v>-1.4354236076225019E-10</v>
      </c>
      <c r="IO735" s="3">
        <f t="shared" ca="1" si="4427"/>
        <v>2.8019425205727403E-7</v>
      </c>
      <c r="IP735" s="3">
        <f t="shared" ca="1" si="4428"/>
        <v>10.709518486049641</v>
      </c>
      <c r="IQ735" s="3">
        <f t="shared" ca="1" si="4429"/>
        <v>25.398481520887685</v>
      </c>
      <c r="IR735" s="3">
        <f t="shared" ca="1" si="4430"/>
        <v>2.6185834448035203E-3</v>
      </c>
      <c r="IS735" s="3">
        <f t="shared" ca="1" si="4431"/>
        <v>-5.1344773427519988E-5</v>
      </c>
      <c r="IT735" s="3">
        <f t="shared" ca="1" si="4432"/>
        <v>50.389123520887686</v>
      </c>
      <c r="IU735" s="3">
        <f t="shared" ca="1" si="4433"/>
        <v>-1.0189654004645696E-3</v>
      </c>
      <c r="IV735" s="3">
        <f t="shared" ca="1" si="4434"/>
        <v>5.1967235423693067E-2</v>
      </c>
      <c r="IW735" s="3">
        <f>1</f>
        <v>1</v>
      </c>
      <c r="IX735" s="3">
        <f t="shared" ca="1" si="4435"/>
        <v>1.0189682039557688E-3</v>
      </c>
      <c r="IY735" s="3">
        <f t="shared" ca="1" si="4436"/>
        <v>-1.4283302662491879E-10</v>
      </c>
      <c r="IZ735" s="3">
        <f t="shared" ca="1" si="4437"/>
        <v>1.401548965664209E-7</v>
      </c>
      <c r="JA735" s="3">
        <f t="shared" ca="1" si="4438"/>
        <v>11.008219169027734</v>
      </c>
      <c r="JB735" s="3">
        <f t="shared" ca="1" si="4439"/>
        <v>25.647486241680699</v>
      </c>
      <c r="JC735" s="3">
        <f t="shared" ca="1" si="4440"/>
        <v>2.6442558315172802E-3</v>
      </c>
      <c r="JD735" s="3">
        <f t="shared" ca="1" si="4441"/>
        <v>-7.7017160141279982E-5</v>
      </c>
      <c r="JE735" s="3">
        <f t="shared" ca="1" si="4442"/>
        <v>50.638128241680704</v>
      </c>
      <c r="JF735" s="3">
        <f t="shared" ca="1" si="4443"/>
        <v>-1.5209322069271601E-3</v>
      </c>
      <c r="JG735" s="3">
        <f t="shared" ca="1" si="4444"/>
        <v>5.2218672437832514E-2</v>
      </c>
      <c r="JH735" s="3">
        <f>1</f>
        <v>1</v>
      </c>
      <c r="JI735" s="3">
        <f t="shared" ca="1" si="4445"/>
        <v>1.5209350104183593E-3</v>
      </c>
      <c r="JJ735" s="3">
        <f t="shared" ca="1" si="4446"/>
        <v>-1.4213066855700179E-10</v>
      </c>
      <c r="JK735" s="3">
        <f t="shared" ca="1" si="4447"/>
        <v>9.3443793351406616E-8</v>
      </c>
      <c r="JL735" s="3">
        <f t="shared" ca="1" si="4448"/>
        <v>11.182136538097996</v>
      </c>
      <c r="JM735" s="3">
        <f t="shared" ca="1" si="4449"/>
        <v>25.753487288139553</v>
      </c>
      <c r="JN735" s="3">
        <f t="shared" ca="1" si="4450"/>
        <v>2.6551845394071879E-3</v>
      </c>
      <c r="JO735" s="3">
        <f t="shared" ca="1" si="4451"/>
        <v>-8.7945868031187591E-5</v>
      </c>
      <c r="JP735" s="3">
        <f t="shared" ca="1" si="4452"/>
        <v>50.744129288139554</v>
      </c>
      <c r="JQ735" s="3">
        <f t="shared" ca="1" si="4453"/>
        <v>-1.7331239941433623E-3</v>
      </c>
      <c r="JR735" s="3">
        <f t="shared" ca="1" si="4454"/>
        <v>5.2324960082186005E-2</v>
      </c>
      <c r="JS735" s="3">
        <f>1</f>
        <v>1</v>
      </c>
      <c r="JT735" s="3">
        <f t="shared" ca="1" si="4455"/>
        <v>1.7331267976345615E-3</v>
      </c>
      <c r="JU735" s="3">
        <f t="shared" ca="1" si="4456"/>
        <v>-1.418337672245267E-10</v>
      </c>
      <c r="JV735" s="3">
        <f t="shared" ca="1" si="4457"/>
        <v>8.1833060782549039E-8</v>
      </c>
      <c r="JW735" s="3">
        <f t="shared" ca="1" si="4458"/>
        <v>11.238850140504473</v>
      </c>
      <c r="JX735" s="3">
        <f t="shared" ca="1" si="4459"/>
        <v>27.432211380149518</v>
      </c>
      <c r="JY735" s="3">
        <f t="shared" ca="1" si="4460"/>
        <v>2.8282609932934154E-3</v>
      </c>
      <c r="JZ735" s="3">
        <f t="shared" ca="1" si="4461"/>
        <v>-2.6102232191741511E-4</v>
      </c>
      <c r="KA735" s="3">
        <f t="shared" ca="1" si="4462"/>
        <v>52.422853380149519</v>
      </c>
      <c r="KB735" s="3">
        <f t="shared" ca="1" si="4463"/>
        <v>-4.9791704397428704E-3</v>
      </c>
      <c r="KC735" s="3">
        <f t="shared" ca="1" si="4464"/>
        <v>5.3950916650492106E-2</v>
      </c>
      <c r="KD735" s="3">
        <f>1</f>
        <v>1</v>
      </c>
      <c r="KE735" s="3">
        <f t="shared" ca="1" si="4465"/>
        <v>4.97917324323407E-3</v>
      </c>
      <c r="KF735" s="3">
        <f t="shared" ca="1" si="4466"/>
        <v>-1.3729185951161105E-10</v>
      </c>
      <c r="KG735" s="3">
        <f t="shared" ca="1" si="4467"/>
        <v>2.7573071377344494E-8</v>
      </c>
      <c r="KH735" s="3">
        <f t="shared" ca="1" si="4468"/>
        <v>11.697159397647745</v>
      </c>
      <c r="KI735" s="3">
        <f t="shared" ca="1" si="4469"/>
        <v>29.610225472159488</v>
      </c>
      <c r="KJ735" s="3">
        <f t="shared" ca="1" si="4470"/>
        <v>3.0528142461796431E-3</v>
      </c>
      <c r="KK735" s="3">
        <f t="shared" ca="1" si="4471"/>
        <v>-4.8557557480364286E-4</v>
      </c>
      <c r="KL735" s="3">
        <f t="shared" ca="1" si="4472"/>
        <v>54.600867472159493</v>
      </c>
      <c r="KM735" s="3">
        <f t="shared" ca="1" si="4473"/>
        <v>-8.8931842530017239E-3</v>
      </c>
      <c r="KN735" s="3">
        <f t="shared" ca="1" si="4474"/>
        <v>5.5911460522788337E-2</v>
      </c>
      <c r="KO735" s="3">
        <f>1</f>
        <v>1</v>
      </c>
      <c r="KP735" s="3">
        <f t="shared" ca="1" si="4475"/>
        <v>8.8931870564929235E-3</v>
      </c>
      <c r="KQ735" s="3">
        <f t="shared" ca="1" si="4476"/>
        <v>-1.318153237242078E-10</v>
      </c>
      <c r="KR735" s="3">
        <f t="shared" ca="1" si="4477"/>
        <v>1.4822032101680094E-8</v>
      </c>
      <c r="KS735" s="3">
        <f t="shared" ca="1" si="4478"/>
        <v>11.94905801414418</v>
      </c>
      <c r="KT735" s="3">
        <f t="shared" ca="1" si="4479"/>
        <v>31.116179564169457</v>
      </c>
      <c r="KU735" s="3">
        <f t="shared" ca="1" si="4480"/>
        <v>3.208078113065871E-3</v>
      </c>
      <c r="KV735" s="3">
        <f t="shared" ca="1" si="4481"/>
        <v>-6.4083944168987069E-4</v>
      </c>
      <c r="KW735" s="3">
        <f t="shared" ca="1" si="4482"/>
        <v>56.106821564169458</v>
      </c>
      <c r="KX735" s="3">
        <f t="shared" ca="1" si="4483"/>
        <v>-1.1421774105612839E-2</v>
      </c>
      <c r="KY735" s="3">
        <f t="shared" ca="1" si="4484"/>
        <v>5.7178040452653109E-2</v>
      </c>
      <c r="KZ735" s="3">
        <f>1</f>
        <v>1</v>
      </c>
      <c r="LA735" s="3">
        <f t="shared" ca="1" si="4485"/>
        <v>1.1421776909104038E-2</v>
      </c>
      <c r="LB735" s="3">
        <f t="shared" ca="1" si="4486"/>
        <v>-1.2827729001247714E-10</v>
      </c>
      <c r="LC735" s="3">
        <f t="shared" ca="1" si="4487"/>
        <v>1.1230928856180433E-8</v>
      </c>
      <c r="LD735" s="3">
        <f t="shared" ca="1" si="4488"/>
        <v>12.057733993682765</v>
      </c>
      <c r="LE735" s="3">
        <f t="shared" ca="1" si="4489"/>
        <v>32.90530365617942</v>
      </c>
      <c r="LF735" s="3">
        <f t="shared" ca="1" si="4490"/>
        <v>3.3925368069520983E-3</v>
      </c>
      <c r="LG735" s="3">
        <f t="shared" ca="1" si="4491"/>
        <v>-8.2529813557609801E-4</v>
      </c>
      <c r="LH735" s="3">
        <f t="shared" ca="1" si="4492"/>
        <v>57.895945656179421</v>
      </c>
      <c r="LI735" s="3">
        <f t="shared" ca="1" si="4493"/>
        <v>-1.4254851980088717E-2</v>
      </c>
      <c r="LJ735" s="3">
        <f t="shared" ca="1" si="4494"/>
        <v>5.8597139549270011E-2</v>
      </c>
      <c r="LK735" s="3">
        <f>1</f>
        <v>1</v>
      </c>
      <c r="LL735" s="3">
        <f t="shared" ca="1" si="4495"/>
        <v>1.4254854783579917E-2</v>
      </c>
      <c r="LM735" s="3">
        <f t="shared" ca="1" si="4496"/>
        <v>-1.2431321295288472E-10</v>
      </c>
      <c r="LN735" s="3">
        <f t="shared" ca="1" si="4497"/>
        <v>8.7207578606390834E-9</v>
      </c>
      <c r="LO735" s="3">
        <f t="shared" ca="1" si="4498"/>
        <v>12.153962977720592</v>
      </c>
      <c r="LQ735" s="3" t="str">
        <f t="shared" ca="1" si="4499"/>
        <v>22.02</v>
      </c>
      <c r="LR735" s="3" t="str">
        <f t="shared" ca="1" si="4500"/>
        <v>586.9</v>
      </c>
      <c r="LS735" s="3" t="str">
        <f t="shared" ca="1" si="4501"/>
        <v>595.2</v>
      </c>
      <c r="LT735" s="3" t="str">
        <f t="shared" ca="1" si="4502"/>
        <v>614.5</v>
      </c>
      <c r="LU735" s="3" t="str">
        <f t="shared" ca="1" si="4503"/>
        <v>28.07</v>
      </c>
      <c r="LV735" s="3" t="str">
        <f t="shared" ca="1" si="4504"/>
        <v>28.37</v>
      </c>
      <c r="LW735" s="3" t="str">
        <f t="shared" ca="1" si="4505"/>
        <v>29.22</v>
      </c>
      <c r="LX735" s="3" t="str">
        <f t="shared" ca="1" si="4506"/>
        <v>290</v>
      </c>
      <c r="LY735" s="3" t="str">
        <f t="shared" ca="1" si="4507"/>
        <v>12.5</v>
      </c>
      <c r="LZ735" s="3">
        <f t="shared" ca="1" si="4508"/>
        <v>17</v>
      </c>
      <c r="MA735" s="3">
        <f t="shared" ca="1" si="4509"/>
        <v>390</v>
      </c>
      <c r="MB735" s="3" t="str">
        <f t="shared" ca="1" si="4510"/>
        <v>383.3</v>
      </c>
      <c r="MC735" s="3" t="str">
        <f t="shared" ca="1" si="4511"/>
        <v>386.4</v>
      </c>
      <c r="MD735" s="3" t="str">
        <f t="shared" ca="1" si="4512"/>
        <v>397.4</v>
      </c>
      <c r="ME735" s="3" t="str">
        <f t="shared" ca="1" si="4513"/>
        <v>17.01</v>
      </c>
      <c r="MF735" s="3" t="str">
        <f t="shared" ca="1" si="4514"/>
        <v>17.47</v>
      </c>
      <c r="MG735" s="3" t="str">
        <f t="shared" ca="1" si="4515"/>
        <v>17.35</v>
      </c>
      <c r="MJ735" s="3">
        <f t="shared" ca="1" si="4516"/>
        <v>7.11</v>
      </c>
      <c r="MK735" s="3" t="str">
        <f t="shared" ca="1" si="4517"/>
        <v>7.11</v>
      </c>
      <c r="ML735" s="3" t="str">
        <f t="shared" ca="1" si="4518"/>
        <v>3.22</v>
      </c>
      <c r="MM735" s="3" t="str">
        <f t="shared" ca="1" si="4519"/>
        <v>9.12</v>
      </c>
      <c r="MN735" s="3" t="str">
        <f t="shared" ca="1" si="4520"/>
        <v>4.39</v>
      </c>
      <c r="MO735" s="3" t="str">
        <f t="shared" ca="1" si="4521"/>
        <v>10.69</v>
      </c>
      <c r="MP735" s="3" t="str">
        <f t="shared" ca="1" si="4522"/>
        <v>4.67</v>
      </c>
      <c r="MQ735" s="3" t="str">
        <f t="shared" ca="1" si="4523"/>
        <v>12.45</v>
      </c>
      <c r="MR735" s="3" t="str">
        <f t="shared" ca="1" si="4524"/>
        <v>4.88</v>
      </c>
      <c r="MS735" s="3" t="str">
        <f t="shared" ca="1" si="4525"/>
        <v>14.47</v>
      </c>
      <c r="MT735" s="3" t="str">
        <f t="shared" ca="1" si="4526"/>
        <v>5.07</v>
      </c>
      <c r="MU735" s="3" t="str">
        <f t="shared" ca="1" si="4527"/>
        <v>16.10</v>
      </c>
      <c r="MV735" s="3" t="str">
        <f t="shared" ca="1" si="4528"/>
        <v>5.20</v>
      </c>
      <c r="MW735" s="3" t="str">
        <f t="shared" ca="1" si="4529"/>
        <v>18.34</v>
      </c>
      <c r="MX735" s="3" t="str">
        <f t="shared" ca="1" si="4530"/>
        <v>5.36</v>
      </c>
      <c r="MY735" s="3" t="str">
        <f t="shared" ca="1" si="4531"/>
        <v>20.16</v>
      </c>
      <c r="MZ735" s="3" t="str">
        <f t="shared" ca="1" si="4532"/>
        <v>5.49</v>
      </c>
      <c r="NA735" s="3" t="str">
        <f t="shared" ca="1" si="4533"/>
        <v>22.07</v>
      </c>
      <c r="NB735" s="3" t="str">
        <f t="shared" ca="1" si="4534"/>
        <v>5.63</v>
      </c>
      <c r="NC735" s="3" t="str">
        <f t="shared" ca="1" si="4535"/>
        <v>23.55</v>
      </c>
      <c r="ND735" s="3" t="str">
        <f t="shared" ca="1" si="4536"/>
        <v>5.74</v>
      </c>
      <c r="NE735" s="3" t="str">
        <f t="shared" ca="1" si="4537"/>
        <v>25.29</v>
      </c>
      <c r="NF735" s="3" t="str">
        <f t="shared" ca="1" si="4538"/>
        <v>5.88</v>
      </c>
      <c r="NG735" s="3" t="str">
        <f t="shared" ca="1" si="4539"/>
        <v>27.42</v>
      </c>
      <c r="NH735" s="3" t="str">
        <f t="shared" ca="1" si="4540"/>
        <v>6.09</v>
      </c>
      <c r="NI735" s="3" t="str">
        <f t="shared" ca="1" si="4541"/>
        <v>29.23</v>
      </c>
      <c r="NJ735" s="3" t="str">
        <f t="shared" ca="1" si="4542"/>
        <v>6.35</v>
      </c>
      <c r="NK735" s="3" t="str">
        <f t="shared" ca="1" si="4543"/>
        <v>31.02</v>
      </c>
      <c r="NL735" s="3" t="str">
        <f t="shared" ca="1" si="4544"/>
        <v>6.83</v>
      </c>
      <c r="NM735" s="3" t="str">
        <f t="shared" ca="1" si="4545"/>
        <v>31.26</v>
      </c>
      <c r="NN735" s="3" t="str">
        <f t="shared" ca="1" si="4546"/>
        <v>6.96</v>
      </c>
      <c r="NO735" s="3" t="str">
        <f t="shared" ca="1" si="4547"/>
        <v>31.51</v>
      </c>
      <c r="NP735" s="3" t="str">
        <f t="shared" ca="1" si="4548"/>
        <v>7.14</v>
      </c>
      <c r="NQ735" s="3" t="str">
        <f t="shared" ca="1" si="4549"/>
        <v>31.76</v>
      </c>
      <c r="NR735" s="3" t="str">
        <f t="shared" ca="1" si="4550"/>
        <v>7.44</v>
      </c>
      <c r="NS735" s="3" t="str">
        <f t="shared" ca="1" si="4551"/>
        <v>32.01</v>
      </c>
      <c r="NT735" s="3" t="str">
        <f t="shared" ca="1" si="4552"/>
        <v>9.17</v>
      </c>
      <c r="NU735" s="3" t="str">
        <f t="shared" ca="1" si="4553"/>
        <v>32.26</v>
      </c>
      <c r="NV735" s="3" t="str">
        <f t="shared" ca="1" si="4554"/>
        <v>10.71</v>
      </c>
      <c r="NW735" s="3" t="str">
        <f t="shared" ca="1" si="4555"/>
        <v>32.51</v>
      </c>
      <c r="NX735" s="3" t="str">
        <f t="shared" ca="1" si="4556"/>
        <v>11.01</v>
      </c>
      <c r="NY735" s="3" t="str">
        <f t="shared" ca="1" si="4557"/>
        <v>32.76</v>
      </c>
      <c r="NZ735" s="3" t="str">
        <f t="shared" ca="1" si="4558"/>
        <v>11.18</v>
      </c>
      <c r="OA735" s="3" t="str">
        <f t="shared" ca="1" si="4559"/>
        <v>32.86</v>
      </c>
      <c r="OB735" s="3" t="str">
        <f t="shared" ca="1" si="4560"/>
        <v>11.24</v>
      </c>
      <c r="OC735" s="3" t="str">
        <f t="shared" ca="1" si="4561"/>
        <v>34.54</v>
      </c>
      <c r="OD735" s="3" t="str">
        <f t="shared" ca="1" si="4562"/>
        <v>11.70</v>
      </c>
      <c r="OE735" s="3" t="str">
        <f t="shared" ca="1" si="4563"/>
        <v>36.72</v>
      </c>
      <c r="OF735" s="3" t="str">
        <f t="shared" ca="1" si="4564"/>
        <v>11.95</v>
      </c>
      <c r="OG735" s="3" t="str">
        <f t="shared" ca="1" si="4565"/>
        <v>38.23</v>
      </c>
      <c r="OH735" s="3" t="str">
        <f t="shared" ca="1" si="4566"/>
        <v>12.06</v>
      </c>
      <c r="OI735" s="3" t="str">
        <f t="shared" ca="1" si="4567"/>
        <v>40.02</v>
      </c>
      <c r="OJ735" s="3" t="str">
        <f t="shared" ca="1" si="4568"/>
        <v>12.15</v>
      </c>
      <c r="OK735" s="3" t="str" cm="1">
        <f t="array" aca="1" ref="OK735" ca="1">_xlfn.IFS(VALUE(NP735)&gt;8.8,NO735,VALUE(NR735)&gt;8.8,NQ735,VALUE(NT735)&gt;8.8,NS735,VALUE(NV735)&gt;8.8,NU735,VALUE(NX735)&gt;8.8,NW735)</f>
        <v>32.01</v>
      </c>
      <c r="OL735" s="3" t="str" cm="1">
        <f t="array" aca="1" ref="OL735" ca="1">_xlfn.IFS(VALUE(NP735)&gt;8.8,NP735,VALUE(NR735)&gt;8.8,NR735,VALUE(NT735)&gt;8.8,NT735,VALUE(NV735)&gt;8.8,NV735,VALUE(NX735)&gt;8.8,NX735)</f>
        <v>9.17</v>
      </c>
      <c r="ON735" s="3" t="str">
        <f t="shared" ca="1" si="4569"/>
        <v>CALIBRATION OF NaOH:  A ~  M solution of NaOH was made by adding 22.02 mL of 3M NaOH to 600 mL of DI water.    Three titrations were run to calibrate the solution.  Titration 1: 586.9 mg of dry KHP was placed in a 250 mL Erlenmeyer flask with ~50 mL of DI water and 2 drops of phenolphthalein.  It required 28.07 mL of the NaOH solution to bring the solution to a faint pink color for 30 seconds.    Titration 2: 595.2 mg of dry KHP was placed in a 250 mL Erlenmeyer flask with ~50 mL of DI water and 2 drops of phenolphthalein.  It required 28.37 mL of the NaOH solution to bring the solution to a faint pink color for 30 seconds.    Titration 3: 614.5 mg of dry KHP was placed in a 250 mL Erlenmeyer flask with ~50 mL of DI water and 2 drops of phenolphthalein.  It required 29.22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2.5 mL of the NaOH solution to turn it pink.  You then decide to create solutions that will require ~17 mL of the NaOH solution to neutralize and calculate that the samples must be around 390 mg.   You then perform three precise titrations for molecular weight.     Titration 1: 383.3 mg of the unknown acid was placed in a 250 mL Erlenmeyer flask with ~50 mL of DI water and 2 drops of phenolphthalein.  It required 17.01 mL of the NaOH solution to bring the solution to a faint pink color for 30 seconds.    Titration 2: 386.4 mg of the unknown acid was placed in a 250 mL Erlenmeyer flask with ~50 mL of DI water and 2 drops of phenolphthalein.  It required 17.47 mL of the NaOH solution to bring the solution to a faint pink color for 30 seconds.    Titration 3: 397.4 mg of the unknown acid was placed in a 250 mL Erlenmeyer flask with ~50 mL of DI water and 2 drops of phenolphthalein.  It required 17.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1 mL.  Readings - [vol: 7.11 mL, pH: 3.22], [vol: 9.12 mL, pH: 4.39], [vol: 10.69 mL, pH: 4.67], [vol: 12.45 mL, pH: 4.88], [vol: 14.47 mL, pH: 5.07], [vol: 16.10 mL, pH: 5.20], [vol: 18.34 mL, pH: 5.36], [vol: 20.16 mL, pH: 5.49], [vol: 22.07 mL, pH: 5.63], [vol: 23.55 mL, pH: 5.74], [vol: 25.29 mL, pH: 5.88], [vol: 27.42 mL, pH: 6.09], [vol: 29.23 mL, pH: 6.35], [vol: 31.02 mL, pH: 6.83], [vol: 31.26 mL, pH: 6.96], [vol: 31.51 mL, pH: 7.14], [vol: 31.76 mL, pH: 7.44], [vol: 32.01 mL, pH: 9.17], [vol: 32.26 mL, pH: 10.71], [vol: 32.51 mL, pH: 11.01], [vol: 32.76 mL, pH: 11.18], [vol: 32.86 mL, pH: 11.24], [vol: 34.54 mL, pH: 11.70], [vol: 36.72 mL, pH: 11.95], [vol: 38.23 mL, pH: 12.06], [vol: 40.02 mL, pH: 12.15]    You also note that the first sign of the pink indicator occurred at [vol: 32.01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6" spans="4:404" x14ac:dyDescent="0.35">
      <c r="D736" s="3" t="str">
        <f ca="1">VLOOKUP(RANDBETWEEN(1,17),'Unknown Acids'!$C$4:$F$20,2,FALSE)</f>
        <v>Beta</v>
      </c>
      <c r="E736" s="3">
        <f ca="1">VLOOKUP(D736,'Unknown Acids'!$D$4:$F$20,2,FALSE)</f>
        <v>169.09</v>
      </c>
      <c r="F736" s="3">
        <f ca="1">VLOOKUP(D736,'Unknown Acids'!$D$4:$F$20,3,FALSE)</f>
        <v>3.5</v>
      </c>
      <c r="G736" s="3">
        <f t="shared" ca="1" si="4212"/>
        <v>3.1622776601683783E-4</v>
      </c>
      <c r="H736" s="3">
        <f t="shared" ca="1" si="4213"/>
        <v>3.6322988004939313E-4</v>
      </c>
      <c r="I736" s="3">
        <f t="shared" ca="1" si="4214"/>
        <v>2.7530774722168145E-11</v>
      </c>
      <c r="J736" s="3">
        <f t="shared" ca="1" si="4215"/>
        <v>9.0416999999999997E-2</v>
      </c>
      <c r="K736" s="3">
        <f t="shared" ca="1" si="4216"/>
        <v>25.008578</v>
      </c>
      <c r="L736" s="3">
        <f t="shared" ca="1" si="4217"/>
        <v>0.1065</v>
      </c>
      <c r="M736" s="3">
        <f t="shared" ca="1" si="4218"/>
        <v>21.231930488507043</v>
      </c>
      <c r="N736" s="3">
        <f t="shared" ca="1" si="4219"/>
        <v>27.176871025289017</v>
      </c>
      <c r="O736" s="3">
        <f t="shared" si="4220"/>
        <v>0.3</v>
      </c>
      <c r="Q736" s="3" t="str">
        <f t="shared" ca="1" si="4221"/>
        <v>579.9</v>
      </c>
      <c r="R736" s="3" t="str">
        <f t="shared" ca="1" si="4221"/>
        <v>615.1</v>
      </c>
      <c r="S736" s="3" t="str">
        <f t="shared" ca="1" si="4221"/>
        <v>595.6</v>
      </c>
      <c r="T736" s="3" t="str">
        <f t="shared" ca="1" si="4222"/>
        <v>26.70</v>
      </c>
      <c r="U736" s="3" t="str">
        <f t="shared" ca="1" si="4223"/>
        <v>28.43</v>
      </c>
      <c r="V736" s="3" t="str">
        <f t="shared" ca="1" si="4224"/>
        <v>27.44</v>
      </c>
      <c r="W736" s="3">
        <f t="shared" si="4225"/>
        <v>0.1</v>
      </c>
      <c r="X736" s="3">
        <f t="shared" ca="1" si="4226"/>
        <v>0.1062</v>
      </c>
      <c r="Y736" s="3">
        <f t="shared" ca="1" si="4227"/>
        <v>0.28169014084506544</v>
      </c>
      <c r="AA736" s="3" t="str">
        <f t="shared" ca="1" si="4228"/>
        <v>308.5</v>
      </c>
      <c r="AB736" s="3" t="str">
        <f t="shared" ca="1" si="4229"/>
        <v>17.1</v>
      </c>
      <c r="AC736" s="3">
        <f t="shared" ca="1" si="4230"/>
        <v>340</v>
      </c>
      <c r="AD736" s="3">
        <f t="shared" ca="1" si="4231"/>
        <v>19</v>
      </c>
      <c r="AE736" s="3" t="str">
        <f t="shared" ca="1" si="4232"/>
        <v>326.9</v>
      </c>
      <c r="AF736" s="3" t="str">
        <f t="shared" ca="1" si="4232"/>
        <v>350.7</v>
      </c>
      <c r="AG736" s="3" t="str">
        <f t="shared" ca="1" si="4232"/>
        <v>345.8</v>
      </c>
      <c r="AH736" s="3" t="str">
        <f t="shared" ca="1" si="4233"/>
        <v>19.10</v>
      </c>
      <c r="AI736" s="3" t="str">
        <f t="shared" ca="1" si="4234"/>
        <v>19.63</v>
      </c>
      <c r="AJ736" s="3" t="str">
        <f t="shared" ca="1" si="4235"/>
        <v>19.85</v>
      </c>
      <c r="AK736" s="3">
        <f t="shared" si="4236"/>
        <v>0.5</v>
      </c>
      <c r="AL736" s="3">
        <f t="shared" ca="1" si="4237"/>
        <v>164.47379199430108</v>
      </c>
      <c r="AM736" s="3">
        <f t="shared" ca="1" si="4238"/>
        <v>2.7300301648228298</v>
      </c>
      <c r="AO736" s="3">
        <f t="shared" ca="1" si="4239"/>
        <v>3.85</v>
      </c>
      <c r="AP736" s="3">
        <f>0</f>
        <v>0</v>
      </c>
      <c r="AQ736" s="3">
        <f t="shared" ca="1" si="4240"/>
        <v>0</v>
      </c>
      <c r="AR736" s="3">
        <f t="shared" ca="1" si="4241"/>
        <v>2.2612005970259999E-3</v>
      </c>
      <c r="AS736" s="3">
        <f t="shared" ca="1" si="4242"/>
        <v>25.008578</v>
      </c>
      <c r="AT736" s="3">
        <f t="shared" ca="1" si="4243"/>
        <v>9.0416999999999997E-2</v>
      </c>
      <c r="AU736" s="3">
        <f t="shared" ca="1" si="4244"/>
        <v>0</v>
      </c>
      <c r="AV736" s="3">
        <f>1</f>
        <v>1</v>
      </c>
      <c r="AW736" s="3">
        <f t="shared" ca="1" si="4245"/>
        <v>3.6322988004939313E-4</v>
      </c>
      <c r="AX736" s="3">
        <f t="shared" ca="1" si="4246"/>
        <v>-3.2842156064425978E-5</v>
      </c>
      <c r="AY736" s="3">
        <f t="shared" ca="1" si="4247"/>
        <v>5.5520697435680593E-3</v>
      </c>
      <c r="AZ736" s="3">
        <f t="shared" ca="1" si="4248"/>
        <v>2.2555450870314955</v>
      </c>
      <c r="BA736" s="3">
        <f t="shared" ca="1" si="4249"/>
        <v>1.3950364053051354</v>
      </c>
      <c r="BB736" s="3">
        <f t="shared" ca="1" si="4250"/>
        <v>1.4857137716499692E-4</v>
      </c>
      <c r="BC736" s="3">
        <f t="shared" ca="1" si="4251"/>
        <v>2.1126292198610031E-3</v>
      </c>
      <c r="BD736" s="3">
        <f t="shared" ca="1" si="4252"/>
        <v>26.403614405305134</v>
      </c>
      <c r="BE736" s="3">
        <f t="shared" ca="1" si="4253"/>
        <v>8.0012879578961124E-2</v>
      </c>
      <c r="BF736" s="3">
        <f t="shared" ca="1" si="4254"/>
        <v>5.6269333010387119E-3</v>
      </c>
      <c r="BG736" s="3">
        <f>1</f>
        <v>1</v>
      </c>
      <c r="BH736" s="3">
        <f t="shared" ca="1" si="4255"/>
        <v>5.9901631810881052E-3</v>
      </c>
      <c r="BI736" s="3">
        <f t="shared" ca="1" si="4256"/>
        <v>-2.9063068651872587E-5</v>
      </c>
      <c r="BJ736" s="3">
        <f t="shared" ca="1" si="4257"/>
        <v>3.1720557020649318E-3</v>
      </c>
      <c r="BK736" s="3">
        <f t="shared" ca="1" si="4258"/>
        <v>2.4986591949713857</v>
      </c>
      <c r="BL736" s="3">
        <f t="shared" ca="1" si="4259"/>
        <v>3.0019628106102707</v>
      </c>
      <c r="BM736" s="3">
        <f t="shared" ca="1" si="4260"/>
        <v>3.1970903932999385E-4</v>
      </c>
      <c r="BN736" s="3">
        <f t="shared" ca="1" si="4261"/>
        <v>1.9414915576960062E-3</v>
      </c>
      <c r="BO736" s="3">
        <f t="shared" ca="1" si="4262"/>
        <v>28.010540810610269</v>
      </c>
      <c r="BP736" s="3">
        <f t="shared" ca="1" si="4263"/>
        <v>6.9312890844313066E-2</v>
      </c>
      <c r="BQ736" s="3">
        <f t="shared" ca="1" si="4264"/>
        <v>1.1413883133912554E-2</v>
      </c>
      <c r="BR736" s="3">
        <f>1</f>
        <v>1</v>
      </c>
      <c r="BS736" s="3">
        <f t="shared" ca="1" si="4265"/>
        <v>1.1777113013961947E-2</v>
      </c>
      <c r="BT736" s="3">
        <f t="shared" ca="1" si="4266"/>
        <v>-2.5176513027256515E-5</v>
      </c>
      <c r="BU736" s="3">
        <f t="shared" ca="1" si="4267"/>
        <v>1.8478257717824331E-3</v>
      </c>
      <c r="BV736" s="3">
        <f t="shared" ca="1" si="4268"/>
        <v>2.7333389800426393</v>
      </c>
      <c r="BW736" s="3">
        <f t="shared" ca="1" si="4269"/>
        <v>4.6890192159154065</v>
      </c>
      <c r="BX736" s="3">
        <f t="shared" ca="1" si="4270"/>
        <v>4.9938054649499076E-4</v>
      </c>
      <c r="BY736" s="3">
        <f t="shared" ca="1" si="4271"/>
        <v>1.7618200505310092E-3</v>
      </c>
      <c r="BZ736" s="3">
        <f t="shared" ca="1" si="4272"/>
        <v>29.697597215915408</v>
      </c>
      <c r="CA736" s="3">
        <f t="shared" ca="1" si="4273"/>
        <v>5.9325339949954675E-2</v>
      </c>
      <c r="CB736" s="3">
        <f t="shared" ca="1" si="4274"/>
        <v>1.6815520220853586E-2</v>
      </c>
      <c r="CC736" s="3">
        <f>1</f>
        <v>1</v>
      </c>
      <c r="CD736" s="3">
        <f t="shared" ca="1" si="4275"/>
        <v>1.717875010090298E-2</v>
      </c>
      <c r="CE736" s="3">
        <f t="shared" ca="1" si="4276"/>
        <v>-2.1548736113911506E-5</v>
      </c>
      <c r="CF736" s="3">
        <f t="shared" ca="1" si="4277"/>
        <v>1.1741335336196094E-3</v>
      </c>
      <c r="CG736" s="3">
        <f t="shared" ca="1" si="4278"/>
        <v>2.9302825081852806</v>
      </c>
      <c r="CH736" s="3">
        <f t="shared" ca="1" si="4279"/>
        <v>6.3808156212205418</v>
      </c>
      <c r="CI736" s="3">
        <f t="shared" ca="1" si="4280"/>
        <v>6.7955686365998771E-4</v>
      </c>
      <c r="CJ736" s="3">
        <f t="shared" ca="1" si="4281"/>
        <v>1.5816437333660122E-3</v>
      </c>
      <c r="CK736" s="3">
        <f t="shared" ca="1" si="4282"/>
        <v>31.389393621220542</v>
      </c>
      <c r="CL736" s="3">
        <f t="shared" ca="1" si="4283"/>
        <v>5.0387839677691476E-2</v>
      </c>
      <c r="CM736" s="3">
        <f t="shared" ca="1" si="4284"/>
        <v>2.1649251076980947E-2</v>
      </c>
      <c r="CN736" s="3">
        <f>1</f>
        <v>1</v>
      </c>
      <c r="CO736" s="3">
        <f t="shared" ca="1" si="4285"/>
        <v>2.2012480957030341E-2</v>
      </c>
      <c r="CP736" s="3">
        <f t="shared" ca="1" si="4286"/>
        <v>-1.8302368962075927E-5</v>
      </c>
      <c r="CQ736" s="3">
        <f t="shared" ca="1" si="4287"/>
        <v>8.0221828768212676E-4</v>
      </c>
      <c r="CR736" s="3">
        <f t="shared" ca="1" si="4288"/>
        <v>3.0957074418945036</v>
      </c>
      <c r="CS736" s="3">
        <f t="shared" ca="1" si="4289"/>
        <v>7.675772026525677</v>
      </c>
      <c r="CT736" s="3">
        <f t="shared" ca="1" si="4290"/>
        <v>8.1746972082498458E-4</v>
      </c>
      <c r="CU736" s="3">
        <f t="shared" ca="1" si="4291"/>
        <v>1.4437308762010152E-3</v>
      </c>
      <c r="CV736" s="3">
        <f t="shared" ca="1" si="4292"/>
        <v>32.684350026525678</v>
      </c>
      <c r="CW736" s="3">
        <f t="shared" ca="1" si="4293"/>
        <v>4.4171931674618733E-2</v>
      </c>
      <c r="CX736" s="3">
        <f t="shared" ca="1" si="4294"/>
        <v>2.5011044128506445E-2</v>
      </c>
      <c r="CY736" s="3">
        <f>1</f>
        <v>1</v>
      </c>
      <c r="CZ736" s="3">
        <f t="shared" ca="1" si="4295"/>
        <v>2.5374274008555839E-2</v>
      </c>
      <c r="DA736" s="3">
        <f t="shared" ca="1" si="4296"/>
        <v>-1.6044565443721753E-5</v>
      </c>
      <c r="DB736" s="3">
        <f t="shared" ca="1" si="4297"/>
        <v>6.1729875260556691E-4</v>
      </c>
      <c r="DC736" s="3">
        <f t="shared" ca="1" si="4298"/>
        <v>3.2095046006241206</v>
      </c>
      <c r="DD736" s="3">
        <f t="shared" ca="1" si="4299"/>
        <v>9.3726984318308126</v>
      </c>
      <c r="DE736" s="3">
        <f t="shared" ca="1" si="4300"/>
        <v>9.9819238298998149E-4</v>
      </c>
      <c r="DF736" s="3">
        <f t="shared" ca="1" si="4301"/>
        <v>1.2630082140360184E-3</v>
      </c>
      <c r="DG736" s="3">
        <f t="shared" ca="1" si="4302"/>
        <v>34.381276431830813</v>
      </c>
      <c r="DH736" s="3">
        <f t="shared" ca="1" si="4303"/>
        <v>3.6735349734331055E-2</v>
      </c>
      <c r="DI736" s="3">
        <f t="shared" ca="1" si="4304"/>
        <v>2.9033022813133164E-2</v>
      </c>
      <c r="DJ736" s="3">
        <f>1</f>
        <v>1</v>
      </c>
      <c r="DK736" s="3">
        <f t="shared" ca="1" si="4305"/>
        <v>2.9396252693182558E-2</v>
      </c>
      <c r="DL736" s="3">
        <f t="shared" ca="1" si="4306"/>
        <v>-1.3343376677573575E-5</v>
      </c>
      <c r="DM736" s="3">
        <f t="shared" ca="1" si="4307"/>
        <v>4.4711365738139656E-4</v>
      </c>
      <c r="DN736" s="3">
        <f t="shared" ca="1" si="4308"/>
        <v>3.3495820641181262</v>
      </c>
      <c r="DO736" s="3">
        <f t="shared" ca="1" si="4309"/>
        <v>10.827404837135949</v>
      </c>
      <c r="DP736" s="3">
        <f t="shared" ca="1" si="4310"/>
        <v>1.1531186151549787E-3</v>
      </c>
      <c r="DQ736" s="3">
        <f t="shared" ca="1" si="4311"/>
        <v>1.1080819818710212E-3</v>
      </c>
      <c r="DR736" s="3">
        <f t="shared" ca="1" si="4312"/>
        <v>35.835982837135951</v>
      </c>
      <c r="DS736" s="3">
        <f t="shared" ca="1" si="4313"/>
        <v>3.0920931816128202E-2</v>
      </c>
      <c r="DT736" s="3">
        <f t="shared" ca="1" si="4314"/>
        <v>3.2177675170667566E-2</v>
      </c>
      <c r="DU736" s="3">
        <f>1</f>
        <v>1</v>
      </c>
      <c r="DV736" s="3">
        <f t="shared" ca="1" si="4315"/>
        <v>3.254090505071696E-2</v>
      </c>
      <c r="DW736" s="3">
        <f t="shared" ca="1" si="4316"/>
        <v>-1.1231406354587711E-5</v>
      </c>
      <c r="DX736" s="3">
        <f t="shared" ca="1" si="4317"/>
        <v>3.4156215482200256E-4</v>
      </c>
      <c r="DY736" s="3">
        <f t="shared" ca="1" si="4318"/>
        <v>3.4665302552619881</v>
      </c>
      <c r="DZ736" s="3">
        <f t="shared" ca="1" si="4319"/>
        <v>12.569931242441083</v>
      </c>
      <c r="EA736" s="3">
        <f t="shared" ca="1" si="4320"/>
        <v>1.3386976773199753E-3</v>
      </c>
      <c r="EB736" s="3">
        <f t="shared" ca="1" si="4321"/>
        <v>9.2250291970602462E-4</v>
      </c>
      <c r="EC736" s="3">
        <f t="shared" ca="1" si="4322"/>
        <v>37.578509242441086</v>
      </c>
      <c r="ED736" s="3">
        <f t="shared" ca="1" si="4323"/>
        <v>2.4548683231535751E-2</v>
      </c>
      <c r="EE736" s="3">
        <f t="shared" ca="1" si="4324"/>
        <v>3.5624022993654393E-2</v>
      </c>
      <c r="EF736" s="3">
        <f>1</f>
        <v>1</v>
      </c>
      <c r="EG736" s="3">
        <f t="shared" ca="1" si="4325"/>
        <v>3.5987252873703787E-2</v>
      </c>
      <c r="EH736" s="3">
        <f t="shared" ca="1" si="4326"/>
        <v>-8.9168152655612785E-6</v>
      </c>
      <c r="EI736" s="3">
        <f t="shared" ca="1" si="4327"/>
        <v>2.4609416447686147E-4</v>
      </c>
      <c r="EJ736" s="3">
        <f t="shared" ca="1" si="4328"/>
        <v>3.6088986844099389</v>
      </c>
      <c r="EK736" s="3">
        <f t="shared" ca="1" si="4329"/>
        <v>13.964457647746217</v>
      </c>
      <c r="EL736" s="3">
        <f t="shared" ca="1" si="4330"/>
        <v>1.4872147394849721E-3</v>
      </c>
      <c r="EM736" s="3">
        <f t="shared" ca="1" si="4331"/>
        <v>7.7398585754102781E-4</v>
      </c>
      <c r="EN736" s="3">
        <f t="shared" ca="1" si="4332"/>
        <v>38.973035647746215</v>
      </c>
      <c r="EO736" s="3">
        <f t="shared" ca="1" si="4333"/>
        <v>1.9859521966331277E-2</v>
      </c>
      <c r="EP736" s="3">
        <f t="shared" ca="1" si="4334"/>
        <v>3.8160094916059657E-2</v>
      </c>
      <c r="EQ736" s="3">
        <f>1</f>
        <v>1</v>
      </c>
      <c r="ER736" s="3">
        <f t="shared" ca="1" si="4335"/>
        <v>3.8523324796109051E-2</v>
      </c>
      <c r="ES736" s="3">
        <f t="shared" ca="1" si="4336"/>
        <v>-7.2135717816687976E-6</v>
      </c>
      <c r="ET736" s="3">
        <f t="shared" ca="1" si="4337"/>
        <v>1.8635061403224698E-4</v>
      </c>
      <c r="EU736" s="3">
        <f t="shared" ca="1" si="4338"/>
        <v>3.7296691718912136</v>
      </c>
      <c r="EV736" s="3">
        <f t="shared" ca="1" si="4339"/>
        <v>15.630724053051354</v>
      </c>
      <c r="EW736" s="3">
        <f t="shared" ca="1" si="4340"/>
        <v>1.6646721116499693E-3</v>
      </c>
      <c r="EX736" s="3">
        <f t="shared" ca="1" si="4341"/>
        <v>5.9652848537603063E-4</v>
      </c>
      <c r="EY736" s="3">
        <f t="shared" ca="1" si="4342"/>
        <v>40.639302053051352</v>
      </c>
      <c r="EZ736" s="3">
        <f t="shared" ca="1" si="4343"/>
        <v>1.467861048886397E-2</v>
      </c>
      <c r="FA736" s="3">
        <f t="shared" ca="1" si="4344"/>
        <v>4.0962123549190717E-2</v>
      </c>
      <c r="FB736" s="3">
        <f>1</f>
        <v>1</v>
      </c>
      <c r="FC736" s="3">
        <f t="shared" ca="1" si="4345"/>
        <v>4.1325353429240111E-2</v>
      </c>
      <c r="FD736" s="3">
        <f t="shared" ca="1" si="4346"/>
        <v>-5.3317099271618234E-6</v>
      </c>
      <c r="FE736" s="3">
        <f t="shared" ca="1" si="4347"/>
        <v>1.2861759189351785E-4</v>
      </c>
      <c r="FF736" s="3">
        <f t="shared" ca="1" si="4348"/>
        <v>3.8906996259703828</v>
      </c>
      <c r="FG736" s="3">
        <f t="shared" ca="1" si="4349"/>
        <v>17.073220458356491</v>
      </c>
      <c r="FH736" s="3">
        <f t="shared" ca="1" si="4350"/>
        <v>1.8182979788149663E-3</v>
      </c>
      <c r="FI736" s="3">
        <f t="shared" ca="1" si="4351"/>
        <v>4.4290261821103359E-4</v>
      </c>
      <c r="FJ736" s="3">
        <f t="shared" ca="1" si="4352"/>
        <v>42.081798458356488</v>
      </c>
      <c r="FK736" s="3">
        <f t="shared" ca="1" si="4353"/>
        <v>1.0524802514068484E-2</v>
      </c>
      <c r="FL736" s="3">
        <f t="shared" ca="1" si="4354"/>
        <v>4.3208656602790552E-2</v>
      </c>
      <c r="FM736" s="3">
        <f>1</f>
        <v>1</v>
      </c>
      <c r="FN736" s="3">
        <f t="shared" ca="1" si="4355"/>
        <v>4.3571886482839946E-2</v>
      </c>
      <c r="FO736" s="3">
        <f t="shared" ca="1" si="4356"/>
        <v>-3.822922754728647E-6</v>
      </c>
      <c r="FP736" s="3">
        <f t="shared" ca="1" si="4357"/>
        <v>8.7562322917473373E-5</v>
      </c>
      <c r="FQ736" s="3">
        <f t="shared" ca="1" si="4358"/>
        <v>4.0576827256689869</v>
      </c>
      <c r="FR736" s="3">
        <f t="shared" ca="1" si="4359"/>
        <v>19.083796863661625</v>
      </c>
      <c r="FS736" s="3">
        <f t="shared" ca="1" si="4360"/>
        <v>2.032424365979963E-3</v>
      </c>
      <c r="FT736" s="3">
        <f t="shared" ca="1" si="4361"/>
        <v>2.2877623104603688E-4</v>
      </c>
      <c r="FU736" s="3">
        <f t="shared" ca="1" si="4362"/>
        <v>44.092374863661625</v>
      </c>
      <c r="FV736" s="3">
        <f t="shared" ca="1" si="4363"/>
        <v>5.1885667704095698E-3</v>
      </c>
      <c r="FW736" s="3">
        <f t="shared" ca="1" si="4364"/>
        <v>4.6094690346447392E-2</v>
      </c>
      <c r="FX736" s="3">
        <f>1</f>
        <v>1</v>
      </c>
      <c r="FY736" s="3">
        <f t="shared" ca="1" si="4365"/>
        <v>4.6457920226496786E-2</v>
      </c>
      <c r="FZ736" s="3">
        <f t="shared" ca="1" si="4366"/>
        <v>-1.8846424856441351E-6</v>
      </c>
      <c r="GA736" s="3">
        <f t="shared" ca="1" si="4367"/>
        <v>4.0531295644258974E-5</v>
      </c>
      <c r="GB736" s="3">
        <f t="shared" ca="1" si="4368"/>
        <v>4.3922095131554588</v>
      </c>
      <c r="GC736" s="3">
        <f t="shared" ca="1" si="4369"/>
        <v>20.413343268966759</v>
      </c>
      <c r="GD736" s="3">
        <f t="shared" ca="1" si="4370"/>
        <v>2.1740210581449597E-3</v>
      </c>
      <c r="GE736" s="3">
        <f t="shared" ca="1" si="4371"/>
        <v>8.7179538881040214E-5</v>
      </c>
      <c r="GF736" s="3">
        <f t="shared" ca="1" si="4372"/>
        <v>45.421921268966756</v>
      </c>
      <c r="GG736" s="3">
        <f t="shared" ca="1" si="4373"/>
        <v>1.9193274182482275E-3</v>
      </c>
      <c r="GH736" s="3">
        <f t="shared" ca="1" si="4374"/>
        <v>4.7862815957771872E-2</v>
      </c>
      <c r="GI736" s="3">
        <f>1</f>
        <v>1</v>
      </c>
      <c r="GJ736" s="3">
        <f t="shared" ca="1" si="4375"/>
        <v>4.8226045837821266E-2</v>
      </c>
      <c r="GK736" s="3">
        <f t="shared" ca="1" si="4376"/>
        <v>-6.9715706790581511E-7</v>
      </c>
      <c r="GL736" s="3">
        <f t="shared" ca="1" si="4377"/>
        <v>1.4451697298484972E-5</v>
      </c>
      <c r="GM736" s="3">
        <f t="shared" ca="1" si="4378"/>
        <v>4.8400811436286775</v>
      </c>
      <c r="GN736" s="3">
        <f t="shared" ca="1" si="4379"/>
        <v>20.59497257385183</v>
      </c>
      <c r="GO736" s="3">
        <f t="shared" ca="1" si="4380"/>
        <v>2.1933645791152199E-3</v>
      </c>
      <c r="GP736" s="3">
        <f t="shared" ca="1" si="4381"/>
        <v>6.7836017910780002E-5</v>
      </c>
      <c r="GQ736" s="3">
        <f t="shared" ca="1" si="4382"/>
        <v>45.603550573851834</v>
      </c>
      <c r="GR736" s="3">
        <f t="shared" ca="1" si="4383"/>
        <v>1.4875161485710243E-3</v>
      </c>
      <c r="GS736" s="3">
        <f t="shared" ca="1" si="4384"/>
        <v>4.8096355470463113E-2</v>
      </c>
      <c r="GT736" s="3">
        <f>1</f>
        <v>1</v>
      </c>
      <c r="GU736" s="3">
        <f t="shared" ca="1" si="4385"/>
        <v>4.8459585350512507E-2</v>
      </c>
      <c r="GV736" s="3">
        <f t="shared" ca="1" si="4386"/>
        <v>-5.4031031221698842E-7</v>
      </c>
      <c r="GW736" s="3">
        <f t="shared" ca="1" si="4387"/>
        <v>1.1147145594719854E-5</v>
      </c>
      <c r="GX736" s="3">
        <f t="shared" ca="1" si="4388"/>
        <v>4.9528363264422941</v>
      </c>
      <c r="GY736" s="3">
        <f t="shared" ca="1" si="4389"/>
        <v>20.807291878736901</v>
      </c>
      <c r="GZ736" s="3">
        <f t="shared" ca="1" si="4390"/>
        <v>2.2159765850854802E-3</v>
      </c>
      <c r="HA736" s="3">
        <f t="shared" ca="1" si="4391"/>
        <v>4.5224011940519712E-5</v>
      </c>
      <c r="HB736" s="3">
        <f t="shared" ca="1" si="4392"/>
        <v>45.815869878736905</v>
      </c>
      <c r="HC736" s="3">
        <f t="shared" ca="1" si="4393"/>
        <v>9.8708181379544477E-4</v>
      </c>
      <c r="HD736" s="3">
        <f t="shared" ca="1" si="4394"/>
        <v>4.8367008875977113E-2</v>
      </c>
      <c r="HE736" s="3">
        <f>1</f>
        <v>1</v>
      </c>
      <c r="HF736" s="3">
        <f t="shared" ca="1" si="4395"/>
        <v>4.8730238756026507E-2</v>
      </c>
      <c r="HG736" s="3">
        <f t="shared" ca="1" si="4396"/>
        <v>-3.5853760882385679E-7</v>
      </c>
      <c r="HH736" s="3">
        <f t="shared" ca="1" si="4397"/>
        <v>7.356489523487747E-6</v>
      </c>
      <c r="HI736" s="3">
        <f t="shared" ca="1" si="4398"/>
        <v>5.1333293791789449</v>
      </c>
      <c r="HJ736" s="3">
        <f t="shared" ca="1" si="4399"/>
        <v>21.019611183621972</v>
      </c>
      <c r="HK736" s="3">
        <f t="shared" ca="1" si="4400"/>
        <v>2.2385885910557401E-3</v>
      </c>
      <c r="HL736" s="3">
        <f t="shared" ca="1" si="4401"/>
        <v>2.2612005970259856E-5</v>
      </c>
      <c r="HM736" s="3">
        <f t="shared" ca="1" si="4402"/>
        <v>46.028189183621976</v>
      </c>
      <c r="HN736" s="3">
        <f t="shared" ca="1" si="4403"/>
        <v>4.9126429632182433E-4</v>
      </c>
      <c r="HO736" s="3">
        <f t="shared" ca="1" si="4404"/>
        <v>4.8635165335860923E-2</v>
      </c>
      <c r="HP736" s="3">
        <f>1</f>
        <v>1</v>
      </c>
      <c r="HQ736" s="3">
        <f t="shared" ca="1" si="4405"/>
        <v>4.8998395215910318E-2</v>
      </c>
      <c r="HR736" s="3">
        <f t="shared" ca="1" si="4406"/>
        <v>-1.7844187142552578E-7</v>
      </c>
      <c r="HS736" s="3">
        <f t="shared" ca="1" si="4407"/>
        <v>3.6415194819144903E-6</v>
      </c>
      <c r="HT736" s="3">
        <f t="shared" ca="1" si="4408"/>
        <v>5.4387173622536276</v>
      </c>
      <c r="HU736" s="3">
        <f t="shared" ca="1" si="4409"/>
        <v>21.234053681555892</v>
      </c>
      <c r="HV736" s="3">
        <f t="shared" ca="1" si="4410"/>
        <v>2.2614267170857024E-3</v>
      </c>
      <c r="HW736" s="3">
        <f t="shared" ca="1" si="4411"/>
        <v>-2.2612005970250315E-7</v>
      </c>
      <c r="HX736" s="3">
        <f t="shared" ca="1" si="4412"/>
        <v>46.242631681555892</v>
      </c>
      <c r="HY736" s="3">
        <f t="shared" ca="1" si="4413"/>
        <v>-4.8898614001826433E-6</v>
      </c>
      <c r="HZ736" s="3">
        <f t="shared" ca="1" si="4414"/>
        <v>4.8903503863247551E-2</v>
      </c>
      <c r="IA736" s="3">
        <f>1</f>
        <v>1</v>
      </c>
      <c r="IB736" s="3">
        <f t="shared" ca="1" si="4415"/>
        <v>4.8898889309573656E-6</v>
      </c>
      <c r="IC736" s="3">
        <f t="shared" ca="1" si="4416"/>
        <v>-1.3462167263111168E-12</v>
      </c>
      <c r="ID736" s="3">
        <f t="shared" ca="1" si="4417"/>
        <v>2.6133899446891843E-7</v>
      </c>
      <c r="IE736" s="3">
        <f t="shared" ca="1" si="4418"/>
        <v>8.7119084453568956</v>
      </c>
      <c r="IF736" s="3">
        <f t="shared" ca="1" si="4419"/>
        <v>21.444249793392114</v>
      </c>
      <c r="IG736" s="3">
        <f t="shared" ca="1" si="4420"/>
        <v>2.2838126029962602E-3</v>
      </c>
      <c r="IH736" s="3">
        <f t="shared" ca="1" si="4421"/>
        <v>-2.261200597026029E-5</v>
      </c>
      <c r="II736" s="3">
        <f t="shared" ca="1" si="4422"/>
        <v>46.452827793392117</v>
      </c>
      <c r="IJ736" s="3">
        <f t="shared" ca="1" si="4423"/>
        <v>-4.86773508618927E-4</v>
      </c>
      <c r="IK736" s="3">
        <f t="shared" ca="1" si="4424"/>
        <v>4.9164124370511E-2</v>
      </c>
      <c r="IL736" s="3">
        <f>1</f>
        <v>1</v>
      </c>
      <c r="IM736" s="3">
        <f t="shared" ca="1" si="4425"/>
        <v>4.867735361497017E-4</v>
      </c>
      <c r="IN736" s="3">
        <f t="shared" ca="1" si="4426"/>
        <v>-1.340125180650688E-12</v>
      </c>
      <c r="IO736" s="3">
        <f t="shared" ca="1" si="4427"/>
        <v>2.7530617459142412E-9</v>
      </c>
      <c r="IP736" s="3">
        <f t="shared" ca="1" si="4428"/>
        <v>10.687329391101851</v>
      </c>
      <c r="IQ736" s="3">
        <f t="shared" ca="1" si="4429"/>
        <v>21.656569098277185</v>
      </c>
      <c r="IR736" s="3">
        <f t="shared" ca="1" si="4430"/>
        <v>2.3064246089665201E-3</v>
      </c>
      <c r="IS736" s="3">
        <f t="shared" ca="1" si="4431"/>
        <v>-4.5224011940520146E-5</v>
      </c>
      <c r="IT736" s="3">
        <f t="shared" ca="1" si="4432"/>
        <v>46.665147098277188</v>
      </c>
      <c r="IU736" s="3">
        <f t="shared" ca="1" si="4433"/>
        <v>-9.691175267331312E-4</v>
      </c>
      <c r="IV736" s="3">
        <f t="shared" ca="1" si="4434"/>
        <v>4.9424993863389534E-2</v>
      </c>
      <c r="IW736" s="3">
        <f>1</f>
        <v>1</v>
      </c>
      <c r="IX736" s="3">
        <f t="shared" ca="1" si="4435"/>
        <v>9.6911755426390596E-4</v>
      </c>
      <c r="IY736" s="3">
        <f t="shared" ca="1" si="4436"/>
        <v>-1.3340278153897259E-12</v>
      </c>
      <c r="IZ736" s="3">
        <f t="shared" ca="1" si="4437"/>
        <v>1.3765367417976904E-9</v>
      </c>
      <c r="JA736" s="3">
        <f t="shared" ca="1" si="4438"/>
        <v>10.98637706483818</v>
      </c>
      <c r="JB736" s="3">
        <f t="shared" ca="1" si="4439"/>
        <v>21.868888403162256</v>
      </c>
      <c r="JC736" s="3">
        <f t="shared" ca="1" si="4440"/>
        <v>2.3290366149367799E-3</v>
      </c>
      <c r="JD736" s="3">
        <f t="shared" ca="1" si="4441"/>
        <v>-6.7836017910780002E-5</v>
      </c>
      <c r="JE736" s="3">
        <f t="shared" ca="1" si="4442"/>
        <v>46.877466403162259</v>
      </c>
      <c r="JF736" s="3">
        <f t="shared" ca="1" si="4443"/>
        <v>-1.4470922410218809E-3</v>
      </c>
      <c r="JG736" s="3">
        <f t="shared" ca="1" si="4444"/>
        <v>4.9683500275084572E-2</v>
      </c>
      <c r="JH736" s="3">
        <f>1</f>
        <v>1</v>
      </c>
      <c r="JI736" s="3">
        <f t="shared" ca="1" si="4445"/>
        <v>1.4470922685526557E-3</v>
      </c>
      <c r="JJ736" s="3">
        <f t="shared" ca="1" si="4446"/>
        <v>-1.3279856829923617E-12</v>
      </c>
      <c r="JK736" s="3">
        <f t="shared" ca="1" si="4447"/>
        <v>9.1769189133634327E-10</v>
      </c>
      <c r="JL736" s="3">
        <f t="shared" ca="1" si="4448"/>
        <v>11.160496490354022</v>
      </c>
      <c r="JM736" s="3">
        <f t="shared" ca="1" si="4449"/>
        <v>21.919739674271899</v>
      </c>
      <c r="JN736" s="3">
        <f t="shared" ca="1" si="4450"/>
        <v>2.3344522753099574E-3</v>
      </c>
      <c r="JO736" s="3">
        <f t="shared" ca="1" si="4451"/>
        <v>-7.3251678283957518E-5</v>
      </c>
      <c r="JP736" s="3">
        <f t="shared" ca="1" si="4452"/>
        <v>46.928317674271895</v>
      </c>
      <c r="JQ736" s="3">
        <f t="shared" ca="1" si="4453"/>
        <v>-1.5609270034437483E-3</v>
      </c>
      <c r="JR736" s="3">
        <f t="shared" ca="1" si="4454"/>
        <v>4.9745066326760824E-2</v>
      </c>
      <c r="JS736" s="3">
        <f>1</f>
        <v>1</v>
      </c>
      <c r="JT736" s="3">
        <f t="shared" ca="1" si="4455"/>
        <v>1.560927030974523E-3</v>
      </c>
      <c r="JU736" s="3">
        <f t="shared" ca="1" si="4456"/>
        <v>-1.3265466848918058E-12</v>
      </c>
      <c r="JV736" s="3">
        <f t="shared" ca="1" si="4457"/>
        <v>8.4984495515080111E-10</v>
      </c>
      <c r="JW736" s="3">
        <f t="shared" ca="1" si="4458"/>
        <v>11.193382830261198</v>
      </c>
      <c r="JX736" s="3">
        <f t="shared" ca="1" si="4459"/>
        <v>23.256876079577033</v>
      </c>
      <c r="JY736" s="3">
        <f t="shared" ca="1" si="4460"/>
        <v>2.4768573024749538E-3</v>
      </c>
      <c r="JZ736" s="3">
        <f t="shared" ca="1" si="4461"/>
        <v>-2.1565670544895386E-4</v>
      </c>
      <c r="KA736" s="3">
        <f t="shared" ca="1" si="4462"/>
        <v>48.265454079577033</v>
      </c>
      <c r="KB736" s="3">
        <f t="shared" ca="1" si="4463"/>
        <v>-4.4681379168917115E-3</v>
      </c>
      <c r="KC736" s="3">
        <f t="shared" ca="1" si="4464"/>
        <v>5.1317393562510943E-2</v>
      </c>
      <c r="KD736" s="3">
        <f>1</f>
        <v>1</v>
      </c>
      <c r="KE736" s="3">
        <f t="shared" ca="1" si="4465"/>
        <v>4.468137944422486E-3</v>
      </c>
      <c r="KF736" s="3">
        <f t="shared" ca="1" si="4466"/>
        <v>-1.289796303080807E-12</v>
      </c>
      <c r="KG736" s="3">
        <f t="shared" ca="1" si="4467"/>
        <v>2.8866526400120329E-10</v>
      </c>
      <c r="KH736" s="3">
        <f t="shared" ca="1" si="4468"/>
        <v>11.650126597966954</v>
      </c>
      <c r="KI736" s="3">
        <f t="shared" ca="1" si="4469"/>
        <v>24.880932484882166</v>
      </c>
      <c r="KJ736" s="3">
        <f t="shared" ca="1" si="4470"/>
        <v>2.6498193096399507E-3</v>
      </c>
      <c r="KK736" s="3">
        <f t="shared" ca="1" si="4471"/>
        <v>-3.8861871261395078E-4</v>
      </c>
      <c r="KL736" s="3">
        <f t="shared" ca="1" si="4472"/>
        <v>49.889510484882166</v>
      </c>
      <c r="KM736" s="3">
        <f t="shared" ca="1" si="4473"/>
        <v>-7.7895876074332796E-3</v>
      </c>
      <c r="KN736" s="3">
        <f t="shared" ca="1" si="4474"/>
        <v>5.3113756456738846E-2</v>
      </c>
      <c r="KO736" s="3">
        <f>1</f>
        <v>1</v>
      </c>
      <c r="KP736" s="3">
        <f t="shared" ca="1" si="4475"/>
        <v>7.7895876349640542E-3</v>
      </c>
      <c r="KQ736" s="3">
        <f t="shared" ca="1" si="4476"/>
        <v>-1.2478094820597426E-12</v>
      </c>
      <c r="KR736" s="3">
        <f t="shared" ca="1" si="4477"/>
        <v>1.6018941121492825E-10</v>
      </c>
      <c r="KS736" s="3">
        <f t="shared" ca="1" si="4478"/>
        <v>11.891514475004545</v>
      </c>
      <c r="KT736" s="3">
        <f t="shared" ca="1" si="4479"/>
        <v>26.925138890187302</v>
      </c>
      <c r="KU736" s="3">
        <f t="shared" ca="1" si="4480"/>
        <v>2.8675272918049477E-3</v>
      </c>
      <c r="KV736" s="3">
        <f t="shared" ca="1" si="4481"/>
        <v>-6.0632669477894783E-4</v>
      </c>
      <c r="KW736" s="3">
        <f t="shared" ca="1" si="4482"/>
        <v>51.933716890187299</v>
      </c>
      <c r="KX736" s="3">
        <f t="shared" ca="1" si="4483"/>
        <v>-1.1675010592078598E-2</v>
      </c>
      <c r="KY736" s="3">
        <f t="shared" ca="1" si="4484"/>
        <v>5.5215136976778906E-2</v>
      </c>
      <c r="KZ736" s="3">
        <f>1</f>
        <v>1</v>
      </c>
      <c r="LA736" s="3">
        <f t="shared" ca="1" si="4485"/>
        <v>1.1675010619609372E-2</v>
      </c>
      <c r="LB736" s="3">
        <f t="shared" ca="1" si="4486"/>
        <v>-1.1986934108719134E-12</v>
      </c>
      <c r="LC736" s="3">
        <f t="shared" ca="1" si="4487"/>
        <v>1.0267171834943412E-10</v>
      </c>
      <c r="LD736" s="3">
        <f t="shared" ca="1" si="4488"/>
        <v>12.067257287068465</v>
      </c>
      <c r="LE736" s="3">
        <f t="shared" ca="1" si="4489"/>
        <v>28.092175295492435</v>
      </c>
      <c r="LF736" s="3">
        <f t="shared" ca="1" si="4490"/>
        <v>2.9918166689699446E-3</v>
      </c>
      <c r="LG736" s="3">
        <f t="shared" ca="1" si="4491"/>
        <v>-7.3061607194394463E-4</v>
      </c>
      <c r="LH736" s="3">
        <f t="shared" ca="1" si="4492"/>
        <v>53.100753295492439</v>
      </c>
      <c r="LI736" s="3">
        <f t="shared" ca="1" si="4493"/>
        <v>-1.3759052868388676E-2</v>
      </c>
      <c r="LJ736" s="3">
        <f t="shared" ca="1" si="4494"/>
        <v>5.6342264154356371E-2</v>
      </c>
      <c r="LK736" s="3">
        <f>1</f>
        <v>1</v>
      </c>
      <c r="LL736" s="3">
        <f t="shared" ca="1" si="4495"/>
        <v>1.3759052895919451E-2</v>
      </c>
      <c r="LM736" s="3">
        <f t="shared" ca="1" si="4496"/>
        <v>-1.1723487968604647E-12</v>
      </c>
      <c r="LN736" s="3">
        <f t="shared" ca="1" si="4497"/>
        <v>8.5205631612794708E-11</v>
      </c>
      <c r="LO736" s="3">
        <f t="shared" ca="1" si="4498"/>
        <v>12.138588542098422</v>
      </c>
      <c r="LQ736" s="3" t="str">
        <f t="shared" ca="1" si="4499"/>
        <v>22.12</v>
      </c>
      <c r="LR736" s="3" t="str">
        <f t="shared" ca="1" si="4500"/>
        <v>579.9</v>
      </c>
      <c r="LS736" s="3" t="str">
        <f t="shared" ca="1" si="4501"/>
        <v>615.1</v>
      </c>
      <c r="LT736" s="3" t="str">
        <f t="shared" ca="1" si="4502"/>
        <v>595.6</v>
      </c>
      <c r="LU736" s="3" t="str">
        <f t="shared" ca="1" si="4503"/>
        <v>26.70</v>
      </c>
      <c r="LV736" s="3" t="str">
        <f t="shared" ca="1" si="4504"/>
        <v>28.43</v>
      </c>
      <c r="LW736" s="3" t="str">
        <f t="shared" ca="1" si="4505"/>
        <v>27.44</v>
      </c>
      <c r="LX736" s="3" t="str">
        <f t="shared" ca="1" si="4506"/>
        <v>309</v>
      </c>
      <c r="LY736" s="3" t="str">
        <f t="shared" ca="1" si="4507"/>
        <v>17.1</v>
      </c>
      <c r="LZ736" s="3">
        <f t="shared" ca="1" si="4508"/>
        <v>19</v>
      </c>
      <c r="MA736" s="3">
        <f t="shared" ca="1" si="4509"/>
        <v>340</v>
      </c>
      <c r="MB736" s="3" t="str">
        <f t="shared" ca="1" si="4510"/>
        <v>326.9</v>
      </c>
      <c r="MC736" s="3" t="str">
        <f t="shared" ca="1" si="4511"/>
        <v>350.7</v>
      </c>
      <c r="MD736" s="3" t="str">
        <f t="shared" ca="1" si="4512"/>
        <v>345.8</v>
      </c>
      <c r="ME736" s="3" t="str">
        <f t="shared" ca="1" si="4513"/>
        <v>19.10</v>
      </c>
      <c r="MF736" s="3" t="str">
        <f t="shared" ca="1" si="4514"/>
        <v>19.63</v>
      </c>
      <c r="MG736" s="3" t="str">
        <f t="shared" ca="1" si="4515"/>
        <v>19.85</v>
      </c>
      <c r="MJ736" s="3">
        <f t="shared" ca="1" si="4516"/>
        <v>3.85</v>
      </c>
      <c r="MK736" s="3" t="str">
        <f t="shared" ca="1" si="4517"/>
        <v>3.85</v>
      </c>
      <c r="ML736" s="3" t="str">
        <f t="shared" ca="1" si="4518"/>
        <v>2.26</v>
      </c>
      <c r="MM736" s="3" t="str">
        <f t="shared" ca="1" si="4519"/>
        <v>5.25</v>
      </c>
      <c r="MN736" s="3" t="str">
        <f t="shared" ca="1" si="4520"/>
        <v>2.50</v>
      </c>
      <c r="MO736" s="3" t="str">
        <f t="shared" ca="1" si="4521"/>
        <v>6.85</v>
      </c>
      <c r="MP736" s="3" t="str">
        <f t="shared" ca="1" si="4522"/>
        <v>2.73</v>
      </c>
      <c r="MQ736" s="3" t="str">
        <f t="shared" ca="1" si="4523"/>
        <v>8.54</v>
      </c>
      <c r="MR736" s="3" t="str">
        <f t="shared" ca="1" si="4524"/>
        <v>2.93</v>
      </c>
      <c r="MS736" s="3" t="str">
        <f t="shared" ca="1" si="4525"/>
        <v>10.23</v>
      </c>
      <c r="MT736" s="3" t="str">
        <f t="shared" ca="1" si="4526"/>
        <v>3.10</v>
      </c>
      <c r="MU736" s="3" t="str">
        <f t="shared" ca="1" si="4527"/>
        <v>11.53</v>
      </c>
      <c r="MV736" s="3" t="str">
        <f t="shared" ca="1" si="4528"/>
        <v>3.21</v>
      </c>
      <c r="MW736" s="3" t="str">
        <f t="shared" ca="1" si="4529"/>
        <v>13.22</v>
      </c>
      <c r="MX736" s="3" t="str">
        <f t="shared" ca="1" si="4530"/>
        <v>3.35</v>
      </c>
      <c r="MY736" s="3" t="str">
        <f t="shared" ca="1" si="4531"/>
        <v>14.68</v>
      </c>
      <c r="MZ736" s="3" t="str">
        <f t="shared" ca="1" si="4532"/>
        <v>3.47</v>
      </c>
      <c r="NA736" s="3" t="str">
        <f t="shared" ca="1" si="4533"/>
        <v>16.42</v>
      </c>
      <c r="NB736" s="3" t="str">
        <f t="shared" ca="1" si="4534"/>
        <v>3.61</v>
      </c>
      <c r="NC736" s="3" t="str">
        <f t="shared" ca="1" si="4535"/>
        <v>17.81</v>
      </c>
      <c r="ND736" s="3" t="str">
        <f t="shared" ca="1" si="4536"/>
        <v>3.73</v>
      </c>
      <c r="NE736" s="3" t="str">
        <f t="shared" ca="1" si="4537"/>
        <v>19.48</v>
      </c>
      <c r="NF736" s="3" t="str">
        <f t="shared" ca="1" si="4538"/>
        <v>3.89</v>
      </c>
      <c r="NG736" s="3" t="str">
        <f t="shared" ca="1" si="4539"/>
        <v>20.92</v>
      </c>
      <c r="NH736" s="3" t="str">
        <f t="shared" ca="1" si="4540"/>
        <v>4.06</v>
      </c>
      <c r="NI736" s="3" t="str">
        <f t="shared" ca="1" si="4541"/>
        <v>22.93</v>
      </c>
      <c r="NJ736" s="3" t="str">
        <f t="shared" ca="1" si="4542"/>
        <v>4.39</v>
      </c>
      <c r="NK736" s="3" t="str">
        <f t="shared" ca="1" si="4543"/>
        <v>24.26</v>
      </c>
      <c r="NL736" s="3" t="str">
        <f t="shared" ca="1" si="4544"/>
        <v>4.84</v>
      </c>
      <c r="NM736" s="3" t="str">
        <f t="shared" ca="1" si="4545"/>
        <v>24.44</v>
      </c>
      <c r="NN736" s="3" t="str">
        <f t="shared" ca="1" si="4546"/>
        <v>4.95</v>
      </c>
      <c r="NO736" s="3" t="str">
        <f t="shared" ca="1" si="4547"/>
        <v>24.66</v>
      </c>
      <c r="NP736" s="3" t="str">
        <f t="shared" ca="1" si="4548"/>
        <v>5.13</v>
      </c>
      <c r="NQ736" s="3" t="str">
        <f t="shared" ca="1" si="4549"/>
        <v>24.87</v>
      </c>
      <c r="NR736" s="3" t="str">
        <f t="shared" ca="1" si="4550"/>
        <v>5.44</v>
      </c>
      <c r="NS736" s="3" t="str">
        <f t="shared" ca="1" si="4551"/>
        <v>25.08</v>
      </c>
      <c r="NT736" s="3" t="str">
        <f t="shared" ca="1" si="4552"/>
        <v>8.71</v>
      </c>
      <c r="NU736" s="3" t="str">
        <f t="shared" ca="1" si="4553"/>
        <v>25.29</v>
      </c>
      <c r="NV736" s="3" t="str">
        <f t="shared" ca="1" si="4554"/>
        <v>10.69</v>
      </c>
      <c r="NW736" s="3" t="str">
        <f t="shared" ca="1" si="4555"/>
        <v>25.51</v>
      </c>
      <c r="NX736" s="3" t="str">
        <f t="shared" ca="1" si="4556"/>
        <v>10.99</v>
      </c>
      <c r="NY736" s="3" t="str">
        <f t="shared" ca="1" si="4557"/>
        <v>25.72</v>
      </c>
      <c r="NZ736" s="3" t="str">
        <f t="shared" ca="1" si="4558"/>
        <v>11.16</v>
      </c>
      <c r="OA736" s="3" t="str">
        <f t="shared" ca="1" si="4559"/>
        <v>25.77</v>
      </c>
      <c r="OB736" s="3" t="str">
        <f t="shared" ca="1" si="4560"/>
        <v>11.19</v>
      </c>
      <c r="OC736" s="3" t="str">
        <f t="shared" ca="1" si="4561"/>
        <v>27.11</v>
      </c>
      <c r="OD736" s="3" t="str">
        <f t="shared" ca="1" si="4562"/>
        <v>11.65</v>
      </c>
      <c r="OE736" s="3" t="str">
        <f t="shared" ca="1" si="4563"/>
        <v>28.73</v>
      </c>
      <c r="OF736" s="3" t="str">
        <f t="shared" ca="1" si="4564"/>
        <v>11.89</v>
      </c>
      <c r="OG736" s="3" t="str">
        <f t="shared" ca="1" si="4565"/>
        <v>30.78</v>
      </c>
      <c r="OH736" s="3" t="str">
        <f t="shared" ca="1" si="4566"/>
        <v>12.07</v>
      </c>
      <c r="OI736" s="3" t="str">
        <f t="shared" ca="1" si="4567"/>
        <v>31.94</v>
      </c>
      <c r="OJ736" s="3" t="str">
        <f t="shared" ca="1" si="4568"/>
        <v>12.14</v>
      </c>
      <c r="OK736" s="3" t="str" cm="1">
        <f t="array" aca="1" ref="OK736" ca="1">_xlfn.IFS(VALUE(NP736)&gt;8.8,NO736,VALUE(NR736)&gt;8.8,NQ736,VALUE(NT736)&gt;8.8,NS736,VALUE(NV736)&gt;8.8,NU736,VALUE(NX736)&gt;8.8,NW736)</f>
        <v>25.29</v>
      </c>
      <c r="OL736" s="3" t="str" cm="1">
        <f t="array" aca="1" ref="OL736" ca="1">_xlfn.IFS(VALUE(NP736)&gt;8.8,NP736,VALUE(NR736)&gt;8.8,NR736,VALUE(NT736)&gt;8.8,NT736,VALUE(NV736)&gt;8.8,NV736,VALUE(NX736)&gt;8.8,NX736)</f>
        <v>10.69</v>
      </c>
      <c r="ON736" s="3" t="str">
        <f t="shared" ca="1" si="4569"/>
        <v>CALIBRATION OF NaOH:  A ~  M solution of NaOH was made by adding 22.12 mL of 3M NaOH to 600 mL of DI water.    Three titrations were run to calibrate the solution.  Titration 1: 579.9 mg of dry KHP was placed in a 250 mL Erlenmeyer flask with ~50 mL of DI water and 2 drops of phenolphthalein.  It required 26.70 mL of the NaOH solution to bring the solution to a faint pink color for 30 seconds.    Titration 2: 615.1 mg of dry KHP was placed in a 250 mL Erlenmeyer flask with ~50 mL of DI water and 2 drops of phenolphthalein.  It required 28.43 mL of the NaOH solution to bring the solution to a faint pink color for 30 seconds.    Titration 3: 595.6 mg of dry KHP was placed in a 250 mL Erlenmeyer flask with ~50 mL of DI water and 2 drops of phenolphthalein.  It required 27.44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7.1 mL of the NaOH solution to turn it pink.  You then decide to create solutions that will require ~19 mL of the NaOH solution to neutralize and calculate that the samples must be around 340 mg.   You then perform three precise titrations for molecular weight.     Titration 1: 326.9 mg of the unknown acid was placed in a 250 mL Erlenmeyer flask with ~50 mL of DI water and 2 drops of phenolphthalein.  It required 19.10 mL of the NaOH solution to bring the solution to a faint pink color for 30 seconds.    Titration 2: 350.7 mg of the unknown acid was placed in a 250 mL Erlenmeyer flask with ~50 mL of DI water and 2 drops of phenolphthalein.  It required 19.63 mL of the NaOH solution to bring the solution to a faint pink color for 30 seconds.    Titration 3: 345.8 mg of the unknown acid was placed in a 250 mL Erlenmeyer flask with ~50 mL of DI water and 2 drops of phenolphthalein.  It required 19.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5 mL.  Readings - [vol: 3.85 mL, pH: 2.26], [vol: 5.25 mL, pH: 2.50], [vol: 6.85 mL, pH: 2.73], [vol: 8.54 mL, pH: 2.93], [vol: 10.23 mL, pH: 3.10], [vol: 11.53 mL, pH: 3.21], [vol: 13.22 mL, pH: 3.35], [vol: 14.68 mL, pH: 3.47], [vol: 16.42 mL, pH: 3.61], [vol: 17.81 mL, pH: 3.73], [vol: 19.48 mL, pH: 3.89], [vol: 20.92 mL, pH: 4.06], [vol: 22.93 mL, pH: 4.39], [vol: 24.26 mL, pH: 4.84], [vol: 24.44 mL, pH: 4.95], [vol: 24.66 mL, pH: 5.13], [vol: 24.87 mL, pH: 5.44], [vol: 25.08 mL, pH: 8.71], [vol: 25.29 mL, pH: 10.69], [vol: 25.51 mL, pH: 10.99], [vol: 25.72 mL, pH: 11.16], [vol: 25.77 mL, pH: 11.19], [vol: 27.11 mL, pH: 11.65], [vol: 28.73 mL, pH: 11.89], [vol: 30.78 mL, pH: 12.07], [vol: 31.94 mL, pH: 12.14]    You also note that the first sign of the pink indicator occurred at [vol: 25.2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7" spans="4:404" x14ac:dyDescent="0.35">
      <c r="D737" s="3" t="str">
        <f ca="1">VLOOKUP(RANDBETWEEN(1,17),'Unknown Acids'!$C$4:$F$20,2,FALSE)</f>
        <v>Kappa</v>
      </c>
      <c r="E737" s="3">
        <f ca="1">VLOOKUP(D737,'Unknown Acids'!$D$4:$F$20,2,FALSE)</f>
        <v>105.81</v>
      </c>
      <c r="F737" s="3">
        <f ca="1">VLOOKUP(D737,'Unknown Acids'!$D$4:$F$20,3,FALSE)</f>
        <v>3.48</v>
      </c>
      <c r="G737" s="3">
        <f t="shared" ca="1" si="4212"/>
        <v>3.3113112148259094E-4</v>
      </c>
      <c r="H737" s="3">
        <f t="shared" ca="1" si="4213"/>
        <v>4.0660368012508912E-4</v>
      </c>
      <c r="I737" s="3">
        <f t="shared" ca="1" si="4214"/>
        <v>2.459397317044342E-11</v>
      </c>
      <c r="J737" s="3">
        <f t="shared" ca="1" si="4215"/>
        <v>9.1204000000000007E-2</v>
      </c>
      <c r="K737" s="3">
        <f t="shared" ca="1" si="4216"/>
        <v>25.001332999999999</v>
      </c>
      <c r="L737" s="3">
        <f t="shared" ca="1" si="4217"/>
        <v>0.1086</v>
      </c>
      <c r="M737" s="3">
        <f t="shared" ca="1" si="4218"/>
        <v>20.996515422946594</v>
      </c>
      <c r="N737" s="3">
        <f t="shared" ca="1" si="4219"/>
        <v>26.875539741371639</v>
      </c>
      <c r="O737" s="3">
        <f t="shared" si="4220"/>
        <v>0.3</v>
      </c>
      <c r="Q737" s="3" t="str">
        <f t="shared" ca="1" si="4221"/>
        <v>574.5</v>
      </c>
      <c r="R737" s="3" t="str">
        <f t="shared" ca="1" si="4221"/>
        <v>576.4</v>
      </c>
      <c r="S737" s="3" t="str">
        <f t="shared" ca="1" si="4221"/>
        <v>634.4</v>
      </c>
      <c r="T737" s="3" t="str">
        <f t="shared" ca="1" si="4222"/>
        <v>26.01</v>
      </c>
      <c r="U737" s="3" t="str">
        <f t="shared" ca="1" si="4223"/>
        <v>26.10</v>
      </c>
      <c r="V737" s="3" t="str">
        <f t="shared" ca="1" si="4224"/>
        <v>28.80</v>
      </c>
      <c r="W737" s="3">
        <f t="shared" si="4225"/>
        <v>0.1</v>
      </c>
      <c r="X737" s="3">
        <f t="shared" ca="1" si="4226"/>
        <v>0.1081</v>
      </c>
      <c r="Y737" s="3">
        <f t="shared" ca="1" si="4227"/>
        <v>0.4604051565377536</v>
      </c>
      <c r="AA737" s="3" t="str">
        <f t="shared" ca="1" si="4228"/>
        <v>310.8</v>
      </c>
      <c r="AB737" s="3" t="str">
        <f t="shared" ca="1" si="4229"/>
        <v>27.0</v>
      </c>
      <c r="AC737" s="3">
        <f t="shared" ca="1" si="4230"/>
        <v>210</v>
      </c>
      <c r="AD737" s="3">
        <f t="shared" ca="1" si="4231"/>
        <v>18</v>
      </c>
      <c r="AE737" s="3" t="str">
        <f t="shared" ca="1" si="4232"/>
        <v>222.1</v>
      </c>
      <c r="AF737" s="3" t="str">
        <f t="shared" ca="1" si="4232"/>
        <v>217.5</v>
      </c>
      <c r="AG737" s="3" t="str">
        <f t="shared" ca="1" si="4232"/>
        <v>207.9</v>
      </c>
      <c r="AH737" s="3" t="str">
        <f t="shared" ca="1" si="4233"/>
        <v>20.22</v>
      </c>
      <c r="AI737" s="3" t="str">
        <f t="shared" ca="1" si="4234"/>
        <v>19.57</v>
      </c>
      <c r="AJ737" s="3" t="str">
        <f t="shared" ca="1" si="4235"/>
        <v>18.65</v>
      </c>
      <c r="AK737" s="3">
        <f t="shared" si="4236"/>
        <v>0.5</v>
      </c>
      <c r="AL737" s="3">
        <f t="shared" ca="1" si="4237"/>
        <v>102.51488464855468</v>
      </c>
      <c r="AM737" s="3">
        <f t="shared" ca="1" si="4238"/>
        <v>3.1141814114406183</v>
      </c>
      <c r="AO737" s="3">
        <f t="shared" ca="1" si="4239"/>
        <v>5.74</v>
      </c>
      <c r="AP737" s="3">
        <f>0</f>
        <v>0</v>
      </c>
      <c r="AQ737" s="3">
        <f t="shared" ca="1" si="4240"/>
        <v>0</v>
      </c>
      <c r="AR737" s="3">
        <f t="shared" ca="1" si="4241"/>
        <v>2.2802215749320003E-3</v>
      </c>
      <c r="AS737" s="3">
        <f t="shared" ca="1" si="4242"/>
        <v>25.001332999999999</v>
      </c>
      <c r="AT737" s="3">
        <f t="shared" ca="1" si="4243"/>
        <v>9.1204000000000007E-2</v>
      </c>
      <c r="AU737" s="3">
        <f t="shared" ca="1" si="4244"/>
        <v>0</v>
      </c>
      <c r="AV737" s="3">
        <f>1</f>
        <v>1</v>
      </c>
      <c r="AW737" s="3">
        <f t="shared" ca="1" si="4245"/>
        <v>4.0660368012508912E-4</v>
      </c>
      <c r="AX737" s="3">
        <f t="shared" ca="1" si="4246"/>
        <v>-3.708388204212863E-5</v>
      </c>
      <c r="AY737" s="3">
        <f t="shared" ca="1" si="4247"/>
        <v>5.8897444982071272E-3</v>
      </c>
      <c r="AZ737" s="3">
        <f t="shared" ca="1" si="4248"/>
        <v>2.2299035448437232</v>
      </c>
      <c r="BA737" s="3">
        <f t="shared" ca="1" si="4249"/>
        <v>1.2956919081560561</v>
      </c>
      <c r="BB737" s="3">
        <f t="shared" ca="1" si="4250"/>
        <v>1.4071214122574768E-4</v>
      </c>
      <c r="BC737" s="3">
        <f t="shared" ca="1" si="4251"/>
        <v>2.1395094337062527E-3</v>
      </c>
      <c r="BD737" s="3">
        <f t="shared" ca="1" si="4252"/>
        <v>26.297024908156054</v>
      </c>
      <c r="BE737" s="3">
        <f t="shared" ca="1" si="4253"/>
        <v>8.1359372065038488E-2</v>
      </c>
      <c r="BF737" s="3">
        <f t="shared" ca="1" si="4254"/>
        <v>5.3508768279755346E-3</v>
      </c>
      <c r="BG737" s="3">
        <f>1</f>
        <v>1</v>
      </c>
      <c r="BH737" s="3">
        <f t="shared" ca="1" si="4255"/>
        <v>5.7574805081006238E-3</v>
      </c>
      <c r="BI737" s="3">
        <f t="shared" ca="1" si="4256"/>
        <v>-3.3081020094311019E-5</v>
      </c>
      <c r="BJ737" s="3">
        <f t="shared" ca="1" si="4257"/>
        <v>3.5530686318386863E-3</v>
      </c>
      <c r="BK737" s="3">
        <f t="shared" ca="1" si="4258"/>
        <v>2.4493964035039317</v>
      </c>
      <c r="BL737" s="3">
        <f t="shared" ca="1" si="4259"/>
        <v>2.9503938163121122</v>
      </c>
      <c r="BM737" s="3">
        <f t="shared" ca="1" si="4260"/>
        <v>3.2041276845149542E-4</v>
      </c>
      <c r="BN737" s="3">
        <f t="shared" ca="1" si="4261"/>
        <v>1.9598088064805047E-3</v>
      </c>
      <c r="BO737" s="3">
        <f t="shared" ca="1" si="4262"/>
        <v>27.95172681631211</v>
      </c>
      <c r="BP737" s="3">
        <f t="shared" ca="1" si="4263"/>
        <v>7.0114051248411483E-2</v>
      </c>
      <c r="BQ737" s="3">
        <f t="shared" ca="1" si="4264"/>
        <v>1.1463075986579422E-2</v>
      </c>
      <c r="BR737" s="3">
        <f>1</f>
        <v>1</v>
      </c>
      <c r="BS737" s="3">
        <f t="shared" ca="1" si="4265"/>
        <v>1.186967966670451E-2</v>
      </c>
      <c r="BT737" s="3">
        <f t="shared" ca="1" si="4266"/>
        <v>-2.8508631266083208E-5</v>
      </c>
      <c r="BU737" s="3">
        <f t="shared" ca="1" si="4267"/>
        <v>2.0483271518502858E-3</v>
      </c>
      <c r="BV737" s="3">
        <f t="shared" ca="1" si="4268"/>
        <v>2.6886006781178704</v>
      </c>
      <c r="BW737" s="3">
        <f t="shared" ca="1" si="4269"/>
        <v>4.5951057244681683</v>
      </c>
      <c r="BX737" s="3">
        <f t="shared" ca="1" si="4270"/>
        <v>4.9902848167724312E-4</v>
      </c>
      <c r="BY737" s="3">
        <f t="shared" ca="1" si="4271"/>
        <v>1.7811930932547571E-3</v>
      </c>
      <c r="BZ737" s="3">
        <f t="shared" ca="1" si="4272"/>
        <v>29.596438724468168</v>
      </c>
      <c r="CA737" s="3">
        <f t="shared" ca="1" si="4273"/>
        <v>6.0182683120661981E-2</v>
      </c>
      <c r="CB737" s="3">
        <f t="shared" ca="1" si="4274"/>
        <v>1.6861098942444142E-2</v>
      </c>
      <c r="CC737" s="3">
        <f>1</f>
        <v>1</v>
      </c>
      <c r="CD737" s="3">
        <f t="shared" ca="1" si="4275"/>
        <v>1.7267702622569232E-2</v>
      </c>
      <c r="CE737" s="3">
        <f t="shared" ca="1" si="4276"/>
        <v>-2.4470500436663244E-5</v>
      </c>
      <c r="CF737" s="3">
        <f t="shared" ca="1" si="4277"/>
        <v>1.316720978892183E-3</v>
      </c>
      <c r="CG737" s="3">
        <f t="shared" ca="1" si="4278"/>
        <v>2.8805062449058361</v>
      </c>
      <c r="CH737" s="3">
        <f t="shared" ca="1" si="4279"/>
        <v>6.4085076326242243</v>
      </c>
      <c r="CI737" s="3">
        <f t="shared" ca="1" si="4280"/>
        <v>6.9596392890299073E-4</v>
      </c>
      <c r="CJ737" s="3">
        <f t="shared" ca="1" si="4281"/>
        <v>1.5842576460290095E-3</v>
      </c>
      <c r="CK737" s="3">
        <f t="shared" ca="1" si="4282"/>
        <v>31.409840632624224</v>
      </c>
      <c r="CL737" s="3">
        <f t="shared" ca="1" si="4283"/>
        <v>5.0438258014703218E-2</v>
      </c>
      <c r="CM737" s="3">
        <f t="shared" ca="1" si="4284"/>
        <v>2.2157512260030987E-2</v>
      </c>
      <c r="CN737" s="3">
        <f>1</f>
        <v>1</v>
      </c>
      <c r="CO737" s="3">
        <f t="shared" ca="1" si="4285"/>
        <v>2.2564115940156077E-2</v>
      </c>
      <c r="CP737" s="3">
        <f t="shared" ca="1" si="4286"/>
        <v>-2.0508381327877099E-5</v>
      </c>
      <c r="CQ737" s="3">
        <f t="shared" ca="1" si="4287"/>
        <v>8.7496524155064072E-4</v>
      </c>
      <c r="CR737" s="3">
        <f t="shared" ca="1" si="4288"/>
        <v>3.0580091992092164</v>
      </c>
      <c r="CS737" s="3">
        <f t="shared" ca="1" si="4289"/>
        <v>7.746499540780281</v>
      </c>
      <c r="CT737" s="3">
        <f t="shared" ca="1" si="4290"/>
        <v>8.4126985012873852E-4</v>
      </c>
      <c r="CU737" s="3">
        <f t="shared" ca="1" si="4291"/>
        <v>1.4389517248032616E-3</v>
      </c>
      <c r="CV737" s="3">
        <f t="shared" ca="1" si="4292"/>
        <v>32.74783254078028</v>
      </c>
      <c r="CW737" s="3">
        <f t="shared" ca="1" si="4293"/>
        <v>4.3940365305440023E-2</v>
      </c>
      <c r="CX737" s="3">
        <f t="shared" ca="1" si="4294"/>
        <v>2.5689329181744183E-2</v>
      </c>
      <c r="CY737" s="3">
        <f>1</f>
        <v>1</v>
      </c>
      <c r="CZ737" s="3">
        <f t="shared" ca="1" si="4295"/>
        <v>2.6095932861869273E-2</v>
      </c>
      <c r="DA737" s="3">
        <f t="shared" ca="1" si="4296"/>
        <v>-1.7866314239232699E-5</v>
      </c>
      <c r="DB737" s="3">
        <f t="shared" ca="1" si="4297"/>
        <v>6.6756280500919127E-4</v>
      </c>
      <c r="DC737" s="3">
        <f t="shared" ca="1" si="4298"/>
        <v>3.1755078691606662</v>
      </c>
      <c r="DD737" s="3">
        <f t="shared" ca="1" si="4299"/>
        <v>9.2654514489363358</v>
      </c>
      <c r="DE737" s="3">
        <f t="shared" ca="1" si="4300"/>
        <v>1.0062280273544862E-3</v>
      </c>
      <c r="DF737" s="3">
        <f t="shared" ca="1" si="4301"/>
        <v>1.2739935475775141E-3</v>
      </c>
      <c r="DG737" s="3">
        <f t="shared" ca="1" si="4302"/>
        <v>34.266784448936335</v>
      </c>
      <c r="DH737" s="3">
        <f t="shared" ca="1" si="4303"/>
        <v>3.7178672235090908E-2</v>
      </c>
      <c r="DI737" s="3">
        <f t="shared" ca="1" si="4304"/>
        <v>2.9364530215957283E-2</v>
      </c>
      <c r="DJ737" s="3">
        <f>1</f>
        <v>1</v>
      </c>
      <c r="DK737" s="3">
        <f t="shared" ca="1" si="4305"/>
        <v>2.9771133896082373E-2</v>
      </c>
      <c r="DL737" s="3">
        <f t="shared" ca="1" si="4306"/>
        <v>-1.5116984952952436E-5</v>
      </c>
      <c r="DM737" s="3">
        <f t="shared" ca="1" si="4307"/>
        <v>4.9939611065897595E-4</v>
      </c>
      <c r="DN737" s="3">
        <f t="shared" ca="1" si="4308"/>
        <v>3.3015548442952887</v>
      </c>
      <c r="DO737" s="3">
        <f t="shared" ca="1" si="4309"/>
        <v>10.729503357092394</v>
      </c>
      <c r="DP737" s="3">
        <f t="shared" ca="1" si="4310"/>
        <v>1.165224064580234E-3</v>
      </c>
      <c r="DQ737" s="3">
        <f t="shared" ca="1" si="4311"/>
        <v>1.1149975103517662E-3</v>
      </c>
      <c r="DR737" s="3">
        <f t="shared" ca="1" si="4312"/>
        <v>35.730836357092393</v>
      </c>
      <c r="DS737" s="3">
        <f t="shared" ca="1" si="4313"/>
        <v>3.1205469113807765E-2</v>
      </c>
      <c r="DT737" s="3">
        <f t="shared" ca="1" si="4314"/>
        <v>3.2611161209187396E-2</v>
      </c>
      <c r="DU737" s="3">
        <f>1</f>
        <v>1</v>
      </c>
      <c r="DV737" s="3">
        <f t="shared" ca="1" si="4315"/>
        <v>3.3017764889312483E-2</v>
      </c>
      <c r="DW737" s="3">
        <f t="shared" ca="1" si="4316"/>
        <v>-1.2688258581704041E-5</v>
      </c>
      <c r="DX737" s="3">
        <f t="shared" ca="1" si="4317"/>
        <v>3.7991437907229295E-4</v>
      </c>
      <c r="DY737" s="3">
        <f t="shared" ca="1" si="4318"/>
        <v>3.4203142688733554</v>
      </c>
      <c r="DZ737" s="3">
        <f t="shared" ca="1" si="4319"/>
        <v>12.491695265248449</v>
      </c>
      <c r="EA737" s="3">
        <f t="shared" ca="1" si="4320"/>
        <v>1.3565981058059815E-3</v>
      </c>
      <c r="EB737" s="3">
        <f t="shared" ca="1" si="4321"/>
        <v>9.2362346912601878E-4</v>
      </c>
      <c r="EC737" s="3">
        <f t="shared" ca="1" si="4322"/>
        <v>37.493028265248448</v>
      </c>
      <c r="ED737" s="3">
        <f t="shared" ca="1" si="4323"/>
        <v>2.463453905594783E-2</v>
      </c>
      <c r="EE737" s="3">
        <f t="shared" ca="1" si="4324"/>
        <v>3.6182676315409439E-2</v>
      </c>
      <c r="EF737" s="3">
        <f>1</f>
        <v>1</v>
      </c>
      <c r="EG737" s="3">
        <f t="shared" ca="1" si="4325"/>
        <v>3.6589279995534525E-2</v>
      </c>
      <c r="EH737" s="3">
        <f t="shared" ca="1" si="4326"/>
        <v>-1.0016494238333626E-5</v>
      </c>
      <c r="EI737" s="3">
        <f t="shared" ca="1" si="4327"/>
        <v>2.7173678625388303E-4</v>
      </c>
      <c r="EJ737" s="3">
        <f t="shared" ca="1" si="4328"/>
        <v>3.565851565168249</v>
      </c>
      <c r="EK737" s="3">
        <f t="shared" ca="1" si="4329"/>
        <v>13.655987173404505</v>
      </c>
      <c r="EL737" s="3">
        <f t="shared" ca="1" si="4330"/>
        <v>1.4830402070317291E-3</v>
      </c>
      <c r="EM737" s="3">
        <f t="shared" ca="1" si="4331"/>
        <v>7.9718136790027112E-4</v>
      </c>
      <c r="EN737" s="3">
        <f t="shared" ca="1" si="4332"/>
        <v>38.6573201734045</v>
      </c>
      <c r="EO737" s="3">
        <f t="shared" ca="1" si="4333"/>
        <v>2.0621744195520222E-2</v>
      </c>
      <c r="EP737" s="3">
        <f t="shared" ca="1" si="4334"/>
        <v>3.8363761387992759E-2</v>
      </c>
      <c r="EQ737" s="3">
        <f>1</f>
        <v>1</v>
      </c>
      <c r="ER737" s="3">
        <f t="shared" ca="1" si="4335"/>
        <v>3.8770365068117846E-2</v>
      </c>
      <c r="ES737" s="3">
        <f t="shared" ca="1" si="4336"/>
        <v>-8.3848770804967177E-6</v>
      </c>
      <c r="ET737" s="3">
        <f t="shared" ca="1" si="4337"/>
        <v>2.1507713154958821E-4</v>
      </c>
      <c r="EU737" s="3">
        <f t="shared" ca="1" si="4338"/>
        <v>3.6674057642745752</v>
      </c>
      <c r="EV737" s="3">
        <f t="shared" ca="1" si="4339"/>
        <v>15.480279081560562</v>
      </c>
      <c r="EW737" s="3">
        <f t="shared" ca="1" si="4340"/>
        <v>1.6811583082574769E-3</v>
      </c>
      <c r="EX737" s="3">
        <f t="shared" ca="1" si="4341"/>
        <v>5.9906326667452333E-4</v>
      </c>
      <c r="EY737" s="3">
        <f t="shared" ca="1" si="4342"/>
        <v>40.481612081560563</v>
      </c>
      <c r="EZ737" s="3">
        <f t="shared" ca="1" si="4343"/>
        <v>1.4798404408094152E-2</v>
      </c>
      <c r="FA737" s="3">
        <f t="shared" ca="1" si="4344"/>
        <v>4.1528936764434018E-2</v>
      </c>
      <c r="FB737" s="3">
        <f>1</f>
        <v>1</v>
      </c>
      <c r="FC737" s="3">
        <f t="shared" ca="1" si="4345"/>
        <v>4.1935540444559105E-2</v>
      </c>
      <c r="FD737" s="3">
        <f t="shared" ca="1" si="4346"/>
        <v>-6.0170856923104229E-6</v>
      </c>
      <c r="FE737" s="3">
        <f t="shared" ca="1" si="4347"/>
        <v>1.4299655172994932E-4</v>
      </c>
      <c r="FF737" s="3">
        <f t="shared" ca="1" si="4348"/>
        <v>3.8446744351413114</v>
      </c>
      <c r="FG737" s="3">
        <f t="shared" ca="1" si="4349"/>
        <v>17.02218098971662</v>
      </c>
      <c r="FH737" s="3">
        <f t="shared" ca="1" si="4350"/>
        <v>1.8486088554832249E-3</v>
      </c>
      <c r="FI737" s="3">
        <f t="shared" ca="1" si="4351"/>
        <v>4.3161271944877535E-4</v>
      </c>
      <c r="FJ737" s="3">
        <f t="shared" ca="1" si="4352"/>
        <v>42.023513989716619</v>
      </c>
      <c r="FK737" s="3">
        <f t="shared" ca="1" si="4353"/>
        <v>1.027074317379535E-2</v>
      </c>
      <c r="FL737" s="3">
        <f t="shared" ca="1" si="4354"/>
        <v>4.3989868527786358E-2</v>
      </c>
      <c r="FM737" s="3">
        <f>1</f>
        <v>1</v>
      </c>
      <c r="FN737" s="3">
        <f t="shared" ca="1" si="4355"/>
        <v>4.4396472207911444E-2</v>
      </c>
      <c r="FO737" s="3">
        <f t="shared" ca="1" si="4356"/>
        <v>-4.1761219720848272E-6</v>
      </c>
      <c r="FP737" s="3">
        <f t="shared" ca="1" si="4357"/>
        <v>9.3865818004173346E-5</v>
      </c>
      <c r="FQ737" s="3">
        <f t="shared" ca="1" si="4358"/>
        <v>4.0274925307883382</v>
      </c>
      <c r="FR737" s="3">
        <f t="shared" ca="1" si="4359"/>
        <v>18.667942897872674</v>
      </c>
      <c r="FS737" s="3">
        <f t="shared" ca="1" si="4360"/>
        <v>2.0273385987089726E-3</v>
      </c>
      <c r="FT737" s="3">
        <f t="shared" ca="1" si="4361"/>
        <v>2.5288297622302761E-4</v>
      </c>
      <c r="FU737" s="3">
        <f t="shared" ca="1" si="4362"/>
        <v>43.669275897872673</v>
      </c>
      <c r="FV737" s="3">
        <f t="shared" ca="1" si="4363"/>
        <v>5.7908671720234934E-3</v>
      </c>
      <c r="FW737" s="3">
        <f t="shared" ca="1" si="4364"/>
        <v>4.6424827456498619E-2</v>
      </c>
      <c r="FX737" s="3">
        <f>1</f>
        <v>1</v>
      </c>
      <c r="FY737" s="3">
        <f t="shared" ca="1" si="4365"/>
        <v>4.6831431136623705E-2</v>
      </c>
      <c r="FZ737" s="3">
        <f t="shared" ca="1" si="4366"/>
        <v>-2.35458790326032E-6</v>
      </c>
      <c r="GA737" s="3">
        <f t="shared" ca="1" si="4367"/>
        <v>5.0224077893294E-5</v>
      </c>
      <c r="GB737" s="3">
        <f t="shared" ca="1" si="4368"/>
        <v>4.2990880280895265</v>
      </c>
      <c r="GC737" s="3">
        <f t="shared" ca="1" si="4369"/>
        <v>20.126864806028731</v>
      </c>
      <c r="GD737" s="3">
        <f t="shared" ca="1" si="4370"/>
        <v>2.1857775179347201E-3</v>
      </c>
      <c r="GE737" s="3">
        <f t="shared" ca="1" si="4371"/>
        <v>9.4444056997280111E-5</v>
      </c>
      <c r="GF737" s="3">
        <f t="shared" ca="1" si="4372"/>
        <v>45.12819780602873</v>
      </c>
      <c r="GG737" s="3">
        <f t="shared" ca="1" si="4373"/>
        <v>2.0927947843878492E-3</v>
      </c>
      <c r="GH737" s="3">
        <f t="shared" ca="1" si="4374"/>
        <v>4.8434850585651341E-2</v>
      </c>
      <c r="GI737" s="3">
        <f>1</f>
        <v>1</v>
      </c>
      <c r="GJ737" s="3">
        <f t="shared" ca="1" si="4375"/>
        <v>4.8841454265776428E-2</v>
      </c>
      <c r="GK737" s="3">
        <f t="shared" ca="1" si="4376"/>
        <v>-8.5093806107869188E-7</v>
      </c>
      <c r="GL737" s="3">
        <f t="shared" ca="1" si="4377"/>
        <v>1.741624503764222E-5</v>
      </c>
      <c r="GM737" s="3">
        <f t="shared" ca="1" si="4378"/>
        <v>4.7590454736231838</v>
      </c>
      <c r="GN737" s="3">
        <f t="shared" ca="1" si="4379"/>
        <v>20.366619960258195</v>
      </c>
      <c r="GO737" s="3">
        <f t="shared" ca="1" si="4380"/>
        <v>2.2118149276840401E-3</v>
      </c>
      <c r="GP737" s="3">
        <f t="shared" ca="1" si="4381"/>
        <v>6.8406647247960112E-5</v>
      </c>
      <c r="GQ737" s="3">
        <f t="shared" ca="1" si="4382"/>
        <v>45.367952960258194</v>
      </c>
      <c r="GR737" s="3">
        <f t="shared" ca="1" si="4383"/>
        <v>1.5078186866373175E-3</v>
      </c>
      <c r="GS737" s="3">
        <f t="shared" ca="1" si="4384"/>
        <v>4.8752804201273189E-2</v>
      </c>
      <c r="GT737" s="3">
        <f>1</f>
        <v>1</v>
      </c>
      <c r="GU737" s="3">
        <f t="shared" ca="1" si="4385"/>
        <v>4.9159407881398276E-2</v>
      </c>
      <c r="GV737" s="3">
        <f t="shared" ca="1" si="4386"/>
        <v>-6.1308462694811186E-7</v>
      </c>
      <c r="GW737" s="3">
        <f t="shared" ca="1" si="4387"/>
        <v>1.2468196779261143E-5</v>
      </c>
      <c r="GX737" s="3">
        <f t="shared" ca="1" si="4388"/>
        <v>4.9041963520903469</v>
      </c>
      <c r="GY737" s="3">
        <f t="shared" ca="1" si="4389"/>
        <v>20.57658511448766</v>
      </c>
      <c r="GZ737" s="3">
        <f t="shared" ca="1" si="4390"/>
        <v>2.2346171434333597E-3</v>
      </c>
      <c r="HA737" s="3">
        <f t="shared" ca="1" si="4391"/>
        <v>4.5604431498640508E-5</v>
      </c>
      <c r="HB737" s="3">
        <f t="shared" ca="1" si="4392"/>
        <v>45.577918114487659</v>
      </c>
      <c r="HC737" s="3">
        <f t="shared" ca="1" si="4393"/>
        <v>1.0005817155598518E-3</v>
      </c>
      <c r="HD737" s="3">
        <f t="shared" ca="1" si="4394"/>
        <v>4.9028504062432192E-2</v>
      </c>
      <c r="HE737" s="3">
        <f>1</f>
        <v>1</v>
      </c>
      <c r="HF737" s="3">
        <f t="shared" ca="1" si="4395"/>
        <v>4.9435107742557279E-2</v>
      </c>
      <c r="HG737" s="3">
        <f t="shared" ca="1" si="4396"/>
        <v>-4.0684020781251087E-7</v>
      </c>
      <c r="HH737" s="3">
        <f t="shared" ca="1" si="4397"/>
        <v>8.2284133604906828E-6</v>
      </c>
      <c r="HI737" s="3">
        <f t="shared" ca="1" si="4398"/>
        <v>5.0846838993216377</v>
      </c>
      <c r="HJ737" s="3">
        <f t="shared" ca="1" si="4399"/>
        <v>20.786550268717129</v>
      </c>
      <c r="HK737" s="3">
        <f t="shared" ca="1" si="4400"/>
        <v>2.2574193591826802E-3</v>
      </c>
      <c r="HL737" s="3">
        <f t="shared" ca="1" si="4401"/>
        <v>2.2802215749320037E-5</v>
      </c>
      <c r="HM737" s="3">
        <f t="shared" ca="1" si="4402"/>
        <v>45.787883268717124</v>
      </c>
      <c r="HN737" s="3">
        <f t="shared" ca="1" si="4403"/>
        <v>4.9799672143610108E-4</v>
      </c>
      <c r="HO737" s="3">
        <f t="shared" ca="1" si="4404"/>
        <v>4.9301675422173931E-2</v>
      </c>
      <c r="HP737" s="3">
        <f>1</f>
        <v>1</v>
      </c>
      <c r="HQ737" s="3">
        <f t="shared" ca="1" si="4405"/>
        <v>4.9708279102299018E-2</v>
      </c>
      <c r="HR737" s="3">
        <f t="shared" ca="1" si="4406"/>
        <v>-2.0248729962614756E-7</v>
      </c>
      <c r="HS737" s="3">
        <f t="shared" ca="1" si="4407"/>
        <v>4.0731788043570083E-6</v>
      </c>
      <c r="HT737" s="3">
        <f t="shared" ca="1" si="4408"/>
        <v>5.390066524841294</v>
      </c>
      <c r="HU737" s="3">
        <f t="shared" ca="1" si="4409"/>
        <v>20.998615074488889</v>
      </c>
      <c r="HV737" s="3">
        <f t="shared" ca="1" si="4410"/>
        <v>2.2804495970894932E-3</v>
      </c>
      <c r="HW737" s="3">
        <f t="shared" ca="1" si="4411"/>
        <v>-2.2802215749297486E-7</v>
      </c>
      <c r="HX737" s="3">
        <f t="shared" ca="1" si="4412"/>
        <v>45.999948074488884</v>
      </c>
      <c r="HY737" s="3">
        <f t="shared" ca="1" si="4413"/>
        <v>-4.9570090193087341E-6</v>
      </c>
      <c r="HZ737" s="3">
        <f t="shared" ca="1" si="4414"/>
        <v>4.9575047202155602E-2</v>
      </c>
      <c r="IA737" s="3">
        <f>1</f>
        <v>1</v>
      </c>
      <c r="IB737" s="3">
        <f t="shared" ca="1" si="4415"/>
        <v>4.9570336132819044E-6</v>
      </c>
      <c r="IC737" s="3">
        <f t="shared" ca="1" si="4416"/>
        <v>-1.2191254682664545E-12</v>
      </c>
      <c r="ID737" s="3">
        <f t="shared" ca="1" si="4417"/>
        <v>2.3481528307237973E-7</v>
      </c>
      <c r="IE737" s="3">
        <f t="shared" ca="1" si="4418"/>
        <v>8.7153199869900266</v>
      </c>
      <c r="IF737" s="3">
        <f t="shared" ca="1" si="4419"/>
        <v>21.206480577176059</v>
      </c>
      <c r="IG737" s="3">
        <f t="shared" ca="1" si="4420"/>
        <v>2.3030237906813199E-3</v>
      </c>
      <c r="IH737" s="3">
        <f t="shared" ca="1" si="4421"/>
        <v>-2.2802215749319604E-5</v>
      </c>
      <c r="II737" s="3">
        <f t="shared" ca="1" si="4422"/>
        <v>46.207813577176054</v>
      </c>
      <c r="IJ737" s="3">
        <f t="shared" ca="1" si="4423"/>
        <v>-4.9347099514317975E-4</v>
      </c>
      <c r="IK737" s="3">
        <f t="shared" ca="1" si="4424"/>
        <v>4.9840570509462022E-2</v>
      </c>
      <c r="IL737" s="3">
        <f>1</f>
        <v>1</v>
      </c>
      <c r="IM737" s="3">
        <f t="shared" ca="1" si="4425"/>
        <v>4.9347101973715288E-4</v>
      </c>
      <c r="IN737" s="3">
        <f t="shared" ca="1" si="4426"/>
        <v>-1.2136412414943592E-12</v>
      </c>
      <c r="IO737" s="3">
        <f t="shared" ca="1" si="4427"/>
        <v>2.4593849372398641E-9</v>
      </c>
      <c r="IP737" s="3">
        <f t="shared" ca="1" si="4428"/>
        <v>10.6932637955831</v>
      </c>
      <c r="IQ737" s="3">
        <f t="shared" ca="1" si="4429"/>
        <v>21.416445731405528</v>
      </c>
      <c r="IR737" s="3">
        <f t="shared" ca="1" si="4430"/>
        <v>2.3258260064306403E-3</v>
      </c>
      <c r="IS737" s="3">
        <f t="shared" ca="1" si="4431"/>
        <v>-4.5604431498640075E-5</v>
      </c>
      <c r="IT737" s="3">
        <f t="shared" ca="1" si="4432"/>
        <v>46.417778731405527</v>
      </c>
      <c r="IU737" s="3">
        <f t="shared" ca="1" si="4433"/>
        <v>-9.8247767870427729E-4</v>
      </c>
      <c r="IV737" s="3">
        <f t="shared" ca="1" si="4434"/>
        <v>5.0106361613918064E-2</v>
      </c>
      <c r="IW737" s="3">
        <f>1</f>
        <v>1</v>
      </c>
      <c r="IX737" s="3">
        <f t="shared" ca="1" si="4435"/>
        <v>9.8247770329825041E-4</v>
      </c>
      <c r="IY737" s="3">
        <f t="shared" ca="1" si="4436"/>
        <v>-1.2081514835306245E-12</v>
      </c>
      <c r="IZ737" s="3">
        <f t="shared" ca="1" si="4437"/>
        <v>1.2296970886222294E-9</v>
      </c>
      <c r="JA737" s="3">
        <f t="shared" ca="1" si="4438"/>
        <v>10.9923232358279</v>
      </c>
      <c r="JB737" s="3">
        <f t="shared" ca="1" si="4439"/>
        <v>21.626410885634993</v>
      </c>
      <c r="JC737" s="3">
        <f t="shared" ca="1" si="4440"/>
        <v>2.3486282221799604E-3</v>
      </c>
      <c r="JD737" s="3">
        <f t="shared" ca="1" si="4441"/>
        <v>-6.8406647247960112E-5</v>
      </c>
      <c r="JE737" s="3">
        <f t="shared" ca="1" si="4442"/>
        <v>46.627743885634992</v>
      </c>
      <c r="JF737" s="3">
        <f t="shared" ca="1" si="4443"/>
        <v>-1.4670803591900728E-3</v>
      </c>
      <c r="JG737" s="3">
        <f t="shared" ca="1" si="4444"/>
        <v>5.0369758998859093E-2</v>
      </c>
      <c r="JH737" s="3">
        <f>1</f>
        <v>1</v>
      </c>
      <c r="JI737" s="3">
        <f t="shared" ca="1" si="4445"/>
        <v>1.4670803837840459E-3</v>
      </c>
      <c r="JJ737" s="3">
        <f t="shared" ca="1" si="4446"/>
        <v>-1.2027111664268365E-12</v>
      </c>
      <c r="JK737" s="3">
        <f t="shared" ca="1" si="4447"/>
        <v>8.1979863381705792E-10</v>
      </c>
      <c r="JL737" s="3">
        <f t="shared" ca="1" si="4448"/>
        <v>11.166454145616571</v>
      </c>
      <c r="JM737" s="3">
        <f t="shared" ca="1" si="4449"/>
        <v>21.696216714184786</v>
      </c>
      <c r="JN737" s="3">
        <f t="shared" ca="1" si="4450"/>
        <v>2.3562091351604681E-3</v>
      </c>
      <c r="JO737" s="3">
        <f t="shared" ca="1" si="4451"/>
        <v>-7.5987560228467799E-5</v>
      </c>
      <c r="JP737" s="3">
        <f t="shared" ca="1" si="4452"/>
        <v>46.697549714184788</v>
      </c>
      <c r="JQ737" s="3">
        <f t="shared" ca="1" si="4453"/>
        <v>-1.6272279957632535E-3</v>
      </c>
      <c r="JR737" s="3">
        <f t="shared" ca="1" si="4454"/>
        <v>5.0456804470080129E-2</v>
      </c>
      <c r="JS737" s="3">
        <f>1</f>
        <v>1</v>
      </c>
      <c r="JT737" s="3">
        <f t="shared" ca="1" si="4455"/>
        <v>1.6272280203572266E-3</v>
      </c>
      <c r="JU737" s="3">
        <f t="shared" ca="1" si="4456"/>
        <v>-1.2009132937334645E-12</v>
      </c>
      <c r="JV737" s="3">
        <f t="shared" ca="1" si="4457"/>
        <v>7.3801135059940737E-10</v>
      </c>
      <c r="JW737" s="3">
        <f t="shared" ca="1" si="4458"/>
        <v>11.211448604463611</v>
      </c>
      <c r="JX737" s="3">
        <f t="shared" ca="1" si="4459"/>
        <v>23.15558862234084</v>
      </c>
      <c r="JY737" s="3">
        <f t="shared" ca="1" si="4460"/>
        <v>2.5146969243862154E-3</v>
      </c>
      <c r="JZ737" s="3">
        <f t="shared" ca="1" si="4461"/>
        <v>-2.3447534945421518E-4</v>
      </c>
      <c r="KA737" s="3">
        <f t="shared" ca="1" si="4462"/>
        <v>48.156921622340839</v>
      </c>
      <c r="KB737" s="3">
        <f t="shared" ca="1" si="4463"/>
        <v>-4.8689854242144493E-3</v>
      </c>
      <c r="KC737" s="3">
        <f t="shared" ca="1" si="4464"/>
        <v>5.2218805514752914E-2</v>
      </c>
      <c r="KD737" s="3">
        <f>1</f>
        <v>1</v>
      </c>
      <c r="KE737" s="3">
        <f t="shared" ca="1" si="4465"/>
        <v>4.8689854488084229E-3</v>
      </c>
      <c r="KF737" s="3">
        <f t="shared" ca="1" si="4466"/>
        <v>-1.1645202049320257E-12</v>
      </c>
      <c r="KG737" s="3">
        <f t="shared" ca="1" si="4467"/>
        <v>2.3917100591686058E-10</v>
      </c>
      <c r="KH737" s="3">
        <f t="shared" ca="1" si="4468"/>
        <v>11.687438495777821</v>
      </c>
      <c r="KI737" s="3">
        <f t="shared" ca="1" si="4469"/>
        <v>24.756350530496899</v>
      </c>
      <c r="KJ737" s="3">
        <f t="shared" ca="1" si="4470"/>
        <v>2.6885396676119633E-3</v>
      </c>
      <c r="KK737" s="3">
        <f t="shared" ca="1" si="4471"/>
        <v>-4.0831809267996306E-4</v>
      </c>
      <c r="KL737" s="3">
        <f t="shared" ca="1" si="4472"/>
        <v>49.757683530496898</v>
      </c>
      <c r="KM737" s="3">
        <f t="shared" ca="1" si="4473"/>
        <v>-8.2061314697196765E-3</v>
      </c>
      <c r="KN737" s="3">
        <f t="shared" ca="1" si="4474"/>
        <v>5.4032653388378399E-2</v>
      </c>
      <c r="KO737" s="3">
        <f>1</f>
        <v>1</v>
      </c>
      <c r="KP737" s="3">
        <f t="shared" ca="1" si="4475"/>
        <v>8.2061314943136492E-3</v>
      </c>
      <c r="KQ737" s="3">
        <f t="shared" ca="1" si="4476"/>
        <v>-1.1270562505622299E-12</v>
      </c>
      <c r="KR737" s="3">
        <f t="shared" ca="1" si="4477"/>
        <v>1.3734318456831707E-10</v>
      </c>
      <c r="KS737" s="3">
        <f t="shared" ca="1" si="4478"/>
        <v>11.914138477749447</v>
      </c>
      <c r="KT737" s="3">
        <f t="shared" ca="1" si="4479"/>
        <v>26.371572438652954</v>
      </c>
      <c r="KU737" s="3">
        <f t="shared" ca="1" si="4480"/>
        <v>2.8639527668377109E-3</v>
      </c>
      <c r="KV737" s="3">
        <f t="shared" ca="1" si="4481"/>
        <v>-5.837311919057106E-4</v>
      </c>
      <c r="KW737" s="3">
        <f t="shared" ca="1" si="4482"/>
        <v>51.37290543865295</v>
      </c>
      <c r="KX737" s="3">
        <f t="shared" ca="1" si="4483"/>
        <v>-1.1362627574233158E-2</v>
      </c>
      <c r="KY737" s="3">
        <f t="shared" ca="1" si="4484"/>
        <v>5.5748312118684924E-2</v>
      </c>
      <c r="KZ737" s="3">
        <f>1</f>
        <v>1</v>
      </c>
      <c r="LA737" s="3">
        <f t="shared" ca="1" si="4485"/>
        <v>1.136262759882713E-2</v>
      </c>
      <c r="LB737" s="3">
        <f t="shared" ca="1" si="4486"/>
        <v>-1.0916203348380118E-12</v>
      </c>
      <c r="LC737" s="3">
        <f t="shared" ca="1" si="4487"/>
        <v>9.6071117207385814E-11</v>
      </c>
      <c r="LD737" s="3">
        <f t="shared" ca="1" si="4488"/>
        <v>12.055478775983348</v>
      </c>
      <c r="LE737" s="3">
        <f t="shared" ca="1" si="4489"/>
        <v>28.127344346809007</v>
      </c>
      <c r="LF737" s="3">
        <f t="shared" ca="1" si="4490"/>
        <v>3.0546295960634583E-3</v>
      </c>
      <c r="LG737" s="3">
        <f t="shared" ca="1" si="4491"/>
        <v>-7.74408021131458E-4</v>
      </c>
      <c r="LH737" s="3">
        <f t="shared" ca="1" si="4492"/>
        <v>53.128677346809006</v>
      </c>
      <c r="LI737" s="3">
        <f t="shared" ca="1" si="4493"/>
        <v>-1.457608319658216E-2</v>
      </c>
      <c r="LJ737" s="3">
        <f t="shared" ca="1" si="4494"/>
        <v>5.749493020734732E-2</v>
      </c>
      <c r="LK737" s="3">
        <f>1</f>
        <v>1</v>
      </c>
      <c r="LL737" s="3">
        <f t="shared" ca="1" si="4495"/>
        <v>1.4576083221176133E-2</v>
      </c>
      <c r="LM737" s="3">
        <f t="shared" ca="1" si="4496"/>
        <v>-1.055544971889124E-12</v>
      </c>
      <c r="LN737" s="3">
        <f t="shared" ca="1" si="4497"/>
        <v>7.2416228395766336E-11</v>
      </c>
      <c r="LO737" s="3">
        <f t="shared" ca="1" si="4498"/>
        <v>12.16364084063628</v>
      </c>
      <c r="LQ737" s="3" t="str">
        <f t="shared" ca="1" si="4499"/>
        <v>21.78</v>
      </c>
      <c r="LR737" s="3" t="str">
        <f t="shared" ca="1" si="4500"/>
        <v>574.5</v>
      </c>
      <c r="LS737" s="3" t="str">
        <f t="shared" ca="1" si="4501"/>
        <v>576.4</v>
      </c>
      <c r="LT737" s="3" t="str">
        <f t="shared" ca="1" si="4502"/>
        <v>634.4</v>
      </c>
      <c r="LU737" s="3" t="str">
        <f t="shared" ca="1" si="4503"/>
        <v>26.01</v>
      </c>
      <c r="LV737" s="3" t="str">
        <f t="shared" ca="1" si="4504"/>
        <v>26.10</v>
      </c>
      <c r="LW737" s="3" t="str">
        <f t="shared" ca="1" si="4505"/>
        <v>28.80</v>
      </c>
      <c r="LX737" s="3" t="str">
        <f t="shared" ca="1" si="4506"/>
        <v>311</v>
      </c>
      <c r="LY737" s="3" t="str">
        <f t="shared" ca="1" si="4507"/>
        <v>27.0</v>
      </c>
      <c r="LZ737" s="3">
        <f t="shared" ca="1" si="4508"/>
        <v>18</v>
      </c>
      <c r="MA737" s="3">
        <f t="shared" ca="1" si="4509"/>
        <v>210</v>
      </c>
      <c r="MB737" s="3" t="str">
        <f t="shared" ca="1" si="4510"/>
        <v>222.1</v>
      </c>
      <c r="MC737" s="3" t="str">
        <f t="shared" ca="1" si="4511"/>
        <v>217.5</v>
      </c>
      <c r="MD737" s="3" t="str">
        <f t="shared" ca="1" si="4512"/>
        <v>207.9</v>
      </c>
      <c r="ME737" s="3" t="str">
        <f t="shared" ca="1" si="4513"/>
        <v>20.22</v>
      </c>
      <c r="MF737" s="3" t="str">
        <f t="shared" ca="1" si="4514"/>
        <v>19.57</v>
      </c>
      <c r="MG737" s="3" t="str">
        <f t="shared" ca="1" si="4515"/>
        <v>18.65</v>
      </c>
      <c r="MJ737" s="3">
        <f t="shared" ca="1" si="4516"/>
        <v>5.74</v>
      </c>
      <c r="MK737" s="3" t="str">
        <f t="shared" ca="1" si="4517"/>
        <v>5.74</v>
      </c>
      <c r="ML737" s="3" t="str">
        <f t="shared" ca="1" si="4518"/>
        <v>2.23</v>
      </c>
      <c r="MM737" s="3" t="str">
        <f t="shared" ca="1" si="4519"/>
        <v>7.04</v>
      </c>
      <c r="MN737" s="3" t="str">
        <f t="shared" ca="1" si="4520"/>
        <v>2.45</v>
      </c>
      <c r="MO737" s="3" t="str">
        <f t="shared" ca="1" si="4521"/>
        <v>8.69</v>
      </c>
      <c r="MP737" s="3" t="str">
        <f t="shared" ca="1" si="4522"/>
        <v>2.69</v>
      </c>
      <c r="MQ737" s="3" t="str">
        <f t="shared" ca="1" si="4523"/>
        <v>10.34</v>
      </c>
      <c r="MR737" s="3" t="str">
        <f t="shared" ca="1" si="4524"/>
        <v>2.88</v>
      </c>
      <c r="MS737" s="3" t="str">
        <f t="shared" ca="1" si="4525"/>
        <v>12.15</v>
      </c>
      <c r="MT737" s="3" t="str">
        <f t="shared" ca="1" si="4526"/>
        <v>3.06</v>
      </c>
      <c r="MU737" s="3" t="str">
        <f t="shared" ca="1" si="4527"/>
        <v>13.49</v>
      </c>
      <c r="MV737" s="3" t="str">
        <f t="shared" ca="1" si="4528"/>
        <v>3.18</v>
      </c>
      <c r="MW737" s="3" t="str">
        <f t="shared" ca="1" si="4529"/>
        <v>15.01</v>
      </c>
      <c r="MX737" s="3" t="str">
        <f t="shared" ca="1" si="4530"/>
        <v>3.30</v>
      </c>
      <c r="MY737" s="3" t="str">
        <f t="shared" ca="1" si="4531"/>
        <v>16.47</v>
      </c>
      <c r="MZ737" s="3" t="str">
        <f t="shared" ca="1" si="4532"/>
        <v>3.42</v>
      </c>
      <c r="NA737" s="3" t="str">
        <f t="shared" ca="1" si="4533"/>
        <v>18.23</v>
      </c>
      <c r="NB737" s="3" t="str">
        <f t="shared" ca="1" si="4534"/>
        <v>3.57</v>
      </c>
      <c r="NC737" s="3" t="str">
        <f t="shared" ca="1" si="4535"/>
        <v>19.40</v>
      </c>
      <c r="ND737" s="3" t="str">
        <f t="shared" ca="1" si="4536"/>
        <v>3.67</v>
      </c>
      <c r="NE737" s="3" t="str">
        <f t="shared" ca="1" si="4537"/>
        <v>21.22</v>
      </c>
      <c r="NF737" s="3" t="str">
        <f t="shared" ca="1" si="4538"/>
        <v>3.84</v>
      </c>
      <c r="NG737" s="3" t="str">
        <f t="shared" ca="1" si="4539"/>
        <v>22.76</v>
      </c>
      <c r="NH737" s="3" t="str">
        <f t="shared" ca="1" si="4540"/>
        <v>4.03</v>
      </c>
      <c r="NI737" s="3" t="str">
        <f t="shared" ca="1" si="4541"/>
        <v>24.41</v>
      </c>
      <c r="NJ737" s="3" t="str">
        <f t="shared" ca="1" si="4542"/>
        <v>4.30</v>
      </c>
      <c r="NK737" s="3" t="str">
        <f t="shared" ca="1" si="4543"/>
        <v>25.87</v>
      </c>
      <c r="NL737" s="3" t="str">
        <f t="shared" ca="1" si="4544"/>
        <v>4.76</v>
      </c>
      <c r="NM737" s="3" t="str">
        <f t="shared" ca="1" si="4545"/>
        <v>26.11</v>
      </c>
      <c r="NN737" s="3" t="str">
        <f t="shared" ca="1" si="4546"/>
        <v>4.90</v>
      </c>
      <c r="NO737" s="3" t="str">
        <f t="shared" ca="1" si="4547"/>
        <v>26.32</v>
      </c>
      <c r="NP737" s="3" t="str">
        <f t="shared" ca="1" si="4548"/>
        <v>5.08</v>
      </c>
      <c r="NQ737" s="3" t="str">
        <f t="shared" ca="1" si="4549"/>
        <v>26.53</v>
      </c>
      <c r="NR737" s="3" t="str">
        <f t="shared" ca="1" si="4550"/>
        <v>5.39</v>
      </c>
      <c r="NS737" s="3" t="str">
        <f t="shared" ca="1" si="4551"/>
        <v>26.74</v>
      </c>
      <c r="NT737" s="3" t="str">
        <f t="shared" ca="1" si="4552"/>
        <v>8.72</v>
      </c>
      <c r="NU737" s="3" t="str">
        <f t="shared" ca="1" si="4553"/>
        <v>26.95</v>
      </c>
      <c r="NV737" s="3" t="str">
        <f t="shared" ca="1" si="4554"/>
        <v>10.69</v>
      </c>
      <c r="NW737" s="3" t="str">
        <f t="shared" ca="1" si="4555"/>
        <v>27.16</v>
      </c>
      <c r="NX737" s="3" t="str">
        <f t="shared" ca="1" si="4556"/>
        <v>10.99</v>
      </c>
      <c r="NY737" s="3" t="str">
        <f t="shared" ca="1" si="4557"/>
        <v>27.37</v>
      </c>
      <c r="NZ737" s="3" t="str">
        <f t="shared" ca="1" si="4558"/>
        <v>11.17</v>
      </c>
      <c r="OA737" s="3" t="str">
        <f t="shared" ca="1" si="4559"/>
        <v>27.44</v>
      </c>
      <c r="OB737" s="3" t="str">
        <f t="shared" ca="1" si="4560"/>
        <v>11.21</v>
      </c>
      <c r="OC737" s="3" t="str">
        <f t="shared" ca="1" si="4561"/>
        <v>28.90</v>
      </c>
      <c r="OD737" s="3" t="str">
        <f t="shared" ca="1" si="4562"/>
        <v>11.69</v>
      </c>
      <c r="OE737" s="3" t="str">
        <f t="shared" ca="1" si="4563"/>
        <v>30.50</v>
      </c>
      <c r="OF737" s="3" t="str">
        <f t="shared" ca="1" si="4564"/>
        <v>11.91</v>
      </c>
      <c r="OG737" s="3" t="str">
        <f t="shared" ca="1" si="4565"/>
        <v>32.11</v>
      </c>
      <c r="OH737" s="3" t="str">
        <f t="shared" ca="1" si="4566"/>
        <v>12.06</v>
      </c>
      <c r="OI737" s="3" t="str">
        <f t="shared" ca="1" si="4567"/>
        <v>33.87</v>
      </c>
      <c r="OJ737" s="3" t="str">
        <f t="shared" ca="1" si="4568"/>
        <v>12.16</v>
      </c>
      <c r="OK737" s="3" t="str" cm="1">
        <f t="array" aca="1" ref="OK737" ca="1">_xlfn.IFS(VALUE(NP737)&gt;8.8,NO737,VALUE(NR737)&gt;8.8,NQ737,VALUE(NT737)&gt;8.8,NS737,VALUE(NV737)&gt;8.8,NU737,VALUE(NX737)&gt;8.8,NW737)</f>
        <v>26.95</v>
      </c>
      <c r="OL737" s="3" t="str" cm="1">
        <f t="array" aca="1" ref="OL737" ca="1">_xlfn.IFS(VALUE(NP737)&gt;8.8,NP737,VALUE(NR737)&gt;8.8,NR737,VALUE(NT737)&gt;8.8,NT737,VALUE(NV737)&gt;8.8,NV737,VALUE(NX737)&gt;8.8,NX737)</f>
        <v>10.69</v>
      </c>
      <c r="ON737" s="3" t="str">
        <f t="shared" ca="1" si="4569"/>
        <v>CALIBRATION OF NaOH:  A ~  M solution of NaOH was made by adding 21.78 mL of 3M NaOH to 600 mL of DI water.    Three titrations were run to calibrate the solution.  Titration 1: 574.5 mg of dry KHP was placed in a 250 mL Erlenmeyer flask with ~50 mL of DI water and 2 drops of phenolphthalein.  It required 26.01 mL of the NaOH solution to bring the solution to a faint pink color for 30 seconds.    Titration 2: 576.4 mg of dry KHP was placed in a 250 mL Erlenmeyer flask with ~50 mL of DI water and 2 drops of phenolphthalein.  It required 26.10 mL of the NaOH solution to bring the solution to a faint pink color for 30 seconds.    Titration 3: 634.4 mg of dry KHP was placed in a 250 mL Erlenmeyer flask with ~50 mL of DI water and 2 drops of phenolphthalein.  It required 28.80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7.0 mL of the NaOH solution to turn it pink.  You then decide to create solutions that will require ~18 mL of the NaOH solution to neutralize and calculate that the samples must be around 210 mg.   You then perform three precise titrations for molecular weight.     Titration 1: 222.1 mg of the unknown acid was placed in a 250 mL Erlenmeyer flask with ~50 mL of DI water and 2 drops of phenolphthalein.  It required 20.22 mL of the NaOH solution to bring the solution to a faint pink color for 30 seconds.    Titration 2: 217.5 mg of the unknown acid was placed in a 250 mL Erlenmeyer flask with ~50 mL of DI water and 2 drops of phenolphthalein.  It required 19.57 mL of the NaOH solution to bring the solution to a faint pink color for 30 seconds.    Titration 3: 207.9 mg of the unknown acid was placed in a 250 mL Erlenmeyer flask with ~50 mL of DI water and 2 drops of phenolphthalein.  It required 18.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4 mL.  Readings - [vol: 5.74 mL, pH: 2.23], [vol: 7.04 mL, pH: 2.45], [vol: 8.69 mL, pH: 2.69], [vol: 10.34 mL, pH: 2.88], [vol: 12.15 mL, pH: 3.06], [vol: 13.49 mL, pH: 3.18], [vol: 15.01 mL, pH: 3.30], [vol: 16.47 mL, pH: 3.42], [vol: 18.23 mL, pH: 3.57], [vol: 19.40 mL, pH: 3.67], [vol: 21.22 mL, pH: 3.84], [vol: 22.76 mL, pH: 4.03], [vol: 24.41 mL, pH: 4.30], [vol: 25.87 mL, pH: 4.76], [vol: 26.11 mL, pH: 4.90], [vol: 26.32 mL, pH: 5.08], [vol: 26.53 mL, pH: 5.39], [vol: 26.74 mL, pH: 8.72], [vol: 26.95 mL, pH: 10.69], [vol: 27.16 mL, pH: 10.99], [vol: 27.37 mL, pH: 11.17], [vol: 27.44 mL, pH: 11.21], [vol: 28.90 mL, pH: 11.69], [vol: 30.50 mL, pH: 11.91], [vol: 32.11 mL, pH: 12.06], [vol: 33.87 mL, pH: 12.16]    You also note that the first sign of the pink indicator occurred at [vol: 26.95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8" spans="4:404" x14ac:dyDescent="0.35">
      <c r="D738" s="3" t="str">
        <f ca="1">VLOOKUP(RANDBETWEEN(1,17),'Unknown Acids'!$C$4:$F$20,2,FALSE)</f>
        <v>Iota</v>
      </c>
      <c r="E738" s="3">
        <f ca="1">VLOOKUP(D738,'Unknown Acids'!$D$4:$F$20,2,FALSE)</f>
        <v>225.66</v>
      </c>
      <c r="F738" s="3">
        <f ca="1">VLOOKUP(D738,'Unknown Acids'!$D$4:$F$20,3,FALSE)</f>
        <v>5.49</v>
      </c>
      <c r="G738" s="3">
        <f t="shared" ca="1" si="4212"/>
        <v>3.2359365692962801E-6</v>
      </c>
      <c r="H738" s="3">
        <f t="shared" ca="1" si="4213"/>
        <v>3.5964693891830904E-6</v>
      </c>
      <c r="I738" s="3">
        <f t="shared" ca="1" si="4214"/>
        <v>2.7805046888697198E-9</v>
      </c>
      <c r="J738" s="3">
        <f t="shared" ca="1" si="4215"/>
        <v>0.107071</v>
      </c>
      <c r="K738" s="3">
        <f t="shared" ca="1" si="4216"/>
        <v>24.995273000000001</v>
      </c>
      <c r="L738" s="3">
        <f t="shared" ca="1" si="4217"/>
        <v>0.1067</v>
      </c>
      <c r="M738" s="3">
        <f t="shared" ca="1" si="4218"/>
        <v>25.082182524676664</v>
      </c>
      <c r="N738" s="3">
        <f t="shared" ca="1" si="4219"/>
        <v>32.105193631586133</v>
      </c>
      <c r="O738" s="3">
        <f t="shared" si="4220"/>
        <v>0.3</v>
      </c>
      <c r="Q738" s="3" t="str">
        <f t="shared" ca="1" si="4221"/>
        <v>625.3</v>
      </c>
      <c r="R738" s="3" t="str">
        <f t="shared" ca="1" si="4221"/>
        <v>615.9</v>
      </c>
      <c r="S738" s="3" t="str">
        <f t="shared" ca="1" si="4221"/>
        <v>598.3</v>
      </c>
      <c r="T738" s="3" t="str">
        <f t="shared" ca="1" si="4222"/>
        <v>28.73</v>
      </c>
      <c r="U738" s="3" t="str">
        <f t="shared" ca="1" si="4223"/>
        <v>28.40</v>
      </c>
      <c r="V738" s="3" t="str">
        <f t="shared" ca="1" si="4224"/>
        <v>27.60</v>
      </c>
      <c r="W738" s="3">
        <f t="shared" si="4225"/>
        <v>0.1</v>
      </c>
      <c r="X738" s="3">
        <f t="shared" ca="1" si="4226"/>
        <v>0.10630000000000001</v>
      </c>
      <c r="Y738" s="3">
        <f t="shared" ca="1" si="4227"/>
        <v>0.37488284910965092</v>
      </c>
      <c r="AA738" s="3" t="str">
        <f t="shared" ca="1" si="4228"/>
        <v>303.8</v>
      </c>
      <c r="AB738" s="3" t="str">
        <f t="shared" ca="1" si="4229"/>
        <v>12.6</v>
      </c>
      <c r="AC738" s="3">
        <f t="shared" ca="1" si="4230"/>
        <v>460</v>
      </c>
      <c r="AD738" s="3">
        <f t="shared" ca="1" si="4231"/>
        <v>19</v>
      </c>
      <c r="AE738" s="3" t="str">
        <f t="shared" ca="1" si="4232"/>
        <v>454.7</v>
      </c>
      <c r="AF738" s="3" t="str">
        <f t="shared" ca="1" si="4232"/>
        <v>454.8</v>
      </c>
      <c r="AG738" s="3" t="str">
        <f t="shared" ca="1" si="4232"/>
        <v>451.5</v>
      </c>
      <c r="AH738" s="3" t="str">
        <f t="shared" ca="1" si="4233"/>
        <v>19.87</v>
      </c>
      <c r="AI738" s="3" t="str">
        <f t="shared" ca="1" si="4234"/>
        <v>19.66</v>
      </c>
      <c r="AJ738" s="3" t="str">
        <f t="shared" ca="1" si="4235"/>
        <v>19.13</v>
      </c>
      <c r="AK738" s="3">
        <f t="shared" si="4236"/>
        <v>0.5</v>
      </c>
      <c r="AL738" s="3">
        <f t="shared" ca="1" si="4237"/>
        <v>218.30881974669765</v>
      </c>
      <c r="AM738" s="3">
        <f t="shared" ca="1" si="4238"/>
        <v>3.2576354929107265</v>
      </c>
      <c r="AO738" s="3">
        <f t="shared" ca="1" si="4239"/>
        <v>6.05</v>
      </c>
      <c r="AP738" s="3">
        <f>0</f>
        <v>0</v>
      </c>
      <c r="AQ738" s="3">
        <f t="shared" ca="1" si="4240"/>
        <v>0</v>
      </c>
      <c r="AR738" s="3">
        <f t="shared" ca="1" si="4241"/>
        <v>2.6762688753830003E-3</v>
      </c>
      <c r="AS738" s="3">
        <f t="shared" ca="1" si="4242"/>
        <v>24.995273000000001</v>
      </c>
      <c r="AT738" s="3">
        <f t="shared" ca="1" si="4243"/>
        <v>0.107071</v>
      </c>
      <c r="AU738" s="3">
        <f t="shared" ca="1" si="4244"/>
        <v>0</v>
      </c>
      <c r="AV738" s="3">
        <f>1</f>
        <v>1</v>
      </c>
      <c r="AW738" s="3">
        <f t="shared" ca="1" si="4245"/>
        <v>3.5964693891830904E-6</v>
      </c>
      <c r="AX738" s="3">
        <f t="shared" ca="1" si="4246"/>
        <v>-3.8507757396922268E-7</v>
      </c>
      <c r="AY738" s="3">
        <f t="shared" ca="1" si="4247"/>
        <v>6.187505608221184E-4</v>
      </c>
      <c r="AZ738" s="3">
        <f t="shared" ca="1" si="4248"/>
        <v>3.2084843944230763</v>
      </c>
      <c r="BA738" s="3">
        <f t="shared" ca="1" si="4249"/>
        <v>1.5752927095145841</v>
      </c>
      <c r="BB738" s="3">
        <f t="shared" ca="1" si="4250"/>
        <v>1.6808373210520613E-4</v>
      </c>
      <c r="BC738" s="3">
        <f t="shared" ca="1" si="4251"/>
        <v>2.5081851432777942E-3</v>
      </c>
      <c r="BD738" s="3">
        <f t="shared" ca="1" si="4252"/>
        <v>26.570565709514586</v>
      </c>
      <c r="BE738" s="3">
        <f t="shared" ca="1" si="4253"/>
        <v>9.439712991807489E-2</v>
      </c>
      <c r="BF738" s="3">
        <f t="shared" ca="1" si="4254"/>
        <v>6.3259372774670522E-3</v>
      </c>
      <c r="BG738" s="3">
        <f>1</f>
        <v>1</v>
      </c>
      <c r="BH738" s="3">
        <f t="shared" ca="1" si="4255"/>
        <v>6.3295337468562349E-3</v>
      </c>
      <c r="BI738" s="3">
        <f t="shared" ca="1" si="4256"/>
        <v>-3.3949638817709565E-7</v>
      </c>
      <c r="BJ738" s="3">
        <f t="shared" ca="1" si="4257"/>
        <v>5.3189893112582515E-5</v>
      </c>
      <c r="BK738" s="3">
        <f t="shared" ca="1" si="4258"/>
        <v>4.2741708824123066</v>
      </c>
      <c r="BL738" s="3">
        <f t="shared" ca="1" si="4259"/>
        <v>3.8657854190291685</v>
      </c>
      <c r="BM738" s="3">
        <f t="shared" ca="1" si="4260"/>
        <v>4.1247930421041228E-4</v>
      </c>
      <c r="BN738" s="3">
        <f t="shared" ca="1" si="4261"/>
        <v>2.263789571172588E-3</v>
      </c>
      <c r="BO738" s="3">
        <f t="shared" ca="1" si="4262"/>
        <v>28.86105841902917</v>
      </c>
      <c r="BP738" s="3">
        <f t="shared" ca="1" si="4263"/>
        <v>7.8437510444176475E-2</v>
      </c>
      <c r="BQ738" s="3">
        <f t="shared" ca="1" si="4264"/>
        <v>1.4291898038585075E-2</v>
      </c>
      <c r="BR738" s="3">
        <f>1</f>
        <v>1</v>
      </c>
      <c r="BS738" s="3">
        <f t="shared" ca="1" si="4265"/>
        <v>1.4295494507974259E-2</v>
      </c>
      <c r="BT738" s="3">
        <f t="shared" ca="1" si="4266"/>
        <v>-2.8209810527620964E-7</v>
      </c>
      <c r="BU738" s="3">
        <f t="shared" ca="1" si="4267"/>
        <v>1.9706192820653085E-5</v>
      </c>
      <c r="BV738" s="3">
        <f t="shared" ca="1" si="4268"/>
        <v>4.7053972720519273</v>
      </c>
      <c r="BW738" s="3">
        <f t="shared" ca="1" si="4269"/>
        <v>5.4936081285437526</v>
      </c>
      <c r="BX738" s="3">
        <f t="shared" ca="1" si="4270"/>
        <v>5.8616798731561833E-4</v>
      </c>
      <c r="BY738" s="3">
        <f t="shared" ca="1" si="4271"/>
        <v>2.0901008880673819E-3</v>
      </c>
      <c r="BZ738" s="3">
        <f t="shared" ca="1" si="4272"/>
        <v>30.488881128543753</v>
      </c>
      <c r="CA738" s="3">
        <f t="shared" ca="1" si="4273"/>
        <v>6.8552889141957563E-2</v>
      </c>
      <c r="CB738" s="3">
        <f t="shared" ca="1" si="4274"/>
        <v>1.9225631299629644E-2</v>
      </c>
      <c r="CC738" s="3">
        <f>1</f>
        <v>1</v>
      </c>
      <c r="CD738" s="3">
        <f t="shared" ca="1" si="4275"/>
        <v>1.9229227769018826E-2</v>
      </c>
      <c r="CE738" s="3">
        <f t="shared" ca="1" si="4276"/>
        <v>-2.4654836733911223E-7</v>
      </c>
      <c r="CF738" s="3">
        <f t="shared" ca="1" si="4277"/>
        <v>1.28130051397779E-5</v>
      </c>
      <c r="CG738" s="3">
        <f t="shared" ca="1" si="4278"/>
        <v>4.8923489996416398</v>
      </c>
      <c r="CH738" s="3">
        <f t="shared" ca="1" si="4279"/>
        <v>7.5867008380583369</v>
      </c>
      <c r="CI738" s="3">
        <f t="shared" ca="1" si="4280"/>
        <v>8.095009794208245E-4</v>
      </c>
      <c r="CJ738" s="3">
        <f t="shared" ca="1" si="4281"/>
        <v>1.8667678959621758E-3</v>
      </c>
      <c r="CK738" s="3">
        <f t="shared" ca="1" si="4282"/>
        <v>32.581973838058339</v>
      </c>
      <c r="CL738" s="3">
        <f t="shared" ca="1" si="4283"/>
        <v>5.729449987408812E-2</v>
      </c>
      <c r="CM738" s="3">
        <f t="shared" ca="1" si="4284"/>
        <v>2.4845056454967224E-2</v>
      </c>
      <c r="CN738" s="3">
        <f>1</f>
        <v>1</v>
      </c>
      <c r="CO738" s="3">
        <f t="shared" ca="1" si="4285"/>
        <v>2.4848652924356406E-2</v>
      </c>
      <c r="CP738" s="3">
        <f t="shared" ca="1" si="4286"/>
        <v>-2.0605791496571236E-7</v>
      </c>
      <c r="CQ738" s="3">
        <f t="shared" ca="1" si="4287"/>
        <v>8.2897529933741165E-6</v>
      </c>
      <c r="CR738" s="3">
        <f t="shared" ca="1" si="4288"/>
        <v>5.0814584097649007</v>
      </c>
      <c r="CS738" s="3">
        <f t="shared" ca="1" si="4289"/>
        <v>9.4675135475729224</v>
      </c>
      <c r="CT738" s="3">
        <f t="shared" ca="1" si="4290"/>
        <v>1.0101836955260309E-3</v>
      </c>
      <c r="CU738" s="3">
        <f t="shared" ca="1" si="4291"/>
        <v>1.6660851798569695E-3</v>
      </c>
      <c r="CV738" s="3">
        <f t="shared" ca="1" si="4292"/>
        <v>34.462786547572925</v>
      </c>
      <c r="CW738" s="3">
        <f t="shared" ca="1" si="4293"/>
        <v>4.8344470855747008E-2</v>
      </c>
      <c r="CX738" s="3">
        <f t="shared" ca="1" si="4294"/>
        <v>2.9312304567466092E-2</v>
      </c>
      <c r="CY738" s="3">
        <f>1</f>
        <v>1</v>
      </c>
      <c r="CZ738" s="3">
        <f t="shared" ca="1" si="4295"/>
        <v>2.9315901036855274E-2</v>
      </c>
      <c r="DA738" s="3">
        <f t="shared" ca="1" si="4296"/>
        <v>-1.7386940956894815E-7</v>
      </c>
      <c r="DB738" s="3">
        <f t="shared" ca="1" si="4297"/>
        <v>5.9296914704919795E-6</v>
      </c>
      <c r="DC738" s="3">
        <f t="shared" ca="1" si="4298"/>
        <v>5.2269679029508609</v>
      </c>
      <c r="DD738" s="3">
        <f t="shared" ca="1" si="4299"/>
        <v>11.189056257087506</v>
      </c>
      <c r="DE738" s="3">
        <f t="shared" ca="1" si="4300"/>
        <v>1.193872302631237E-3</v>
      </c>
      <c r="DF738" s="3">
        <f t="shared" ca="1" si="4301"/>
        <v>1.4823965727517633E-3</v>
      </c>
      <c r="DG738" s="3">
        <f t="shared" ca="1" si="4302"/>
        <v>36.184329257087505</v>
      </c>
      <c r="DH738" s="3">
        <f t="shared" ca="1" si="4303"/>
        <v>4.0967916310384642E-2</v>
      </c>
      <c r="DI738" s="3">
        <f t="shared" ca="1" si="4304"/>
        <v>3.2994180827530209E-2</v>
      </c>
      <c r="DJ738" s="3">
        <f>1</f>
        <v>1</v>
      </c>
      <c r="DK738" s="3">
        <f t="shared" ca="1" si="4305"/>
        <v>3.2997777296919391E-2</v>
      </c>
      <c r="DL738" s="3">
        <f t="shared" ca="1" si="4306"/>
        <v>-1.4733985694891301E-7</v>
      </c>
      <c r="DM738" s="3">
        <f t="shared" ca="1" si="4307"/>
        <v>4.4645408537151432E-6</v>
      </c>
      <c r="DN738" s="3">
        <f t="shared" ca="1" si="4308"/>
        <v>5.3502231985786208</v>
      </c>
      <c r="DO738" s="3">
        <f t="shared" ca="1" si="4309"/>
        <v>13.198118966602088</v>
      </c>
      <c r="DP738" s="3">
        <f t="shared" ca="1" si="4310"/>
        <v>1.4082392937364427E-3</v>
      </c>
      <c r="DQ738" s="3">
        <f t="shared" ca="1" si="4311"/>
        <v>1.2680295816465577E-3</v>
      </c>
      <c r="DR738" s="3">
        <f t="shared" ca="1" si="4312"/>
        <v>38.193391966602093</v>
      </c>
      <c r="DS738" s="3">
        <f t="shared" ca="1" si="4313"/>
        <v>3.3200234814320134E-2</v>
      </c>
      <c r="DT738" s="3">
        <f t="shared" ca="1" si="4314"/>
        <v>3.6871281162140987E-2</v>
      </c>
      <c r="DU738" s="3">
        <f>1</f>
        <v>1</v>
      </c>
      <c r="DV738" s="3">
        <f t="shared" ca="1" si="4315"/>
        <v>3.6874877631530169E-2</v>
      </c>
      <c r="DW738" s="3">
        <f t="shared" ca="1" si="4316"/>
        <v>-1.1940362822339311E-7</v>
      </c>
      <c r="DX738" s="3">
        <f t="shared" ca="1" si="4317"/>
        <v>3.2377909460791499E-6</v>
      </c>
      <c r="DY738" s="3">
        <f t="shared" ca="1" si="4318"/>
        <v>5.4897511956985268</v>
      </c>
      <c r="DZ738" s="3">
        <f t="shared" ca="1" si="4319"/>
        <v>14.873641676116673</v>
      </c>
      <c r="EA738" s="3">
        <f t="shared" ca="1" si="4320"/>
        <v>1.5870175668416492E-3</v>
      </c>
      <c r="EB738" s="3">
        <f t="shared" ca="1" si="4321"/>
        <v>1.0892513085413512E-3</v>
      </c>
      <c r="EC738" s="3">
        <f t="shared" ca="1" si="4322"/>
        <v>39.868914676116674</v>
      </c>
      <c r="ED738" s="3">
        <f t="shared" ca="1" si="4323"/>
        <v>2.7320816666069496E-2</v>
      </c>
      <c r="EE738" s="3">
        <f t="shared" ca="1" si="4324"/>
        <v>3.9805888365261825E-2</v>
      </c>
      <c r="EF738" s="3">
        <f>1</f>
        <v>1</v>
      </c>
      <c r="EG738" s="3">
        <f t="shared" ca="1" si="4325"/>
        <v>3.9809484834651007E-2</v>
      </c>
      <c r="EH738" s="3">
        <f t="shared" ca="1" si="4326"/>
        <v>-9.8258480827002153E-8</v>
      </c>
      <c r="EI738" s="3">
        <f t="shared" ca="1" si="4327"/>
        <v>2.4680648315622555E-6</v>
      </c>
      <c r="EJ738" s="3">
        <f t="shared" ca="1" si="4328"/>
        <v>5.6076434363649161</v>
      </c>
      <c r="EK738" s="3">
        <f t="shared" ca="1" si="4329"/>
        <v>16.621704385631258</v>
      </c>
      <c r="EL738" s="3">
        <f t="shared" ca="1" si="4330"/>
        <v>1.7735358579468552E-3</v>
      </c>
      <c r="EM738" s="3">
        <f t="shared" ca="1" si="4331"/>
        <v>9.0273301743614516E-4</v>
      </c>
      <c r="EN738" s="3">
        <f t="shared" ca="1" si="4332"/>
        <v>41.616977385631259</v>
      </c>
      <c r="EO738" s="3">
        <f t="shared" ca="1" si="4333"/>
        <v>2.1691460412207261E-2</v>
      </c>
      <c r="EP738" s="3">
        <f t="shared" ca="1" si="4334"/>
        <v>4.2615681612648518E-2</v>
      </c>
      <c r="EQ738" s="3">
        <f>1</f>
        <v>1</v>
      </c>
      <c r="ER738" s="3">
        <f t="shared" ca="1" si="4335"/>
        <v>4.26192780820377E-2</v>
      </c>
      <c r="ES738" s="3">
        <f t="shared" ca="1" si="4336"/>
        <v>-7.8012673379180232E-8</v>
      </c>
      <c r="ET738" s="3">
        <f t="shared" ca="1" si="4337"/>
        <v>1.8303764543134426E-6</v>
      </c>
      <c r="EU738" s="3">
        <f t="shared" ca="1" si="4338"/>
        <v>5.7374595795498298</v>
      </c>
      <c r="EV738" s="3">
        <f t="shared" ca="1" si="4339"/>
        <v>18.766607095145844</v>
      </c>
      <c r="EW738" s="3">
        <f t="shared" ca="1" si="4340"/>
        <v>2.0023969770520617E-3</v>
      </c>
      <c r="EX738" s="3">
        <f t="shared" ca="1" si="4341"/>
        <v>6.7387189833093865E-4</v>
      </c>
      <c r="EY738" s="3">
        <f t="shared" ca="1" si="4342"/>
        <v>43.761880095145841</v>
      </c>
      <c r="EZ738" s="3">
        <f t="shared" ca="1" si="4343"/>
        <v>1.5398604832923666E-2</v>
      </c>
      <c r="FA738" s="3">
        <f t="shared" ca="1" si="4344"/>
        <v>4.5756648770539726E-2</v>
      </c>
      <c r="FB738" s="3">
        <f>1</f>
        <v>1</v>
      </c>
      <c r="FC738" s="3">
        <f t="shared" ca="1" si="4345"/>
        <v>4.5760245239928908E-2</v>
      </c>
      <c r="FD738" s="3">
        <f t="shared" ca="1" si="4346"/>
        <v>-5.5380610917736759E-8</v>
      </c>
      <c r="FE738" s="3">
        <f t="shared" ca="1" si="4347"/>
        <v>1.2102021315282818E-6</v>
      </c>
      <c r="FF738" s="3">
        <f t="shared" ca="1" si="4348"/>
        <v>5.9171420864803093</v>
      </c>
      <c r="FG738" s="3">
        <f t="shared" ca="1" si="4349"/>
        <v>20.501949804660427</v>
      </c>
      <c r="FH738" s="3">
        <f t="shared" ca="1" si="4350"/>
        <v>2.1875580441572677E-3</v>
      </c>
      <c r="FI738" s="3">
        <f t="shared" ca="1" si="4351"/>
        <v>4.8871083122573261E-4</v>
      </c>
      <c r="FJ738" s="3">
        <f t="shared" ca="1" si="4352"/>
        <v>45.497222804660424</v>
      </c>
      <c r="FK738" s="3">
        <f t="shared" ca="1" si="4353"/>
        <v>1.0741553024543564E-2</v>
      </c>
      <c r="FL738" s="3">
        <f t="shared" ca="1" si="4354"/>
        <v>4.808113351334467E-2</v>
      </c>
      <c r="FM738" s="3">
        <f>1</f>
        <v>1</v>
      </c>
      <c r="FN738" s="3">
        <f t="shared" ca="1" si="4355"/>
        <v>4.8084729982733852E-2</v>
      </c>
      <c r="FO738" s="3">
        <f t="shared" ca="1" si="4356"/>
        <v>-3.8631666645057972E-8</v>
      </c>
      <c r="FP738" s="3">
        <f t="shared" ca="1" si="4357"/>
        <v>8.033947828285648E-7</v>
      </c>
      <c r="FQ738" s="3">
        <f t="shared" ca="1" si="4358"/>
        <v>6.0950709928633993</v>
      </c>
      <c r="FR738" s="3">
        <f t="shared" ca="1" si="4359"/>
        <v>22.114412514175012</v>
      </c>
      <c r="FS738" s="3">
        <f t="shared" ca="1" si="4360"/>
        <v>2.359607815262474E-3</v>
      </c>
      <c r="FT738" s="3">
        <f t="shared" ca="1" si="4361"/>
        <v>3.1666106012052638E-4</v>
      </c>
      <c r="FU738" s="3">
        <f t="shared" ca="1" si="4362"/>
        <v>47.109685514175013</v>
      </c>
      <c r="FV738" s="3">
        <f t="shared" ca="1" si="4363"/>
        <v>6.7217825095700337E-3</v>
      </c>
      <c r="FW738" s="3">
        <f t="shared" ca="1" si="4364"/>
        <v>5.0087530610928882E-2</v>
      </c>
      <c r="FX738" s="3">
        <f>1</f>
        <v>1</v>
      </c>
      <c r="FY738" s="3">
        <f t="shared" ca="1" si="4365"/>
        <v>5.0091127080318064E-2</v>
      </c>
      <c r="FZ738" s="3">
        <f t="shared" ca="1" si="4366"/>
        <v>-2.4174685036414921E-8</v>
      </c>
      <c r="GA738" s="3">
        <f t="shared" ca="1" si="4367"/>
        <v>4.8260946665726334E-7</v>
      </c>
      <c r="GB738" s="3">
        <f t="shared" ca="1" si="4368"/>
        <v>6.3164041634121304</v>
      </c>
      <c r="GC738" s="3">
        <f t="shared" ca="1" si="4369"/>
        <v>24.106765223689596</v>
      </c>
      <c r="GD738" s="3">
        <f t="shared" ca="1" si="4370"/>
        <v>2.5721918493676801E-3</v>
      </c>
      <c r="GE738" s="3">
        <f t="shared" ca="1" si="4371"/>
        <v>1.0407702601532027E-4</v>
      </c>
      <c r="GF738" s="3">
        <f t="shared" ca="1" si="4372"/>
        <v>49.102038223689597</v>
      </c>
      <c r="GG738" s="3">
        <f t="shared" ca="1" si="4373"/>
        <v>2.119607042403947E-3</v>
      </c>
      <c r="GH738" s="3">
        <f t="shared" ca="1" si="4374"/>
        <v>5.2384624802127043E-2</v>
      </c>
      <c r="GI738" s="3">
        <f>1</f>
        <v>1</v>
      </c>
      <c r="GJ738" s="3">
        <f t="shared" ca="1" si="4375"/>
        <v>5.2388221271516225E-2</v>
      </c>
      <c r="GK738" s="3">
        <f t="shared" ca="1" si="4376"/>
        <v>-7.6231018451027004E-9</v>
      </c>
      <c r="GL738" s="3">
        <f t="shared" ca="1" si="4377"/>
        <v>1.4551134752335826E-7</v>
      </c>
      <c r="GM738" s="3">
        <f t="shared" ca="1" si="4378"/>
        <v>6.8371031374367393</v>
      </c>
      <c r="GN738" s="3">
        <f t="shared" ca="1" si="4379"/>
        <v>24.329717048936363</v>
      </c>
      <c r="GO738" s="3">
        <f t="shared" ca="1" si="4380"/>
        <v>2.5959808091215101E-3</v>
      </c>
      <c r="GP738" s="3">
        <f t="shared" ca="1" si="4381"/>
        <v>8.0288066261490192E-5</v>
      </c>
      <c r="GQ738" s="3">
        <f t="shared" ca="1" si="4382"/>
        <v>49.324990048936364</v>
      </c>
      <c r="GR738" s="3">
        <f t="shared" ca="1" si="4383"/>
        <v>1.6277360863496315E-3</v>
      </c>
      <c r="GS738" s="3">
        <f t="shared" ca="1" si="4384"/>
        <v>5.2630133458637963E-2</v>
      </c>
      <c r="GT738" s="3">
        <f>1</f>
        <v>1</v>
      </c>
      <c r="GU738" s="3">
        <f t="shared" ca="1" si="4385"/>
        <v>5.2633729928027145E-2</v>
      </c>
      <c r="GV738" s="3">
        <f t="shared" ca="1" si="4386"/>
        <v>-5.8541030082251337E-9</v>
      </c>
      <c r="GW738" s="3">
        <f t="shared" ca="1" si="4387"/>
        <v>1.112231765784677E-7</v>
      </c>
      <c r="GX738" s="3">
        <f t="shared" ca="1" si="4388"/>
        <v>6.9538047054576522</v>
      </c>
      <c r="GY738" s="3">
        <f t="shared" ca="1" si="4389"/>
        <v>24.58053887418313</v>
      </c>
      <c r="GZ738" s="3">
        <f t="shared" ca="1" si="4390"/>
        <v>2.6227434978753398E-3</v>
      </c>
      <c r="HA738" s="3">
        <f t="shared" ca="1" si="4391"/>
        <v>5.3525377507660562E-5</v>
      </c>
      <c r="HB738" s="3">
        <f t="shared" ca="1" si="4392"/>
        <v>49.575811874183131</v>
      </c>
      <c r="HC738" s="3">
        <f t="shared" ca="1" si="4393"/>
        <v>1.079667190191477E-3</v>
      </c>
      <c r="HD738" s="3">
        <f t="shared" ca="1" si="4394"/>
        <v>5.2903692319381808E-2</v>
      </c>
      <c r="HE738" s="3">
        <f>1</f>
        <v>1</v>
      </c>
      <c r="HF738" s="3">
        <f t="shared" ca="1" si="4395"/>
        <v>5.290728878877099E-2</v>
      </c>
      <c r="HG738" s="3">
        <f t="shared" ca="1" si="4396"/>
        <v>-3.8829900000289646E-9</v>
      </c>
      <c r="HH738" s="3">
        <f t="shared" ca="1" si="4397"/>
        <v>7.3392243345182795E-8</v>
      </c>
      <c r="HI738" s="3">
        <f t="shared" ca="1" si="4398"/>
        <v>7.1343498372282408</v>
      </c>
      <c r="HJ738" s="3">
        <f t="shared" ca="1" si="4399"/>
        <v>24.831360699429897</v>
      </c>
      <c r="HK738" s="3">
        <f t="shared" ca="1" si="4400"/>
        <v>2.6495061866291698E-3</v>
      </c>
      <c r="HL738" s="3">
        <f t="shared" ca="1" si="4401"/>
        <v>2.6762688753830498E-5</v>
      </c>
      <c r="HM738" s="3">
        <f t="shared" ca="1" si="4402"/>
        <v>49.826633699429898</v>
      </c>
      <c r="HN738" s="3">
        <f t="shared" ca="1" si="4403"/>
        <v>5.3711613181158392E-4</v>
      </c>
      <c r="HO738" s="3">
        <f t="shared" ca="1" si="4404"/>
        <v>5.3174497049345813E-2</v>
      </c>
      <c r="HP738" s="3">
        <f>1</f>
        <v>1</v>
      </c>
      <c r="HQ738" s="3">
        <f t="shared" ca="1" si="4405"/>
        <v>5.3178093518734995E-2</v>
      </c>
      <c r="HR738" s="3">
        <f t="shared" ca="1" si="4406"/>
        <v>-1.9317217264967913E-9</v>
      </c>
      <c r="HS738" s="3">
        <f t="shared" ca="1" si="4407"/>
        <v>3.6325491930416787E-8</v>
      </c>
      <c r="HT738" s="3">
        <f t="shared" ca="1" si="4408"/>
        <v>7.4397884956474529</v>
      </c>
      <c r="HU738" s="3">
        <f t="shared" ca="1" si="4409"/>
        <v>25.079674306424195</v>
      </c>
      <c r="HV738" s="3">
        <f t="shared" ca="1" si="4410"/>
        <v>2.676001248495462E-3</v>
      </c>
      <c r="HW738" s="3">
        <f t="shared" ca="1" si="4411"/>
        <v>2.6762688753838304E-7</v>
      </c>
      <c r="HX738" s="3">
        <f t="shared" ca="1" si="4412"/>
        <v>50.074947306424193</v>
      </c>
      <c r="HY738" s="3">
        <f t="shared" ca="1" si="4413"/>
        <v>5.3445265933220221E-6</v>
      </c>
      <c r="HZ738" s="3">
        <f t="shared" ca="1" si="4414"/>
        <v>5.3439921406610316E-2</v>
      </c>
      <c r="IA738" s="3">
        <f>1</f>
        <v>1</v>
      </c>
      <c r="IB738" s="3">
        <f t="shared" ca="1" si="4415"/>
        <v>5.3443517875999498E-2</v>
      </c>
      <c r="IC738" s="3">
        <f t="shared" ca="1" si="4416"/>
        <v>-1.9221426292557635E-11</v>
      </c>
      <c r="ID738" s="3">
        <f t="shared" ca="1" si="4417"/>
        <v>3.5965870212595341E-10</v>
      </c>
      <c r="IE738" s="3">
        <f t="shared" ca="1" si="4418"/>
        <v>9.4441094272593133</v>
      </c>
      <c r="IF738" s="3">
        <f t="shared" ca="1" si="4419"/>
        <v>25.333004349923431</v>
      </c>
      <c r="IG738" s="3">
        <f t="shared" ca="1" si="4420"/>
        <v>2.7030315641368304E-3</v>
      </c>
      <c r="IH738" s="3">
        <f t="shared" ca="1" si="4421"/>
        <v>-2.6762688753830064E-5</v>
      </c>
      <c r="II738" s="3">
        <f t="shared" ca="1" si="4422"/>
        <v>50.328277349923432</v>
      </c>
      <c r="IJ738" s="3">
        <f t="shared" ca="1" si="4423"/>
        <v>-5.3176246362961947E-4</v>
      </c>
      <c r="IK738" s="3">
        <f t="shared" ca="1" si="4424"/>
        <v>5.370800882659145E-2</v>
      </c>
      <c r="IL738" s="3">
        <f>1</f>
        <v>1</v>
      </c>
      <c r="IM738" s="3">
        <f t="shared" ca="1" si="4425"/>
        <v>5.3176524413430838E-4</v>
      </c>
      <c r="IN738" s="3">
        <f t="shared" ca="1" si="4426"/>
        <v>-1.4785680234870675E-10</v>
      </c>
      <c r="IO738" s="3">
        <f t="shared" ca="1" si="4427"/>
        <v>2.7790378078938142E-7</v>
      </c>
      <c r="IP738" s="3">
        <f t="shared" ca="1" si="4428"/>
        <v>10.725944584698237</v>
      </c>
      <c r="IQ738" s="3">
        <f t="shared" ca="1" si="4429"/>
        <v>25.583826175170199</v>
      </c>
      <c r="IR738" s="3">
        <f t="shared" ca="1" si="4430"/>
        <v>2.7297942528906605E-3</v>
      </c>
      <c r="IS738" s="3">
        <f t="shared" ca="1" si="4431"/>
        <v>-5.3525377507660128E-5</v>
      </c>
      <c r="IT738" s="3">
        <f t="shared" ca="1" si="4432"/>
        <v>50.579099175170199</v>
      </c>
      <c r="IU738" s="3">
        <f t="shared" ca="1" si="4433"/>
        <v>-1.0582509056218281E-3</v>
      </c>
      <c r="IV738" s="3">
        <f t="shared" ca="1" si="4434"/>
        <v>5.3970796186713119E-2</v>
      </c>
      <c r="IW738" s="3">
        <f>1</f>
        <v>1</v>
      </c>
      <c r="IX738" s="3">
        <f t="shared" ca="1" si="4435"/>
        <v>1.058253686126517E-3</v>
      </c>
      <c r="IY738" s="3">
        <f t="shared" ca="1" si="4436"/>
        <v>-1.471235802541057E-10</v>
      </c>
      <c r="IZ738" s="3">
        <f t="shared" ca="1" si="4437"/>
        <v>1.3900660998872674E-7</v>
      </c>
      <c r="JA738" s="3">
        <f t="shared" ca="1" si="4438"/>
        <v>11.024645691834268</v>
      </c>
      <c r="JB738" s="3">
        <f t="shared" ca="1" si="4439"/>
        <v>25.834648000416966</v>
      </c>
      <c r="JC738" s="3">
        <f t="shared" ca="1" si="4440"/>
        <v>2.7565569416444901E-3</v>
      </c>
      <c r="JD738" s="3">
        <f t="shared" ca="1" si="4441"/>
        <v>-8.0288066261489759E-5</v>
      </c>
      <c r="JE738" s="3">
        <f t="shared" ca="1" si="4442"/>
        <v>50.829921000416967</v>
      </c>
      <c r="JF738" s="3">
        <f t="shared" ca="1" si="4443"/>
        <v>-1.5795434004477627E-3</v>
      </c>
      <c r="JG738" s="3">
        <f t="shared" ca="1" si="4444"/>
        <v>5.423099008204002E-2</v>
      </c>
      <c r="JH738" s="3">
        <f>1</f>
        <v>1</v>
      </c>
      <c r="JI738" s="3">
        <f t="shared" ca="1" si="4445"/>
        <v>1.5795461809524516E-3</v>
      </c>
      <c r="JJ738" s="3">
        <f t="shared" ca="1" si="4446"/>
        <v>-1.4639759437394132E-10</v>
      </c>
      <c r="JK738" s="3">
        <f t="shared" ca="1" si="4447"/>
        <v>9.2677888717746307E-8</v>
      </c>
      <c r="JL738" s="3">
        <f t="shared" ca="1" si="4448"/>
        <v>11.198557044312111</v>
      </c>
      <c r="JM738" s="3">
        <f t="shared" ca="1" si="4449"/>
        <v>25.913327933204176</v>
      </c>
      <c r="JN738" s="3">
        <f t="shared" ca="1" si="4450"/>
        <v>2.7649520904728859E-3</v>
      </c>
      <c r="JO738" s="3">
        <f t="shared" ca="1" si="4451"/>
        <v>-8.8683215089885564E-5</v>
      </c>
      <c r="JP738" s="3">
        <f t="shared" ca="1" si="4452"/>
        <v>50.908600933204177</v>
      </c>
      <c r="JQ738" s="3">
        <f t="shared" ca="1" si="4453"/>
        <v>-1.7420084909865123E-3</v>
      </c>
      <c r="JR738" s="3">
        <f t="shared" ca="1" si="4454"/>
        <v>5.4312081648063872E-2</v>
      </c>
      <c r="JS738" s="3">
        <f>1</f>
        <v>1</v>
      </c>
      <c r="JT738" s="3">
        <f t="shared" ca="1" si="4455"/>
        <v>1.7420112714912012E-3</v>
      </c>
      <c r="JU738" s="3">
        <f t="shared" ca="1" si="4456"/>
        <v>-1.4617133490747781E-10</v>
      </c>
      <c r="JV738" s="3">
        <f t="shared" ca="1" si="4457"/>
        <v>8.3905481652012115E-8</v>
      </c>
      <c r="JW738" s="3">
        <f t="shared" ca="1" si="4458"/>
        <v>11.241071185236583</v>
      </c>
      <c r="JX738" s="3">
        <f t="shared" ca="1" si="4459"/>
        <v>27.613000642718763</v>
      </c>
      <c r="JY738" s="3">
        <f t="shared" ca="1" si="4460"/>
        <v>2.946307168578092E-3</v>
      </c>
      <c r="JZ738" s="3">
        <f t="shared" ca="1" si="4461"/>
        <v>-2.7003829319509169E-4</v>
      </c>
      <c r="KA738" s="3">
        <f t="shared" ca="1" si="4462"/>
        <v>52.608273642718764</v>
      </c>
      <c r="KB738" s="3">
        <f t="shared" ca="1" si="4463"/>
        <v>-5.1330004673602568E-3</v>
      </c>
      <c r="KC738" s="3">
        <f t="shared" ca="1" si="4464"/>
        <v>5.6004635099556721E-2</v>
      </c>
      <c r="KD738" s="3">
        <f>1</f>
        <v>1</v>
      </c>
      <c r="KE738" s="3">
        <f t="shared" ca="1" si="4465"/>
        <v>5.1330032478649453E-3</v>
      </c>
      <c r="KF738" s="3">
        <f t="shared" ca="1" si="4466"/>
        <v>-1.4144881862528949E-10</v>
      </c>
      <c r="KG738" s="3">
        <f t="shared" ca="1" si="4467"/>
        <v>2.755658869276964E-8</v>
      </c>
      <c r="KH738" s="3">
        <f t="shared" ca="1" si="4468"/>
        <v>11.710373635313395</v>
      </c>
      <c r="KI738" s="3">
        <f t="shared" ca="1" si="4469"/>
        <v>29.929293352233348</v>
      </c>
      <c r="KJ738" s="3">
        <f t="shared" ca="1" si="4470"/>
        <v>3.1934556006832982E-3</v>
      </c>
      <c r="KK738" s="3">
        <f t="shared" ca="1" si="4471"/>
        <v>-5.1718672530029789E-4</v>
      </c>
      <c r="KL738" s="3">
        <f t="shared" ca="1" si="4472"/>
        <v>54.924566352233349</v>
      </c>
      <c r="KM738" s="3">
        <f t="shared" ca="1" si="4473"/>
        <v>-9.4163096706774089E-3</v>
      </c>
      <c r="KN738" s="3">
        <f t="shared" ca="1" si="4474"/>
        <v>5.8142572855351196E-2</v>
      </c>
      <c r="KO738" s="3">
        <f>1</f>
        <v>1</v>
      </c>
      <c r="KP738" s="3">
        <f t="shared" ca="1" si="4475"/>
        <v>9.4163124511820982E-3</v>
      </c>
      <c r="KQ738" s="3">
        <f t="shared" ca="1" si="4476"/>
        <v>-1.3548360325608545E-10</v>
      </c>
      <c r="KR738" s="3">
        <f t="shared" ca="1" si="4477"/>
        <v>1.4388158521387584E-8</v>
      </c>
      <c r="KS738" s="3">
        <f t="shared" ca="1" si="4478"/>
        <v>11.973881396154678</v>
      </c>
      <c r="KT738" s="3">
        <f t="shared" ca="1" si="4479"/>
        <v>31.689236061747934</v>
      </c>
      <c r="KU738" s="3">
        <f t="shared" ca="1" si="4480"/>
        <v>3.381241487788505E-3</v>
      </c>
      <c r="KV738" s="3">
        <f t="shared" ca="1" si="4481"/>
        <v>-7.0497261240550467E-4</v>
      </c>
      <c r="KW738" s="3">
        <f t="shared" ca="1" si="4482"/>
        <v>56.684509061747931</v>
      </c>
      <c r="KX738" s="3">
        <f t="shared" ca="1" si="4483"/>
        <v>-1.2436777244336002E-2</v>
      </c>
      <c r="KY738" s="3">
        <f t="shared" ca="1" si="4484"/>
        <v>5.9650185628409153E-2</v>
      </c>
      <c r="KZ738" s="3">
        <f>1</f>
        <v>1</v>
      </c>
      <c r="LA738" s="3">
        <f t="shared" ca="1" si="4485"/>
        <v>1.2436780024840692E-2</v>
      </c>
      <c r="LB738" s="3">
        <f t="shared" ca="1" si="4486"/>
        <v>-1.3127710338943632E-10</v>
      </c>
      <c r="LC738" s="3">
        <f t="shared" ca="1" si="4487"/>
        <v>1.05555450612832E-8</v>
      </c>
      <c r="LD738" s="3">
        <f t="shared" ca="1" si="4488"/>
        <v>12.094708224331651</v>
      </c>
      <c r="LE738" s="3">
        <f t="shared" ca="1" si="4489"/>
        <v>33.322548771262518</v>
      </c>
      <c r="LF738" s="3">
        <f t="shared" ca="1" si="4490"/>
        <v>3.555515953893711E-3</v>
      </c>
      <c r="LG738" s="3">
        <f t="shared" ca="1" si="4491"/>
        <v>-8.7924707851071062E-4</v>
      </c>
      <c r="LH738" s="3">
        <f t="shared" ca="1" si="4492"/>
        <v>58.317821771262516</v>
      </c>
      <c r="LI738" s="3">
        <f t="shared" ca="1" si="4493"/>
        <v>-1.5076816173953541E-2</v>
      </c>
      <c r="LJ738" s="3">
        <f t="shared" ca="1" si="4494"/>
        <v>6.0967914196784614E-2</v>
      </c>
      <c r="LK738" s="3">
        <f>1</f>
        <v>1</v>
      </c>
      <c r="LL738" s="3">
        <f t="shared" ca="1" si="4495"/>
        <v>1.507681895445823E-2</v>
      </c>
      <c r="LM738" s="3">
        <f t="shared" ca="1" si="4496"/>
        <v>-1.2760041322986173E-10</v>
      </c>
      <c r="LN738" s="3">
        <f t="shared" ca="1" si="4497"/>
        <v>8.4633464117120361E-9</v>
      </c>
      <c r="LO738" s="3">
        <f t="shared" ca="1" si="4498"/>
        <v>12.178309883462797</v>
      </c>
      <c r="LQ738" s="3" t="str">
        <f t="shared" ca="1" si="4499"/>
        <v>21.77</v>
      </c>
      <c r="LR738" s="3" t="str">
        <f t="shared" ca="1" si="4500"/>
        <v>625.3</v>
      </c>
      <c r="LS738" s="3" t="str">
        <f t="shared" ca="1" si="4501"/>
        <v>615.9</v>
      </c>
      <c r="LT738" s="3" t="str">
        <f t="shared" ca="1" si="4502"/>
        <v>598.3</v>
      </c>
      <c r="LU738" s="3" t="str">
        <f t="shared" ca="1" si="4503"/>
        <v>28.73</v>
      </c>
      <c r="LV738" s="3" t="str">
        <f t="shared" ca="1" si="4504"/>
        <v>28.40</v>
      </c>
      <c r="LW738" s="3" t="str">
        <f t="shared" ca="1" si="4505"/>
        <v>27.60</v>
      </c>
      <c r="LX738" s="3" t="str">
        <f t="shared" ca="1" si="4506"/>
        <v>304</v>
      </c>
      <c r="LY738" s="3" t="str">
        <f t="shared" ca="1" si="4507"/>
        <v>12.6</v>
      </c>
      <c r="LZ738" s="3">
        <f t="shared" ca="1" si="4508"/>
        <v>19</v>
      </c>
      <c r="MA738" s="3">
        <f t="shared" ca="1" si="4509"/>
        <v>460</v>
      </c>
      <c r="MB738" s="3" t="str">
        <f t="shared" ca="1" si="4510"/>
        <v>454.7</v>
      </c>
      <c r="MC738" s="3" t="str">
        <f t="shared" ca="1" si="4511"/>
        <v>454.8</v>
      </c>
      <c r="MD738" s="3" t="str">
        <f t="shared" ca="1" si="4512"/>
        <v>451.5</v>
      </c>
      <c r="ME738" s="3" t="str">
        <f t="shared" ca="1" si="4513"/>
        <v>19.87</v>
      </c>
      <c r="MF738" s="3" t="str">
        <f t="shared" ca="1" si="4514"/>
        <v>19.66</v>
      </c>
      <c r="MG738" s="3" t="str">
        <f t="shared" ca="1" si="4515"/>
        <v>19.13</v>
      </c>
      <c r="MJ738" s="3">
        <f t="shared" ca="1" si="4516"/>
        <v>6.05</v>
      </c>
      <c r="MK738" s="3" t="str">
        <f t="shared" ca="1" si="4517"/>
        <v>6.05</v>
      </c>
      <c r="ML738" s="3" t="str">
        <f t="shared" ca="1" si="4518"/>
        <v>3.21</v>
      </c>
      <c r="MM738" s="3" t="str">
        <f t="shared" ca="1" si="4519"/>
        <v>7.63</v>
      </c>
      <c r="MN738" s="3" t="str">
        <f t="shared" ca="1" si="4520"/>
        <v>4.27</v>
      </c>
      <c r="MO738" s="3" t="str">
        <f t="shared" ca="1" si="4521"/>
        <v>9.92</v>
      </c>
      <c r="MP738" s="3" t="str">
        <f t="shared" ca="1" si="4522"/>
        <v>4.71</v>
      </c>
      <c r="MQ738" s="3" t="str">
        <f t="shared" ca="1" si="4523"/>
        <v>11.54</v>
      </c>
      <c r="MR738" s="3" t="str">
        <f t="shared" ca="1" si="4524"/>
        <v>4.89</v>
      </c>
      <c r="MS738" s="3" t="str">
        <f t="shared" ca="1" si="4525"/>
        <v>13.64</v>
      </c>
      <c r="MT738" s="3" t="str">
        <f t="shared" ca="1" si="4526"/>
        <v>5.08</v>
      </c>
      <c r="MU738" s="3" t="str">
        <f t="shared" ca="1" si="4527"/>
        <v>15.52</v>
      </c>
      <c r="MV738" s="3" t="str">
        <f t="shared" ca="1" si="4528"/>
        <v>5.23</v>
      </c>
      <c r="MW738" s="3" t="str">
        <f t="shared" ca="1" si="4529"/>
        <v>17.24</v>
      </c>
      <c r="MX738" s="3" t="str">
        <f t="shared" ca="1" si="4530"/>
        <v>5.35</v>
      </c>
      <c r="MY738" s="3" t="str">
        <f t="shared" ca="1" si="4531"/>
        <v>19.25</v>
      </c>
      <c r="MZ738" s="3" t="str">
        <f t="shared" ca="1" si="4532"/>
        <v>5.49</v>
      </c>
      <c r="NA738" s="3" t="str">
        <f t="shared" ca="1" si="4533"/>
        <v>20.92</v>
      </c>
      <c r="NB738" s="3" t="str">
        <f t="shared" ca="1" si="4534"/>
        <v>5.61</v>
      </c>
      <c r="NC738" s="3" t="str">
        <f t="shared" ca="1" si="4535"/>
        <v>22.67</v>
      </c>
      <c r="ND738" s="3" t="str">
        <f t="shared" ca="1" si="4536"/>
        <v>5.74</v>
      </c>
      <c r="NE738" s="3" t="str">
        <f t="shared" ca="1" si="4537"/>
        <v>24.82</v>
      </c>
      <c r="NF738" s="3" t="str">
        <f t="shared" ca="1" si="4538"/>
        <v>5.92</v>
      </c>
      <c r="NG738" s="3" t="str">
        <f t="shared" ca="1" si="4539"/>
        <v>26.55</v>
      </c>
      <c r="NH738" s="3" t="str">
        <f t="shared" ca="1" si="4540"/>
        <v>6.10</v>
      </c>
      <c r="NI738" s="3" t="str">
        <f t="shared" ca="1" si="4541"/>
        <v>28.16</v>
      </c>
      <c r="NJ738" s="3" t="str">
        <f t="shared" ca="1" si="4542"/>
        <v>6.32</v>
      </c>
      <c r="NK738" s="3" t="str">
        <f t="shared" ca="1" si="4543"/>
        <v>30.16</v>
      </c>
      <c r="NL738" s="3" t="str">
        <f t="shared" ca="1" si="4544"/>
        <v>6.84</v>
      </c>
      <c r="NM738" s="3" t="str">
        <f t="shared" ca="1" si="4545"/>
        <v>30.38</v>
      </c>
      <c r="NN738" s="3" t="str">
        <f t="shared" ca="1" si="4546"/>
        <v>6.95</v>
      </c>
      <c r="NO738" s="3" t="str">
        <f t="shared" ca="1" si="4547"/>
        <v>30.63</v>
      </c>
      <c r="NP738" s="3" t="str">
        <f t="shared" ca="1" si="4548"/>
        <v>7.13</v>
      </c>
      <c r="NQ738" s="3" t="str">
        <f t="shared" ca="1" si="4549"/>
        <v>30.88</v>
      </c>
      <c r="NR738" s="3" t="str">
        <f t="shared" ca="1" si="4550"/>
        <v>7.44</v>
      </c>
      <c r="NS738" s="3" t="str">
        <f t="shared" ca="1" si="4551"/>
        <v>31.13</v>
      </c>
      <c r="NT738" s="3" t="str">
        <f t="shared" ca="1" si="4552"/>
        <v>9.44</v>
      </c>
      <c r="NU738" s="3" t="str">
        <f t="shared" ca="1" si="4553"/>
        <v>31.38</v>
      </c>
      <c r="NV738" s="3" t="str">
        <f t="shared" ca="1" si="4554"/>
        <v>10.73</v>
      </c>
      <c r="NW738" s="3" t="str">
        <f t="shared" ca="1" si="4555"/>
        <v>31.63</v>
      </c>
      <c r="NX738" s="3" t="str">
        <f t="shared" ca="1" si="4556"/>
        <v>11.02</v>
      </c>
      <c r="NY738" s="3" t="str">
        <f t="shared" ca="1" si="4557"/>
        <v>31.88</v>
      </c>
      <c r="NZ738" s="3" t="str">
        <f t="shared" ca="1" si="4558"/>
        <v>11.20</v>
      </c>
      <c r="OA738" s="3" t="str">
        <f t="shared" ca="1" si="4559"/>
        <v>31.96</v>
      </c>
      <c r="OB738" s="3" t="str">
        <f t="shared" ca="1" si="4560"/>
        <v>11.24</v>
      </c>
      <c r="OC738" s="3" t="str">
        <f t="shared" ca="1" si="4561"/>
        <v>33.66</v>
      </c>
      <c r="OD738" s="3" t="str">
        <f t="shared" ca="1" si="4562"/>
        <v>11.71</v>
      </c>
      <c r="OE738" s="3" t="str">
        <f t="shared" ca="1" si="4563"/>
        <v>35.98</v>
      </c>
      <c r="OF738" s="3" t="str">
        <f t="shared" ca="1" si="4564"/>
        <v>11.97</v>
      </c>
      <c r="OG738" s="3" t="str">
        <f t="shared" ca="1" si="4565"/>
        <v>37.74</v>
      </c>
      <c r="OH738" s="3" t="str">
        <f t="shared" ca="1" si="4566"/>
        <v>12.09</v>
      </c>
      <c r="OI738" s="3" t="str">
        <f t="shared" ca="1" si="4567"/>
        <v>39.37</v>
      </c>
      <c r="OJ738" s="3" t="str">
        <f t="shared" ca="1" si="4568"/>
        <v>12.18</v>
      </c>
      <c r="OK738" s="3" t="str" cm="1">
        <f t="array" aca="1" ref="OK738" ca="1">_xlfn.IFS(VALUE(NP738)&gt;8.8,NO738,VALUE(NR738)&gt;8.8,NQ738,VALUE(NT738)&gt;8.8,NS738,VALUE(NV738)&gt;8.8,NU738,VALUE(NX738)&gt;8.8,NW738)</f>
        <v>31.13</v>
      </c>
      <c r="OL738" s="3" t="str" cm="1">
        <f t="array" aca="1" ref="OL738" ca="1">_xlfn.IFS(VALUE(NP738)&gt;8.8,NP738,VALUE(NR738)&gt;8.8,NR738,VALUE(NT738)&gt;8.8,NT738,VALUE(NV738)&gt;8.8,NV738,VALUE(NX738)&gt;8.8,NX738)</f>
        <v>9.44</v>
      </c>
      <c r="ON738" s="3" t="str">
        <f t="shared" ca="1" si="4569"/>
        <v>CALIBRATION OF NaOH:  A ~  M solution of NaOH was made by adding 21.77 mL of 3M NaOH to 600 mL of DI water.    Three titrations were run to calibrate the solution.  Titration 1: 625.3 mg of dry KHP was placed in a 250 mL Erlenmeyer flask with ~50 mL of DI water and 2 drops of phenolphthalein.  It required 28.73 mL of the NaOH solution to bring the solution to a faint pink color for 30 seconds.    Titration 2: 615.9 mg of dry KHP was placed in a 250 mL Erlenmeyer flask with ~50 mL of DI water and 2 drops of phenolphthalein.  It required 28.40 mL of the NaOH solution to bring the solution to a faint pink color for 30 seconds.    Titration 3: 598.3 mg of dry KHP was placed in a 250 mL Erlenmeyer flask with ~50 mL of DI water and 2 drops of phenolphthalein.  It required 27.60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2.6 mL of the NaOH solution to turn it pink.  You then decide to create solutions that will require ~19 mL of the NaOH solution to neutralize and calculate that the samples must be around 460 mg.   You then perform three precise titrations for molecular weight.     Titration 1: 454.7 mg of the unknown acid was placed in a 250 mL Erlenmeyer flask with ~50 mL of DI water and 2 drops of phenolphthalein.  It required 19.87 mL of the NaOH solution to bring the solution to a faint pink color for 30 seconds.    Titration 2: 454.8 mg of the unknown acid was placed in a 250 mL Erlenmeyer flask with ~50 mL of DI water and 2 drops of phenolphthalein.  It required 19.66 mL of the NaOH solution to bring the solution to a faint pink color for 30 seconds.    Titration 3: 451.5 mg of the unknown acid was placed in a 250 mL Erlenmeyer flask with ~50 mL of DI water and 2 drops of phenolphthalein.  It required 19.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5 mL.  Readings - [vol: 6.05 mL, pH: 3.21], [vol: 7.63 mL, pH: 4.27], [vol: 9.92 mL, pH: 4.71], [vol: 11.54 mL, pH: 4.89], [vol: 13.64 mL, pH: 5.08], [vol: 15.52 mL, pH: 5.23], [vol: 17.24 mL, pH: 5.35], [vol: 19.25 mL, pH: 5.49], [vol: 20.92 mL, pH: 5.61], [vol: 22.67 mL, pH: 5.74], [vol: 24.82 mL, pH: 5.92], [vol: 26.55 mL, pH: 6.10], [vol: 28.16 mL, pH: 6.32], [vol: 30.16 mL, pH: 6.84], [vol: 30.38 mL, pH: 6.95], [vol: 30.63 mL, pH: 7.13], [vol: 30.88 mL, pH: 7.44], [vol: 31.13 mL, pH: 9.44], [vol: 31.38 mL, pH: 10.73], [vol: 31.63 mL, pH: 11.02], [vol: 31.88 mL, pH: 11.20], [vol: 31.96 mL, pH: 11.24], [vol: 33.66 mL, pH: 11.71], [vol: 35.98 mL, pH: 11.97], [vol: 37.74 mL, pH: 12.09], [vol: 39.37 mL, pH: 12.18]    You also note that the first sign of the pink indicator occurred at [vol: 31.13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9" spans="4:404" x14ac:dyDescent="0.35">
      <c r="D739" s="3" t="str">
        <f ca="1">VLOOKUP(RANDBETWEEN(1,17),'Unknown Acids'!$C$4:$F$20,2,FALSE)</f>
        <v>Lambda</v>
      </c>
      <c r="E739" s="3">
        <f ca="1">VLOOKUP(D739,'Unknown Acids'!$D$4:$F$20,2,FALSE)</f>
        <v>181.16</v>
      </c>
      <c r="F739" s="3">
        <f ca="1">VLOOKUP(D739,'Unknown Acids'!$D$4:$F$20,3,FALSE)</f>
        <v>4.82</v>
      </c>
      <c r="G739" s="3">
        <f t="shared" ca="1" si="4212"/>
        <v>1.5135612484362051E-5</v>
      </c>
      <c r="H739" s="3">
        <f t="shared" ca="1" si="4213"/>
        <v>1.9153061161772388E-5</v>
      </c>
      <c r="I739" s="3">
        <f t="shared" ca="1" si="4214"/>
        <v>5.2210975131009392E-10</v>
      </c>
      <c r="J739" s="3">
        <f t="shared" ca="1" si="4215"/>
        <v>0.10917</v>
      </c>
      <c r="K739" s="3">
        <f t="shared" ca="1" si="4216"/>
        <v>24.998505999999999</v>
      </c>
      <c r="L739" s="3">
        <f t="shared" ca="1" si="4217"/>
        <v>0.1046</v>
      </c>
      <c r="M739" s="3">
        <f t="shared" ca="1" si="4218"/>
        <v>26.09069694091778</v>
      </c>
      <c r="N739" s="3">
        <f t="shared" ca="1" si="4219"/>
        <v>33.396092084374757</v>
      </c>
      <c r="O739" s="3">
        <f t="shared" si="4220"/>
        <v>0.3</v>
      </c>
      <c r="Q739" s="3" t="str">
        <f t="shared" ca="1" si="4221"/>
        <v>577.0</v>
      </c>
      <c r="R739" s="3" t="str">
        <f t="shared" ca="1" si="4221"/>
        <v>575.8</v>
      </c>
      <c r="S739" s="3" t="str">
        <f t="shared" ca="1" si="4221"/>
        <v>636.2</v>
      </c>
      <c r="T739" s="3" t="str">
        <f t="shared" ca="1" si="4222"/>
        <v>27.18</v>
      </c>
      <c r="U739" s="3" t="str">
        <f t="shared" ca="1" si="4223"/>
        <v>27.14</v>
      </c>
      <c r="V739" s="3" t="str">
        <f t="shared" ca="1" si="4224"/>
        <v>29.90</v>
      </c>
      <c r="W739" s="3">
        <f t="shared" si="4225"/>
        <v>0.1</v>
      </c>
      <c r="X739" s="3">
        <f t="shared" ca="1" si="4226"/>
        <v>0.104</v>
      </c>
      <c r="Y739" s="3">
        <f t="shared" ca="1" si="4227"/>
        <v>0.57361376673040465</v>
      </c>
      <c r="AA739" s="3" t="str">
        <f t="shared" ca="1" si="4228"/>
        <v>308.8</v>
      </c>
      <c r="AB739" s="3" t="str">
        <f t="shared" ca="1" si="4229"/>
        <v>16.3</v>
      </c>
      <c r="AC739" s="3">
        <f t="shared" ca="1" si="4230"/>
        <v>380</v>
      </c>
      <c r="AD739" s="3">
        <f t="shared" ca="1" si="4231"/>
        <v>20</v>
      </c>
      <c r="AE739" s="3" t="str">
        <f t="shared" ca="1" si="4232"/>
        <v>369.2</v>
      </c>
      <c r="AF739" s="3" t="str">
        <f t="shared" ca="1" si="4232"/>
        <v>368.2</v>
      </c>
      <c r="AG739" s="3" t="str">
        <f t="shared" ca="1" si="4232"/>
        <v>392.9</v>
      </c>
      <c r="AH739" s="3" t="str">
        <f t="shared" ca="1" si="4233"/>
        <v>19.80</v>
      </c>
      <c r="AI739" s="3" t="str">
        <f t="shared" ca="1" si="4234"/>
        <v>19.76</v>
      </c>
      <c r="AJ739" s="3" t="str">
        <f t="shared" ca="1" si="4235"/>
        <v>21.22</v>
      </c>
      <c r="AK739" s="3">
        <f t="shared" si="4236"/>
        <v>0.5</v>
      </c>
      <c r="AL739" s="3">
        <f t="shared" ca="1" si="4237"/>
        <v>178.83211298707144</v>
      </c>
      <c r="AM739" s="3">
        <f t="shared" ca="1" si="4238"/>
        <v>1.2849895191701017</v>
      </c>
      <c r="AO739" s="3">
        <f t="shared" ca="1" si="4239"/>
        <v>8.25</v>
      </c>
      <c r="AP739" s="3">
        <f>0</f>
        <v>0</v>
      </c>
      <c r="AQ739" s="3">
        <f t="shared" ca="1" si="4240"/>
        <v>0</v>
      </c>
      <c r="AR739" s="3">
        <f t="shared" ca="1" si="4241"/>
        <v>2.7290869000199999E-3</v>
      </c>
      <c r="AS739" s="3">
        <f t="shared" ca="1" si="4242"/>
        <v>24.998505999999999</v>
      </c>
      <c r="AT739" s="3">
        <f t="shared" ca="1" si="4243"/>
        <v>0.10916999999999999</v>
      </c>
      <c r="AU739" s="3">
        <f t="shared" ca="1" si="4244"/>
        <v>0</v>
      </c>
      <c r="AV739" s="3">
        <f>1</f>
        <v>1</v>
      </c>
      <c r="AW739" s="3">
        <f t="shared" ca="1" si="4245"/>
        <v>1.9153061161772388E-5</v>
      </c>
      <c r="AX739" s="3">
        <f t="shared" ca="1" si="4246"/>
        <v>-2.0909396870306912E-6</v>
      </c>
      <c r="AY739" s="3">
        <f t="shared" ca="1" si="4247"/>
        <v>1.4364633710015901E-3</v>
      </c>
      <c r="AZ739" s="3">
        <f t="shared" ca="1" si="4248"/>
        <v>2.8427054437929562</v>
      </c>
      <c r="BA739" s="3">
        <f t="shared" ca="1" si="4249"/>
        <v>1.9338076202523897</v>
      </c>
      <c r="BB739" s="3">
        <f t="shared" ca="1" si="4250"/>
        <v>2.0227627707839995E-4</v>
      </c>
      <c r="BC739" s="3">
        <f t="shared" ca="1" si="4251"/>
        <v>2.5268106229415998E-3</v>
      </c>
      <c r="BD739" s="3">
        <f t="shared" ca="1" si="4252"/>
        <v>26.932313620252387</v>
      </c>
      <c r="BE739" s="3">
        <f t="shared" ca="1" si="4253"/>
        <v>9.3820778213480518E-2</v>
      </c>
      <c r="BF739" s="3">
        <f t="shared" ca="1" si="4254"/>
        <v>7.5105421662063796E-3</v>
      </c>
      <c r="BG739" s="3">
        <f>1</f>
        <v>1</v>
      </c>
      <c r="BH739" s="3">
        <f t="shared" ca="1" si="4255"/>
        <v>7.5296952273681524E-3</v>
      </c>
      <c r="BI739" s="3">
        <f t="shared" ca="1" si="4256"/>
        <v>-1.7969551033678747E-6</v>
      </c>
      <c r="BJ739" s="3">
        <f t="shared" ca="1" si="4257"/>
        <v>2.3152982815378845E-4</v>
      </c>
      <c r="BK739" s="3">
        <f t="shared" ca="1" si="4258"/>
        <v>3.6353930505721177</v>
      </c>
      <c r="BL739" s="3">
        <f t="shared" ca="1" si="4259"/>
        <v>3.7544252405047795</v>
      </c>
      <c r="BM739" s="3">
        <f t="shared" ca="1" si="4260"/>
        <v>3.9271288015679996E-4</v>
      </c>
      <c r="BN739" s="3">
        <f t="shared" ca="1" si="4261"/>
        <v>2.3363740198632001E-3</v>
      </c>
      <c r="BO739" s="3">
        <f t="shared" ca="1" si="4262"/>
        <v>28.752931240504779</v>
      </c>
      <c r="BP739" s="3">
        <f t="shared" ca="1" si="4263"/>
        <v>8.1256898655671927E-2</v>
      </c>
      <c r="BQ739" s="3">
        <f t="shared" ca="1" si="4264"/>
        <v>1.3658185903619391E-2</v>
      </c>
      <c r="BR739" s="3">
        <f>1</f>
        <v>1</v>
      </c>
      <c r="BS739" s="3">
        <f t="shared" ca="1" si="4265"/>
        <v>1.3677338964781164E-2</v>
      </c>
      <c r="BT739" s="3">
        <f t="shared" ca="1" si="4266"/>
        <v>-1.5563183497680249E-6</v>
      </c>
      <c r="BU739" s="3">
        <f t="shared" ca="1" si="4267"/>
        <v>1.1285687080324694E-4</v>
      </c>
      <c r="BV739" s="3">
        <f t="shared" ca="1" si="4268"/>
        <v>3.9474719956371538</v>
      </c>
      <c r="BW739" s="3">
        <f t="shared" ca="1" si="4269"/>
        <v>5.6230128607571697</v>
      </c>
      <c r="BX739" s="3">
        <f t="shared" ca="1" si="4270"/>
        <v>5.8816714523519996E-4</v>
      </c>
      <c r="BY739" s="3">
        <f t="shared" ca="1" si="4271"/>
        <v>2.1409197547848E-3</v>
      </c>
      <c r="BZ739" s="3">
        <f t="shared" ca="1" si="4272"/>
        <v>30.62151886075717</v>
      </c>
      <c r="CA739" s="3">
        <f t="shared" ca="1" si="4273"/>
        <v>6.9915531117840241E-2</v>
      </c>
      <c r="CB739" s="3">
        <f t="shared" ca="1" si="4274"/>
        <v>1.920764113333915E-2</v>
      </c>
      <c r="CC739" s="3">
        <f>1</f>
        <v>1</v>
      </c>
      <c r="CD739" s="3">
        <f t="shared" ca="1" si="4275"/>
        <v>1.9226794194500921E-2</v>
      </c>
      <c r="CE739" s="3">
        <f t="shared" ca="1" si="4276"/>
        <v>-1.3390964436577947E-6</v>
      </c>
      <c r="CF739" s="3">
        <f t="shared" ca="1" si="4277"/>
        <v>6.9396930977206131E-5</v>
      </c>
      <c r="CG739" s="3">
        <f t="shared" ca="1" si="4278"/>
        <v>4.1586597354404775</v>
      </c>
      <c r="CH739" s="3">
        <f t="shared" ca="1" si="4279"/>
        <v>7.6899604810095594</v>
      </c>
      <c r="CI739" s="3">
        <f t="shared" ca="1" si="4280"/>
        <v>8.0436986631359983E-4</v>
      </c>
      <c r="CJ739" s="3">
        <f t="shared" ca="1" si="4281"/>
        <v>1.9247170337063999E-3</v>
      </c>
      <c r="CK739" s="3">
        <f t="shared" ca="1" si="4282"/>
        <v>32.688466481009556</v>
      </c>
      <c r="CL739" s="3">
        <f t="shared" ca="1" si="4283"/>
        <v>5.8880615731073491E-2</v>
      </c>
      <c r="CM739" s="3">
        <f t="shared" ca="1" si="4284"/>
        <v>2.4607145972445676E-2</v>
      </c>
      <c r="CN739" s="3">
        <f>1</f>
        <v>1</v>
      </c>
      <c r="CO739" s="3">
        <f t="shared" ca="1" si="4285"/>
        <v>2.4626299033607447E-2</v>
      </c>
      <c r="CP739" s="3">
        <f t="shared" ca="1" si="4286"/>
        <v>-1.1277440343400679E-6</v>
      </c>
      <c r="CQ739" s="3">
        <f t="shared" ca="1" si="4287"/>
        <v>4.5709453890287882E-5</v>
      </c>
      <c r="CR739" s="3">
        <f t="shared" ca="1" si="4288"/>
        <v>4.3399939673751033</v>
      </c>
      <c r="CS739" s="3">
        <f t="shared" ca="1" si="4289"/>
        <v>9.7519881012619489</v>
      </c>
      <c r="CT739" s="3">
        <f t="shared" ca="1" si="4290"/>
        <v>1.0200579553919999E-3</v>
      </c>
      <c r="CU739" s="3">
        <f t="shared" ca="1" si="4291"/>
        <v>1.709028944628E-3</v>
      </c>
      <c r="CV739" s="3">
        <f t="shared" ca="1" si="4292"/>
        <v>34.75049410126195</v>
      </c>
      <c r="CW739" s="3">
        <f t="shared" ca="1" si="4293"/>
        <v>4.9179989776488887E-2</v>
      </c>
      <c r="CX739" s="3">
        <f t="shared" ca="1" si="4294"/>
        <v>2.9353768393035797E-2</v>
      </c>
      <c r="CY739" s="3">
        <f>1</f>
        <v>1</v>
      </c>
      <c r="CZ739" s="3">
        <f t="shared" ca="1" si="4295"/>
        <v>2.9372921454197568E-2</v>
      </c>
      <c r="DA739" s="3">
        <f t="shared" ca="1" si="4296"/>
        <v>-9.4194735212443239E-7</v>
      </c>
      <c r="DB739" s="3">
        <f t="shared" ca="1" si="4297"/>
        <v>3.2033626629771397E-5</v>
      </c>
      <c r="DC739" s="3">
        <f t="shared" ca="1" si="4298"/>
        <v>4.4943938906793743</v>
      </c>
      <c r="DD739" s="3">
        <f t="shared" ca="1" si="4299"/>
        <v>11.278245721514338</v>
      </c>
      <c r="DE739" s="3">
        <f t="shared" ca="1" si="4300"/>
        <v>1.1797045024703999E-3</v>
      </c>
      <c r="DF739" s="3">
        <f t="shared" ca="1" si="4301"/>
        <v>1.5493823975496E-3</v>
      </c>
      <c r="DG739" s="3">
        <f t="shared" ca="1" si="4302"/>
        <v>36.276751721514337</v>
      </c>
      <c r="DH739" s="3">
        <f t="shared" ca="1" si="4303"/>
        <v>4.2710064270465573E-2</v>
      </c>
      <c r="DI739" s="3">
        <f t="shared" ca="1" si="4304"/>
        <v>3.2519573734898728E-2</v>
      </c>
      <c r="DJ739" s="3">
        <f>1</f>
        <v>1</v>
      </c>
      <c r="DK739" s="3">
        <f t="shared" ca="1" si="4305"/>
        <v>3.2538726796060499E-2</v>
      </c>
      <c r="DL739" s="3">
        <f t="shared" ca="1" si="4306"/>
        <v>-8.1802847319545666E-7</v>
      </c>
      <c r="DM739" s="3">
        <f t="shared" ca="1" si="4307"/>
        <v>2.5120756135595113E-5</v>
      </c>
      <c r="DN739" s="3">
        <f t="shared" ca="1" si="4308"/>
        <v>4.599967292459751</v>
      </c>
      <c r="DO739" s="3">
        <f t="shared" ca="1" si="4309"/>
        <v>13.698923341766728</v>
      </c>
      <c r="DP739" s="3">
        <f t="shared" ca="1" si="4310"/>
        <v>1.4329073815487997E-3</v>
      </c>
      <c r="DQ739" s="3">
        <f t="shared" ca="1" si="4311"/>
        <v>1.2961795184712002E-3</v>
      </c>
      <c r="DR739" s="3">
        <f t="shared" ca="1" si="4312"/>
        <v>38.697429341766728</v>
      </c>
      <c r="DS739" s="3">
        <f t="shared" ca="1" si="4313"/>
        <v>3.3495235743533323E-2</v>
      </c>
      <c r="DT739" s="3">
        <f t="shared" ca="1" si="4314"/>
        <v>3.7028490158705213E-2</v>
      </c>
      <c r="DU739" s="3">
        <f>1</f>
        <v>1</v>
      </c>
      <c r="DV739" s="3">
        <f t="shared" ca="1" si="4315"/>
        <v>3.7047643219866984E-2</v>
      </c>
      <c r="DW739" s="3">
        <f t="shared" ca="1" si="4316"/>
        <v>-6.4153629882387833E-7</v>
      </c>
      <c r="DX739" s="3">
        <f t="shared" ca="1" si="4317"/>
        <v>1.730843479309449E-5</v>
      </c>
      <c r="DY739" s="3">
        <f t="shared" ca="1" si="4318"/>
        <v>4.7617422037281099</v>
      </c>
      <c r="DZ739" s="3">
        <f t="shared" ca="1" si="4319"/>
        <v>15.271590962019118</v>
      </c>
      <c r="EA739" s="3">
        <f t="shared" ca="1" si="4320"/>
        <v>1.5974084146271998E-3</v>
      </c>
      <c r="EB739" s="3">
        <f t="shared" ca="1" si="4321"/>
        <v>1.1316784853928001E-3</v>
      </c>
      <c r="EC739" s="3">
        <f t="shared" ca="1" si="4322"/>
        <v>40.270096962019117</v>
      </c>
      <c r="ED739" s="3">
        <f t="shared" ca="1" si="4323"/>
        <v>2.8102204135742374E-2</v>
      </c>
      <c r="EE739" s="3">
        <f t="shared" ca="1" si="4324"/>
        <v>3.9667359533149406E-2</v>
      </c>
      <c r="EF739" s="3">
        <f>1</f>
        <v>1</v>
      </c>
      <c r="EG739" s="3">
        <f t="shared" ca="1" si="4325"/>
        <v>3.9686512594311177E-2</v>
      </c>
      <c r="EH739" s="3">
        <f t="shared" ca="1" si="4326"/>
        <v>-5.3824323459248664E-7</v>
      </c>
      <c r="EI739" s="3">
        <f t="shared" ca="1" si="4327"/>
        <v>1.3557740075997859E-5</v>
      </c>
      <c r="EJ739" s="3">
        <f t="shared" ca="1" si="4328"/>
        <v>4.8678126964807085</v>
      </c>
      <c r="EK739" s="3">
        <f t="shared" ca="1" si="4329"/>
        <v>17.13237858227151</v>
      </c>
      <c r="EL739" s="3">
        <f t="shared" ca="1" si="4330"/>
        <v>1.7920467997056E-3</v>
      </c>
      <c r="EM739" s="3">
        <f t="shared" ca="1" si="4331"/>
        <v>9.3704010031439989E-4</v>
      </c>
      <c r="EN739" s="3">
        <f t="shared" ca="1" si="4332"/>
        <v>42.130884582271506</v>
      </c>
      <c r="EO739" s="3">
        <f t="shared" ca="1" si="4333"/>
        <v>2.2241168435108111E-2</v>
      </c>
      <c r="EP739" s="3">
        <f t="shared" ca="1" si="4334"/>
        <v>4.2535228430966431E-2</v>
      </c>
      <c r="EQ739" s="3">
        <f>1</f>
        <v>1</v>
      </c>
      <c r="ER739" s="3">
        <f t="shared" ca="1" si="4335"/>
        <v>4.2554381492128202E-2</v>
      </c>
      <c r="ES739" s="3">
        <f t="shared" ca="1" si="4336"/>
        <v>-4.2598645934690715E-7</v>
      </c>
      <c r="ET739" s="3">
        <f t="shared" ca="1" si="4337"/>
        <v>1.0008048134790143E-5</v>
      </c>
      <c r="EU739" s="3">
        <f t="shared" ca="1" si="4338"/>
        <v>4.9996506145233219</v>
      </c>
      <c r="EV739" s="3">
        <f t="shared" ca="1" si="4339"/>
        <v>19.213726202523901</v>
      </c>
      <c r="EW739" s="3">
        <f t="shared" ca="1" si="4340"/>
        <v>2.0097557607839998E-3</v>
      </c>
      <c r="EX739" s="3">
        <f t="shared" ca="1" si="4341"/>
        <v>7.1933113923600004E-4</v>
      </c>
      <c r="EY739" s="3">
        <f t="shared" ca="1" si="4342"/>
        <v>44.2122322025239</v>
      </c>
      <c r="EZ739" s="3">
        <f t="shared" ca="1" si="4343"/>
        <v>1.626995750725602E-2</v>
      </c>
      <c r="FA739" s="3">
        <f t="shared" ca="1" si="4344"/>
        <v>4.5457007272961689E-2</v>
      </c>
      <c r="FB739" s="3">
        <f>1</f>
        <v>1</v>
      </c>
      <c r="FC739" s="3">
        <f t="shared" ca="1" si="4345"/>
        <v>4.547616033412346E-2</v>
      </c>
      <c r="FD739" s="3">
        <f t="shared" ca="1" si="4346"/>
        <v>-3.1161949123591237E-7</v>
      </c>
      <c r="FE739" s="3">
        <f t="shared" ca="1" si="4347"/>
        <v>6.851338110184374E-6</v>
      </c>
      <c r="FF739" s="3">
        <f t="shared" ca="1" si="4348"/>
        <v>5.1642245997315195</v>
      </c>
      <c r="FG739" s="3">
        <f t="shared" ca="1" si="4349"/>
        <v>20.934683822776286</v>
      </c>
      <c r="FH739" s="3">
        <f t="shared" ca="1" si="4350"/>
        <v>2.1897679278623998E-3</v>
      </c>
      <c r="FI739" s="3">
        <f t="shared" ca="1" si="4351"/>
        <v>5.3931897215760008E-4</v>
      </c>
      <c r="FJ739" s="3">
        <f t="shared" ca="1" si="4352"/>
        <v>45.933189822776285</v>
      </c>
      <c r="FK739" s="3">
        <f t="shared" ca="1" si="4353"/>
        <v>1.1741378603107052E-2</v>
      </c>
      <c r="FL739" s="3">
        <f t="shared" ca="1" si="4354"/>
        <v>4.7672890480960864E-2</v>
      </c>
      <c r="FM739" s="3">
        <f>1</f>
        <v>1</v>
      </c>
      <c r="FN739" s="3">
        <f t="shared" ca="1" si="4355"/>
        <v>4.7692043542122635E-2</v>
      </c>
      <c r="FO739" s="3">
        <f t="shared" ca="1" si="4356"/>
        <v>-2.2488334250883502E-7</v>
      </c>
      <c r="FP739" s="3">
        <f t="shared" ca="1" si="4357"/>
        <v>4.714855895072978E-6</v>
      </c>
      <c r="FQ739" s="3">
        <f t="shared" ca="1" si="4358"/>
        <v>5.326531576506933</v>
      </c>
      <c r="FR739" s="3">
        <f t="shared" ca="1" si="4359"/>
        <v>23.260561443028678</v>
      </c>
      <c r="FS739" s="3">
        <f t="shared" ca="1" si="4360"/>
        <v>2.4330547269407997E-3</v>
      </c>
      <c r="FT739" s="3">
        <f t="shared" ca="1" si="4361"/>
        <v>2.9603217307920017E-4</v>
      </c>
      <c r="FU739" s="3">
        <f t="shared" ca="1" si="4362"/>
        <v>48.259067443028677</v>
      </c>
      <c r="FV739" s="3">
        <f t="shared" ca="1" si="4363"/>
        <v>6.1342290426286269E-3</v>
      </c>
      <c r="FW739" s="3">
        <f t="shared" ca="1" si="4364"/>
        <v>5.04165301124622E-2</v>
      </c>
      <c r="FX739" s="3">
        <f>1</f>
        <v>1</v>
      </c>
      <c r="FY739" s="3">
        <f t="shared" ca="1" si="4365"/>
        <v>5.0435683173623971E-2</v>
      </c>
      <c r="FZ739" s="3">
        <f t="shared" ca="1" si="4366"/>
        <v>-1.1748926403378657E-7</v>
      </c>
      <c r="GA739" s="3">
        <f t="shared" ca="1" si="4367"/>
        <v>2.3293793329076662E-6</v>
      </c>
      <c r="GB739" s="3">
        <f t="shared" ca="1" si="4368"/>
        <v>5.6327597820647295</v>
      </c>
      <c r="GC739" s="3">
        <f t="shared" ca="1" si="4369"/>
        <v>25.074849063281068</v>
      </c>
      <c r="GD739" s="3">
        <f t="shared" ca="1" si="4370"/>
        <v>2.6228292120191996E-3</v>
      </c>
      <c r="GE739" s="3">
        <f t="shared" ca="1" si="4371"/>
        <v>1.0625768800080022E-4</v>
      </c>
      <c r="GF739" s="3">
        <f t="shared" ca="1" si="4372"/>
        <v>50.07335506328107</v>
      </c>
      <c r="GG739" s="3">
        <f t="shared" ca="1" si="4373"/>
        <v>2.122040511695596E-3</v>
      </c>
      <c r="GH739" s="3">
        <f t="shared" ca="1" si="4374"/>
        <v>5.2379737860675679E-2</v>
      </c>
      <c r="GI739" s="3">
        <f>1</f>
        <v>1</v>
      </c>
      <c r="GJ739" s="3">
        <f t="shared" ca="1" si="4375"/>
        <v>5.239889092183745E-2</v>
      </c>
      <c r="GK739" s="3">
        <f t="shared" ca="1" si="4376"/>
        <v>-4.0643571708264528E-8</v>
      </c>
      <c r="GL739" s="3">
        <f t="shared" ca="1" si="4377"/>
        <v>7.7564561705434354E-7</v>
      </c>
      <c r="GM739" s="3">
        <f t="shared" ca="1" si="4378"/>
        <v>6.1103366572359263</v>
      </c>
      <c r="GN739" s="3">
        <f t="shared" ca="1" si="4379"/>
        <v>25.307976032690245</v>
      </c>
      <c r="GO739" s="3">
        <f t="shared" ca="1" si="4380"/>
        <v>2.6472142930193997E-3</v>
      </c>
      <c r="GP739" s="3">
        <f t="shared" ca="1" si="4381"/>
        <v>8.1872607000600152E-5</v>
      </c>
      <c r="GQ739" s="3">
        <f t="shared" ca="1" si="4382"/>
        <v>50.306482032690241</v>
      </c>
      <c r="GR739" s="3">
        <f t="shared" ca="1" si="4383"/>
        <v>1.627476295150147E-3</v>
      </c>
      <c r="GS739" s="3">
        <f t="shared" ca="1" si="4384"/>
        <v>5.2621733543187985E-2</v>
      </c>
      <c r="GT739" s="3">
        <f>1</f>
        <v>1</v>
      </c>
      <c r="GU739" s="3">
        <f t="shared" ca="1" si="4385"/>
        <v>5.2640886604349756E-2</v>
      </c>
      <c r="GV739" s="3">
        <f t="shared" ca="1" si="4386"/>
        <v>-3.1171153020345494E-8</v>
      </c>
      <c r="GW739" s="3">
        <f t="shared" ca="1" si="4387"/>
        <v>5.9214052803083228E-7</v>
      </c>
      <c r="GX739" s="3">
        <f t="shared" ca="1" si="4388"/>
        <v>6.2275752133685982</v>
      </c>
      <c r="GY739" s="3">
        <f t="shared" ca="1" si="4389"/>
        <v>25.568883002099426</v>
      </c>
      <c r="GZ739" s="3">
        <f t="shared" ca="1" si="4390"/>
        <v>2.6745051620195998E-3</v>
      </c>
      <c r="HA739" s="3">
        <f t="shared" ca="1" si="4391"/>
        <v>5.4581738000400101E-5</v>
      </c>
      <c r="HB739" s="3">
        <f t="shared" ca="1" si="4392"/>
        <v>50.567389002099425</v>
      </c>
      <c r="HC739" s="3">
        <f t="shared" ca="1" si="4393"/>
        <v>1.0793861236959262E-3</v>
      </c>
      <c r="HD739" s="3">
        <f t="shared" ca="1" si="4394"/>
        <v>5.2889920061100278E-2</v>
      </c>
      <c r="HE739" s="3">
        <f>1</f>
        <v>1</v>
      </c>
      <c r="HF739" s="3">
        <f t="shared" ca="1" si="4395"/>
        <v>5.2909073122262049E-2</v>
      </c>
      <c r="HG739" s="3">
        <f t="shared" ca="1" si="4396"/>
        <v>-2.0673548444316491E-8</v>
      </c>
      <c r="HH739" s="3">
        <f t="shared" ca="1" si="4397"/>
        <v>3.9073441568740486E-7</v>
      </c>
      <c r="HI739" s="3">
        <f t="shared" ca="1" si="4398"/>
        <v>6.4081183346547403</v>
      </c>
      <c r="HJ739" s="3">
        <f t="shared" ca="1" si="4399"/>
        <v>25.829789971508603</v>
      </c>
      <c r="HK739" s="3">
        <f t="shared" ca="1" si="4400"/>
        <v>2.7017960310197998E-3</v>
      </c>
      <c r="HL739" s="3">
        <f t="shared" ca="1" si="4401"/>
        <v>2.7290869000200051E-5</v>
      </c>
      <c r="HM739" s="3">
        <f t="shared" ca="1" si="4402"/>
        <v>50.828295971508602</v>
      </c>
      <c r="HN739" s="3">
        <f t="shared" ca="1" si="4403"/>
        <v>5.3692276080822632E-4</v>
      </c>
      <c r="HO739" s="3">
        <f t="shared" ca="1" si="4404"/>
        <v>5.3155353320014309E-2</v>
      </c>
      <c r="HP739" s="3">
        <f>1</f>
        <v>1</v>
      </c>
      <c r="HQ739" s="3">
        <f t="shared" ca="1" si="4405"/>
        <v>5.317450638117608E-2</v>
      </c>
      <c r="HR739" s="3">
        <f t="shared" ca="1" si="4406"/>
        <v>-1.0283714476907645E-8</v>
      </c>
      <c r="HS739" s="3">
        <f t="shared" ca="1" si="4407"/>
        <v>1.9339487613775908E-7</v>
      </c>
      <c r="HT739" s="3">
        <f t="shared" ca="1" si="4408"/>
        <v>6.7135550364297254</v>
      </c>
      <c r="HU739" s="3">
        <f t="shared" ca="1" si="4409"/>
        <v>26.088087871223689</v>
      </c>
      <c r="HV739" s="3">
        <f t="shared" ca="1" si="4410"/>
        <v>2.7288139913299978E-3</v>
      </c>
      <c r="HW739" s="3">
        <f t="shared" ca="1" si="4411"/>
        <v>2.7290869000209592E-7</v>
      </c>
      <c r="HX739" s="3">
        <f t="shared" ca="1" si="4412"/>
        <v>51.086593871223684</v>
      </c>
      <c r="HY739" s="3">
        <f t="shared" ca="1" si="4413"/>
        <v>5.3420803643717047E-6</v>
      </c>
      <c r="HZ739" s="3">
        <f t="shared" ca="1" si="4414"/>
        <v>5.3415461563333898E-2</v>
      </c>
      <c r="IA739" s="3">
        <f>1</f>
        <v>1</v>
      </c>
      <c r="IB739" s="3">
        <f t="shared" ca="1" si="4415"/>
        <v>5.3434614624495669E-2</v>
      </c>
      <c r="IC739" s="3">
        <f t="shared" ca="1" si="4416"/>
        <v>-1.0231719194991459E-10</v>
      </c>
      <c r="ID739" s="3">
        <f t="shared" ca="1" si="4417"/>
        <v>1.9148110076694369E-9</v>
      </c>
      <c r="IE739" s="3">
        <f t="shared" ca="1" si="4418"/>
        <v>8.7178740845552696</v>
      </c>
      <c r="IF739" s="3">
        <f t="shared" ca="1" si="4419"/>
        <v>26.351603910326958</v>
      </c>
      <c r="IG739" s="3">
        <f t="shared" ca="1" si="4420"/>
        <v>2.7563777690201995E-3</v>
      </c>
      <c r="IH739" s="3">
        <f t="shared" ca="1" si="4421"/>
        <v>-2.7290869000199617E-5</v>
      </c>
      <c r="II739" s="3">
        <f t="shared" ca="1" si="4422"/>
        <v>51.350109910326957</v>
      </c>
      <c r="IJ739" s="3">
        <f t="shared" ca="1" si="4423"/>
        <v>-5.3146661317488594E-4</v>
      </c>
      <c r="IK739" s="3">
        <f t="shared" ca="1" si="4424"/>
        <v>5.3678127930664225E-2</v>
      </c>
      <c r="IL739" s="3">
        <f>1</f>
        <v>1</v>
      </c>
      <c r="IM739" s="3">
        <f t="shared" ca="1" si="4425"/>
        <v>5.3146713528463721E-4</v>
      </c>
      <c r="IN739" s="3">
        <f t="shared" ca="1" si="4426"/>
        <v>-2.7748390123436152E-11</v>
      </c>
      <c r="IO739" s="3">
        <f t="shared" ca="1" si="4427"/>
        <v>5.2205795685674079E-8</v>
      </c>
      <c r="IP739" s="3">
        <f t="shared" ca="1" si="4428"/>
        <v>10.725518645774436</v>
      </c>
      <c r="IQ739" s="3">
        <f t="shared" ca="1" si="4429"/>
        <v>26.612510879736135</v>
      </c>
      <c r="IR739" s="3">
        <f t="shared" ca="1" si="4430"/>
        <v>2.7836686380203995E-3</v>
      </c>
      <c r="IS739" s="3">
        <f t="shared" ca="1" si="4431"/>
        <v>-5.4581738000399668E-5</v>
      </c>
      <c r="IT739" s="3">
        <f t="shared" ca="1" si="4432"/>
        <v>51.611016879736134</v>
      </c>
      <c r="IU739" s="3">
        <f t="shared" ca="1" si="4433"/>
        <v>-1.0575598254067712E-3</v>
      </c>
      <c r="IV739" s="3">
        <f t="shared" ca="1" si="4434"/>
        <v>5.3935551095745653E-2</v>
      </c>
      <c r="IW739" s="3">
        <f>1</f>
        <v>1</v>
      </c>
      <c r="IX739" s="3">
        <f t="shared" ca="1" si="4435"/>
        <v>1.0575603475165224E-3</v>
      </c>
      <c r="IY739" s="3">
        <f t="shared" ca="1" si="4436"/>
        <v>-2.7608114871933952E-11</v>
      </c>
      <c r="IZ739" s="3">
        <f t="shared" ca="1" si="4437"/>
        <v>2.6104830305544689E-8</v>
      </c>
      <c r="JA739" s="3">
        <f t="shared" ca="1" si="4438"/>
        <v>11.024315664474162</v>
      </c>
      <c r="JB739" s="3">
        <f t="shared" ca="1" si="4439"/>
        <v>26.873417849145316</v>
      </c>
      <c r="JC739" s="3">
        <f t="shared" ca="1" si="4440"/>
        <v>2.8109595070206E-3</v>
      </c>
      <c r="JD739" s="3">
        <f t="shared" ca="1" si="4441"/>
        <v>-8.1872607000600152E-5</v>
      </c>
      <c r="JE739" s="3">
        <f t="shared" ca="1" si="4442"/>
        <v>51.871923849145318</v>
      </c>
      <c r="JF739" s="3">
        <f t="shared" ca="1" si="4443"/>
        <v>-1.5783607185787683E-3</v>
      </c>
      <c r="JG739" s="3">
        <f t="shared" ca="1" si="4444"/>
        <v>5.4190384671204281E-2</v>
      </c>
      <c r="JH739" s="3">
        <f>1</f>
        <v>1</v>
      </c>
      <c r="JI739" s="3">
        <f t="shared" ca="1" si="4445"/>
        <v>1.5783612406885196E-3</v>
      </c>
      <c r="JJ739" s="3">
        <f t="shared" ca="1" si="4446"/>
        <v>-2.7469250741826013E-11</v>
      </c>
      <c r="JK739" s="3">
        <f t="shared" ca="1" si="4447"/>
        <v>1.7403460724515867E-8</v>
      </c>
      <c r="JL739" s="3">
        <f t="shared" ca="1" si="4448"/>
        <v>11.198211052513159</v>
      </c>
      <c r="JM739" s="3">
        <f t="shared" ca="1" si="4449"/>
        <v>26.952106683533454</v>
      </c>
      <c r="JN739" s="3">
        <f t="shared" ca="1" si="4450"/>
        <v>2.8191903590975989E-3</v>
      </c>
      <c r="JO739" s="3">
        <f t="shared" ca="1" si="4451"/>
        <v>-9.0103459077599084E-5</v>
      </c>
      <c r="JP739" s="3">
        <f t="shared" ca="1" si="4452"/>
        <v>51.95061268353345</v>
      </c>
      <c r="JQ739" s="3">
        <f t="shared" ca="1" si="4453"/>
        <v>-1.7344060911558558E-3</v>
      </c>
      <c r="JR739" s="3">
        <f t="shared" ca="1" si="4454"/>
        <v>5.4266739379402636E-2</v>
      </c>
      <c r="JS739" s="3">
        <f>1</f>
        <v>1</v>
      </c>
      <c r="JT739" s="3">
        <f t="shared" ca="1" si="4455"/>
        <v>1.7344066132656071E-3</v>
      </c>
      <c r="JU739" s="3">
        <f t="shared" ca="1" si="4456"/>
        <v>-2.7427643468865499E-11</v>
      </c>
      <c r="JV739" s="3">
        <f t="shared" ca="1" si="4457"/>
        <v>1.5813704344700558E-8</v>
      </c>
      <c r="JW739" s="3">
        <f t="shared" ca="1" si="4458"/>
        <v>11.239154749809767</v>
      </c>
      <c r="JX739" s="3">
        <f t="shared" ca="1" si="4459"/>
        <v>28.628214303785846</v>
      </c>
      <c r="JY739" s="3">
        <f t="shared" ca="1" si="4460"/>
        <v>2.9945112161759995E-3</v>
      </c>
      <c r="JZ739" s="3">
        <f t="shared" ca="1" si="4461"/>
        <v>-2.654243161559996E-4</v>
      </c>
      <c r="KA739" s="3">
        <f t="shared" ca="1" si="4462"/>
        <v>53.626720303785845</v>
      </c>
      <c r="KB739" s="3">
        <f t="shared" ca="1" si="4463"/>
        <v>-4.9494788167618303E-3</v>
      </c>
      <c r="KC739" s="3">
        <f t="shared" ca="1" si="4464"/>
        <v>5.5839909642294461E-2</v>
      </c>
      <c r="KD739" s="3">
        <f>1</f>
        <v>1</v>
      </c>
      <c r="KE739" s="3">
        <f t="shared" ca="1" si="4465"/>
        <v>4.9494793388715815E-3</v>
      </c>
      <c r="KF739" s="3">
        <f t="shared" ca="1" si="4466"/>
        <v>-2.6570390182382382E-11</v>
      </c>
      <c r="KG739" s="3">
        <f t="shared" ca="1" si="4467"/>
        <v>5.3683144318750209E-9</v>
      </c>
      <c r="KH739" s="3">
        <f t="shared" ca="1" si="4468"/>
        <v>11.694559940903741</v>
      </c>
      <c r="KI739" s="3">
        <f t="shared" ca="1" si="4469"/>
        <v>30.832771924038237</v>
      </c>
      <c r="KJ739" s="3">
        <f t="shared" ca="1" si="4470"/>
        <v>3.2251079432543996E-3</v>
      </c>
      <c r="KK739" s="3">
        <f t="shared" ca="1" si="4471"/>
        <v>-4.960210432343997E-4</v>
      </c>
      <c r="KL739" s="3">
        <f t="shared" ca="1" si="4472"/>
        <v>55.831277924038233</v>
      </c>
      <c r="KM739" s="3">
        <f t="shared" ca="1" si="4473"/>
        <v>-8.8842860431972513E-3</v>
      </c>
      <c r="KN739" s="3">
        <f t="shared" ca="1" si="4474"/>
        <v>5.7765253871536852E-2</v>
      </c>
      <c r="KO739" s="3">
        <f>1</f>
        <v>1</v>
      </c>
      <c r="KP739" s="3">
        <f t="shared" ca="1" si="4475"/>
        <v>8.8842865653070025E-3</v>
      </c>
      <c r="KQ739" s="3">
        <f t="shared" ca="1" si="4476"/>
        <v>-2.5521229956651091E-11</v>
      </c>
      <c r="KR739" s="3">
        <f t="shared" ca="1" si="4477"/>
        <v>2.8726247760721413E-9</v>
      </c>
      <c r="KS739" s="3">
        <f t="shared" ca="1" si="4478"/>
        <v>11.948622673301358</v>
      </c>
      <c r="KT739" s="3">
        <f t="shared" ca="1" si="4479"/>
        <v>32.679399544290625</v>
      </c>
      <c r="KU739" s="3">
        <f t="shared" ca="1" si="4480"/>
        <v>3.4182651923327992E-3</v>
      </c>
      <c r="KV739" s="3">
        <f t="shared" ca="1" si="4481"/>
        <v>-6.8917829231279933E-4</v>
      </c>
      <c r="KW739" s="3">
        <f t="shared" ca="1" si="4482"/>
        <v>57.677905544290624</v>
      </c>
      <c r="KX739" s="3">
        <f t="shared" ca="1" si="4483"/>
        <v>-1.1948739917117521E-2</v>
      </c>
      <c r="KY739" s="3">
        <f t="shared" ca="1" si="4484"/>
        <v>5.9264724682277649E-2</v>
      </c>
      <c r="KZ739" s="3">
        <f>1</f>
        <v>1</v>
      </c>
      <c r="LA739" s="3">
        <f t="shared" ca="1" si="4485"/>
        <v>1.1948740439227272E-2</v>
      </c>
      <c r="LB739" s="3">
        <f t="shared" ca="1" si="4486"/>
        <v>-2.4704137038729947E-11</v>
      </c>
      <c r="LC739" s="3">
        <f t="shared" ca="1" si="4487"/>
        <v>2.0675093651001397E-9</v>
      </c>
      <c r="LD739" s="3">
        <f t="shared" ca="1" si="4488"/>
        <v>12.0773221832846</v>
      </c>
      <c r="LE739" s="3">
        <f t="shared" ca="1" si="4489"/>
        <v>34.59415716454302</v>
      </c>
      <c r="LF739" s="3">
        <f t="shared" ca="1" si="4490"/>
        <v>3.6185488394111999E-3</v>
      </c>
      <c r="LG739" s="3">
        <f t="shared" ca="1" si="4491"/>
        <v>-8.8946193939120006E-4</v>
      </c>
      <c r="LH739" s="3">
        <f t="shared" ca="1" si="4492"/>
        <v>59.592663164543019</v>
      </c>
      <c r="LI739" s="3">
        <f t="shared" ca="1" si="4493"/>
        <v>-1.4925695415478933E-2</v>
      </c>
      <c r="LJ739" s="3">
        <f t="shared" ca="1" si="4494"/>
        <v>6.0721381580479468E-2</v>
      </c>
      <c r="LK739" s="3">
        <f>1</f>
        <v>1</v>
      </c>
      <c r="LL739" s="3">
        <f t="shared" ca="1" si="4495"/>
        <v>1.4925695937588685E-2</v>
      </c>
      <c r="LM739" s="3">
        <f t="shared" ca="1" si="4496"/>
        <v>-2.3910374314683539E-11</v>
      </c>
      <c r="LN739" s="3">
        <f t="shared" ca="1" si="4497"/>
        <v>1.6019602606248684E-9</v>
      </c>
      <c r="LO739" s="3">
        <f t="shared" ca="1" si="4498"/>
        <v>12.173934621460324</v>
      </c>
      <c r="LQ739" s="3" t="str">
        <f t="shared" ca="1" si="4499"/>
        <v>22.07</v>
      </c>
      <c r="LR739" s="3" t="str">
        <f t="shared" ca="1" si="4500"/>
        <v>577.0</v>
      </c>
      <c r="LS739" s="3" t="str">
        <f t="shared" ca="1" si="4501"/>
        <v>575.8</v>
      </c>
      <c r="LT739" s="3" t="str">
        <f t="shared" ca="1" si="4502"/>
        <v>636.2</v>
      </c>
      <c r="LU739" s="3" t="str">
        <f t="shared" ca="1" si="4503"/>
        <v>27.18</v>
      </c>
      <c r="LV739" s="3" t="str">
        <f t="shared" ca="1" si="4504"/>
        <v>27.14</v>
      </c>
      <c r="LW739" s="3" t="str">
        <f t="shared" ca="1" si="4505"/>
        <v>29.90</v>
      </c>
      <c r="LX739" s="3" t="str">
        <f t="shared" ca="1" si="4506"/>
        <v>309</v>
      </c>
      <c r="LY739" s="3" t="str">
        <f t="shared" ca="1" si="4507"/>
        <v>16.3</v>
      </c>
      <c r="LZ739" s="3">
        <f t="shared" ca="1" si="4508"/>
        <v>20</v>
      </c>
      <c r="MA739" s="3">
        <f t="shared" ca="1" si="4509"/>
        <v>380</v>
      </c>
      <c r="MB739" s="3" t="str">
        <f t="shared" ca="1" si="4510"/>
        <v>369.2</v>
      </c>
      <c r="MC739" s="3" t="str">
        <f t="shared" ca="1" si="4511"/>
        <v>368.2</v>
      </c>
      <c r="MD739" s="3" t="str">
        <f t="shared" ca="1" si="4512"/>
        <v>392.9</v>
      </c>
      <c r="ME739" s="3" t="str">
        <f t="shared" ca="1" si="4513"/>
        <v>19.80</v>
      </c>
      <c r="MF739" s="3" t="str">
        <f t="shared" ca="1" si="4514"/>
        <v>19.76</v>
      </c>
      <c r="MG739" s="3" t="str">
        <f t="shared" ca="1" si="4515"/>
        <v>21.22</v>
      </c>
      <c r="MJ739" s="3">
        <f t="shared" ca="1" si="4516"/>
        <v>8.25</v>
      </c>
      <c r="MK739" s="3" t="str">
        <f t="shared" ca="1" si="4517"/>
        <v>8.25</v>
      </c>
      <c r="ML739" s="3" t="str">
        <f t="shared" ca="1" si="4518"/>
        <v>2.84</v>
      </c>
      <c r="MM739" s="3" t="str">
        <f t="shared" ca="1" si="4519"/>
        <v>10.18</v>
      </c>
      <c r="MN739" s="3" t="str">
        <f t="shared" ca="1" si="4520"/>
        <v>3.64</v>
      </c>
      <c r="MO739" s="3" t="str">
        <f t="shared" ca="1" si="4521"/>
        <v>12.00</v>
      </c>
      <c r="MP739" s="3" t="str">
        <f t="shared" ca="1" si="4522"/>
        <v>3.95</v>
      </c>
      <c r="MQ739" s="3" t="str">
        <f t="shared" ca="1" si="4523"/>
        <v>13.87</v>
      </c>
      <c r="MR739" s="3" t="str">
        <f t="shared" ca="1" si="4524"/>
        <v>4.16</v>
      </c>
      <c r="MS739" s="3" t="str">
        <f t="shared" ca="1" si="4525"/>
        <v>15.94</v>
      </c>
      <c r="MT739" s="3" t="str">
        <f t="shared" ca="1" si="4526"/>
        <v>4.34</v>
      </c>
      <c r="MU739" s="3" t="str">
        <f t="shared" ca="1" si="4527"/>
        <v>18.00</v>
      </c>
      <c r="MV739" s="3" t="str">
        <f t="shared" ca="1" si="4528"/>
        <v>4.49</v>
      </c>
      <c r="MW739" s="3" t="str">
        <f t="shared" ca="1" si="4529"/>
        <v>19.53</v>
      </c>
      <c r="MX739" s="3" t="str">
        <f t="shared" ca="1" si="4530"/>
        <v>4.60</v>
      </c>
      <c r="MY739" s="3" t="str">
        <f t="shared" ca="1" si="4531"/>
        <v>21.95</v>
      </c>
      <c r="MZ739" s="3" t="str">
        <f t="shared" ca="1" si="4532"/>
        <v>4.76</v>
      </c>
      <c r="NA739" s="3" t="str">
        <f t="shared" ca="1" si="4533"/>
        <v>23.52</v>
      </c>
      <c r="NB739" s="3" t="str">
        <f t="shared" ca="1" si="4534"/>
        <v>4.87</v>
      </c>
      <c r="NC739" s="3" t="str">
        <f t="shared" ca="1" si="4535"/>
        <v>25.38</v>
      </c>
      <c r="ND739" s="3" t="str">
        <f t="shared" ca="1" si="4536"/>
        <v>5.00</v>
      </c>
      <c r="NE739" s="3" t="str">
        <f t="shared" ca="1" si="4537"/>
        <v>27.46</v>
      </c>
      <c r="NF739" s="3" t="str">
        <f t="shared" ca="1" si="4538"/>
        <v>5.16</v>
      </c>
      <c r="NG739" s="3" t="str">
        <f t="shared" ca="1" si="4539"/>
        <v>29.18</v>
      </c>
      <c r="NH739" s="3" t="str">
        <f t="shared" ca="1" si="4540"/>
        <v>5.33</v>
      </c>
      <c r="NI739" s="3" t="str">
        <f t="shared" ca="1" si="4541"/>
        <v>31.51</v>
      </c>
      <c r="NJ739" s="3" t="str">
        <f t="shared" ca="1" si="4542"/>
        <v>5.63</v>
      </c>
      <c r="NK739" s="3" t="str">
        <f t="shared" ca="1" si="4543"/>
        <v>33.32</v>
      </c>
      <c r="NL739" s="3" t="str">
        <f t="shared" ca="1" si="4544"/>
        <v>6.11</v>
      </c>
      <c r="NM739" s="3" t="str">
        <f t="shared" ca="1" si="4545"/>
        <v>33.56</v>
      </c>
      <c r="NN739" s="3" t="str">
        <f t="shared" ca="1" si="4546"/>
        <v>6.23</v>
      </c>
      <c r="NO739" s="3" t="str">
        <f t="shared" ca="1" si="4547"/>
        <v>33.82</v>
      </c>
      <c r="NP739" s="3" t="str">
        <f t="shared" ca="1" si="4548"/>
        <v>6.41</v>
      </c>
      <c r="NQ739" s="3" t="str">
        <f t="shared" ca="1" si="4549"/>
        <v>34.08</v>
      </c>
      <c r="NR739" s="3" t="str">
        <f t="shared" ca="1" si="4550"/>
        <v>6.71</v>
      </c>
      <c r="NS739" s="3" t="str">
        <f t="shared" ca="1" si="4551"/>
        <v>34.34</v>
      </c>
      <c r="NT739" s="3" t="str">
        <f t="shared" ca="1" si="4552"/>
        <v>8.72</v>
      </c>
      <c r="NU739" s="3" t="str">
        <f t="shared" ca="1" si="4553"/>
        <v>34.60</v>
      </c>
      <c r="NV739" s="3" t="str">
        <f t="shared" ca="1" si="4554"/>
        <v>10.73</v>
      </c>
      <c r="NW739" s="3" t="str">
        <f t="shared" ca="1" si="4555"/>
        <v>34.86</v>
      </c>
      <c r="NX739" s="3" t="str">
        <f t="shared" ca="1" si="4556"/>
        <v>11.02</v>
      </c>
      <c r="NY739" s="3" t="str">
        <f t="shared" ca="1" si="4557"/>
        <v>35.12</v>
      </c>
      <c r="NZ739" s="3" t="str">
        <f t="shared" ca="1" si="4558"/>
        <v>11.20</v>
      </c>
      <c r="OA739" s="3" t="str">
        <f t="shared" ca="1" si="4559"/>
        <v>35.20</v>
      </c>
      <c r="OB739" s="3" t="str">
        <f t="shared" ca="1" si="4560"/>
        <v>11.24</v>
      </c>
      <c r="OC739" s="3" t="str">
        <f t="shared" ca="1" si="4561"/>
        <v>36.88</v>
      </c>
      <c r="OD739" s="3" t="str">
        <f t="shared" ca="1" si="4562"/>
        <v>11.69</v>
      </c>
      <c r="OE739" s="3" t="str">
        <f t="shared" ca="1" si="4563"/>
        <v>39.08</v>
      </c>
      <c r="OF739" s="3" t="str">
        <f t="shared" ca="1" si="4564"/>
        <v>11.95</v>
      </c>
      <c r="OG739" s="3" t="str">
        <f t="shared" ca="1" si="4565"/>
        <v>40.93</v>
      </c>
      <c r="OH739" s="3" t="str">
        <f t="shared" ca="1" si="4566"/>
        <v>12.08</v>
      </c>
      <c r="OI739" s="3" t="str">
        <f t="shared" ca="1" si="4567"/>
        <v>42.84</v>
      </c>
      <c r="OJ739" s="3" t="str">
        <f t="shared" ca="1" si="4568"/>
        <v>12.17</v>
      </c>
      <c r="OK739" s="3" t="str" cm="1">
        <f t="array" aca="1" ref="OK739" ca="1">_xlfn.IFS(VALUE(NP739)&gt;8.8,NO739,VALUE(NR739)&gt;8.8,NQ739,VALUE(NT739)&gt;8.8,NS739,VALUE(NV739)&gt;8.8,NU739,VALUE(NX739)&gt;8.8,NW739)</f>
        <v>34.60</v>
      </c>
      <c r="OL739" s="3" t="str" cm="1">
        <f t="array" aca="1" ref="OL739" ca="1">_xlfn.IFS(VALUE(NP739)&gt;8.8,NP739,VALUE(NR739)&gt;8.8,NR739,VALUE(NT739)&gt;8.8,NT739,VALUE(NV739)&gt;8.8,NV739,VALUE(NX739)&gt;8.8,NX739)</f>
        <v>10.73</v>
      </c>
      <c r="ON739" s="3" t="str">
        <f t="shared" ca="1" si="4569"/>
        <v>CALIBRATION OF NaOH:  A ~  M solution of NaOH was made by adding 22.07 mL of 3M NaOH to 600 mL of DI water.    Three titrations were run to calibrate the solution.  Titration 1: 577.0 mg of dry KHP was placed in a 250 mL Erlenmeyer flask with ~50 mL of DI water and 2 drops of phenolphthalein.  It required 27.18 mL of the NaOH solution to bring the solution to a faint pink color for 30 seconds.    Titration 2: 575.8 mg of dry KHP was placed in a 250 mL Erlenmeyer flask with ~50 mL of DI water and 2 drops of phenolphthalein.  It required 27.14 mL of the NaOH solution to bring the solution to a faint pink color for 30 seconds.    Titration 3: 636.2 mg of dry KHP was placed in a 250 mL Erlenmeyer flask with ~50 mL of DI water and 2 drops of phenolphthalein.  It required 29.9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6.3 mL of the NaOH solution to turn it pink.  You then decide to create solutions that will require ~20 mL of the NaOH solution to neutralize and calculate that the samples must be around 380 mg.   You then perform three precise titrations for molecular weight.     Titration 1: 369.2 mg of the unknown acid was placed in a 250 mL Erlenmeyer flask with ~50 mL of DI water and 2 drops of phenolphthalein.  It required 19.80 mL of the NaOH solution to bring the solution to a faint pink color for 30 seconds.    Titration 2: 368.2 mg of the unknown acid was placed in a 250 mL Erlenmeyer flask with ~50 mL of DI water and 2 drops of phenolphthalein.  It required 19.76 mL of the NaOH solution to bring the solution to a faint pink color for 30 seconds.    Titration 3: 392.9 mg of the unknown acid was placed in a 250 mL Erlenmeyer flask with ~50 mL of DI water and 2 drops of phenolphthalein.  It required 21.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5 mL.  Readings - [vol: 8.25 mL, pH: 2.84], [vol: 10.18 mL, pH: 3.64], [vol: 12.00 mL, pH: 3.95], [vol: 13.87 mL, pH: 4.16], [vol: 15.94 mL, pH: 4.34], [vol: 18.00 mL, pH: 4.49], [vol: 19.53 mL, pH: 4.60], [vol: 21.95 mL, pH: 4.76], [vol: 23.52 mL, pH: 4.87], [vol: 25.38 mL, pH: 5.00], [vol: 27.46 mL, pH: 5.16], [vol: 29.18 mL, pH: 5.33], [vol: 31.51 mL, pH: 5.63], [vol: 33.32 mL, pH: 6.11], [vol: 33.56 mL, pH: 6.23], [vol: 33.82 mL, pH: 6.41], [vol: 34.08 mL, pH: 6.71], [vol: 34.34 mL, pH: 8.72], [vol: 34.60 mL, pH: 10.73], [vol: 34.86 mL, pH: 11.02], [vol: 35.12 mL, pH: 11.20], [vol: 35.20 mL, pH: 11.24], [vol: 36.88 mL, pH: 11.69], [vol: 39.08 mL, pH: 11.95], [vol: 40.93 mL, pH: 12.08], [vol: 42.84 mL, pH: 12.17]    You also note that the first sign of the pink indicator occurred at [vol: 34.6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0" spans="4:404" x14ac:dyDescent="0.35">
      <c r="D740" s="3" t="str">
        <f ca="1">VLOOKUP(RANDBETWEEN(1,17),'Unknown Acids'!$C$4:$F$20,2,FALSE)</f>
        <v>Omicron</v>
      </c>
      <c r="E740" s="3">
        <f ca="1">VLOOKUP(D740,'Unknown Acids'!$D$4:$F$20,2,FALSE)</f>
        <v>127.48</v>
      </c>
      <c r="F740" s="3">
        <f ca="1">VLOOKUP(D740,'Unknown Acids'!$D$4:$F$20,3,FALSE)</f>
        <v>4.0199999999999996</v>
      </c>
      <c r="G740" s="3">
        <f t="shared" ca="1" si="4212"/>
        <v>9.5499258602143526E-5</v>
      </c>
      <c r="H740" s="3">
        <f t="shared" ca="1" si="4213"/>
        <v>9.9411397429198059E-5</v>
      </c>
      <c r="I740" s="3">
        <f t="shared" ca="1" si="4214"/>
        <v>1.0059208761371768E-10</v>
      </c>
      <c r="J740" s="3">
        <f t="shared" ca="1" si="4215"/>
        <v>0.10280500000000001</v>
      </c>
      <c r="K740" s="3">
        <f t="shared" ca="1" si="4216"/>
        <v>24.991734000000001</v>
      </c>
      <c r="L740" s="3">
        <f t="shared" ca="1" si="4217"/>
        <v>0.10780000000000001</v>
      </c>
      <c r="M740" s="3">
        <f t="shared" ca="1" si="4218"/>
        <v>23.833721835528756</v>
      </c>
      <c r="N740" s="3">
        <f t="shared" ca="1" si="4219"/>
        <v>30.507163949476809</v>
      </c>
      <c r="O740" s="3">
        <f t="shared" si="4220"/>
        <v>0.3</v>
      </c>
      <c r="Q740" s="3" t="str">
        <f t="shared" ca="1" si="4221"/>
        <v>592.0</v>
      </c>
      <c r="R740" s="3" t="str">
        <f t="shared" ca="1" si="4221"/>
        <v>633.2</v>
      </c>
      <c r="S740" s="3" t="str">
        <f t="shared" ca="1" si="4221"/>
        <v>606.3</v>
      </c>
      <c r="T740" s="3" t="str">
        <f t="shared" ca="1" si="4222"/>
        <v>27.02</v>
      </c>
      <c r="U740" s="3" t="str">
        <f t="shared" ca="1" si="4223"/>
        <v>28.81</v>
      </c>
      <c r="V740" s="3" t="str">
        <f t="shared" ca="1" si="4224"/>
        <v>27.59</v>
      </c>
      <c r="W740" s="3">
        <f t="shared" si="4225"/>
        <v>0.1</v>
      </c>
      <c r="X740" s="3">
        <f t="shared" ca="1" si="4226"/>
        <v>0.1075</v>
      </c>
      <c r="Y740" s="3">
        <f t="shared" ca="1" si="4227"/>
        <v>0.27829313543600054</v>
      </c>
      <c r="AA740" s="3" t="str">
        <f t="shared" ca="1" si="4228"/>
        <v>295.5</v>
      </c>
      <c r="AB740" s="3" t="str">
        <f t="shared" ca="1" si="4229"/>
        <v>21.5</v>
      </c>
      <c r="AC740" s="3">
        <f t="shared" ca="1" si="4230"/>
        <v>270</v>
      </c>
      <c r="AD740" s="3">
        <f t="shared" ca="1" si="4231"/>
        <v>20</v>
      </c>
      <c r="AE740" s="3" t="str">
        <f t="shared" ca="1" si="4232"/>
        <v>269.5</v>
      </c>
      <c r="AF740" s="3" t="str">
        <f t="shared" ca="1" si="4232"/>
        <v>260.3</v>
      </c>
      <c r="AG740" s="3" t="str">
        <f t="shared" ca="1" si="4232"/>
        <v>273.6</v>
      </c>
      <c r="AH740" s="3" t="str">
        <f t="shared" ca="1" si="4233"/>
        <v>19.84</v>
      </c>
      <c r="AI740" s="3" t="str">
        <f t="shared" ca="1" si="4234"/>
        <v>19.38</v>
      </c>
      <c r="AJ740" s="3" t="str">
        <f t="shared" ca="1" si="4235"/>
        <v>19.91</v>
      </c>
      <c r="AK740" s="3">
        <f t="shared" si="4236"/>
        <v>0.5</v>
      </c>
      <c r="AL740" s="3">
        <f t="shared" ca="1" si="4237"/>
        <v>126.37792302661499</v>
      </c>
      <c r="AM740" s="3">
        <f t="shared" ca="1" si="4238"/>
        <v>0.86450970613822575</v>
      </c>
      <c r="AO740" s="3">
        <f t="shared" ca="1" si="4239"/>
        <v>7.14</v>
      </c>
      <c r="AP740" s="3">
        <f>0</f>
        <v>0</v>
      </c>
      <c r="AQ740" s="3">
        <f t="shared" ca="1" si="4240"/>
        <v>0</v>
      </c>
      <c r="AR740" s="3">
        <f t="shared" ca="1" si="4241"/>
        <v>2.56927521387E-3</v>
      </c>
      <c r="AS740" s="3">
        <f t="shared" ca="1" si="4242"/>
        <v>24.991734000000001</v>
      </c>
      <c r="AT740" s="3">
        <f t="shared" ca="1" si="4243"/>
        <v>0.10280499999999999</v>
      </c>
      <c r="AU740" s="3">
        <f t="shared" ca="1" si="4244"/>
        <v>0</v>
      </c>
      <c r="AV740" s="3">
        <f>1</f>
        <v>1</v>
      </c>
      <c r="AW740" s="3">
        <f t="shared" ca="1" si="4245"/>
        <v>9.9411397429198059E-5</v>
      </c>
      <c r="AX740" s="3">
        <f t="shared" ca="1" si="4246"/>
        <v>-1.0219988712708707E-5</v>
      </c>
      <c r="AY740" s="3">
        <f t="shared" ca="1" si="4247"/>
        <v>3.1475524030334305E-3</v>
      </c>
      <c r="AZ740" s="3">
        <f t="shared" ca="1" si="4248"/>
        <v>2.5020270306692489</v>
      </c>
      <c r="BA740" s="3">
        <f t="shared" ca="1" si="4249"/>
        <v>1.5754086893928927</v>
      </c>
      <c r="BB740" s="3">
        <f t="shared" ca="1" si="4250"/>
        <v>1.6982905671655385E-4</v>
      </c>
      <c r="BC740" s="3">
        <f t="shared" ca="1" si="4251"/>
        <v>2.399446157153446E-3</v>
      </c>
      <c r="BD740" s="3">
        <f t="shared" ca="1" si="4252"/>
        <v>26.567142689392895</v>
      </c>
      <c r="BE740" s="3">
        <f t="shared" ca="1" si="4253"/>
        <v>9.0316304813292572E-2</v>
      </c>
      <c r="BF740" s="3">
        <f t="shared" ca="1" si="4254"/>
        <v>6.3924471932150688E-3</v>
      </c>
      <c r="BG740" s="3">
        <f>1</f>
        <v>1</v>
      </c>
      <c r="BH740" s="3">
        <f t="shared" ca="1" si="4255"/>
        <v>6.4918585906442667E-3</v>
      </c>
      <c r="BI740" s="3">
        <f t="shared" ca="1" si="4256"/>
        <v>-8.9784700721308221E-6</v>
      </c>
      <c r="BJ740" s="3">
        <f t="shared" ca="1" si="4257"/>
        <v>1.1715956975173257E-3</v>
      </c>
      <c r="BK740" s="3">
        <f t="shared" ca="1" si="4258"/>
        <v>2.9312222318589223</v>
      </c>
      <c r="BL740" s="3">
        <f t="shared" ca="1" si="4259"/>
        <v>3.5528773787857855</v>
      </c>
      <c r="BM740" s="3">
        <f t="shared" ca="1" si="4260"/>
        <v>3.8300018143310773E-4</v>
      </c>
      <c r="BN740" s="3">
        <f t="shared" ca="1" si="4261"/>
        <v>2.1862750324368923E-3</v>
      </c>
      <c r="BO740" s="3">
        <f t="shared" ca="1" si="4262"/>
        <v>28.544611378785788</v>
      </c>
      <c r="BP740" s="3">
        <f t="shared" ca="1" si="4263"/>
        <v>7.659151506479156E-2</v>
      </c>
      <c r="BQ740" s="3">
        <f t="shared" ca="1" si="4264"/>
        <v>1.341760013302376E-2</v>
      </c>
      <c r="BR740" s="3">
        <f>1</f>
        <v>1</v>
      </c>
      <c r="BS740" s="3">
        <f t="shared" ca="1" si="4265"/>
        <v>1.3517011530452958E-2</v>
      </c>
      <c r="BT740" s="3">
        <f t="shared" ca="1" si="4266"/>
        <v>-7.6140695438104037E-6</v>
      </c>
      <c r="BU740" s="3">
        <f t="shared" ca="1" si="4267"/>
        <v>5.415948999979367E-4</v>
      </c>
      <c r="BV740" s="3">
        <f t="shared" ca="1" si="4268"/>
        <v>3.2663254338967347</v>
      </c>
      <c r="BW740" s="3">
        <f t="shared" ca="1" si="4269"/>
        <v>5.484986068178678</v>
      </c>
      <c r="BX740" s="3">
        <f t="shared" ca="1" si="4270"/>
        <v>5.9128149814966142E-4</v>
      </c>
      <c r="BY740" s="3">
        <f t="shared" ca="1" si="4271"/>
        <v>1.9779937157203388E-3</v>
      </c>
      <c r="BZ740" s="3">
        <f t="shared" ca="1" si="4272"/>
        <v>30.476720068178679</v>
      </c>
      <c r="CA740" s="3">
        <f t="shared" ca="1" si="4273"/>
        <v>6.4901790983262653E-2</v>
      </c>
      <c r="CB740" s="3">
        <f t="shared" ca="1" si="4274"/>
        <v>1.9401087020746357E-2</v>
      </c>
      <c r="CC740" s="3">
        <f>1</f>
        <v>1</v>
      </c>
      <c r="CD740" s="3">
        <f t="shared" ca="1" si="4275"/>
        <v>1.9500498418175555E-2</v>
      </c>
      <c r="CE740" s="3">
        <f t="shared" ca="1" si="4276"/>
        <v>-6.4519777373038665E-6</v>
      </c>
      <c r="CF740" s="3">
        <f t="shared" ca="1" si="4277"/>
        <v>3.2543128289988163E-4</v>
      </c>
      <c r="CG740" s="3">
        <f t="shared" ca="1" si="4278"/>
        <v>3.4875407017440221</v>
      </c>
      <c r="CH740" s="3">
        <f t="shared" ca="1" si="4279"/>
        <v>6.7790847575715709</v>
      </c>
      <c r="CI740" s="3">
        <f t="shared" ca="1" si="4280"/>
        <v>7.3078533686621533E-4</v>
      </c>
      <c r="CJ740" s="3">
        <f t="shared" ca="1" si="4281"/>
        <v>1.8384898770037847E-3</v>
      </c>
      <c r="CK740" s="3">
        <f t="shared" ca="1" si="4282"/>
        <v>31.770818757571572</v>
      </c>
      <c r="CL740" s="3">
        <f t="shared" ca="1" si="4283"/>
        <v>5.7867248906376977E-2</v>
      </c>
      <c r="CM740" s="3">
        <f t="shared" ca="1" si="4284"/>
        <v>2.3001778532763046E-2</v>
      </c>
      <c r="CN740" s="3">
        <f>1</f>
        <v>1</v>
      </c>
      <c r="CO740" s="3">
        <f t="shared" ca="1" si="4285"/>
        <v>2.3101189930192244E-2</v>
      </c>
      <c r="CP740" s="3">
        <f t="shared" ca="1" si="4286"/>
        <v>-5.7526640791661682E-6</v>
      </c>
      <c r="CQ740" s="3">
        <f t="shared" ca="1" si="4287"/>
        <v>2.4639228279348807E-4</v>
      </c>
      <c r="CR740" s="3">
        <f t="shared" ca="1" si="4288"/>
        <v>3.6083728987506714</v>
      </c>
      <c r="CS740" s="3">
        <f t="shared" ca="1" si="4289"/>
        <v>8.5580134469644644</v>
      </c>
      <c r="CT740" s="3">
        <f t="shared" ca="1" si="4290"/>
        <v>9.2255384958276926E-4</v>
      </c>
      <c r="CU740" s="3">
        <f t="shared" ca="1" si="4291"/>
        <v>1.6467213642872309E-3</v>
      </c>
      <c r="CV740" s="3">
        <f t="shared" ca="1" si="4292"/>
        <v>33.549747446964467</v>
      </c>
      <c r="CW740" s="3">
        <f t="shared" ca="1" si="4293"/>
        <v>4.9082973482598415E-2</v>
      </c>
      <c r="CX740" s="3">
        <f t="shared" ca="1" si="4294"/>
        <v>2.7498086268492625E-2</v>
      </c>
      <c r="CY740" s="3">
        <f>1</f>
        <v>1</v>
      </c>
      <c r="CZ740" s="3">
        <f t="shared" ca="1" si="4295"/>
        <v>2.7597497665921823E-2</v>
      </c>
      <c r="DA740" s="3">
        <f t="shared" ca="1" si="4296"/>
        <v>-4.8794069838853805E-6</v>
      </c>
      <c r="DB740" s="3">
        <f t="shared" ca="1" si="4297"/>
        <v>1.7568769732629295E-4</v>
      </c>
      <c r="DC740" s="3">
        <f t="shared" ca="1" si="4298"/>
        <v>3.7552586492637978</v>
      </c>
      <c r="DD740" s="3">
        <f t="shared" ca="1" si="4299"/>
        <v>10.466752136357355</v>
      </c>
      <c r="DE740" s="3">
        <f t="shared" ca="1" si="4300"/>
        <v>1.128315880299323E-3</v>
      </c>
      <c r="DF740" s="3">
        <f t="shared" ca="1" si="4301"/>
        <v>1.4409593335706771E-3</v>
      </c>
      <c r="DG740" s="3">
        <f t="shared" ca="1" si="4302"/>
        <v>35.458486136357358</v>
      </c>
      <c r="DH740" s="3">
        <f t="shared" ca="1" si="4303"/>
        <v>4.0637925940475765E-2</v>
      </c>
      <c r="DI740" s="3">
        <f t="shared" ca="1" si="4304"/>
        <v>3.18207572641519E-2</v>
      </c>
      <c r="DJ740" s="3">
        <f>1</f>
        <v>1</v>
      </c>
      <c r="DK740" s="3">
        <f t="shared" ca="1" si="4305"/>
        <v>3.1920168661581101E-2</v>
      </c>
      <c r="DL740" s="3">
        <f t="shared" ca="1" si="4306"/>
        <v>-4.0398730063669539E-6</v>
      </c>
      <c r="DM740" s="3">
        <f t="shared" ca="1" si="4307"/>
        <v>1.260638984255727E-4</v>
      </c>
      <c r="DN740" s="3">
        <f t="shared" ca="1" si="4308"/>
        <v>3.8994092667920657</v>
      </c>
      <c r="DO740" s="3">
        <f t="shared" ca="1" si="4309"/>
        <v>12.391630825750248</v>
      </c>
      <c r="DP740" s="3">
        <f t="shared" ca="1" si="4310"/>
        <v>1.3358178030158767E-3</v>
      </c>
      <c r="DQ740" s="3">
        <f t="shared" ca="1" si="4311"/>
        <v>1.2334574108541234E-3</v>
      </c>
      <c r="DR740" s="3">
        <f t="shared" ca="1" si="4312"/>
        <v>37.383364825750249</v>
      </c>
      <c r="DS740" s="3">
        <f t="shared" ca="1" si="4313"/>
        <v>3.2994820466361513E-2</v>
      </c>
      <c r="DT740" s="3">
        <f t="shared" ca="1" si="4314"/>
        <v>3.5732947241168198E-2</v>
      </c>
      <c r="DU740" s="3">
        <f>1</f>
        <v>1</v>
      </c>
      <c r="DV740" s="3">
        <f t="shared" ca="1" si="4315"/>
        <v>3.5832358638597399E-2</v>
      </c>
      <c r="DW740" s="3">
        <f t="shared" ca="1" si="4316"/>
        <v>-3.2800612104865025E-6</v>
      </c>
      <c r="DX740" s="3">
        <f t="shared" ca="1" si="4317"/>
        <v>9.1306418908976283E-5</v>
      </c>
      <c r="DY740" s="3">
        <f t="shared" ca="1" si="4318"/>
        <v>4.0394986901682488</v>
      </c>
      <c r="DZ740" s="3">
        <f t="shared" ca="1" si="4319"/>
        <v>14.092739515143142</v>
      </c>
      <c r="EA740" s="3">
        <f t="shared" ca="1" si="4320"/>
        <v>1.519197319732431E-3</v>
      </c>
      <c r="EB740" s="3">
        <f t="shared" ca="1" si="4321"/>
        <v>1.0500778941375691E-3</v>
      </c>
      <c r="EC740" s="3">
        <f t="shared" ca="1" si="4322"/>
        <v>39.084473515143145</v>
      </c>
      <c r="ED740" s="3">
        <f t="shared" ca="1" si="4323"/>
        <v>2.6866880878687542E-2</v>
      </c>
      <c r="EE740" s="3">
        <f t="shared" ca="1" si="4324"/>
        <v>3.8869586388155471E-2</v>
      </c>
      <c r="EF740" s="3">
        <f>1</f>
        <v>1</v>
      </c>
      <c r="EG740" s="3">
        <f t="shared" ca="1" si="4325"/>
        <v>3.8968997785584672E-2</v>
      </c>
      <c r="EH740" s="3">
        <f t="shared" ca="1" si="4326"/>
        <v>-2.6708741727141293E-6</v>
      </c>
      <c r="EI740" s="3">
        <f t="shared" ca="1" si="4327"/>
        <v>6.8418313495320626E-5</v>
      </c>
      <c r="EJ740" s="3">
        <f t="shared" ca="1" si="4328"/>
        <v>4.1648276353351594</v>
      </c>
      <c r="EK740" s="3">
        <f t="shared" ca="1" si="4329"/>
        <v>15.733068204536035</v>
      </c>
      <c r="EL740" s="3">
        <f t="shared" ca="1" si="4330"/>
        <v>1.6960247524489846E-3</v>
      </c>
      <c r="EM740" s="3">
        <f t="shared" ca="1" si="4331"/>
        <v>8.7325046142101544E-4</v>
      </c>
      <c r="EN740" s="3">
        <f t="shared" ca="1" si="4332"/>
        <v>40.724802204536033</v>
      </c>
      <c r="EO740" s="3">
        <f t="shared" ca="1" si="4333"/>
        <v>2.1442718298181215E-2</v>
      </c>
      <c r="EP740" s="3">
        <f t="shared" ca="1" si="4334"/>
        <v>4.1645991156221675E-2</v>
      </c>
      <c r="EQ740" s="3">
        <f>1</f>
        <v>1</v>
      </c>
      <c r="ER740" s="3">
        <f t="shared" ca="1" si="4335"/>
        <v>4.1745402553650876E-2</v>
      </c>
      <c r="ES740" s="3">
        <f t="shared" ca="1" si="4336"/>
        <v>-2.1316505907028302E-6</v>
      </c>
      <c r="ET740" s="3">
        <f t="shared" ca="1" si="4337"/>
        <v>5.1000813920669408E-5</v>
      </c>
      <c r="EU740" s="3">
        <f t="shared" ca="1" si="4338"/>
        <v>4.2924228929523611</v>
      </c>
      <c r="EV740" s="3">
        <f t="shared" ca="1" si="4339"/>
        <v>17.632296893928928</v>
      </c>
      <c r="EW740" s="3">
        <f t="shared" ca="1" si="4340"/>
        <v>1.9007616051655385E-3</v>
      </c>
      <c r="EX740" s="3">
        <f t="shared" ca="1" si="4341"/>
        <v>6.6851360870446154E-4</v>
      </c>
      <c r="EY740" s="3">
        <f t="shared" ca="1" si="4342"/>
        <v>42.624030893928932</v>
      </c>
      <c r="EZ740" s="3">
        <f t="shared" ca="1" si="4343"/>
        <v>1.5683960307932301E-2</v>
      </c>
      <c r="FA740" s="3">
        <f t="shared" ca="1" si="4344"/>
        <v>4.4593661493340125E-2</v>
      </c>
      <c r="FB740" s="3">
        <f>1</f>
        <v>1</v>
      </c>
      <c r="FC740" s="3">
        <f t="shared" ca="1" si="4345"/>
        <v>4.4693072890769327E-2</v>
      </c>
      <c r="FD740" s="3">
        <f t="shared" ca="1" si="4346"/>
        <v>-1.5591644114356257E-6</v>
      </c>
      <c r="FE740" s="3">
        <f t="shared" ca="1" si="4347"/>
        <v>3.4858853307968146E-5</v>
      </c>
      <c r="FF740" s="3">
        <f t="shared" ca="1" si="4348"/>
        <v>4.4576869032332755</v>
      </c>
      <c r="FG740" s="3">
        <f t="shared" ca="1" si="4349"/>
        <v>19.64009558332182</v>
      </c>
      <c r="FH740" s="3">
        <f t="shared" ca="1" si="4350"/>
        <v>2.1172023038820921E-3</v>
      </c>
      <c r="FI740" s="3">
        <f t="shared" ca="1" si="4351"/>
        <v>4.5207290998790792E-4</v>
      </c>
      <c r="FJ740" s="3">
        <f t="shared" ca="1" si="4352"/>
        <v>44.631829583321817</v>
      </c>
      <c r="FK740" s="3">
        <f t="shared" ca="1" si="4353"/>
        <v>1.0128935206295915E-2</v>
      </c>
      <c r="FL740" s="3">
        <f t="shared" ca="1" si="4354"/>
        <v>4.7437049380410247E-2</v>
      </c>
      <c r="FM740" s="3">
        <f>1</f>
        <v>1</v>
      </c>
      <c r="FN740" s="3">
        <f t="shared" ca="1" si="4355"/>
        <v>4.7536460777839448E-2</v>
      </c>
      <c r="FO740" s="3">
        <f t="shared" ca="1" si="4356"/>
        <v>-1.0069316033276794E-6</v>
      </c>
      <c r="FP740" s="3">
        <f t="shared" ca="1" si="4357"/>
        <v>2.1172870180632269E-5</v>
      </c>
      <c r="FQ740" s="3">
        <f t="shared" ca="1" si="4358"/>
        <v>4.6742202653098639</v>
      </c>
      <c r="FR740" s="3">
        <f t="shared" ca="1" si="4359"/>
        <v>20.923244272714712</v>
      </c>
      <c r="FS740" s="3">
        <f t="shared" ca="1" si="4360"/>
        <v>2.2555257325986462E-3</v>
      </c>
      <c r="FT740" s="3">
        <f t="shared" ca="1" si="4361"/>
        <v>3.1374948127135382E-4</v>
      </c>
      <c r="FU740" s="3">
        <f t="shared" ca="1" si="4362"/>
        <v>45.914978272714713</v>
      </c>
      <c r="FV740" s="3">
        <f t="shared" ca="1" si="4363"/>
        <v>6.8332708208598148E-3</v>
      </c>
      <c r="FW740" s="3">
        <f t="shared" ca="1" si="4364"/>
        <v>4.9123963844691781E-2</v>
      </c>
      <c r="FX740" s="3">
        <f>1</f>
        <v>1</v>
      </c>
      <c r="FY740" s="3">
        <f t="shared" ca="1" si="4365"/>
        <v>4.9223375242120983E-2</v>
      </c>
      <c r="FZ740" s="3">
        <f t="shared" ca="1" si="4366"/>
        <v>-6.793050013138375E-7</v>
      </c>
      <c r="GA740" s="3">
        <f t="shared" ca="1" si="4367"/>
        <v>1.3796588554070011E-5</v>
      </c>
      <c r="GB740" s="3">
        <f t="shared" ca="1" si="4368"/>
        <v>4.8602282871712141</v>
      </c>
      <c r="GC740" s="3">
        <f t="shared" ca="1" si="4369"/>
        <v>22.901312962107603</v>
      </c>
      <c r="GD740" s="3">
        <f t="shared" ca="1" si="4370"/>
        <v>2.4687615373151996E-3</v>
      </c>
      <c r="GE740" s="3">
        <f t="shared" ca="1" si="4371"/>
        <v>1.0051367655480046E-4</v>
      </c>
      <c r="GF740" s="3">
        <f t="shared" ca="1" si="4372"/>
        <v>47.893046962107604</v>
      </c>
      <c r="GG740" s="3">
        <f t="shared" ca="1" si="4373"/>
        <v>2.0987112520597334E-3</v>
      </c>
      <c r="GH740" s="3">
        <f t="shared" ca="1" si="4374"/>
        <v>5.1547389316625725E-2</v>
      </c>
      <c r="GI740" s="3">
        <f>1</f>
        <v>1</v>
      </c>
      <c r="GJ740" s="3">
        <f t="shared" ca="1" si="4375"/>
        <v>5.1646800714054926E-2</v>
      </c>
      <c r="GK740" s="3">
        <f t="shared" ca="1" si="4376"/>
        <v>-2.0863581836764003E-7</v>
      </c>
      <c r="GL740" s="3">
        <f t="shared" ca="1" si="4377"/>
        <v>4.0393499526648891E-6</v>
      </c>
      <c r="GM740" s="3">
        <f t="shared" ca="1" si="4378"/>
        <v>5.3936885197125255</v>
      </c>
      <c r="GN740" s="3">
        <f t="shared" ca="1" si="4379"/>
        <v>23.118710180462894</v>
      </c>
      <c r="GO740" s="3">
        <f t="shared" ca="1" si="4380"/>
        <v>2.4921969574538999E-3</v>
      </c>
      <c r="GP740" s="3">
        <f t="shared" ca="1" si="4381"/>
        <v>7.7078256416100114E-5</v>
      </c>
      <c r="GQ740" s="3">
        <f t="shared" ca="1" si="4382"/>
        <v>48.110444180462892</v>
      </c>
      <c r="GR740" s="3">
        <f t="shared" ca="1" si="4383"/>
        <v>1.6021106794811245E-3</v>
      </c>
      <c r="GS740" s="3">
        <f t="shared" ca="1" si="4384"/>
        <v>5.1801578636556281E-2</v>
      </c>
      <c r="GT740" s="3">
        <f>1</f>
        <v>1</v>
      </c>
      <c r="GU740" s="3">
        <f t="shared" ca="1" si="4385"/>
        <v>5.1900990033985482E-2</v>
      </c>
      <c r="GV740" s="3">
        <f t="shared" ca="1" si="4386"/>
        <v>-1.592680614834606E-7</v>
      </c>
      <c r="GW740" s="3">
        <f t="shared" ca="1" si="4387"/>
        <v>3.0685088209837785E-6</v>
      </c>
      <c r="GX740" s="3">
        <f t="shared" ca="1" si="4388"/>
        <v>5.5130726239201913</v>
      </c>
      <c r="GY740" s="3">
        <f t="shared" ca="1" si="4389"/>
        <v>23.357047398818182</v>
      </c>
      <c r="GZ740" s="3">
        <f t="shared" ca="1" si="4390"/>
        <v>2.5178897095926001E-3</v>
      </c>
      <c r="HA740" s="3">
        <f t="shared" ca="1" si="4391"/>
        <v>5.1385504277399931E-5</v>
      </c>
      <c r="HB740" s="3">
        <f t="shared" ca="1" si="4392"/>
        <v>48.348781398818183</v>
      </c>
      <c r="HC740" s="3">
        <f t="shared" ca="1" si="4393"/>
        <v>1.062808674608208E-3</v>
      </c>
      <c r="HD740" s="3">
        <f t="shared" ca="1" si="4394"/>
        <v>5.2077625055802261E-2</v>
      </c>
      <c r="HE740" s="3">
        <f>1</f>
        <v>1</v>
      </c>
      <c r="HF740" s="3">
        <f t="shared" ca="1" si="4395"/>
        <v>5.2177036453231462E-2</v>
      </c>
      <c r="HG740" s="3">
        <f t="shared" ca="1" si="4396"/>
        <v>-1.056552955426758E-7</v>
      </c>
      <c r="HH740" s="3">
        <f t="shared" ca="1" si="4397"/>
        <v>2.0248600278265083E-6</v>
      </c>
      <c r="HI740" s="3">
        <f t="shared" ca="1" si="4398"/>
        <v>5.693604992816522</v>
      </c>
      <c r="HJ740" s="3">
        <f t="shared" ca="1" si="4399"/>
        <v>23.595384617173469</v>
      </c>
      <c r="HK740" s="3">
        <f t="shared" ca="1" si="4400"/>
        <v>2.5435824617313003E-3</v>
      </c>
      <c r="HL740" s="3">
        <f t="shared" ca="1" si="4401"/>
        <v>2.5692752138699749E-5</v>
      </c>
      <c r="HM740" s="3">
        <f t="shared" ca="1" si="4402"/>
        <v>48.587118617173473</v>
      </c>
      <c r="HN740" s="3">
        <f t="shared" ca="1" si="4403"/>
        <v>5.287976087064866E-4</v>
      </c>
      <c r="HO740" s="3">
        <f t="shared" ca="1" si="4404"/>
        <v>5.2350963261942697E-2</v>
      </c>
      <c r="HP740" s="3">
        <f>1</f>
        <v>1</v>
      </c>
      <c r="HQ740" s="3">
        <f t="shared" ca="1" si="4405"/>
        <v>5.2450374659371898E-2</v>
      </c>
      <c r="HR740" s="3">
        <f t="shared" ca="1" si="4406"/>
        <v>-5.25685092387301E-8</v>
      </c>
      <c r="HS740" s="3">
        <f t="shared" ca="1" si="4407"/>
        <v>1.0022331605602508E-6</v>
      </c>
      <c r="HT740" s="3">
        <f t="shared" ca="1" si="4408"/>
        <v>5.9990312319965726</v>
      </c>
      <c r="HU740" s="3">
        <f t="shared" ca="1" si="4409"/>
        <v>23.831338463345205</v>
      </c>
      <c r="HV740" s="3">
        <f t="shared" ca="1" si="4410"/>
        <v>2.569018286348613E-3</v>
      </c>
      <c r="HW740" s="3">
        <f t="shared" ca="1" si="4411"/>
        <v>2.5692752138707989E-7</v>
      </c>
      <c r="HX740" s="3">
        <f t="shared" ca="1" si="4412"/>
        <v>48.823072463345206</v>
      </c>
      <c r="HY740" s="3">
        <f t="shared" ca="1" si="4413"/>
        <v>5.2624201719376191E-6</v>
      </c>
      <c r="HZ740" s="3">
        <f t="shared" ca="1" si="4414"/>
        <v>5.2618939299187886E-2</v>
      </c>
      <c r="IA740" s="3">
        <f>1</f>
        <v>1</v>
      </c>
      <c r="IB740" s="3">
        <f t="shared" ca="1" si="4415"/>
        <v>5.2718350696617088E-2</v>
      </c>
      <c r="IC740" s="3">
        <f t="shared" ca="1" si="4416"/>
        <v>-5.2314454315191948E-10</v>
      </c>
      <c r="ID740" s="3">
        <f t="shared" ca="1" si="4417"/>
        <v>9.9233841317769578E-9</v>
      </c>
      <c r="IE740" s="3">
        <f t="shared" ca="1" si="4418"/>
        <v>8.0033401968857731</v>
      </c>
      <c r="IF740" s="3">
        <f t="shared" ca="1" si="4419"/>
        <v>24.072059053884043</v>
      </c>
      <c r="IG740" s="3">
        <f t="shared" ca="1" si="4420"/>
        <v>2.5949679660087002E-3</v>
      </c>
      <c r="IH740" s="3">
        <f t="shared" ca="1" si="4421"/>
        <v>-2.5692752138700183E-5</v>
      </c>
      <c r="II740" s="3">
        <f t="shared" ca="1" si="4422"/>
        <v>49.063793053884041</v>
      </c>
      <c r="IJ740" s="3">
        <f t="shared" ca="1" si="4423"/>
        <v>-5.2366012775415189E-4</v>
      </c>
      <c r="IK740" s="3">
        <f t="shared" ca="1" si="4424"/>
        <v>5.2889672903168962E-2</v>
      </c>
      <c r="IL740" s="3">
        <f>1</f>
        <v>1</v>
      </c>
      <c r="IM740" s="3">
        <f t="shared" ca="1" si="4425"/>
        <v>5.236602283462395E-4</v>
      </c>
      <c r="IN740" s="3">
        <f t="shared" ca="1" si="4426"/>
        <v>-5.2676065450855863E-12</v>
      </c>
      <c r="IO740" s="3">
        <f t="shared" ca="1" si="4427"/>
        <v>1.0059013604978451E-8</v>
      </c>
      <c r="IP740" s="3">
        <f t="shared" ca="1" si="4428"/>
        <v>10.719057849649415</v>
      </c>
      <c r="IQ740" s="3">
        <f t="shared" ca="1" si="4429"/>
        <v>24.310396272239331</v>
      </c>
      <c r="IR740" s="3">
        <f t="shared" ca="1" si="4430"/>
        <v>2.6206607181474004E-3</v>
      </c>
      <c r="IS740" s="3">
        <f t="shared" ca="1" si="4431"/>
        <v>-5.1385504277400365E-5</v>
      </c>
      <c r="IT740" s="3">
        <f t="shared" ca="1" si="4432"/>
        <v>49.302130272239332</v>
      </c>
      <c r="IU740" s="3">
        <f t="shared" ca="1" si="4433"/>
        <v>-1.0422572816561259E-3</v>
      </c>
      <c r="IV740" s="3">
        <f t="shared" ca="1" si="4434"/>
        <v>5.315512136446205E-2</v>
      </c>
      <c r="IW740" s="3">
        <f>1</f>
        <v>1</v>
      </c>
      <c r="IX740" s="3">
        <f t="shared" ca="1" si="4435"/>
        <v>1.0422573822482135E-3</v>
      </c>
      <c r="IY740" s="3">
        <f t="shared" ca="1" si="4436"/>
        <v>-5.2421417896193752E-12</v>
      </c>
      <c r="IZ740" s="3">
        <f t="shared" ca="1" si="4437"/>
        <v>5.0295796242020782E-9</v>
      </c>
      <c r="JA740" s="3">
        <f t="shared" ca="1" si="4438"/>
        <v>11.01797703372894</v>
      </c>
      <c r="JB740" s="3">
        <f t="shared" ca="1" si="4439"/>
        <v>24.548733490594618</v>
      </c>
      <c r="JC740" s="3">
        <f t="shared" ca="1" si="4440"/>
        <v>2.6463534702860997E-3</v>
      </c>
      <c r="JD740" s="3">
        <f t="shared" ca="1" si="4441"/>
        <v>-7.707825641609968E-5</v>
      </c>
      <c r="JE740" s="3">
        <f t="shared" ca="1" si="4442"/>
        <v>49.540467490594622</v>
      </c>
      <c r="JF740" s="3">
        <f t="shared" ca="1" si="4443"/>
        <v>-1.5558645350032914E-3</v>
      </c>
      <c r="JG740" s="3">
        <f t="shared" ca="1" si="4444"/>
        <v>5.3418015701779883E-2</v>
      </c>
      <c r="JH740" s="3">
        <f>1</f>
        <v>1</v>
      </c>
      <c r="JI740" s="3">
        <f t="shared" ca="1" si="4445"/>
        <v>1.555864635595379E-3</v>
      </c>
      <c r="JJ740" s="3">
        <f t="shared" ca="1" si="4446"/>
        <v>-5.2169220540042629E-12</v>
      </c>
      <c r="JK740" s="3">
        <f t="shared" ca="1" si="4447"/>
        <v>3.3530621441294622E-9</v>
      </c>
      <c r="JL740" s="3">
        <f t="shared" ca="1" si="4448"/>
        <v>11.19197271738372</v>
      </c>
      <c r="JM740" s="3">
        <f t="shared" ca="1" si="4449"/>
        <v>24.626121651500497</v>
      </c>
      <c r="JN740" s="3">
        <f t="shared" ca="1" si="4450"/>
        <v>2.6546959140317538E-3</v>
      </c>
      <c r="JO740" s="3">
        <f t="shared" ca="1" si="4451"/>
        <v>-8.5420700161753776E-5</v>
      </c>
      <c r="JP740" s="3">
        <f t="shared" ca="1" si="4452"/>
        <v>49.617855651500498</v>
      </c>
      <c r="JQ740" s="3">
        <f t="shared" ca="1" si="4453"/>
        <v>-1.7215717817738977E-3</v>
      </c>
      <c r="JR740" s="3">
        <f t="shared" ca="1" si="4454"/>
        <v>5.3502834396501629E-2</v>
      </c>
      <c r="JS740" s="3">
        <f>1</f>
        <v>1</v>
      </c>
      <c r="JT740" s="3">
        <f t="shared" ca="1" si="4455"/>
        <v>1.7215718823659853E-3</v>
      </c>
      <c r="JU740" s="3">
        <f t="shared" ca="1" si="4456"/>
        <v>-5.2087853056896162E-12</v>
      </c>
      <c r="JV740" s="3">
        <f t="shared" ca="1" si="4457"/>
        <v>3.0255931830020996E-9</v>
      </c>
      <c r="JW740" s="3">
        <f t="shared" ca="1" si="4458"/>
        <v>11.235925898792573</v>
      </c>
      <c r="JX740" s="3">
        <f t="shared" ca="1" si="4459"/>
        <v>26.45683034089339</v>
      </c>
      <c r="JY740" s="3">
        <f t="shared" ca="1" si="4460"/>
        <v>2.8520463107483077E-3</v>
      </c>
      <c r="JZ740" s="3">
        <f t="shared" ca="1" si="4461"/>
        <v>-2.827710968783077E-4</v>
      </c>
      <c r="KA740" s="3">
        <f t="shared" ca="1" si="4462"/>
        <v>51.448564340893391</v>
      </c>
      <c r="KB740" s="3">
        <f t="shared" ca="1" si="4463"/>
        <v>-5.496190233894434E-3</v>
      </c>
      <c r="KC740" s="3">
        <f t="shared" ca="1" si="4464"/>
        <v>5.5434905663273998E-2</v>
      </c>
      <c r="KD740" s="3">
        <f>1</f>
        <v>1</v>
      </c>
      <c r="KE740" s="3">
        <f t="shared" ca="1" si="4465"/>
        <v>5.4961903344865216E-3</v>
      </c>
      <c r="KF740" s="3">
        <f t="shared" ca="1" si="4466"/>
        <v>-5.0234396377886647E-12</v>
      </c>
      <c r="KG740" s="3">
        <f t="shared" ca="1" si="4467"/>
        <v>9.1398559684194303E-10</v>
      </c>
      <c r="KH740" s="3">
        <f t="shared" ca="1" si="4468"/>
        <v>11.740061828313859</v>
      </c>
      <c r="KI740" s="3">
        <f t="shared" ca="1" si="4469"/>
        <v>28.300259030286284</v>
      </c>
      <c r="KJ740" s="3">
        <f t="shared" ca="1" si="4470"/>
        <v>3.0507679234648617E-3</v>
      </c>
      <c r="KK740" s="3">
        <f t="shared" ca="1" si="4471"/>
        <v>-4.8149270959486163E-4</v>
      </c>
      <c r="KL740" s="3">
        <f t="shared" ca="1" si="4472"/>
        <v>53.291993030286285</v>
      </c>
      <c r="KM740" s="3">
        <f t="shared" ca="1" si="4473"/>
        <v>-9.0349916041088073E-3</v>
      </c>
      <c r="KN740" s="3">
        <f t="shared" ca="1" si="4474"/>
        <v>5.7246271906758767E-2</v>
      </c>
      <c r="KO740" s="3">
        <f>1</f>
        <v>1</v>
      </c>
      <c r="KP740" s="3">
        <f t="shared" ca="1" si="4475"/>
        <v>9.0349917047008958E-3</v>
      </c>
      <c r="KQ740" s="3">
        <f t="shared" ca="1" si="4476"/>
        <v>-4.8496733321736667E-12</v>
      </c>
      <c r="KR740" s="3">
        <f t="shared" ca="1" si="4477"/>
        <v>5.3676563367688335E-10</v>
      </c>
      <c r="KS740" s="3">
        <f t="shared" ca="1" si="4478"/>
        <v>11.95592777912425</v>
      </c>
      <c r="KT740" s="3">
        <f t="shared" ca="1" si="4479"/>
        <v>30.162467719679178</v>
      </c>
      <c r="KU740" s="3">
        <f t="shared" ca="1" si="4480"/>
        <v>3.2515140201814156E-3</v>
      </c>
      <c r="KV740" s="3">
        <f t="shared" ca="1" si="4481"/>
        <v>-6.8223880631141558E-4</v>
      </c>
      <c r="KW740" s="3">
        <f t="shared" ca="1" si="4482"/>
        <v>55.154201719679179</v>
      </c>
      <c r="KX740" s="3">
        <f t="shared" ca="1" si="4483"/>
        <v>-1.2369661513349233E-2</v>
      </c>
      <c r="KY740" s="3">
        <f t="shared" ca="1" si="4484"/>
        <v>5.8953151687467287E-2</v>
      </c>
      <c r="KZ740" s="3">
        <f>1</f>
        <v>1</v>
      </c>
      <c r="LA740" s="3">
        <f t="shared" ca="1" si="4485"/>
        <v>1.2369661613941322E-2</v>
      </c>
      <c r="LB740" s="3">
        <f t="shared" ca="1" si="4486"/>
        <v>-4.6859305249476399E-12</v>
      </c>
      <c r="LC740" s="3">
        <f t="shared" ca="1" si="4487"/>
        <v>3.788244596486523E-10</v>
      </c>
      <c r="LD740" s="3">
        <f t="shared" ca="1" si="4488"/>
        <v>12.092357828944396</v>
      </c>
      <c r="LE740" s="3">
        <f t="shared" ca="1" si="4489"/>
        <v>31.83000640907207</v>
      </c>
      <c r="LF740" s="3">
        <f t="shared" ca="1" si="4490"/>
        <v>3.4312746908979693E-3</v>
      </c>
      <c r="LG740" s="3">
        <f t="shared" ca="1" si="4491"/>
        <v>-8.6199947702796922E-4</v>
      </c>
      <c r="LH740" s="3">
        <f t="shared" ca="1" si="4492"/>
        <v>56.821740409072071</v>
      </c>
      <c r="LI740" s="3">
        <f t="shared" ca="1" si="4493"/>
        <v>-1.517024066532013E-2</v>
      </c>
      <c r="LJ740" s="3">
        <f t="shared" ca="1" si="4494"/>
        <v>6.038665247131602E-2</v>
      </c>
      <c r="LK740" s="3">
        <f>1</f>
        <v>1</v>
      </c>
      <c r="LL740" s="3">
        <f t="shared" ca="1" si="4495"/>
        <v>1.5170240765912219E-2</v>
      </c>
      <c r="LM740" s="3">
        <f t="shared" ca="1" si="4496"/>
        <v>-4.5484132579666773E-12</v>
      </c>
      <c r="LN740" s="3">
        <f t="shared" ca="1" si="4497"/>
        <v>2.9982471800443777E-10</v>
      </c>
      <c r="LO740" s="3">
        <f t="shared" ca="1" si="4498"/>
        <v>12.180992479204766</v>
      </c>
      <c r="LQ740" s="3" t="str">
        <f t="shared" ca="1" si="4499"/>
        <v>21.85</v>
      </c>
      <c r="LR740" s="3" t="str">
        <f t="shared" ca="1" si="4500"/>
        <v>592.0</v>
      </c>
      <c r="LS740" s="3" t="str">
        <f t="shared" ca="1" si="4501"/>
        <v>633.2</v>
      </c>
      <c r="LT740" s="3" t="str">
        <f t="shared" ca="1" si="4502"/>
        <v>606.3</v>
      </c>
      <c r="LU740" s="3" t="str">
        <f t="shared" ca="1" si="4503"/>
        <v>27.02</v>
      </c>
      <c r="LV740" s="3" t="str">
        <f t="shared" ca="1" si="4504"/>
        <v>28.81</v>
      </c>
      <c r="LW740" s="3" t="str">
        <f t="shared" ca="1" si="4505"/>
        <v>27.59</v>
      </c>
      <c r="LX740" s="3" t="str">
        <f t="shared" ca="1" si="4506"/>
        <v>296</v>
      </c>
      <c r="LY740" s="3" t="str">
        <f t="shared" ca="1" si="4507"/>
        <v>21.5</v>
      </c>
      <c r="LZ740" s="3">
        <f t="shared" ca="1" si="4508"/>
        <v>20</v>
      </c>
      <c r="MA740" s="3">
        <f t="shared" ca="1" si="4509"/>
        <v>270</v>
      </c>
      <c r="MB740" s="3" t="str">
        <f t="shared" ca="1" si="4510"/>
        <v>269.5</v>
      </c>
      <c r="MC740" s="3" t="str">
        <f t="shared" ca="1" si="4511"/>
        <v>260.3</v>
      </c>
      <c r="MD740" s="3" t="str">
        <f t="shared" ca="1" si="4512"/>
        <v>273.6</v>
      </c>
      <c r="ME740" s="3" t="str">
        <f t="shared" ca="1" si="4513"/>
        <v>19.84</v>
      </c>
      <c r="MF740" s="3" t="str">
        <f t="shared" ca="1" si="4514"/>
        <v>19.38</v>
      </c>
      <c r="MG740" s="3" t="str">
        <f t="shared" ca="1" si="4515"/>
        <v>19.91</v>
      </c>
      <c r="MJ740" s="3">
        <f t="shared" ca="1" si="4516"/>
        <v>7.14</v>
      </c>
      <c r="MK740" s="3" t="str">
        <f t="shared" ca="1" si="4517"/>
        <v>7.14</v>
      </c>
      <c r="ML740" s="3" t="str">
        <f t="shared" ca="1" si="4518"/>
        <v>2.50</v>
      </c>
      <c r="MM740" s="3" t="str">
        <f t="shared" ca="1" si="4519"/>
        <v>8.72</v>
      </c>
      <c r="MN740" s="3" t="str">
        <f t="shared" ca="1" si="4520"/>
        <v>2.93</v>
      </c>
      <c r="MO740" s="3" t="str">
        <f t="shared" ca="1" si="4521"/>
        <v>10.69</v>
      </c>
      <c r="MP740" s="3" t="str">
        <f t="shared" ca="1" si="4522"/>
        <v>3.27</v>
      </c>
      <c r="MQ740" s="3" t="str">
        <f t="shared" ca="1" si="4523"/>
        <v>12.62</v>
      </c>
      <c r="MR740" s="3" t="str">
        <f t="shared" ca="1" si="4524"/>
        <v>3.49</v>
      </c>
      <c r="MS740" s="3" t="str">
        <f t="shared" ca="1" si="4525"/>
        <v>13.92</v>
      </c>
      <c r="MT740" s="3" t="str">
        <f t="shared" ca="1" si="4526"/>
        <v>3.61</v>
      </c>
      <c r="MU740" s="3" t="str">
        <f t="shared" ca="1" si="4527"/>
        <v>15.70</v>
      </c>
      <c r="MV740" s="3" t="str">
        <f t="shared" ca="1" si="4528"/>
        <v>3.76</v>
      </c>
      <c r="MW740" s="3" t="str">
        <f t="shared" ca="1" si="4529"/>
        <v>17.61</v>
      </c>
      <c r="MX740" s="3" t="str">
        <f t="shared" ca="1" si="4530"/>
        <v>3.90</v>
      </c>
      <c r="MY740" s="3" t="str">
        <f t="shared" ca="1" si="4531"/>
        <v>19.53</v>
      </c>
      <c r="MZ740" s="3" t="str">
        <f t="shared" ca="1" si="4532"/>
        <v>4.04</v>
      </c>
      <c r="NA740" s="3" t="str">
        <f t="shared" ca="1" si="4533"/>
        <v>21.23</v>
      </c>
      <c r="NB740" s="3" t="str">
        <f t="shared" ca="1" si="4534"/>
        <v>4.16</v>
      </c>
      <c r="NC740" s="3" t="str">
        <f t="shared" ca="1" si="4535"/>
        <v>22.87</v>
      </c>
      <c r="ND740" s="3" t="str">
        <f t="shared" ca="1" si="4536"/>
        <v>4.29</v>
      </c>
      <c r="NE740" s="3" t="str">
        <f t="shared" ca="1" si="4537"/>
        <v>24.77</v>
      </c>
      <c r="NF740" s="3" t="str">
        <f t="shared" ca="1" si="4538"/>
        <v>4.46</v>
      </c>
      <c r="NG740" s="3" t="str">
        <f t="shared" ca="1" si="4539"/>
        <v>26.78</v>
      </c>
      <c r="NH740" s="3" t="str">
        <f t="shared" ca="1" si="4540"/>
        <v>4.67</v>
      </c>
      <c r="NI740" s="3" t="str">
        <f t="shared" ca="1" si="4541"/>
        <v>28.06</v>
      </c>
      <c r="NJ740" s="3" t="str">
        <f t="shared" ca="1" si="4542"/>
        <v>4.86</v>
      </c>
      <c r="NK740" s="3" t="str">
        <f t="shared" ca="1" si="4543"/>
        <v>30.04</v>
      </c>
      <c r="NL740" s="3" t="str">
        <f t="shared" ca="1" si="4544"/>
        <v>5.39</v>
      </c>
      <c r="NM740" s="3" t="str">
        <f t="shared" ca="1" si="4545"/>
        <v>30.26</v>
      </c>
      <c r="NN740" s="3" t="str">
        <f t="shared" ca="1" si="4546"/>
        <v>5.51</v>
      </c>
      <c r="NO740" s="3" t="str">
        <f t="shared" ca="1" si="4547"/>
        <v>30.50</v>
      </c>
      <c r="NP740" s="3" t="str">
        <f t="shared" ca="1" si="4548"/>
        <v>5.69</v>
      </c>
      <c r="NQ740" s="3" t="str">
        <f t="shared" ca="1" si="4549"/>
        <v>30.74</v>
      </c>
      <c r="NR740" s="3" t="str">
        <f t="shared" ca="1" si="4550"/>
        <v>6.00</v>
      </c>
      <c r="NS740" s="3" t="str">
        <f t="shared" ca="1" si="4551"/>
        <v>30.97</v>
      </c>
      <c r="NT740" s="3" t="str">
        <f t="shared" ca="1" si="4552"/>
        <v>8.00</v>
      </c>
      <c r="NU740" s="3" t="str">
        <f t="shared" ca="1" si="4553"/>
        <v>31.21</v>
      </c>
      <c r="NV740" s="3" t="str">
        <f t="shared" ca="1" si="4554"/>
        <v>10.72</v>
      </c>
      <c r="NW740" s="3" t="str">
        <f t="shared" ca="1" si="4555"/>
        <v>31.45</v>
      </c>
      <c r="NX740" s="3" t="str">
        <f t="shared" ca="1" si="4556"/>
        <v>11.02</v>
      </c>
      <c r="NY740" s="3" t="str">
        <f t="shared" ca="1" si="4557"/>
        <v>31.69</v>
      </c>
      <c r="NZ740" s="3" t="str">
        <f t="shared" ca="1" si="4558"/>
        <v>11.19</v>
      </c>
      <c r="OA740" s="3" t="str">
        <f t="shared" ca="1" si="4559"/>
        <v>31.77</v>
      </c>
      <c r="OB740" s="3" t="str">
        <f t="shared" ca="1" si="4560"/>
        <v>11.24</v>
      </c>
      <c r="OC740" s="3" t="str">
        <f t="shared" ca="1" si="4561"/>
        <v>33.60</v>
      </c>
      <c r="OD740" s="3" t="str">
        <f t="shared" ca="1" si="4562"/>
        <v>11.74</v>
      </c>
      <c r="OE740" s="3" t="str">
        <f t="shared" ca="1" si="4563"/>
        <v>35.44</v>
      </c>
      <c r="OF740" s="3" t="str">
        <f t="shared" ca="1" si="4564"/>
        <v>11.96</v>
      </c>
      <c r="OG740" s="3" t="str">
        <f t="shared" ca="1" si="4565"/>
        <v>37.30</v>
      </c>
      <c r="OH740" s="3" t="str">
        <f t="shared" ca="1" si="4566"/>
        <v>12.09</v>
      </c>
      <c r="OI740" s="3" t="str">
        <f t="shared" ca="1" si="4567"/>
        <v>38.97</v>
      </c>
      <c r="OJ740" s="3" t="str">
        <f t="shared" ca="1" si="4568"/>
        <v>12.18</v>
      </c>
      <c r="OK740" s="3" t="str" cm="1">
        <f t="array" aca="1" ref="OK740" ca="1">_xlfn.IFS(VALUE(NP740)&gt;8.8,NO740,VALUE(NR740)&gt;8.8,NQ740,VALUE(NT740)&gt;8.8,NS740,VALUE(NV740)&gt;8.8,NU740,VALUE(NX740)&gt;8.8,NW740)</f>
        <v>31.21</v>
      </c>
      <c r="OL740" s="3" t="str" cm="1">
        <f t="array" aca="1" ref="OL740" ca="1">_xlfn.IFS(VALUE(NP740)&gt;8.8,NP740,VALUE(NR740)&gt;8.8,NR740,VALUE(NT740)&gt;8.8,NT740,VALUE(NV740)&gt;8.8,NV740,VALUE(NX740)&gt;8.8,NX740)</f>
        <v>10.72</v>
      </c>
      <c r="ON740" s="3" t="str">
        <f t="shared" ca="1" si="4569"/>
        <v>CALIBRATION OF NaOH:  A ~  M solution of NaOH was made by adding 21.85 mL of 3M NaOH to 600 mL of DI water.    Three titrations were run to calibrate the solution.  Titration 1: 592.0 mg of dry KHP was placed in a 250 mL Erlenmeyer flask with ~50 mL of DI water and 2 drops of phenolphthalein.  It required 27.02 mL of the NaOH solution to bring the solution to a faint pink color for 30 seconds.    Titration 2: 633.2 mg of dry KHP was placed in a 250 mL Erlenmeyer flask with ~50 mL of DI water and 2 drops of phenolphthalein.  It required 28.81 mL of the NaOH solution to bring the solution to a faint pink color for 30 seconds.    Titration 3: 606.3 mg of dry KHP was placed in a 250 mL Erlenmeyer flask with ~50 mL of DI water and 2 drops of phenolphthalein.  It required 27.59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1.5 mL of the NaOH solution to turn it pink.  You then decide to create solutions that will require ~20 mL of the NaOH solution to neutralize and calculate that the samples must be around 270 mg.   You then perform three precise titrations for molecular weight.     Titration 1: 269.5 mg of the unknown acid was placed in a 250 mL Erlenmeyer flask with ~50 mL of DI water and 2 drops of phenolphthalein.  It required 19.84 mL of the NaOH solution to bring the solution to a faint pink color for 30 seconds.    Titration 2: 260.3 mg of the unknown acid was placed in a 250 mL Erlenmeyer flask with ~50 mL of DI water and 2 drops of phenolphthalein.  It required 19.38 mL of the NaOH solution to bring the solution to a faint pink color for 30 seconds.    Titration 3: 273.6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4 mL.  Readings - [vol: 7.14 mL, pH: 2.50], [vol: 8.72 mL, pH: 2.93], [vol: 10.69 mL, pH: 3.27], [vol: 12.62 mL, pH: 3.49], [vol: 13.92 mL, pH: 3.61], [vol: 15.70 mL, pH: 3.76], [vol: 17.61 mL, pH: 3.90], [vol: 19.53 mL, pH: 4.04], [vol: 21.23 mL, pH: 4.16], [vol: 22.87 mL, pH: 4.29], [vol: 24.77 mL, pH: 4.46], [vol: 26.78 mL, pH: 4.67], [vol: 28.06 mL, pH: 4.86], [vol: 30.04 mL, pH: 5.39], [vol: 30.26 mL, pH: 5.51], [vol: 30.50 mL, pH: 5.69], [vol: 30.74 mL, pH: 6.00], [vol: 30.97 mL, pH: 8.00], [vol: 31.21 mL, pH: 10.72], [vol: 31.45 mL, pH: 11.02], [vol: 31.69 mL, pH: 11.19], [vol: 31.77 mL, pH: 11.24], [vol: 33.60 mL, pH: 11.74], [vol: 35.44 mL, pH: 11.96], [vol: 37.30 mL, pH: 12.09], [vol: 38.97 mL, pH: 12.18]    You also note that the first sign of the pink indicator occurred at [vol: 31.2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1" spans="4:404" x14ac:dyDescent="0.35">
      <c r="D741" s="3" t="str">
        <f ca="1">VLOOKUP(RANDBETWEEN(1,17),'Unknown Acids'!$C$4:$F$20,2,FALSE)</f>
        <v>Nu</v>
      </c>
      <c r="E741" s="3">
        <f ca="1">VLOOKUP(D741,'Unknown Acids'!$D$4:$F$20,2,FALSE)</f>
        <v>133.97</v>
      </c>
      <c r="F741" s="3">
        <f ca="1">VLOOKUP(D741,'Unknown Acids'!$D$4:$F$20,3,FALSE)</f>
        <v>3.49</v>
      </c>
      <c r="G741" s="3">
        <f t="shared" ca="1" si="4212"/>
        <v>3.235936569296281E-4</v>
      </c>
      <c r="H741" s="3">
        <f t="shared" ca="1" si="4213"/>
        <v>3.4127512941823908E-4</v>
      </c>
      <c r="I741" s="3">
        <f t="shared" ca="1" si="4214"/>
        <v>2.9301871534109984E-11</v>
      </c>
      <c r="J741" s="3">
        <f t="shared" ca="1" si="4215"/>
        <v>0.10771500000000001</v>
      </c>
      <c r="K741" s="3">
        <f t="shared" ca="1" si="4216"/>
        <v>25.000066</v>
      </c>
      <c r="L741" s="3">
        <f t="shared" ca="1" si="4217"/>
        <v>0.1042</v>
      </c>
      <c r="M741" s="3">
        <f t="shared" ca="1" si="4218"/>
        <v>25.843398360748562</v>
      </c>
      <c r="N741" s="3">
        <f t="shared" ca="1" si="4219"/>
        <v>33.079549901758163</v>
      </c>
      <c r="O741" s="3">
        <f t="shared" si="4220"/>
        <v>0.3</v>
      </c>
      <c r="Q741" s="3" t="str">
        <f t="shared" ca="1" si="4221"/>
        <v>574.8</v>
      </c>
      <c r="R741" s="3" t="str">
        <f t="shared" ca="1" si="4221"/>
        <v>573.9</v>
      </c>
      <c r="S741" s="3" t="str">
        <f t="shared" ca="1" si="4221"/>
        <v>642.2</v>
      </c>
      <c r="T741" s="3" t="str">
        <f t="shared" ca="1" si="4222"/>
        <v>27.05</v>
      </c>
      <c r="U741" s="3" t="str">
        <f t="shared" ca="1" si="4223"/>
        <v>27.06</v>
      </c>
      <c r="V741" s="3" t="str">
        <f t="shared" ca="1" si="4224"/>
        <v>30.29</v>
      </c>
      <c r="W741" s="3">
        <f t="shared" si="4225"/>
        <v>0.1</v>
      </c>
      <c r="X741" s="3">
        <f t="shared" ca="1" si="4226"/>
        <v>0.10390000000000001</v>
      </c>
      <c r="Y741" s="3">
        <f t="shared" ca="1" si="4227"/>
        <v>0.28790786948176078</v>
      </c>
      <c r="AA741" s="3" t="str">
        <f t="shared" ca="1" si="4228"/>
        <v>290.6</v>
      </c>
      <c r="AB741" s="3" t="str">
        <f t="shared" ca="1" si="4229"/>
        <v>20.8</v>
      </c>
      <c r="AC741" s="3">
        <f t="shared" ca="1" si="4230"/>
        <v>280</v>
      </c>
      <c r="AD741" s="3">
        <f t="shared" ca="1" si="4231"/>
        <v>20</v>
      </c>
      <c r="AE741" s="3" t="str">
        <f t="shared" ca="1" si="4232"/>
        <v>281.9</v>
      </c>
      <c r="AF741" s="3" t="str">
        <f t="shared" ca="1" si="4232"/>
        <v>287.1</v>
      </c>
      <c r="AG741" s="3" t="str">
        <f t="shared" ca="1" si="4232"/>
        <v>274.6</v>
      </c>
      <c r="AH741" s="3" t="str">
        <f t="shared" ca="1" si="4233"/>
        <v>20.67</v>
      </c>
      <c r="AI741" s="3" t="str">
        <f t="shared" ca="1" si="4234"/>
        <v>21.09</v>
      </c>
      <c r="AJ741" s="3" t="str">
        <f t="shared" ca="1" si="4235"/>
        <v>20.52</v>
      </c>
      <c r="AK741" s="3">
        <f t="shared" si="4236"/>
        <v>0.5</v>
      </c>
      <c r="AL741" s="3">
        <f t="shared" ca="1" si="4237"/>
        <v>130.36020510487819</v>
      </c>
      <c r="AM741" s="3">
        <f t="shared" ca="1" si="4238"/>
        <v>2.6944800292019173</v>
      </c>
      <c r="AO741" s="3">
        <f t="shared" ca="1" si="4239"/>
        <v>2.63</v>
      </c>
      <c r="AP741" s="3">
        <f>0</f>
        <v>0</v>
      </c>
      <c r="AQ741" s="3">
        <f t="shared" ca="1" si="4240"/>
        <v>0</v>
      </c>
      <c r="AR741" s="3">
        <f t="shared" ca="1" si="4241"/>
        <v>2.6928821091900001E-3</v>
      </c>
      <c r="AS741" s="3">
        <f t="shared" ca="1" si="4242"/>
        <v>25.000066</v>
      </c>
      <c r="AT741" s="3">
        <f t="shared" ca="1" si="4243"/>
        <v>0.10771499999999999</v>
      </c>
      <c r="AU741" s="3">
        <f t="shared" ca="1" si="4244"/>
        <v>0</v>
      </c>
      <c r="AV741" s="3">
        <f>1</f>
        <v>1</v>
      </c>
      <c r="AW741" s="3">
        <f t="shared" ca="1" si="4245"/>
        <v>3.4127512941823908E-4</v>
      </c>
      <c r="AX741" s="3">
        <f t="shared" ca="1" si="4246"/>
        <v>-3.6760450565285623E-5</v>
      </c>
      <c r="AY741" s="3">
        <f t="shared" ca="1" si="4247"/>
        <v>5.8948028763285707E-3</v>
      </c>
      <c r="AZ741" s="3">
        <f t="shared" ca="1" si="4248"/>
        <v>2.2295307132413509</v>
      </c>
      <c r="BA741" s="3">
        <f t="shared" ca="1" si="4249"/>
        <v>2.1422555712552782</v>
      </c>
      <c r="BB741" s="3">
        <f t="shared" ca="1" si="4250"/>
        <v>2.2322303052479999E-4</v>
      </c>
      <c r="BC741" s="3">
        <f t="shared" ca="1" si="4251"/>
        <v>2.4696590786652001E-3</v>
      </c>
      <c r="BD741" s="3">
        <f t="shared" ca="1" si="4252"/>
        <v>27.14232157125528</v>
      </c>
      <c r="BE741" s="3">
        <f t="shared" ca="1" si="4253"/>
        <v>9.0989235102153537E-2</v>
      </c>
      <c r="BF741" s="3">
        <f t="shared" ca="1" si="4254"/>
        <v>8.2241686636415588E-3</v>
      </c>
      <c r="BG741" s="3">
        <f>1</f>
        <v>1</v>
      </c>
      <c r="BH741" s="3">
        <f t="shared" ca="1" si="4255"/>
        <v>8.5654437930597974E-3</v>
      </c>
      <c r="BI741" s="3">
        <f t="shared" ca="1" si="4256"/>
        <v>-3.1052362985154033E-5</v>
      </c>
      <c r="BJ741" s="3">
        <f t="shared" ca="1" si="4257"/>
        <v>2.745369581828268E-3</v>
      </c>
      <c r="BK741" s="3">
        <f t="shared" ca="1" si="4258"/>
        <v>2.5613991825274089</v>
      </c>
      <c r="BL741" s="3">
        <f t="shared" ca="1" si="4259"/>
        <v>3.7058711425105564</v>
      </c>
      <c r="BM741" s="3">
        <f t="shared" ca="1" si="4260"/>
        <v>3.8615177304959997E-4</v>
      </c>
      <c r="BN741" s="3">
        <f t="shared" ca="1" si="4261"/>
        <v>2.3067303361404001E-3</v>
      </c>
      <c r="BO741" s="3">
        <f t="shared" ca="1" si="4262"/>
        <v>28.705937142510557</v>
      </c>
      <c r="BP741" s="3">
        <f t="shared" ca="1" si="4263"/>
        <v>8.0357255876672584E-2</v>
      </c>
      <c r="BQ741" s="3">
        <f t="shared" ca="1" si="4264"/>
        <v>1.3451982812215829E-2</v>
      </c>
      <c r="BR741" s="3">
        <f>1</f>
        <v>1</v>
      </c>
      <c r="BS741" s="3">
        <f t="shared" ca="1" si="4265"/>
        <v>1.3793257941634067E-2</v>
      </c>
      <c r="BT741" s="3">
        <f t="shared" ca="1" si="4266"/>
        <v>-2.7423932899005989E-5</v>
      </c>
      <c r="BU741" s="3">
        <f t="shared" ca="1" si="4267"/>
        <v>1.7628989643604263E-3</v>
      </c>
      <c r="BV741" s="3">
        <f t="shared" ca="1" si="4268"/>
        <v>2.7537725773649582</v>
      </c>
      <c r="BW741" s="3">
        <f t="shared" ca="1" si="4269"/>
        <v>5.7415667137658346</v>
      </c>
      <c r="BX741" s="3">
        <f t="shared" ca="1" si="4270"/>
        <v>5.9827125157440003E-4</v>
      </c>
      <c r="BY741" s="3">
        <f t="shared" ca="1" si="4271"/>
        <v>2.0946108576156003E-3</v>
      </c>
      <c r="BZ741" s="3">
        <f t="shared" ca="1" si="4272"/>
        <v>30.741632713765835</v>
      </c>
      <c r="CA741" s="3">
        <f t="shared" ca="1" si="4273"/>
        <v>6.8135966528467817E-2</v>
      </c>
      <c r="CB741" s="3">
        <f t="shared" ca="1" si="4274"/>
        <v>1.9461271206538726E-2</v>
      </c>
      <c r="CC741" s="3">
        <f>1</f>
        <v>1</v>
      </c>
      <c r="CD741" s="3">
        <f t="shared" ca="1" si="4275"/>
        <v>1.9802546335956964E-2</v>
      </c>
      <c r="CE741" s="3">
        <f t="shared" ca="1" si="4276"/>
        <v>-2.3253110795039659E-5</v>
      </c>
      <c r="CF741" s="3">
        <f t="shared" ca="1" si="4277"/>
        <v>1.1118245407486273E-3</v>
      </c>
      <c r="CG741" s="3">
        <f t="shared" ca="1" si="4278"/>
        <v>2.9539637442261455</v>
      </c>
      <c r="CH741" s="3">
        <f t="shared" ca="1" si="4279"/>
        <v>7.7095522850211129</v>
      </c>
      <c r="CI741" s="3">
        <f t="shared" ca="1" si="4280"/>
        <v>8.0333534809919993E-4</v>
      </c>
      <c r="CJ741" s="3">
        <f t="shared" ca="1" si="4281"/>
        <v>1.8895467610908002E-3</v>
      </c>
      <c r="CK741" s="3">
        <f t="shared" ca="1" si="4282"/>
        <v>32.709618285021115</v>
      </c>
      <c r="CL741" s="3">
        <f t="shared" ca="1" si="4283"/>
        <v>5.7767313107291447E-2</v>
      </c>
      <c r="CM741" s="3">
        <f t="shared" ca="1" si="4284"/>
        <v>2.4559606324329242E-2</v>
      </c>
      <c r="CN741" s="3">
        <f>1</f>
        <v>1</v>
      </c>
      <c r="CO741" s="3">
        <f t="shared" ca="1" si="4285"/>
        <v>2.490088145374748E-2</v>
      </c>
      <c r="CP741" s="3">
        <f t="shared" ca="1" si="4286"/>
        <v>-1.9714547256834827E-5</v>
      </c>
      <c r="CQ741" s="3">
        <f t="shared" ca="1" si="4287"/>
        <v>7.6803201207122258E-4</v>
      </c>
      <c r="CR741" s="3">
        <f t="shared" ca="1" si="4288"/>
        <v>3.1146206779162142</v>
      </c>
      <c r="CS741" s="3">
        <f t="shared" ca="1" si="4289"/>
        <v>9.7220878562763904</v>
      </c>
      <c r="CT741" s="3">
        <f t="shared" ca="1" si="4290"/>
        <v>1.0130415546239998E-3</v>
      </c>
      <c r="CU741" s="3">
        <f t="shared" ca="1" si="4291"/>
        <v>1.6798405545660003E-3</v>
      </c>
      <c r="CV741" s="3">
        <f t="shared" ca="1" si="4292"/>
        <v>34.722153856276393</v>
      </c>
      <c r="CW741" s="3">
        <f t="shared" ca="1" si="4293"/>
        <v>4.8379503227803114E-2</v>
      </c>
      <c r="CX741" s="3">
        <f t="shared" ca="1" si="4294"/>
        <v>2.9175654218261633E-2</v>
      </c>
      <c r="CY741" s="3">
        <f>1</f>
        <v>1</v>
      </c>
      <c r="CZ741" s="3">
        <f t="shared" ca="1" si="4295"/>
        <v>2.9516929347679872E-2</v>
      </c>
      <c r="DA741" s="3">
        <f t="shared" ca="1" si="4296"/>
        <v>-1.6510721225258622E-5</v>
      </c>
      <c r="DB741" s="3">
        <f t="shared" ca="1" si="4297"/>
        <v>5.4914783609249715E-4</v>
      </c>
      <c r="DC741" s="3">
        <f t="shared" ca="1" si="4298"/>
        <v>3.260310723389273</v>
      </c>
      <c r="DD741" s="3">
        <f t="shared" ca="1" si="4299"/>
        <v>11.722713427531669</v>
      </c>
      <c r="DE741" s="3">
        <f t="shared" ca="1" si="4300"/>
        <v>1.2215067391487999E-3</v>
      </c>
      <c r="DF741" s="3">
        <f t="shared" ca="1" si="4301"/>
        <v>1.4713753700412002E-3</v>
      </c>
      <c r="DG741" s="3">
        <f t="shared" ca="1" si="4302"/>
        <v>36.72277942753167</v>
      </c>
      <c r="DH741" s="3">
        <f t="shared" ca="1" si="4303"/>
        <v>4.0067102571710193E-2</v>
      </c>
      <c r="DI741" s="3">
        <f t="shared" ca="1" si="4304"/>
        <v>3.3262916320353914E-2</v>
      </c>
      <c r="DJ741" s="3">
        <f>1</f>
        <v>1</v>
      </c>
      <c r="DK741" s="3">
        <f t="shared" ca="1" si="4305"/>
        <v>3.3604191449772156E-2</v>
      </c>
      <c r="DL741" s="3">
        <f t="shared" ca="1" si="4306"/>
        <v>-1.3673905615574256E-5</v>
      </c>
      <c r="DM741" s="3">
        <f t="shared" ca="1" si="4307"/>
        <v>4.0209929736966313E-4</v>
      </c>
      <c r="DN741" s="3">
        <f t="shared" ca="1" si="4308"/>
        <v>3.3956666857847901</v>
      </c>
      <c r="DO741" s="3">
        <f t="shared" ca="1" si="4309"/>
        <v>13.595778998786948</v>
      </c>
      <c r="DP741" s="3">
        <f t="shared" ca="1" si="4310"/>
        <v>1.4166801716735998E-3</v>
      </c>
      <c r="DQ741" s="3">
        <f t="shared" ca="1" si="4311"/>
        <v>1.2762019375164003E-3</v>
      </c>
      <c r="DR741" s="3">
        <f t="shared" ca="1" si="4312"/>
        <v>38.595844998786944</v>
      </c>
      <c r="DS741" s="3">
        <f t="shared" ca="1" si="4313"/>
        <v>3.3065785644970612E-2</v>
      </c>
      <c r="DT741" s="3">
        <f t="shared" ca="1" si="4314"/>
        <v>3.6705509925177841E-2</v>
      </c>
      <c r="DU741" s="3">
        <f>1</f>
        <v>1</v>
      </c>
      <c r="DV741" s="3">
        <f t="shared" ca="1" si="4315"/>
        <v>3.7046785054596083E-2</v>
      </c>
      <c r="DW741" s="3">
        <f t="shared" ca="1" si="4316"/>
        <v>-1.1284530275303098E-5</v>
      </c>
      <c r="DX741" s="3">
        <f t="shared" ca="1" si="4317"/>
        <v>3.0213803615923226E-4</v>
      </c>
      <c r="DY741" s="3">
        <f t="shared" ca="1" si="4318"/>
        <v>3.5197945979500167</v>
      </c>
      <c r="DZ741" s="3">
        <f t="shared" ca="1" si="4319"/>
        <v>15.232264570042226</v>
      </c>
      <c r="EA741" s="3">
        <f t="shared" ca="1" si="4320"/>
        <v>1.5872019681984E-3</v>
      </c>
      <c r="EB741" s="3">
        <f t="shared" ca="1" si="4321"/>
        <v>1.1056801409916001E-3</v>
      </c>
      <c r="EC741" s="3">
        <f t="shared" ca="1" si="4322"/>
        <v>40.232330570042222</v>
      </c>
      <c r="ED741" s="3">
        <f t="shared" ca="1" si="4323"/>
        <v>2.7482378607589564E-2</v>
      </c>
      <c r="EE741" s="3">
        <f t="shared" ca="1" si="4324"/>
        <v>3.9450907906892707E-2</v>
      </c>
      <c r="EF741" s="3">
        <f>1</f>
        <v>1</v>
      </c>
      <c r="EG741" s="3">
        <f t="shared" ca="1" si="4325"/>
        <v>3.9792183036310949E-2</v>
      </c>
      <c r="EH741" s="3">
        <f t="shared" ca="1" si="4326"/>
        <v>-9.3790523160261733E-6</v>
      </c>
      <c r="EI741" s="3">
        <f t="shared" ca="1" si="4327"/>
        <v>2.3432104629149408E-4</v>
      </c>
      <c r="EJ741" s="3">
        <f t="shared" ca="1" si="4328"/>
        <v>3.6301887021082608</v>
      </c>
      <c r="EK741" s="3">
        <f t="shared" ca="1" si="4329"/>
        <v>17.423150141297501</v>
      </c>
      <c r="EL741" s="3">
        <f t="shared" ca="1" si="4330"/>
        <v>1.8154922447231995E-3</v>
      </c>
      <c r="EM741" s="3">
        <f t="shared" ca="1" si="4331"/>
        <v>8.7738986446680056E-4</v>
      </c>
      <c r="EN741" s="3">
        <f t="shared" ca="1" si="4332"/>
        <v>42.423216141297502</v>
      </c>
      <c r="EO741" s="3">
        <f t="shared" ca="1" si="4333"/>
        <v>2.0681832832864656E-2</v>
      </c>
      <c r="EP741" s="3">
        <f t="shared" ca="1" si="4334"/>
        <v>4.2794781015102763E-2</v>
      </c>
      <c r="EQ741" s="3">
        <f>1</f>
        <v>1</v>
      </c>
      <c r="ER741" s="3">
        <f t="shared" ca="1" si="4335"/>
        <v>4.3136056144521005E-2</v>
      </c>
      <c r="ES741" s="3">
        <f t="shared" ca="1" si="4336"/>
        <v>-7.0581951766422719E-6</v>
      </c>
      <c r="ET741" s="3">
        <f t="shared" ca="1" si="4337"/>
        <v>1.6301033142511814E-4</v>
      </c>
      <c r="EU741" s="3">
        <f t="shared" ca="1" si="4338"/>
        <v>3.7877848695915692</v>
      </c>
      <c r="EV741" s="3">
        <f t="shared" ca="1" si="4339"/>
        <v>19.25547571255278</v>
      </c>
      <c r="EW741" s="3">
        <f t="shared" ca="1" si="4340"/>
        <v>2.0064205692479995E-3</v>
      </c>
      <c r="EX741" s="3">
        <f t="shared" ca="1" si="4341"/>
        <v>6.8646153994200059E-4</v>
      </c>
      <c r="EY741" s="3">
        <f t="shared" ca="1" si="4342"/>
        <v>44.255541712552784</v>
      </c>
      <c r="EZ741" s="3">
        <f t="shared" ca="1" si="4343"/>
        <v>1.5511312558338665E-2</v>
      </c>
      <c r="FA741" s="3">
        <f t="shared" ca="1" si="4344"/>
        <v>4.533715985853342E-2</v>
      </c>
      <c r="FB741" s="3">
        <f>1</f>
        <v>1</v>
      </c>
      <c r="FC741" s="3">
        <f t="shared" ca="1" si="4345"/>
        <v>4.5678434987951662E-2</v>
      </c>
      <c r="FD741" s="3">
        <f t="shared" ca="1" si="4346"/>
        <v>-5.2936252007937846E-6</v>
      </c>
      <c r="FE741" s="3">
        <f t="shared" ca="1" si="4347"/>
        <v>1.1559640067218199E-4</v>
      </c>
      <c r="FF741" s="3">
        <f t="shared" ca="1" si="4348"/>
        <v>3.9370556883423573</v>
      </c>
      <c r="FG741" s="3">
        <f t="shared" ca="1" si="4349"/>
        <v>21.047181283808062</v>
      </c>
      <c r="FH741" s="3">
        <f t="shared" ca="1" si="4350"/>
        <v>2.1931162897727997E-3</v>
      </c>
      <c r="FI741" s="3">
        <f t="shared" ca="1" si="4351"/>
        <v>4.9976581941720043E-4</v>
      </c>
      <c r="FJ741" s="3">
        <f t="shared" ca="1" si="4352"/>
        <v>46.047247283808062</v>
      </c>
      <c r="FK741" s="3">
        <f t="shared" ca="1" si="4353"/>
        <v>1.0853326721941461E-2</v>
      </c>
      <c r="FL741" s="3">
        <f t="shared" ca="1" si="4354"/>
        <v>4.762752214601939E-2</v>
      </c>
      <c r="FM741" s="3">
        <f>1</f>
        <v>1</v>
      </c>
      <c r="FN741" s="3">
        <f t="shared" ca="1" si="4355"/>
        <v>4.7968797275437632E-2</v>
      </c>
      <c r="FO741" s="3">
        <f t="shared" ca="1" si="4356"/>
        <v>-3.7039704816490047E-6</v>
      </c>
      <c r="FP741" s="3">
        <f t="shared" ca="1" si="4357"/>
        <v>7.7092348806876571E-5</v>
      </c>
      <c r="FQ741" s="3">
        <f t="shared" ca="1" si="4358"/>
        <v>4.112988722284201</v>
      </c>
      <c r="FR741" s="3">
        <f t="shared" ca="1" si="4359"/>
        <v>22.85286685506334</v>
      </c>
      <c r="FS741" s="3">
        <f t="shared" ca="1" si="4360"/>
        <v>2.3812687262976004E-3</v>
      </c>
      <c r="FT741" s="3">
        <f t="shared" ca="1" si="4361"/>
        <v>3.1161338289239972E-4</v>
      </c>
      <c r="FU741" s="3">
        <f t="shared" ca="1" si="4362"/>
        <v>47.852932855063344</v>
      </c>
      <c r="FV741" s="3">
        <f t="shared" ca="1" si="4363"/>
        <v>6.5118972715050164E-3</v>
      </c>
      <c r="FW741" s="3">
        <f t="shared" ca="1" si="4364"/>
        <v>4.9762231575439103E-2</v>
      </c>
      <c r="FX741" s="3">
        <f>1</f>
        <v>1</v>
      </c>
      <c r="FY741" s="3">
        <f t="shared" ca="1" si="4365"/>
        <v>5.0103506704857345E-2</v>
      </c>
      <c r="FZ741" s="3">
        <f t="shared" ca="1" si="4366"/>
        <v>-2.2223485840911525E-6</v>
      </c>
      <c r="GA741" s="3">
        <f t="shared" ca="1" si="4367"/>
        <v>4.4315953640204631E-5</v>
      </c>
      <c r="GB741" s="3">
        <f t="shared" ca="1" si="4368"/>
        <v>4.3534399006252036</v>
      </c>
      <c r="GC741" s="3">
        <f t="shared" ca="1" si="4369"/>
        <v>24.810022426318618</v>
      </c>
      <c r="GD741" s="3">
        <f t="shared" ca="1" si="4370"/>
        <v>2.5852043368223996E-3</v>
      </c>
      <c r="GE741" s="3">
        <f t="shared" ca="1" si="4371"/>
        <v>1.0767777236760047E-4</v>
      </c>
      <c r="GF741" s="3">
        <f t="shared" ca="1" si="4372"/>
        <v>49.810088426318615</v>
      </c>
      <c r="GG741" s="3">
        <f t="shared" ca="1" si="4373"/>
        <v>2.1617663362891314E-3</v>
      </c>
      <c r="GH741" s="3">
        <f t="shared" ca="1" si="4374"/>
        <v>5.1901219582184709E-2</v>
      </c>
      <c r="GI741" s="3">
        <f>1</f>
        <v>1</v>
      </c>
      <c r="GJ741" s="3">
        <f t="shared" ca="1" si="4375"/>
        <v>5.2242494711602951E-2</v>
      </c>
      <c r="GK741" s="3">
        <f t="shared" ca="1" si="4376"/>
        <v>-7.3775708618906583E-7</v>
      </c>
      <c r="GL741" s="3">
        <f t="shared" ca="1" si="4377"/>
        <v>1.4117966098171203E-5</v>
      </c>
      <c r="GM741" s="3">
        <f t="shared" ca="1" si="4378"/>
        <v>4.8502278653213979</v>
      </c>
      <c r="GN741" s="3">
        <f t="shared" ca="1" si="4379"/>
        <v>25.068096409926106</v>
      </c>
      <c r="GO741" s="3">
        <f t="shared" ca="1" si="4380"/>
        <v>2.6120956459143004E-3</v>
      </c>
      <c r="GP741" s="3">
        <f t="shared" ca="1" si="4381"/>
        <v>8.0786463275699712E-5</v>
      </c>
      <c r="GQ741" s="3">
        <f t="shared" ca="1" si="4382"/>
        <v>50.068162409926103</v>
      </c>
      <c r="GR741" s="3">
        <f t="shared" ca="1" si="4383"/>
        <v>1.6135296241605952E-3</v>
      </c>
      <c r="GS741" s="3">
        <f t="shared" ca="1" si="4384"/>
        <v>5.217079118119277E-2</v>
      </c>
      <c r="GT741" s="3">
        <f>1</f>
        <v>1</v>
      </c>
      <c r="GU741" s="3">
        <f t="shared" ca="1" si="4385"/>
        <v>5.2512066310611012E-2</v>
      </c>
      <c r="GV741" s="3">
        <f t="shared" ca="1" si="4386"/>
        <v>-5.5065753130556976E-7</v>
      </c>
      <c r="GW741" s="3">
        <f t="shared" ca="1" si="4387"/>
        <v>1.0484211559243922E-5</v>
      </c>
      <c r="GX741" s="3">
        <f t="shared" ca="1" si="4388"/>
        <v>4.9794642240774767</v>
      </c>
      <c r="GY741" s="3">
        <f t="shared" ca="1" si="4389"/>
        <v>25.326530393533591</v>
      </c>
      <c r="GZ741" s="3">
        <f t="shared" ca="1" si="4390"/>
        <v>2.6390244670062004E-3</v>
      </c>
      <c r="HA741" s="3">
        <f t="shared" ca="1" si="4391"/>
        <v>5.3857642183799664E-5</v>
      </c>
      <c r="HB741" s="3">
        <f t="shared" ca="1" si="4392"/>
        <v>50.326596393533592</v>
      </c>
      <c r="HC741" s="3">
        <f t="shared" ca="1" si="4393"/>
        <v>1.0701626186411402E-3</v>
      </c>
      <c r="HD741" s="3">
        <f t="shared" ca="1" si="4394"/>
        <v>5.2437968313416204E-2</v>
      </c>
      <c r="HE741" s="3">
        <f>1</f>
        <v>1</v>
      </c>
      <c r="HF741" s="3">
        <f t="shared" ca="1" si="4395"/>
        <v>5.2779243442834446E-2</v>
      </c>
      <c r="HG741" s="3">
        <f t="shared" ca="1" si="4396"/>
        <v>-3.6521988617531676E-7</v>
      </c>
      <c r="HH741" s="3">
        <f t="shared" ca="1" si="4397"/>
        <v>6.9188565765335164E-6</v>
      </c>
      <c r="HI741" s="3">
        <f t="shared" ca="1" si="4398"/>
        <v>5.159965671949716</v>
      </c>
      <c r="HJ741" s="3">
        <f t="shared" ca="1" si="4399"/>
        <v>25.584964377141077</v>
      </c>
      <c r="HK741" s="3">
        <f t="shared" ca="1" si="4400"/>
        <v>2.6659532880981E-3</v>
      </c>
      <c r="HL741" s="3">
        <f t="shared" ca="1" si="4401"/>
        <v>2.6928821091900049E-5</v>
      </c>
      <c r="HM741" s="3">
        <f t="shared" ca="1" si="4402"/>
        <v>50.585030377141081</v>
      </c>
      <c r="HN741" s="3">
        <f t="shared" ca="1" si="4403"/>
        <v>5.323476311298004E-4</v>
      </c>
      <c r="HO741" s="3">
        <f t="shared" ca="1" si="4404"/>
        <v>5.2702415481850146E-2</v>
      </c>
      <c r="HP741" s="3">
        <f>1</f>
        <v>1</v>
      </c>
      <c r="HQ741" s="3">
        <f t="shared" ca="1" si="4405"/>
        <v>5.3043690611268388E-2</v>
      </c>
      <c r="HR741" s="3">
        <f t="shared" ca="1" si="4406"/>
        <v>-1.8167700670931562E-7</v>
      </c>
      <c r="HS741" s="3">
        <f t="shared" ca="1" si="4407"/>
        <v>3.4248234841854908E-6</v>
      </c>
      <c r="HT741" s="3">
        <f t="shared" ca="1" si="4408"/>
        <v>5.4653618071846077</v>
      </c>
      <c r="HU741" s="3">
        <f t="shared" ca="1" si="4409"/>
        <v>25.840814020912486</v>
      </c>
      <c r="HV741" s="3">
        <f t="shared" ca="1" si="4410"/>
        <v>2.6926128209790812E-3</v>
      </c>
      <c r="HW741" s="3">
        <f t="shared" ca="1" si="4411"/>
        <v>2.692882109188964E-7</v>
      </c>
      <c r="HX741" s="3">
        <f t="shared" ca="1" si="4412"/>
        <v>50.840880020912486</v>
      </c>
      <c r="HY741" s="3">
        <f t="shared" ca="1" si="4413"/>
        <v>5.2966866586127057E-6</v>
      </c>
      <c r="HZ741" s="3">
        <f t="shared" ca="1" si="4414"/>
        <v>5.2961569899488817E-2</v>
      </c>
      <c r="IA741" s="3">
        <f>1</f>
        <v>1</v>
      </c>
      <c r="IB741" s="3">
        <f t="shared" ca="1" si="4415"/>
        <v>5.3302845028907059E-2</v>
      </c>
      <c r="IC741" s="3">
        <f t="shared" ca="1" si="4416"/>
        <v>-1.8076274249059114E-9</v>
      </c>
      <c r="ID741" s="3">
        <f t="shared" ca="1" si="4417"/>
        <v>3.3912378856471026E-8</v>
      </c>
      <c r="IE741" s="3">
        <f t="shared" ca="1" si="4418"/>
        <v>7.46964174463647</v>
      </c>
      <c r="IF741" s="3">
        <f t="shared" ca="1" si="4419"/>
        <v>26.101832344356048</v>
      </c>
      <c r="IG741" s="3">
        <f t="shared" ca="1" si="4420"/>
        <v>2.7198109302819001E-3</v>
      </c>
      <c r="IH741" s="3">
        <f t="shared" ca="1" si="4421"/>
        <v>-2.6928821091900049E-5</v>
      </c>
      <c r="II741" s="3">
        <f t="shared" ca="1" si="4422"/>
        <v>51.101898344356044</v>
      </c>
      <c r="IJ741" s="3">
        <f t="shared" ca="1" si="4423"/>
        <v>-5.2696322376200348E-4</v>
      </c>
      <c r="IK741" s="3">
        <f t="shared" ca="1" si="4424"/>
        <v>5.3223285599962256E-2</v>
      </c>
      <c r="IL741" s="3">
        <f>1</f>
        <v>1</v>
      </c>
      <c r="IM741" s="3">
        <f t="shared" ca="1" si="4425"/>
        <v>5.2696325306387506E-4</v>
      </c>
      <c r="IN741" s="3">
        <f t="shared" ca="1" si="4426"/>
        <v>-1.5441008685874652E-12</v>
      </c>
      <c r="IO741" s="3">
        <f t="shared" ca="1" si="4427"/>
        <v>2.9301706973338185E-9</v>
      </c>
      <c r="IP741" s="3">
        <f t="shared" ca="1" si="4428"/>
        <v>10.721782722172126</v>
      </c>
      <c r="IQ741" s="3">
        <f t="shared" ca="1" si="4429"/>
        <v>26.360266327963533</v>
      </c>
      <c r="IR741" s="3">
        <f t="shared" ca="1" si="4430"/>
        <v>2.7467397513738002E-3</v>
      </c>
      <c r="IS741" s="3">
        <f t="shared" ca="1" si="4431"/>
        <v>-5.3857642183800097E-5</v>
      </c>
      <c r="IT741" s="3">
        <f t="shared" ca="1" si="4432"/>
        <v>51.360332327963533</v>
      </c>
      <c r="IU741" s="3">
        <f t="shared" ca="1" si="4433"/>
        <v>-1.0486233196446216E-3</v>
      </c>
      <c r="IV741" s="3">
        <f t="shared" ca="1" si="4434"/>
        <v>5.3479789301875608E-2</v>
      </c>
      <c r="IW741" s="3">
        <f>1</f>
        <v>1</v>
      </c>
      <c r="IX741" s="3">
        <f t="shared" ca="1" si="4435"/>
        <v>1.0486233489464931E-3</v>
      </c>
      <c r="IY741" s="3">
        <f t="shared" ca="1" si="4436"/>
        <v>-1.5363312899949299E-12</v>
      </c>
      <c r="IZ741" s="3">
        <f t="shared" ca="1" si="4437"/>
        <v>1.4650914887748626E-9</v>
      </c>
      <c r="JA741" s="3">
        <f t="shared" ca="1" si="4438"/>
        <v>11.020620118251749</v>
      </c>
      <c r="JB741" s="3">
        <f t="shared" ca="1" si="4439"/>
        <v>26.618700311571018</v>
      </c>
      <c r="JC741" s="3">
        <f t="shared" ca="1" si="4440"/>
        <v>2.7736685724656998E-3</v>
      </c>
      <c r="JD741" s="3">
        <f t="shared" ca="1" si="4441"/>
        <v>-8.0786463275699712E-5</v>
      </c>
      <c r="JE741" s="3">
        <f t="shared" ca="1" si="4442"/>
        <v>51.618766311571022</v>
      </c>
      <c r="JF741" s="3">
        <f t="shared" ca="1" si="4443"/>
        <v>-1.5650599394040608E-3</v>
      </c>
      <c r="JG741" s="3">
        <f t="shared" ca="1" si="4444"/>
        <v>5.3733724586206268E-2</v>
      </c>
      <c r="JH741" s="3">
        <f>1</f>
        <v>1</v>
      </c>
      <c r="JI741" s="3">
        <f t="shared" ca="1" si="4445"/>
        <v>1.5650599687059322E-3</v>
      </c>
      <c r="JJ741" s="3">
        <f t="shared" ca="1" si="4446"/>
        <v>-1.5286395095866636E-12</v>
      </c>
      <c r="JK741" s="3">
        <f t="shared" ca="1" si="4447"/>
        <v>9.767284232927928E-10</v>
      </c>
      <c r="JL741" s="3">
        <f t="shared" ca="1" si="4448"/>
        <v>11.194531246052009</v>
      </c>
      <c r="JM741" s="3">
        <f t="shared" ca="1" si="4449"/>
        <v>26.742127997573895</v>
      </c>
      <c r="JN741" s="3">
        <f t="shared" ca="1" si="4450"/>
        <v>2.7865297373472001E-3</v>
      </c>
      <c r="JO741" s="3">
        <f t="shared" ca="1" si="4451"/>
        <v>-9.3647628157199955E-5</v>
      </c>
      <c r="JP741" s="3">
        <f t="shared" ca="1" si="4452"/>
        <v>51.742193997573892</v>
      </c>
      <c r="JQ741" s="3">
        <f t="shared" ca="1" si="4453"/>
        <v>-1.8098890078296823E-3</v>
      </c>
      <c r="JR741" s="3">
        <f t="shared" ca="1" si="4454"/>
        <v>5.3854108650241157E-2</v>
      </c>
      <c r="JS741" s="3">
        <f>1</f>
        <v>1</v>
      </c>
      <c r="JT741" s="3">
        <f t="shared" ca="1" si="4455"/>
        <v>1.8098890371315538E-3</v>
      </c>
      <c r="JU741" s="3">
        <f t="shared" ca="1" si="4456"/>
        <v>-1.5249930380549446E-12</v>
      </c>
      <c r="JV741" s="3">
        <f t="shared" ca="1" si="4457"/>
        <v>8.4258885307310349E-10</v>
      </c>
      <c r="JW741" s="3">
        <f t="shared" ca="1" si="4458"/>
        <v>11.257652144586825</v>
      </c>
      <c r="JX741" s="3">
        <f t="shared" ca="1" si="4459"/>
        <v>28.561703568829174</v>
      </c>
      <c r="JY741" s="3">
        <f t="shared" ca="1" si="4460"/>
        <v>2.9761295118719997E-3</v>
      </c>
      <c r="JZ741" s="3">
        <f t="shared" ca="1" si="4461"/>
        <v>-2.8324740268199965E-4</v>
      </c>
      <c r="KA741" s="3">
        <f t="shared" ca="1" si="4462"/>
        <v>53.561769568829178</v>
      </c>
      <c r="KB741" s="3">
        <f t="shared" ca="1" si="4463"/>
        <v>-5.2882383267418851E-3</v>
      </c>
      <c r="KC741" s="3">
        <f t="shared" ca="1" si="4464"/>
        <v>5.5564435899518691E-2</v>
      </c>
      <c r="KD741" s="3">
        <f>1</f>
        <v>1</v>
      </c>
      <c r="KE741" s="3">
        <f t="shared" ca="1" si="4465"/>
        <v>5.2882383560437568E-3</v>
      </c>
      <c r="KF741" s="3">
        <f t="shared" ca="1" si="4466"/>
        <v>-1.4731866825010382E-12</v>
      </c>
      <c r="KG741" s="3">
        <f t="shared" ca="1" si="4467"/>
        <v>2.7857795107180672E-10</v>
      </c>
      <c r="KH741" s="3">
        <f t="shared" ca="1" si="4468"/>
        <v>11.723311042286197</v>
      </c>
      <c r="KI741" s="3">
        <f t="shared" ca="1" si="4469"/>
        <v>30.243669140084453</v>
      </c>
      <c r="KJ741" s="3">
        <f t="shared" ca="1" si="4470"/>
        <v>3.1513903243968002E-3</v>
      </c>
      <c r="KK741" s="3">
        <f t="shared" ca="1" si="4471"/>
        <v>-4.5850821520680013E-4</v>
      </c>
      <c r="KL741" s="3">
        <f t="shared" ca="1" si="4472"/>
        <v>55.243735140084453</v>
      </c>
      <c r="KM741" s="3">
        <f t="shared" ca="1" si="4473"/>
        <v>-8.2997323414887979E-3</v>
      </c>
      <c r="KN741" s="3">
        <f t="shared" ca="1" si="4474"/>
        <v>5.7045207323611513E-2</v>
      </c>
      <c r="KO741" s="3">
        <f>1</f>
        <v>1</v>
      </c>
      <c r="KP741" s="3">
        <f t="shared" ca="1" si="4475"/>
        <v>8.2997323707906696E-3</v>
      </c>
      <c r="KQ741" s="3">
        <f t="shared" ca="1" si="4476"/>
        <v>-1.428333645795332E-12</v>
      </c>
      <c r="KR741" s="3">
        <f t="shared" ca="1" si="4477"/>
        <v>1.7209393632366954E-10</v>
      </c>
      <c r="KS741" s="3">
        <f t="shared" ca="1" si="4478"/>
        <v>11.919064096021021</v>
      </c>
      <c r="KT741" s="3">
        <f t="shared" ca="1" si="4479"/>
        <v>32.47910471133973</v>
      </c>
      <c r="KU741" s="3">
        <f t="shared" ca="1" si="4480"/>
        <v>3.3843227109215997E-3</v>
      </c>
      <c r="KV741" s="3">
        <f t="shared" ca="1" si="4481"/>
        <v>-6.9144060173159964E-4</v>
      </c>
      <c r="KW741" s="3">
        <f t="shared" ca="1" si="4482"/>
        <v>57.479170711339734</v>
      </c>
      <c r="KX741" s="3">
        <f t="shared" ca="1" si="4483"/>
        <v>-1.2029411579440017E-2</v>
      </c>
      <c r="KY741" s="3">
        <f t="shared" ca="1" si="4484"/>
        <v>5.8879115147949176E-2</v>
      </c>
      <c r="KZ741" s="3">
        <f>1</f>
        <v>1</v>
      </c>
      <c r="LA741" s="3">
        <f t="shared" ca="1" si="4485"/>
        <v>1.2029411608741889E-2</v>
      </c>
      <c r="LB741" s="3">
        <f t="shared" ca="1" si="4486"/>
        <v>-1.3727839953755895E-12</v>
      </c>
      <c r="LC741" s="3">
        <f t="shared" ca="1" si="4487"/>
        <v>1.1411896341101402E-10</v>
      </c>
      <c r="LD741" s="3">
        <f t="shared" ca="1" si="4488"/>
        <v>12.080244388396491</v>
      </c>
      <c r="LE741" s="3">
        <f t="shared" ca="1" si="4489"/>
        <v>34.602670282595007</v>
      </c>
      <c r="LF741" s="3">
        <f t="shared" ca="1" si="4490"/>
        <v>3.6055982434463995E-3</v>
      </c>
      <c r="LG741" s="3">
        <f t="shared" ca="1" si="4491"/>
        <v>-9.1271613425639945E-4</v>
      </c>
      <c r="LH741" s="3">
        <f t="shared" ca="1" si="4492"/>
        <v>59.602736282595004</v>
      </c>
      <c r="LI741" s="3">
        <f t="shared" ca="1" si="4493"/>
        <v>-1.5313326051490824E-2</v>
      </c>
      <c r="LJ741" s="3">
        <f t="shared" ca="1" si="4494"/>
        <v>6.0493837503552576E-2</v>
      </c>
      <c r="LK741" s="3">
        <f>1</f>
        <v>1</v>
      </c>
      <c r="LL741" s="3">
        <f t="shared" ca="1" si="4495"/>
        <v>1.5313326080792696E-2</v>
      </c>
      <c r="LM741" s="3">
        <f t="shared" ca="1" si="4496"/>
        <v>-1.3238735424136985E-12</v>
      </c>
      <c r="LN741" s="3">
        <f t="shared" ca="1" si="4497"/>
        <v>8.6452382579149667E-11</v>
      </c>
      <c r="LO741" s="3">
        <f t="shared" ca="1" si="4498"/>
        <v>12.18506953207411</v>
      </c>
      <c r="LQ741" s="3" t="str">
        <f t="shared" ca="1" si="4499"/>
        <v>22.11</v>
      </c>
      <c r="LR741" s="3" t="str">
        <f t="shared" ca="1" si="4500"/>
        <v>574.8</v>
      </c>
      <c r="LS741" s="3" t="str">
        <f t="shared" ca="1" si="4501"/>
        <v>573.9</v>
      </c>
      <c r="LT741" s="3" t="str">
        <f t="shared" ca="1" si="4502"/>
        <v>642.2</v>
      </c>
      <c r="LU741" s="3" t="str">
        <f t="shared" ca="1" si="4503"/>
        <v>27.05</v>
      </c>
      <c r="LV741" s="3" t="str">
        <f t="shared" ca="1" si="4504"/>
        <v>27.06</v>
      </c>
      <c r="LW741" s="3" t="str">
        <f t="shared" ca="1" si="4505"/>
        <v>30.29</v>
      </c>
      <c r="LX741" s="3" t="str">
        <f t="shared" ca="1" si="4506"/>
        <v>291</v>
      </c>
      <c r="LY741" s="3" t="str">
        <f t="shared" ca="1" si="4507"/>
        <v>20.8</v>
      </c>
      <c r="LZ741" s="3">
        <f t="shared" ca="1" si="4508"/>
        <v>20</v>
      </c>
      <c r="MA741" s="3">
        <f t="shared" ca="1" si="4509"/>
        <v>280</v>
      </c>
      <c r="MB741" s="3" t="str">
        <f t="shared" ca="1" si="4510"/>
        <v>281.9</v>
      </c>
      <c r="MC741" s="3" t="str">
        <f t="shared" ca="1" si="4511"/>
        <v>287.1</v>
      </c>
      <c r="MD741" s="3" t="str">
        <f t="shared" ca="1" si="4512"/>
        <v>274.6</v>
      </c>
      <c r="ME741" s="3" t="str">
        <f t="shared" ca="1" si="4513"/>
        <v>20.67</v>
      </c>
      <c r="MF741" s="3" t="str">
        <f t="shared" ca="1" si="4514"/>
        <v>21.09</v>
      </c>
      <c r="MG741" s="3" t="str">
        <f t="shared" ca="1" si="4515"/>
        <v>20.52</v>
      </c>
      <c r="MJ741" s="3">
        <f t="shared" ca="1" si="4516"/>
        <v>2.63</v>
      </c>
      <c r="MK741" s="3" t="str">
        <f t="shared" ca="1" si="4517"/>
        <v>2.63</v>
      </c>
      <c r="ML741" s="3" t="str">
        <f t="shared" ca="1" si="4518"/>
        <v>2.23</v>
      </c>
      <c r="MM741" s="3" t="str">
        <f t="shared" ca="1" si="4519"/>
        <v>4.77</v>
      </c>
      <c r="MN741" s="3" t="str">
        <f t="shared" ca="1" si="4520"/>
        <v>2.56</v>
      </c>
      <c r="MO741" s="3" t="str">
        <f t="shared" ca="1" si="4521"/>
        <v>6.34</v>
      </c>
      <c r="MP741" s="3" t="str">
        <f t="shared" ca="1" si="4522"/>
        <v>2.75</v>
      </c>
      <c r="MQ741" s="3" t="str">
        <f t="shared" ca="1" si="4523"/>
        <v>8.37</v>
      </c>
      <c r="MR741" s="3" t="str">
        <f t="shared" ca="1" si="4524"/>
        <v>2.95</v>
      </c>
      <c r="MS741" s="3" t="str">
        <f t="shared" ca="1" si="4525"/>
        <v>10.34</v>
      </c>
      <c r="MT741" s="3" t="str">
        <f t="shared" ca="1" si="4526"/>
        <v>3.11</v>
      </c>
      <c r="MU741" s="3" t="str">
        <f t="shared" ca="1" si="4527"/>
        <v>12.35</v>
      </c>
      <c r="MV741" s="3" t="str">
        <f t="shared" ca="1" si="4528"/>
        <v>3.26</v>
      </c>
      <c r="MW741" s="3" t="str">
        <f t="shared" ca="1" si="4529"/>
        <v>14.35</v>
      </c>
      <c r="MX741" s="3" t="str">
        <f t="shared" ca="1" si="4530"/>
        <v>3.40</v>
      </c>
      <c r="MY741" s="3" t="str">
        <f t="shared" ca="1" si="4531"/>
        <v>16.23</v>
      </c>
      <c r="MZ741" s="3" t="str">
        <f t="shared" ca="1" si="4532"/>
        <v>3.52</v>
      </c>
      <c r="NA741" s="3" t="str">
        <f t="shared" ca="1" si="4533"/>
        <v>17.86</v>
      </c>
      <c r="NB741" s="3" t="str">
        <f t="shared" ca="1" si="4534"/>
        <v>3.63</v>
      </c>
      <c r="NC741" s="3" t="str">
        <f t="shared" ca="1" si="4535"/>
        <v>20.05</v>
      </c>
      <c r="ND741" s="3" t="str">
        <f t="shared" ca="1" si="4536"/>
        <v>3.79</v>
      </c>
      <c r="NE741" s="3" t="str">
        <f t="shared" ca="1" si="4537"/>
        <v>21.89</v>
      </c>
      <c r="NF741" s="3" t="str">
        <f t="shared" ca="1" si="4538"/>
        <v>3.94</v>
      </c>
      <c r="NG741" s="3" t="str">
        <f t="shared" ca="1" si="4539"/>
        <v>23.68</v>
      </c>
      <c r="NH741" s="3" t="str">
        <f t="shared" ca="1" si="4540"/>
        <v>4.11</v>
      </c>
      <c r="NI741" s="3" t="str">
        <f t="shared" ca="1" si="4541"/>
        <v>25.48</v>
      </c>
      <c r="NJ741" s="3" t="str">
        <f t="shared" ca="1" si="4542"/>
        <v>4.35</v>
      </c>
      <c r="NK741" s="3" t="str">
        <f t="shared" ca="1" si="4543"/>
        <v>27.44</v>
      </c>
      <c r="NL741" s="3" t="str">
        <f t="shared" ca="1" si="4544"/>
        <v>4.85</v>
      </c>
      <c r="NM741" s="3" t="str">
        <f t="shared" ca="1" si="4545"/>
        <v>27.70</v>
      </c>
      <c r="NN741" s="3" t="str">
        <f t="shared" ca="1" si="4546"/>
        <v>4.98</v>
      </c>
      <c r="NO741" s="3" t="str">
        <f t="shared" ca="1" si="4547"/>
        <v>27.96</v>
      </c>
      <c r="NP741" s="3" t="str">
        <f t="shared" ca="1" si="4548"/>
        <v>5.16</v>
      </c>
      <c r="NQ741" s="3" t="str">
        <f t="shared" ca="1" si="4549"/>
        <v>28.21</v>
      </c>
      <c r="NR741" s="3" t="str">
        <f t="shared" ca="1" si="4550"/>
        <v>5.47</v>
      </c>
      <c r="NS741" s="3" t="str">
        <f t="shared" ca="1" si="4551"/>
        <v>28.47</v>
      </c>
      <c r="NT741" s="3" t="str">
        <f t="shared" ca="1" si="4552"/>
        <v>7.47</v>
      </c>
      <c r="NU741" s="3" t="str">
        <f t="shared" ca="1" si="4553"/>
        <v>28.73</v>
      </c>
      <c r="NV741" s="3" t="str">
        <f t="shared" ca="1" si="4554"/>
        <v>10.72</v>
      </c>
      <c r="NW741" s="3" t="str">
        <f t="shared" ca="1" si="4555"/>
        <v>28.99</v>
      </c>
      <c r="NX741" s="3" t="str">
        <f t="shared" ca="1" si="4556"/>
        <v>11.02</v>
      </c>
      <c r="NY741" s="3" t="str">
        <f t="shared" ca="1" si="4557"/>
        <v>29.25</v>
      </c>
      <c r="NZ741" s="3" t="str">
        <f t="shared" ca="1" si="4558"/>
        <v>11.19</v>
      </c>
      <c r="OA741" s="3" t="str">
        <f t="shared" ca="1" si="4559"/>
        <v>29.37</v>
      </c>
      <c r="OB741" s="3" t="str">
        <f t="shared" ca="1" si="4560"/>
        <v>11.26</v>
      </c>
      <c r="OC741" s="3" t="str">
        <f t="shared" ca="1" si="4561"/>
        <v>31.19</v>
      </c>
      <c r="OD741" s="3" t="str">
        <f t="shared" ca="1" si="4562"/>
        <v>11.72</v>
      </c>
      <c r="OE741" s="3" t="str">
        <f t="shared" ca="1" si="4563"/>
        <v>32.87</v>
      </c>
      <c r="OF741" s="3" t="str">
        <f t="shared" ca="1" si="4564"/>
        <v>11.92</v>
      </c>
      <c r="OG741" s="3" t="str">
        <f t="shared" ca="1" si="4565"/>
        <v>35.11</v>
      </c>
      <c r="OH741" s="3" t="str">
        <f t="shared" ca="1" si="4566"/>
        <v>12.08</v>
      </c>
      <c r="OI741" s="3" t="str">
        <f t="shared" ca="1" si="4567"/>
        <v>37.23</v>
      </c>
      <c r="OJ741" s="3" t="str">
        <f t="shared" ca="1" si="4568"/>
        <v>12.19</v>
      </c>
      <c r="OK741" s="3" t="str" cm="1">
        <f t="array" aca="1" ref="OK741" ca="1">_xlfn.IFS(VALUE(NP741)&gt;8.8,NO741,VALUE(NR741)&gt;8.8,NQ741,VALUE(NT741)&gt;8.8,NS741,VALUE(NV741)&gt;8.8,NU741,VALUE(NX741)&gt;8.8,NW741)</f>
        <v>28.73</v>
      </c>
      <c r="OL741" s="3" t="str" cm="1">
        <f t="array" aca="1" ref="OL741" ca="1">_xlfn.IFS(VALUE(NP741)&gt;8.8,NP741,VALUE(NR741)&gt;8.8,NR741,VALUE(NT741)&gt;8.8,NT741,VALUE(NV741)&gt;8.8,NV741,VALUE(NX741)&gt;8.8,NX741)</f>
        <v>10.72</v>
      </c>
      <c r="ON741" s="3" t="str">
        <f t="shared" ca="1" si="4569"/>
        <v>CALIBRATION OF NaOH:  A ~  M solution of NaOH was made by adding 22.11 mL of 3M NaOH to 600 mL of DI water.    Three titrations were run to calibrate the solution.  Titration 1: 574.8 mg of dry KHP was placed in a 250 mL Erlenmeyer flask with ~50 mL of DI water and 2 drops of phenolphthalein.  It required 27.05 mL of the NaOH solution to bring the solution to a faint pink color for 30 seconds.    Titration 2: 573.9 mg of dry KHP was placed in a 250 mL Erlenmeyer flask with ~50 mL of DI water and 2 drops of phenolphthalein.  It required 27.06 mL of the NaOH solution to bring the solution to a faint pink color for 30 seconds.    Titration 3: 642.2 mg of dry KHP was placed in a 250 mL Erlenmeyer flask with ~50 mL of DI water and 2 drops of phenolphthalein.  It required 30.2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0.8 mL of the NaOH solution to turn it pink.  You then decide to create solutions that will require ~20 mL of the NaOH solution to neutralize and calculate that the samples must be around 280 mg.   You then perform three precise titrations for molecular weight.     Titration 1: 281.9 mg of the unknown acid was placed in a 250 mL Erlenmeyer flask with ~50 mL of DI water and 2 drops of phenolphthalein.  It required 20.67 mL of the NaOH solution to bring the solution to a faint pink color for 30 seconds.    Titration 2: 287.1 mg of the unknown acid was placed in a 250 mL Erlenmeyer flask with ~50 mL of DI water and 2 drops of phenolphthalein.  It required 21.09 mL of the NaOH solution to bring the solution to a faint pink color for 30 seconds.    Titration 3: 274.6 mg of the unknown acid was placed in a 250 mL Erlenmeyer flask with ~50 mL of DI water and 2 drops of phenolphthalein.  It required 20.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3 mL.  Readings - [vol: 2.63 mL, pH: 2.23], [vol: 4.77 mL, pH: 2.56], [vol: 6.34 mL, pH: 2.75], [vol: 8.37 mL, pH: 2.95], [vol: 10.34 mL, pH: 3.11], [vol: 12.35 mL, pH: 3.26], [vol: 14.35 mL, pH: 3.40], [vol: 16.23 mL, pH: 3.52], [vol: 17.86 mL, pH: 3.63], [vol: 20.05 mL, pH: 3.79], [vol: 21.89 mL, pH: 3.94], [vol: 23.68 mL, pH: 4.11], [vol: 25.48 mL, pH: 4.35], [vol: 27.44 mL, pH: 4.85], [vol: 27.70 mL, pH: 4.98], [vol: 27.96 mL, pH: 5.16], [vol: 28.21 mL, pH: 5.47], [vol: 28.47 mL, pH: 7.47], [vol: 28.73 mL, pH: 10.72], [vol: 28.99 mL, pH: 11.02], [vol: 29.25 mL, pH: 11.19], [vol: 29.37 mL, pH: 11.26], [vol: 31.19 mL, pH: 11.72], [vol: 32.87 mL, pH: 11.92], [vol: 35.11 mL, pH: 12.08], [vol: 37.23 mL, pH: 12.19]    You also note that the first sign of the pink indicator occurred at [vol: 28.7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2" spans="4:404" x14ac:dyDescent="0.35">
      <c r="D742" s="3" t="str">
        <f ca="1">VLOOKUP(RANDBETWEEN(1,17),'Unknown Acids'!$C$4:$F$20,2,FALSE)</f>
        <v>Iota</v>
      </c>
      <c r="E742" s="3">
        <f ca="1">VLOOKUP(D742,'Unknown Acids'!$D$4:$F$20,2,FALSE)</f>
        <v>225.66</v>
      </c>
      <c r="F742" s="3">
        <f ca="1">VLOOKUP(D742,'Unknown Acids'!$D$4:$F$20,3,FALSE)</f>
        <v>5.49</v>
      </c>
      <c r="G742" s="3">
        <f t="shared" ca="1" si="4212"/>
        <v>3.2359365692962801E-6</v>
      </c>
      <c r="H742" s="3">
        <f t="shared" ca="1" si="4213"/>
        <v>3.5743042919507545E-6</v>
      </c>
      <c r="I742" s="3">
        <f t="shared" ca="1" si="4214"/>
        <v>2.7977472490296238E-9</v>
      </c>
      <c r="J742" s="3">
        <f t="shared" ca="1" si="4215"/>
        <v>0.10792900000000001</v>
      </c>
      <c r="K742" s="3">
        <f t="shared" ca="1" si="4216"/>
        <v>25.007604000000001</v>
      </c>
      <c r="L742" s="3">
        <f t="shared" ca="1" si="4217"/>
        <v>0.1079</v>
      </c>
      <c r="M742" s="3">
        <f t="shared" ca="1" si="4218"/>
        <v>25.014325228137167</v>
      </c>
      <c r="N742" s="3">
        <f t="shared" ca="1" si="4219"/>
        <v>32.018336292015576</v>
      </c>
      <c r="O742" s="3">
        <f t="shared" si="4220"/>
        <v>0.3</v>
      </c>
      <c r="Q742" s="3" t="str">
        <f t="shared" ca="1" si="4221"/>
        <v>584.3</v>
      </c>
      <c r="R742" s="3" t="str">
        <f t="shared" ca="1" si="4221"/>
        <v>616.9</v>
      </c>
      <c r="S742" s="3" t="str">
        <f t="shared" ca="1" si="4221"/>
        <v>618.5</v>
      </c>
      <c r="T742" s="3" t="str">
        <f t="shared" ca="1" si="4222"/>
        <v>26.56</v>
      </c>
      <c r="U742" s="3" t="str">
        <f t="shared" ca="1" si="4223"/>
        <v>28.19</v>
      </c>
      <c r="V742" s="3" t="str">
        <f t="shared" ca="1" si="4224"/>
        <v>28.27</v>
      </c>
      <c r="W742" s="3">
        <f t="shared" si="4225"/>
        <v>0.1</v>
      </c>
      <c r="X742" s="3">
        <f t="shared" ca="1" si="4226"/>
        <v>0.10730000000000001</v>
      </c>
      <c r="Y742" s="3">
        <f t="shared" ca="1" si="4227"/>
        <v>0.55607043558849811</v>
      </c>
      <c r="AA742" s="3" t="str">
        <f t="shared" ca="1" si="4228"/>
        <v>300.8</v>
      </c>
      <c r="AB742" s="3" t="str">
        <f t="shared" ca="1" si="4229"/>
        <v>12.4</v>
      </c>
      <c r="AC742" s="3">
        <f t="shared" ca="1" si="4230"/>
        <v>410</v>
      </c>
      <c r="AD742" s="3">
        <f t="shared" ca="1" si="4231"/>
        <v>17</v>
      </c>
      <c r="AE742" s="3" t="str">
        <f t="shared" ca="1" si="4232"/>
        <v>402.1</v>
      </c>
      <c r="AF742" s="3" t="str">
        <f t="shared" ca="1" si="4232"/>
        <v>396.5</v>
      </c>
      <c r="AG742" s="3" t="str">
        <f t="shared" ca="1" si="4232"/>
        <v>405.3</v>
      </c>
      <c r="AH742" s="3" t="str">
        <f t="shared" ca="1" si="4233"/>
        <v>17.30</v>
      </c>
      <c r="AI742" s="3" t="str">
        <f t="shared" ca="1" si="4234"/>
        <v>16.30</v>
      </c>
      <c r="AJ742" s="3" t="str">
        <f t="shared" ca="1" si="4235"/>
        <v>17.64</v>
      </c>
      <c r="AK742" s="3">
        <f t="shared" si="4236"/>
        <v>0.5</v>
      </c>
      <c r="AL742" s="3">
        <f t="shared" ca="1" si="4237"/>
        <v>219.1491718449754</v>
      </c>
      <c r="AM742" s="3">
        <f t="shared" ca="1" si="4238"/>
        <v>2.8852380373236715</v>
      </c>
      <c r="AO742" s="3">
        <f t="shared" ca="1" si="4239"/>
        <v>8.41</v>
      </c>
      <c r="AP742" s="3">
        <f>0</f>
        <v>0</v>
      </c>
      <c r="AQ742" s="3">
        <f t="shared" ca="1" si="4240"/>
        <v>0</v>
      </c>
      <c r="AR742" s="3">
        <f t="shared" ca="1" si="4241"/>
        <v>2.6990456921160005E-3</v>
      </c>
      <c r="AS742" s="3">
        <f t="shared" ca="1" si="4242"/>
        <v>25.007604000000001</v>
      </c>
      <c r="AT742" s="3">
        <f t="shared" ca="1" si="4243"/>
        <v>0.10792900000000002</v>
      </c>
      <c r="AU742" s="3">
        <f t="shared" ca="1" si="4244"/>
        <v>0</v>
      </c>
      <c r="AV742" s="3">
        <f>1</f>
        <v>1</v>
      </c>
      <c r="AW742" s="3">
        <f t="shared" ca="1" si="4245"/>
        <v>3.5743042919507545E-6</v>
      </c>
      <c r="AX742" s="3">
        <f t="shared" ca="1" si="4246"/>
        <v>-3.8577108792595309E-7</v>
      </c>
      <c r="AY742" s="3">
        <f t="shared" ca="1" si="4247"/>
        <v>6.1932015085306845E-4</v>
      </c>
      <c r="AZ742" s="3">
        <f t="shared" ca="1" si="4248"/>
        <v>3.2080847890976156</v>
      </c>
      <c r="BA742" s="3">
        <f t="shared" ca="1" si="4249"/>
        <v>1.9339717091547444</v>
      </c>
      <c r="BB742" s="3">
        <f t="shared" ca="1" si="4250"/>
        <v>2.086755474177969E-4</v>
      </c>
      <c r="BC742" s="3">
        <f t="shared" ca="1" si="4251"/>
        <v>2.4903701446982035E-3</v>
      </c>
      <c r="BD742" s="3">
        <f t="shared" ca="1" si="4252"/>
        <v>26.941575709154744</v>
      </c>
      <c r="BE742" s="3">
        <f t="shared" ca="1" si="4253"/>
        <v>9.2435949982390075E-2</v>
      </c>
      <c r="BF742" s="3">
        <f t="shared" ca="1" si="4254"/>
        <v>7.7454841420759582E-3</v>
      </c>
      <c r="BG742" s="3">
        <f>1</f>
        <v>1</v>
      </c>
      <c r="BH742" s="3">
        <f t="shared" ca="1" si="4255"/>
        <v>7.7490584463679093E-3</v>
      </c>
      <c r="BI742" s="3">
        <f t="shared" ca="1" si="4256"/>
        <v>-3.3039421275260213E-7</v>
      </c>
      <c r="BJ742" s="3">
        <f t="shared" ca="1" si="4257"/>
        <v>4.2404643255337243E-5</v>
      </c>
      <c r="BK742" s="3">
        <f t="shared" ca="1" si="4258"/>
        <v>4.3725865861015434</v>
      </c>
      <c r="BL742" s="3">
        <f t="shared" ca="1" si="4259"/>
        <v>3.8951234183094887</v>
      </c>
      <c r="BM742" s="3">
        <f t="shared" ca="1" si="4260"/>
        <v>4.2028381683559377E-4</v>
      </c>
      <c r="BN742" s="3">
        <f t="shared" ca="1" si="4261"/>
        <v>2.278761875280407E-3</v>
      </c>
      <c r="BO742" s="3">
        <f t="shared" ca="1" si="4262"/>
        <v>28.902727418309489</v>
      </c>
      <c r="BP742" s="3">
        <f t="shared" ca="1" si="4263"/>
        <v>7.8842451174239089E-2</v>
      </c>
      <c r="BQ742" s="3">
        <f t="shared" ca="1" si="4264"/>
        <v>1.454132029662189E-2</v>
      </c>
      <c r="BR742" s="3">
        <f>1</f>
        <v>1</v>
      </c>
      <c r="BS742" s="3">
        <f t="shared" ca="1" si="4265"/>
        <v>1.454489460091384E-2</v>
      </c>
      <c r="BT742" s="3">
        <f t="shared" ca="1" si="4266"/>
        <v>-2.8180691162000056E-7</v>
      </c>
      <c r="BU742" s="3">
        <f t="shared" ca="1" si="4267"/>
        <v>1.9349230545789159E-5</v>
      </c>
      <c r="BV742" s="3">
        <f t="shared" ca="1" si="4268"/>
        <v>4.7133363007413056</v>
      </c>
      <c r="BW742" s="3">
        <f t="shared" ca="1" si="4269"/>
        <v>5.2699251274642336</v>
      </c>
      <c r="BX742" s="3">
        <f t="shared" ca="1" si="4270"/>
        <v>5.6862492125339084E-4</v>
      </c>
      <c r="BY742" s="3">
        <f t="shared" ca="1" si="4271"/>
        <v>2.1304207708626099E-3</v>
      </c>
      <c r="BZ742" s="3">
        <f t="shared" ca="1" si="4272"/>
        <v>30.277529127464234</v>
      </c>
      <c r="CA742" s="3">
        <f t="shared" ca="1" si="4273"/>
        <v>7.0363098715678918E-2</v>
      </c>
      <c r="CB742" s="3">
        <f t="shared" ca="1" si="4274"/>
        <v>1.8780426859125728E-2</v>
      </c>
      <c r="CC742" s="3">
        <f>1</f>
        <v>1</v>
      </c>
      <c r="CD742" s="3">
        <f t="shared" ca="1" si="4275"/>
        <v>1.878400116341768E-2</v>
      </c>
      <c r="CE742" s="3">
        <f t="shared" ca="1" si="4276"/>
        <v>-2.5149912573440578E-7</v>
      </c>
      <c r="CF742" s="3">
        <f t="shared" ca="1" si="4277"/>
        <v>1.3379477201782425E-5</v>
      </c>
      <c r="CG742" s="3">
        <f t="shared" ca="1" si="4278"/>
        <v>4.8735608561359758</v>
      </c>
      <c r="CH742" s="3">
        <f t="shared" ca="1" si="4279"/>
        <v>7.5469168366189781</v>
      </c>
      <c r="CI742" s="3">
        <f t="shared" ca="1" si="4280"/>
        <v>8.1431232667118769E-4</v>
      </c>
      <c r="CJ742" s="3">
        <f t="shared" ca="1" si="4281"/>
        <v>1.8847333654448128E-3</v>
      </c>
      <c r="CK742" s="3">
        <f t="shared" ca="1" si="4282"/>
        <v>32.554520836618977</v>
      </c>
      <c r="CL742" s="3">
        <f t="shared" ca="1" si="4283"/>
        <v>5.7894673827444849E-2</v>
      </c>
      <c r="CM742" s="3">
        <f t="shared" ca="1" si="4284"/>
        <v>2.5013801639347362E-2</v>
      </c>
      <c r="CN742" s="3">
        <f>1</f>
        <v>1</v>
      </c>
      <c r="CO742" s="3">
        <f t="shared" ca="1" si="4285"/>
        <v>2.5017375943639314E-2</v>
      </c>
      <c r="CP742" s="3">
        <f t="shared" ca="1" si="4286"/>
        <v>-2.0693318114252514E-7</v>
      </c>
      <c r="CQ742" s="3">
        <f t="shared" ca="1" si="4287"/>
        <v>8.2688451342252667E-6</v>
      </c>
      <c r="CR742" s="3">
        <f t="shared" ca="1" si="4288"/>
        <v>5.0825551418206354</v>
      </c>
      <c r="CS742" s="3">
        <f t="shared" ca="1" si="4289"/>
        <v>9.3534485457737233</v>
      </c>
      <c r="CT742" s="3">
        <f t="shared" ca="1" si="4290"/>
        <v>1.0092370980889847E-3</v>
      </c>
      <c r="CU742" s="3">
        <f t="shared" ca="1" si="4291"/>
        <v>1.6898085940270158E-3</v>
      </c>
      <c r="CV742" s="3">
        <f t="shared" ca="1" si="4292"/>
        <v>34.361052545773724</v>
      </c>
      <c r="CW742" s="3">
        <f t="shared" ca="1" si="4293"/>
        <v>4.9178021883234072E-2</v>
      </c>
      <c r="CX742" s="3">
        <f t="shared" ca="1" si="4294"/>
        <v>2.9371542002228829E-2</v>
      </c>
      <c r="CY742" s="3">
        <f>1</f>
        <v>1</v>
      </c>
      <c r="CZ742" s="3">
        <f t="shared" ca="1" si="4295"/>
        <v>2.9375116306520781E-2</v>
      </c>
      <c r="DA742" s="3">
        <f t="shared" ca="1" si="4296"/>
        <v>-1.7577721468689166E-7</v>
      </c>
      <c r="DB742" s="3">
        <f t="shared" ca="1" si="4297"/>
        <v>5.982663033437044E-6</v>
      </c>
      <c r="DC742" s="3">
        <f t="shared" ca="1" si="4298"/>
        <v>5.2231054576025624</v>
      </c>
      <c r="DD742" s="3">
        <f t="shared" ca="1" si="4299"/>
        <v>10.855180254928467</v>
      </c>
      <c r="DE742" s="3">
        <f t="shared" ca="1" si="4300"/>
        <v>1.1712739495067814E-3</v>
      </c>
      <c r="DF742" s="3">
        <f t="shared" ca="1" si="4301"/>
        <v>1.5277717426092192E-3</v>
      </c>
      <c r="DG742" s="3">
        <f t="shared" ca="1" si="4302"/>
        <v>35.862784254928471</v>
      </c>
      <c r="DH742" s="3">
        <f t="shared" ca="1" si="4303"/>
        <v>4.2600477747325602E-2</v>
      </c>
      <c r="DI742" s="3">
        <f t="shared" ca="1" si="4304"/>
        <v>3.2659872172245474E-2</v>
      </c>
      <c r="DJ742" s="3">
        <f>1</f>
        <v>1</v>
      </c>
      <c r="DK742" s="3">
        <f t="shared" ca="1" si="4305"/>
        <v>3.2663446476537426E-2</v>
      </c>
      <c r="DL742" s="3">
        <f t="shared" ca="1" si="4306"/>
        <v>-1.5226707045141852E-7</v>
      </c>
      <c r="DM742" s="3">
        <f t="shared" ca="1" si="4307"/>
        <v>4.6610312646674923E-6</v>
      </c>
      <c r="DN742" s="3">
        <f t="shared" ca="1" si="4308"/>
        <v>5.3315179839528399</v>
      </c>
      <c r="DO742" s="3">
        <f t="shared" ca="1" si="4309"/>
        <v>12.63336196408321</v>
      </c>
      <c r="DP742" s="3">
        <f t="shared" ca="1" si="4310"/>
        <v>1.3631397559245783E-3</v>
      </c>
      <c r="DQ742" s="3">
        <f t="shared" ca="1" si="4311"/>
        <v>1.3359059361914222E-3</v>
      </c>
      <c r="DR742" s="3">
        <f t="shared" ca="1" si="4312"/>
        <v>37.640965964083207</v>
      </c>
      <c r="DS742" s="3">
        <f t="shared" ca="1" si="4313"/>
        <v>3.5490745308346658E-2</v>
      </c>
      <c r="DT742" s="3">
        <f t="shared" ca="1" si="4314"/>
        <v>3.6214260739888517E-2</v>
      </c>
      <c r="DU742" s="3">
        <f>1</f>
        <v>1</v>
      </c>
      <c r="DV742" s="3">
        <f t="shared" ca="1" si="4315"/>
        <v>3.6217835044180469E-2</v>
      </c>
      <c r="DW742" s="3">
        <f t="shared" ca="1" si="4316"/>
        <v>-1.2685472328015457E-7</v>
      </c>
      <c r="DX742" s="3">
        <f t="shared" ca="1" si="4317"/>
        <v>3.5022098270574842E-6</v>
      </c>
      <c r="DY742" s="3">
        <f t="shared" ca="1" si="4318"/>
        <v>5.4556578376919393</v>
      </c>
      <c r="DZ742" s="3">
        <f t="shared" ca="1" si="4319"/>
        <v>14.837273673237956</v>
      </c>
      <c r="EA742" s="3">
        <f t="shared" ca="1" si="4320"/>
        <v>1.6009418293423754E-3</v>
      </c>
      <c r="EB742" s="3">
        <f t="shared" ca="1" si="4321"/>
        <v>1.0981038627736251E-3</v>
      </c>
      <c r="EC742" s="3">
        <f t="shared" ca="1" si="4322"/>
        <v>39.84487767323796</v>
      </c>
      <c r="ED742" s="3">
        <f t="shared" ca="1" si="4323"/>
        <v>2.7559473811891583E-2</v>
      </c>
      <c r="EE742" s="3">
        <f t="shared" ca="1" si="4324"/>
        <v>4.0179363642962249E-2</v>
      </c>
      <c r="EF742" s="3">
        <f>1</f>
        <v>1</v>
      </c>
      <c r="EG742" s="3">
        <f t="shared" ca="1" si="4325"/>
        <v>4.0182937947254201E-2</v>
      </c>
      <c r="EH742" s="3">
        <f t="shared" ca="1" si="4326"/>
        <v>-9.8505945529748508E-8</v>
      </c>
      <c r="EI742" s="3">
        <f t="shared" ca="1" si="4327"/>
        <v>2.4512875800228318E-6</v>
      </c>
      <c r="EJ742" s="3">
        <f t="shared" ca="1" si="4328"/>
        <v>5.6106057352226033</v>
      </c>
      <c r="EK742" s="3">
        <f t="shared" ca="1" si="4329"/>
        <v>16.855725382392702</v>
      </c>
      <c r="EL742" s="3">
        <f t="shared" ca="1" si="4330"/>
        <v>1.8187327687601725E-3</v>
      </c>
      <c r="EM742" s="3">
        <f t="shared" ca="1" si="4331"/>
        <v>8.8031292335582806E-4</v>
      </c>
      <c r="EN742" s="3">
        <f t="shared" ca="1" si="4332"/>
        <v>41.863329382392706</v>
      </c>
      <c r="EO742" s="3">
        <f t="shared" ca="1" si="4333"/>
        <v>2.1028258773084559E-2</v>
      </c>
      <c r="EP742" s="3">
        <f t="shared" ca="1" si="4334"/>
        <v>4.3444532376947377E-2</v>
      </c>
      <c r="EQ742" s="3">
        <f>1</f>
        <v>1</v>
      </c>
      <c r="ER742" s="3">
        <f t="shared" ca="1" si="4335"/>
        <v>4.3448106681239329E-2</v>
      </c>
      <c r="ES742" s="3">
        <f t="shared" ca="1" si="4336"/>
        <v>-7.5161395584887246E-8</v>
      </c>
      <c r="ET742" s="3">
        <f t="shared" ca="1" si="4337"/>
        <v>1.7298430005120713E-6</v>
      </c>
      <c r="EU742" s="3">
        <f t="shared" ca="1" si="4338"/>
        <v>5.7619933113829651</v>
      </c>
      <c r="EV742" s="3">
        <f t="shared" ca="1" si="4339"/>
        <v>18.241267091547446</v>
      </c>
      <c r="EW742" s="3">
        <f t="shared" ca="1" si="4340"/>
        <v>1.9682327191779692E-3</v>
      </c>
      <c r="EX742" s="3">
        <f t="shared" ca="1" si="4341"/>
        <v>7.3081297293803131E-4</v>
      </c>
      <c r="EY742" s="3">
        <f t="shared" ca="1" si="4342"/>
        <v>43.248871091547443</v>
      </c>
      <c r="EZ742" s="3">
        <f t="shared" ca="1" si="4343"/>
        <v>1.6897850845426145E-2</v>
      </c>
      <c r="FA742" s="3">
        <f t="shared" ca="1" si="4344"/>
        <v>4.5509458848340678E-2</v>
      </c>
      <c r="FB742" s="3">
        <f>1</f>
        <v>1</v>
      </c>
      <c r="FC742" s="3">
        <f t="shared" ca="1" si="4345"/>
        <v>4.551303315263263E-2</v>
      </c>
      <c r="FD742" s="3">
        <f t="shared" ca="1" si="4346"/>
        <v>-6.039806080155035E-8</v>
      </c>
      <c r="FE742" s="3">
        <f t="shared" ca="1" si="4347"/>
        <v>1.3270110924175349E-6</v>
      </c>
      <c r="FF742" s="3">
        <f t="shared" ca="1" si="4348"/>
        <v>5.8771254468751337</v>
      </c>
      <c r="FG742" s="3">
        <f t="shared" ca="1" si="4349"/>
        <v>20.403358800702186</v>
      </c>
      <c r="FH742" s="3">
        <f t="shared" ca="1" si="4350"/>
        <v>2.2015224145957657E-3</v>
      </c>
      <c r="FI742" s="3">
        <f t="shared" ca="1" si="4351"/>
        <v>4.9752327752023481E-4</v>
      </c>
      <c r="FJ742" s="3">
        <f t="shared" ca="1" si="4352"/>
        <v>45.410962800702187</v>
      </c>
      <c r="FK742" s="3">
        <f t="shared" ca="1" si="4353"/>
        <v>1.0956016935904775E-2</v>
      </c>
      <c r="FL742" s="3">
        <f t="shared" ca="1" si="4354"/>
        <v>4.8479976613966969E-2</v>
      </c>
      <c r="FM742" s="3">
        <f>1</f>
        <v>1</v>
      </c>
      <c r="FN742" s="3">
        <f t="shared" ca="1" si="4355"/>
        <v>4.8483550918258921E-2</v>
      </c>
      <c r="FO742" s="3">
        <f t="shared" ca="1" si="4356"/>
        <v>-3.916013835668959E-8</v>
      </c>
      <c r="FP742" s="3">
        <f t="shared" ca="1" si="4357"/>
        <v>8.0768601429248577E-7</v>
      </c>
      <c r="FQ742" s="3">
        <f t="shared" ca="1" si="4358"/>
        <v>6.0927574371981388</v>
      </c>
      <c r="FR742" s="3">
        <f t="shared" ca="1" si="4359"/>
        <v>21.989240509856934</v>
      </c>
      <c r="FS742" s="3">
        <f t="shared" ca="1" si="4360"/>
        <v>2.3726390510135629E-3</v>
      </c>
      <c r="FT742" s="3">
        <f t="shared" ca="1" si="4361"/>
        <v>3.2640664110243764E-4</v>
      </c>
      <c r="FU742" s="3">
        <f t="shared" ca="1" si="4362"/>
        <v>46.996844509856935</v>
      </c>
      <c r="FV742" s="3">
        <f t="shared" ca="1" si="4363"/>
        <v>6.9452884445035104E-3</v>
      </c>
      <c r="FW742" s="3">
        <f t="shared" ca="1" si="4364"/>
        <v>5.0485071407633225E-2</v>
      </c>
      <c r="FX742" s="3">
        <f>1</f>
        <v>1</v>
      </c>
      <c r="FY742" s="3">
        <f t="shared" ca="1" si="4365"/>
        <v>5.0488645711925177E-2</v>
      </c>
      <c r="FZ742" s="3">
        <f t="shared" ca="1" si="4366"/>
        <v>-2.4824574296024878E-8</v>
      </c>
      <c r="GA742" s="3">
        <f t="shared" ca="1" si="4367"/>
        <v>4.9168148987324689E-7</v>
      </c>
      <c r="GB742" s="3">
        <f t="shared" ca="1" si="4368"/>
        <v>6.3083161411042328</v>
      </c>
      <c r="GC742" s="3">
        <f t="shared" ca="1" si="4369"/>
        <v>24.017592219011679</v>
      </c>
      <c r="GD742" s="3">
        <f t="shared" ca="1" si="4370"/>
        <v>2.5914982004313601E-3</v>
      </c>
      <c r="GE742" s="3">
        <f t="shared" ca="1" si="4371"/>
        <v>1.0754749168464042E-4</v>
      </c>
      <c r="GF742" s="3">
        <f t="shared" ca="1" si="4372"/>
        <v>49.025196219011676</v>
      </c>
      <c r="GG742" s="3">
        <f t="shared" ca="1" si="4373"/>
        <v>2.1937187401390584E-3</v>
      </c>
      <c r="GH742" s="3">
        <f t="shared" ca="1" si="4374"/>
        <v>5.2860537035982175E-2</v>
      </c>
      <c r="GI742" s="3">
        <f>1</f>
        <v>1</v>
      </c>
      <c r="GJ742" s="3">
        <f t="shared" ca="1" si="4375"/>
        <v>5.2864111340274127E-2</v>
      </c>
      <c r="GK742" s="3">
        <f t="shared" ca="1" si="4376"/>
        <v>-7.8410183082118386E-9</v>
      </c>
      <c r="GL742" s="3">
        <f t="shared" ca="1" si="4377"/>
        <v>1.4832361898420299E-7</v>
      </c>
      <c r="GM742" s="3">
        <f t="shared" ca="1" si="4378"/>
        <v>6.8287896866131765</v>
      </c>
      <c r="GN742" s="3">
        <f t="shared" ca="1" si="4379"/>
        <v>24.263895471293051</v>
      </c>
      <c r="GO742" s="3">
        <f t="shared" ca="1" si="4380"/>
        <v>2.6180743213525203E-3</v>
      </c>
      <c r="GP742" s="3">
        <f t="shared" ca="1" si="4381"/>
        <v>8.0971370763480242E-5</v>
      </c>
      <c r="GQ742" s="3">
        <f t="shared" ca="1" si="4382"/>
        <v>49.271499471293055</v>
      </c>
      <c r="GR742" s="3">
        <f t="shared" ca="1" si="4383"/>
        <v>1.6433713532638967E-3</v>
      </c>
      <c r="GS742" s="3">
        <f t="shared" ca="1" si="4384"/>
        <v>5.3135673755532506E-2</v>
      </c>
      <c r="GT742" s="3">
        <f>1</f>
        <v>1</v>
      </c>
      <c r="GU742" s="3">
        <f t="shared" ca="1" si="4385"/>
        <v>5.3139248059824458E-2</v>
      </c>
      <c r="GV742" s="3">
        <f t="shared" ca="1" si="4386"/>
        <v>-5.8739092812400651E-9</v>
      </c>
      <c r="GW742" s="3">
        <f t="shared" ca="1" si="4387"/>
        <v>1.1053782801237477E-7</v>
      </c>
      <c r="GX742" s="3">
        <f t="shared" ca="1" si="4388"/>
        <v>6.95648907323993</v>
      </c>
      <c r="GY742" s="3">
        <f t="shared" ca="1" si="4389"/>
        <v>24.514038723574423</v>
      </c>
      <c r="GZ742" s="3">
        <f t="shared" ca="1" si="4390"/>
        <v>2.6450647782736802E-3</v>
      </c>
      <c r="HA742" s="3">
        <f t="shared" ca="1" si="4391"/>
        <v>5.3980913842320306E-5</v>
      </c>
      <c r="HB742" s="3">
        <f t="shared" ca="1" si="4392"/>
        <v>49.521642723574423</v>
      </c>
      <c r="HC742" s="3">
        <f t="shared" ca="1" si="4393"/>
        <v>1.0900469143085006E-3</v>
      </c>
      <c r="HD742" s="3">
        <f t="shared" ca="1" si="4394"/>
        <v>5.3412298801116226E-2</v>
      </c>
      <c r="HE742" s="3">
        <f>1</f>
        <v>1</v>
      </c>
      <c r="HF742" s="3">
        <f t="shared" ca="1" si="4395"/>
        <v>5.3415873105408178E-2</v>
      </c>
      <c r="HG742" s="3">
        <f t="shared" ca="1" si="4396"/>
        <v>-3.8961593642405496E-9</v>
      </c>
      <c r="HH742" s="3">
        <f t="shared" ca="1" si="4397"/>
        <v>7.2940004862409591E-8</v>
      </c>
      <c r="HI742" s="3">
        <f t="shared" ca="1" si="4398"/>
        <v>7.1370342120708035</v>
      </c>
      <c r="HJ742" s="3">
        <f t="shared" ca="1" si="4399"/>
        <v>24.764181975855795</v>
      </c>
      <c r="HK742" s="3">
        <f t="shared" ca="1" si="4400"/>
        <v>2.6720552351948402E-3</v>
      </c>
      <c r="HL742" s="3">
        <f t="shared" ca="1" si="4401"/>
        <v>2.699045692116037E-5</v>
      </c>
      <c r="HM742" s="3">
        <f t="shared" ca="1" si="4402"/>
        <v>49.771785975855792</v>
      </c>
      <c r="HN742" s="3">
        <f t="shared" ca="1" si="4403"/>
        <v>5.4228427596014729E-4</v>
      </c>
      <c r="HO742" s="3">
        <f t="shared" ca="1" si="4404"/>
        <v>5.368614332005385E-2</v>
      </c>
      <c r="HP742" s="3">
        <f>1</f>
        <v>1</v>
      </c>
      <c r="HQ742" s="3">
        <f t="shared" ca="1" si="4405"/>
        <v>5.3689717624345802E-2</v>
      </c>
      <c r="HR742" s="3">
        <f t="shared" ca="1" si="4406"/>
        <v>-1.9382890150217617E-9</v>
      </c>
      <c r="HS742" s="3">
        <f t="shared" ca="1" si="4407"/>
        <v>3.6101655911252584E-8</v>
      </c>
      <c r="HT742" s="3">
        <f t="shared" ca="1" si="4408"/>
        <v>7.4424728774121753</v>
      </c>
      <c r="HU742" s="3">
        <f t="shared" ca="1" si="4409"/>
        <v>25.01682666065998</v>
      </c>
      <c r="HV742" s="3">
        <f t="shared" ca="1" si="4410"/>
        <v>2.699315596685212E-3</v>
      </c>
      <c r="HW742" s="3">
        <f t="shared" ca="1" si="4411"/>
        <v>-2.6990456921142589E-7</v>
      </c>
      <c r="HX742" s="3">
        <f t="shared" ca="1" si="4412"/>
        <v>50.024430660659981</v>
      </c>
      <c r="HY742" s="3">
        <f t="shared" ca="1" si="4413"/>
        <v>-5.39545509357857E-6</v>
      </c>
      <c r="HZ742" s="3">
        <f t="shared" ca="1" si="4414"/>
        <v>5.3959946390914094E-2</v>
      </c>
      <c r="IA742" s="3">
        <f>1</f>
        <v>1</v>
      </c>
      <c r="IB742" s="3">
        <f t="shared" ca="1" si="4415"/>
        <v>5.3982528408276E-6</v>
      </c>
      <c r="IC742" s="3">
        <f t="shared" ca="1" si="4416"/>
        <v>-1.5095119645332057E-10</v>
      </c>
      <c r="ID742" s="3">
        <f t="shared" ca="1" si="4417"/>
        <v>9.880081817257454E-6</v>
      </c>
      <c r="IE742" s="3">
        <f t="shared" ca="1" si="4418"/>
        <v>9.1839964839434245</v>
      </c>
      <c r="IF742" s="3">
        <f t="shared" ca="1" si="4419"/>
        <v>25.26446848041854</v>
      </c>
      <c r="IG742" s="3">
        <f t="shared" ca="1" si="4420"/>
        <v>2.7260361490371605E-3</v>
      </c>
      <c r="IH742" s="3">
        <f t="shared" ca="1" si="4421"/>
        <v>-2.6990456921159936E-5</v>
      </c>
      <c r="II742" s="3">
        <f t="shared" ca="1" si="4422"/>
        <v>50.272072480418544</v>
      </c>
      <c r="IJ742" s="3">
        <f t="shared" ca="1" si="4423"/>
        <v>-5.3688769110668707E-4</v>
      </c>
      <c r="IK742" s="3">
        <f t="shared" ca="1" si="4424"/>
        <v>5.4225656801775532E-2</v>
      </c>
      <c r="IL742" s="3">
        <f>1</f>
        <v>1</v>
      </c>
      <c r="IM742" s="3">
        <f t="shared" ca="1" si="4425"/>
        <v>5.3689048885393611E-4</v>
      </c>
      <c r="IN742" s="3">
        <f t="shared" ca="1" si="4426"/>
        <v>-1.5020760608316041E-10</v>
      </c>
      <c r="IO742" s="3">
        <f t="shared" ca="1" si="4427"/>
        <v>2.7962762907702155E-7</v>
      </c>
      <c r="IP742" s="3">
        <f t="shared" ca="1" si="4428"/>
        <v>10.730109582320448</v>
      </c>
      <c r="IQ742" s="3">
        <f t="shared" ca="1" si="4429"/>
        <v>25.514611732699912</v>
      </c>
      <c r="IR742" s="3">
        <f t="shared" ca="1" si="4430"/>
        <v>2.75302660595832E-3</v>
      </c>
      <c r="IS742" s="3">
        <f t="shared" ca="1" si="4431"/>
        <v>-5.3980913842319438E-5</v>
      </c>
      <c r="IT742" s="3">
        <f t="shared" ca="1" si="4432"/>
        <v>50.522215732699912</v>
      </c>
      <c r="IU742" s="3">
        <f t="shared" ca="1" si="4433"/>
        <v>-1.0684589553221224E-3</v>
      </c>
      <c r="IV742" s="3">
        <f t="shared" ca="1" si="4434"/>
        <v>5.4491406721428805E-2</v>
      </c>
      <c r="IW742" s="3">
        <f>1</f>
        <v>1</v>
      </c>
      <c r="IX742" s="3">
        <f t="shared" ca="1" si="4435"/>
        <v>1.0684617530693713E-3</v>
      </c>
      <c r="IY742" s="3">
        <f t="shared" ca="1" si="4436"/>
        <v>-1.4946390514767825E-10</v>
      </c>
      <c r="IZ742" s="3">
        <f t="shared" ca="1" si="4437"/>
        <v>1.3986868642598075E-7</v>
      </c>
      <c r="JA742" s="3">
        <f t="shared" ca="1" si="4438"/>
        <v>11.028814691906705</v>
      </c>
      <c r="JB742" s="3">
        <f t="shared" ca="1" si="4439"/>
        <v>25.764754984981284</v>
      </c>
      <c r="JC742" s="3">
        <f t="shared" ca="1" si="4440"/>
        <v>2.7800170628794803E-3</v>
      </c>
      <c r="JD742" s="3">
        <f t="shared" ca="1" si="4441"/>
        <v>-8.0971370763479808E-5</v>
      </c>
      <c r="JE742" s="3">
        <f t="shared" ca="1" si="4442"/>
        <v>50.772358984981281</v>
      </c>
      <c r="JF742" s="3">
        <f t="shared" ca="1" si="4443"/>
        <v>-1.5947923709322142E-3</v>
      </c>
      <c r="JG742" s="3">
        <f t="shared" ca="1" si="4444"/>
        <v>5.4754538068672823E-2</v>
      </c>
      <c r="JH742" s="3">
        <f>1</f>
        <v>1</v>
      </c>
      <c r="JI742" s="3">
        <f t="shared" ca="1" si="4445"/>
        <v>1.5947951686794632E-3</v>
      </c>
      <c r="JJ742" s="3">
        <f t="shared" ca="1" si="4446"/>
        <v>-1.4872753228496818E-10</v>
      </c>
      <c r="JK742" s="3">
        <f t="shared" ca="1" si="4447"/>
        <v>9.3252625260934439E-8</v>
      </c>
      <c r="JL742" s="3">
        <f t="shared" ca="1" si="4448"/>
        <v>11.202729543293547</v>
      </c>
      <c r="JM742" s="3">
        <f t="shared" ca="1" si="4449"/>
        <v>25.862973928166419</v>
      </c>
      <c r="JN742" s="3">
        <f t="shared" ca="1" si="4450"/>
        <v>2.7906148868491565E-3</v>
      </c>
      <c r="JO742" s="3">
        <f t="shared" ca="1" si="4451"/>
        <v>-9.1569194733155928E-5</v>
      </c>
      <c r="JP742" s="3">
        <f t="shared" ca="1" si="4452"/>
        <v>50.870577928166419</v>
      </c>
      <c r="JQ742" s="3">
        <f t="shared" ca="1" si="4453"/>
        <v>-1.8000423518376265E-3</v>
      </c>
      <c r="JR742" s="3">
        <f t="shared" ca="1" si="4454"/>
        <v>5.4857149269853821E-2</v>
      </c>
      <c r="JS742" s="3">
        <f>1</f>
        <v>1</v>
      </c>
      <c r="JT742" s="3">
        <f t="shared" ca="1" si="4455"/>
        <v>1.8000451495848754E-3</v>
      </c>
      <c r="JU742" s="3">
        <f t="shared" ca="1" si="4456"/>
        <v>-1.4844037492135045E-10</v>
      </c>
      <c r="JV742" s="3">
        <f t="shared" ca="1" si="4457"/>
        <v>8.2461028899291633E-8</v>
      </c>
      <c r="JW742" s="3">
        <f t="shared" ca="1" si="4458"/>
        <v>11.255302618247734</v>
      </c>
      <c r="JX742" s="3">
        <f t="shared" ca="1" si="4459"/>
        <v>27.597175637321165</v>
      </c>
      <c r="JY742" s="3">
        <f t="shared" ca="1" si="4460"/>
        <v>2.9777352512669534E-3</v>
      </c>
      <c r="JZ742" s="3">
        <f t="shared" ca="1" si="4461"/>
        <v>-2.786895591509529E-4</v>
      </c>
      <c r="KA742" s="3">
        <f t="shared" ca="1" si="4462"/>
        <v>52.604779637321165</v>
      </c>
      <c r="KB742" s="3">
        <f t="shared" ca="1" si="4463"/>
        <v>-5.2977991937681809E-3</v>
      </c>
      <c r="KC742" s="3">
        <f t="shared" ca="1" si="4464"/>
        <v>5.6605792701664687E-2</v>
      </c>
      <c r="KD742" s="3">
        <f>1</f>
        <v>1</v>
      </c>
      <c r="KE742" s="3">
        <f t="shared" ca="1" si="4465"/>
        <v>5.2978019915154301E-3</v>
      </c>
      <c r="KF742" s="3">
        <f t="shared" ca="1" si="4466"/>
        <v>-1.4354679768994723E-10</v>
      </c>
      <c r="KG742" s="3">
        <f t="shared" ca="1" si="4467"/>
        <v>2.7095399895982197E-8</v>
      </c>
      <c r="KH742" s="3">
        <f t="shared" ca="1" si="4468"/>
        <v>11.72409771407964</v>
      </c>
      <c r="KI742" s="3">
        <f t="shared" ca="1" si="4469"/>
        <v>29.389727346475912</v>
      </c>
      <c r="KJ742" s="3">
        <f t="shared" ca="1" si="4470"/>
        <v>3.1711515806847504E-3</v>
      </c>
      <c r="KK742" s="3">
        <f t="shared" ca="1" si="4471"/>
        <v>-4.7210588856874984E-4</v>
      </c>
      <c r="KL742" s="3">
        <f t="shared" ca="1" si="4472"/>
        <v>54.397331346475909</v>
      </c>
      <c r="KM742" s="3">
        <f t="shared" ca="1" si="4473"/>
        <v>-8.6788428197284145E-3</v>
      </c>
      <c r="KN742" s="3">
        <f t="shared" ca="1" si="4474"/>
        <v>5.8296087366612903E-2</v>
      </c>
      <c r="KO742" s="3">
        <f>1</f>
        <v>1</v>
      </c>
      <c r="KP742" s="3">
        <f t="shared" ca="1" si="4475"/>
        <v>8.6788456174756636E-3</v>
      </c>
      <c r="KQ742" s="3">
        <f t="shared" ca="1" si="4476"/>
        <v>-1.3881650943547617E-10</v>
      </c>
      <c r="KR742" s="3">
        <f t="shared" ca="1" si="4477"/>
        <v>1.5994783144658575E-8</v>
      </c>
      <c r="KS742" s="3">
        <f t="shared" ca="1" si="4478"/>
        <v>11.938462623431905</v>
      </c>
      <c r="KT742" s="3">
        <f t="shared" ca="1" si="4479"/>
        <v>31.389069055630657</v>
      </c>
      <c r="KU742" s="3">
        <f t="shared" ca="1" si="4480"/>
        <v>3.3868805511025478E-3</v>
      </c>
      <c r="KV742" s="3">
        <f t="shared" ca="1" si="4481"/>
        <v>-6.8783485898654727E-4</v>
      </c>
      <c r="KW742" s="3">
        <f t="shared" ca="1" si="4482"/>
        <v>56.396673055630657</v>
      </c>
      <c r="KX742" s="3">
        <f t="shared" ca="1" si="4483"/>
        <v>-1.2196372972356987E-2</v>
      </c>
      <c r="KY742" s="3">
        <f t="shared" ca="1" si="4484"/>
        <v>6.0054616125346086E-2</v>
      </c>
      <c r="KZ742" s="3">
        <f>1</f>
        <v>1</v>
      </c>
      <c r="LA742" s="3">
        <f t="shared" ca="1" si="4485"/>
        <v>1.2196375770104236E-2</v>
      </c>
      <c r="LB742" s="3">
        <f t="shared" ca="1" si="4486"/>
        <v>-1.3389526812466608E-10</v>
      </c>
      <c r="LC742" s="3">
        <f t="shared" ca="1" si="4487"/>
        <v>1.0978273392789339E-8</v>
      </c>
      <c r="LD742" s="3">
        <f t="shared" ca="1" si="4488"/>
        <v>12.086231087800215</v>
      </c>
      <c r="LE742" s="3">
        <f t="shared" ca="1" si="4489"/>
        <v>33.417900764785401</v>
      </c>
      <c r="LF742" s="3">
        <f t="shared" ca="1" si="4490"/>
        <v>3.6057914925203445E-3</v>
      </c>
      <c r="LG742" s="3">
        <f t="shared" ca="1" si="4491"/>
        <v>-9.0674580040434397E-4</v>
      </c>
      <c r="LH742" s="3">
        <f t="shared" ca="1" si="4492"/>
        <v>58.425504764785401</v>
      </c>
      <c r="LI742" s="3">
        <f t="shared" ca="1" si="4493"/>
        <v>-1.5519691341218221E-2</v>
      </c>
      <c r="LJ742" s="3">
        <f t="shared" ca="1" si="4494"/>
        <v>6.1716052039890126E-2</v>
      </c>
      <c r="LK742" s="3">
        <f>1</f>
        <v>1</v>
      </c>
      <c r="LL742" s="3">
        <f t="shared" ca="1" si="4495"/>
        <v>1.551969413896547E-2</v>
      </c>
      <c r="LM742" s="3">
        <f t="shared" ca="1" si="4496"/>
        <v>-1.2924574105988954E-10</v>
      </c>
      <c r="LN742" s="3">
        <f t="shared" ca="1" si="4497"/>
        <v>8.3278491542007616E-9</v>
      </c>
      <c r="LO742" s="3">
        <f t="shared" ca="1" si="4498"/>
        <v>12.190883312712838</v>
      </c>
      <c r="LQ742" s="3" t="str">
        <f t="shared" ca="1" si="4499"/>
        <v>21.98</v>
      </c>
      <c r="LR742" s="3" t="str">
        <f t="shared" ca="1" si="4500"/>
        <v>584.3</v>
      </c>
      <c r="LS742" s="3" t="str">
        <f t="shared" ca="1" si="4501"/>
        <v>616.9</v>
      </c>
      <c r="LT742" s="3" t="str">
        <f t="shared" ca="1" si="4502"/>
        <v>618.5</v>
      </c>
      <c r="LU742" s="3" t="str">
        <f t="shared" ca="1" si="4503"/>
        <v>26.56</v>
      </c>
      <c r="LV742" s="3" t="str">
        <f t="shared" ca="1" si="4504"/>
        <v>28.19</v>
      </c>
      <c r="LW742" s="3" t="str">
        <f t="shared" ca="1" si="4505"/>
        <v>28.27</v>
      </c>
      <c r="LX742" s="3" t="str">
        <f t="shared" ca="1" si="4506"/>
        <v>301</v>
      </c>
      <c r="LY742" s="3" t="str">
        <f t="shared" ca="1" si="4507"/>
        <v>12.4</v>
      </c>
      <c r="LZ742" s="3">
        <f t="shared" ca="1" si="4508"/>
        <v>17</v>
      </c>
      <c r="MA742" s="3">
        <f t="shared" ca="1" si="4509"/>
        <v>410</v>
      </c>
      <c r="MB742" s="3" t="str">
        <f t="shared" ca="1" si="4510"/>
        <v>402.1</v>
      </c>
      <c r="MC742" s="3" t="str">
        <f t="shared" ca="1" si="4511"/>
        <v>396.5</v>
      </c>
      <c r="MD742" s="3" t="str">
        <f t="shared" ca="1" si="4512"/>
        <v>405.3</v>
      </c>
      <c r="ME742" s="3" t="str">
        <f t="shared" ca="1" si="4513"/>
        <v>17.30</v>
      </c>
      <c r="MF742" s="3" t="str">
        <f t="shared" ca="1" si="4514"/>
        <v>16.30</v>
      </c>
      <c r="MG742" s="3" t="str">
        <f t="shared" ca="1" si="4515"/>
        <v>17.64</v>
      </c>
      <c r="MJ742" s="3">
        <f t="shared" ca="1" si="4516"/>
        <v>8.41</v>
      </c>
      <c r="MK742" s="3" t="str">
        <f t="shared" ca="1" si="4517"/>
        <v>8.41</v>
      </c>
      <c r="ML742" s="3" t="str">
        <f t="shared" ca="1" si="4518"/>
        <v>3.21</v>
      </c>
      <c r="MM742" s="3" t="str">
        <f t="shared" ca="1" si="4519"/>
        <v>10.34</v>
      </c>
      <c r="MN742" s="3" t="str">
        <f t="shared" ca="1" si="4520"/>
        <v>4.37</v>
      </c>
      <c r="MO742" s="3" t="str">
        <f t="shared" ca="1" si="4521"/>
        <v>12.31</v>
      </c>
      <c r="MP742" s="3" t="str">
        <f t="shared" ca="1" si="4522"/>
        <v>4.71</v>
      </c>
      <c r="MQ742" s="3" t="str">
        <f t="shared" ca="1" si="4523"/>
        <v>13.68</v>
      </c>
      <c r="MR742" s="3" t="str">
        <f t="shared" ca="1" si="4524"/>
        <v>4.87</v>
      </c>
      <c r="MS742" s="3" t="str">
        <f t="shared" ca="1" si="4525"/>
        <v>15.96</v>
      </c>
      <c r="MT742" s="3" t="str">
        <f t="shared" ca="1" si="4526"/>
        <v>5.08</v>
      </c>
      <c r="MU742" s="3" t="str">
        <f t="shared" ca="1" si="4527"/>
        <v>17.76</v>
      </c>
      <c r="MV742" s="3" t="str">
        <f t="shared" ca="1" si="4528"/>
        <v>5.22</v>
      </c>
      <c r="MW742" s="3" t="str">
        <f t="shared" ca="1" si="4529"/>
        <v>19.27</v>
      </c>
      <c r="MX742" s="3" t="str">
        <f t="shared" ca="1" si="4530"/>
        <v>5.33</v>
      </c>
      <c r="MY742" s="3" t="str">
        <f t="shared" ca="1" si="4531"/>
        <v>21.04</v>
      </c>
      <c r="MZ742" s="3" t="str">
        <f t="shared" ca="1" si="4532"/>
        <v>5.46</v>
      </c>
      <c r="NA742" s="3" t="str">
        <f t="shared" ca="1" si="4533"/>
        <v>23.25</v>
      </c>
      <c r="NB742" s="3" t="str">
        <f t="shared" ca="1" si="4534"/>
        <v>5.61</v>
      </c>
      <c r="NC742" s="3" t="str">
        <f t="shared" ca="1" si="4535"/>
        <v>25.27</v>
      </c>
      <c r="ND742" s="3" t="str">
        <f t="shared" ca="1" si="4536"/>
        <v>5.76</v>
      </c>
      <c r="NE742" s="3" t="str">
        <f t="shared" ca="1" si="4537"/>
        <v>26.65</v>
      </c>
      <c r="NF742" s="3" t="str">
        <f t="shared" ca="1" si="4538"/>
        <v>5.88</v>
      </c>
      <c r="NG742" s="3" t="str">
        <f t="shared" ca="1" si="4539"/>
        <v>28.81</v>
      </c>
      <c r="NH742" s="3" t="str">
        <f t="shared" ca="1" si="4540"/>
        <v>6.09</v>
      </c>
      <c r="NI742" s="3" t="str">
        <f t="shared" ca="1" si="4541"/>
        <v>30.40</v>
      </c>
      <c r="NJ742" s="3" t="str">
        <f t="shared" ca="1" si="4542"/>
        <v>6.31</v>
      </c>
      <c r="NK742" s="3" t="str">
        <f t="shared" ca="1" si="4543"/>
        <v>32.43</v>
      </c>
      <c r="NL742" s="3" t="str">
        <f t="shared" ca="1" si="4544"/>
        <v>6.83</v>
      </c>
      <c r="NM742" s="3" t="str">
        <f t="shared" ca="1" si="4545"/>
        <v>32.67</v>
      </c>
      <c r="NN742" s="3" t="str">
        <f t="shared" ca="1" si="4546"/>
        <v>6.96</v>
      </c>
      <c r="NO742" s="3" t="str">
        <f t="shared" ca="1" si="4547"/>
        <v>32.92</v>
      </c>
      <c r="NP742" s="3" t="str">
        <f t="shared" ca="1" si="4548"/>
        <v>7.14</v>
      </c>
      <c r="NQ742" s="3" t="str">
        <f t="shared" ca="1" si="4549"/>
        <v>33.17</v>
      </c>
      <c r="NR742" s="3" t="str">
        <f t="shared" ca="1" si="4550"/>
        <v>7.44</v>
      </c>
      <c r="NS742" s="3" t="str">
        <f t="shared" ca="1" si="4551"/>
        <v>33.43</v>
      </c>
      <c r="NT742" s="3" t="str">
        <f t="shared" ca="1" si="4552"/>
        <v>9.18</v>
      </c>
      <c r="NU742" s="3" t="str">
        <f t="shared" ca="1" si="4553"/>
        <v>33.67</v>
      </c>
      <c r="NV742" s="3" t="str">
        <f t="shared" ca="1" si="4554"/>
        <v>10.73</v>
      </c>
      <c r="NW742" s="3" t="str">
        <f t="shared" ca="1" si="4555"/>
        <v>33.92</v>
      </c>
      <c r="NX742" s="3" t="str">
        <f t="shared" ca="1" si="4556"/>
        <v>11.03</v>
      </c>
      <c r="NY742" s="3" t="str">
        <f t="shared" ca="1" si="4557"/>
        <v>34.17</v>
      </c>
      <c r="NZ742" s="3" t="str">
        <f t="shared" ca="1" si="4558"/>
        <v>11.20</v>
      </c>
      <c r="OA742" s="3" t="str">
        <f t="shared" ca="1" si="4559"/>
        <v>34.27</v>
      </c>
      <c r="OB742" s="3" t="str">
        <f t="shared" ca="1" si="4560"/>
        <v>11.26</v>
      </c>
      <c r="OC742" s="3" t="str">
        <f t="shared" ca="1" si="4561"/>
        <v>36.01</v>
      </c>
      <c r="OD742" s="3" t="str">
        <f t="shared" ca="1" si="4562"/>
        <v>11.72</v>
      </c>
      <c r="OE742" s="3" t="str">
        <f t="shared" ca="1" si="4563"/>
        <v>37.80</v>
      </c>
      <c r="OF742" s="3" t="str">
        <f t="shared" ca="1" si="4564"/>
        <v>11.94</v>
      </c>
      <c r="OG742" s="3" t="str">
        <f t="shared" ca="1" si="4565"/>
        <v>39.80</v>
      </c>
      <c r="OH742" s="3" t="str">
        <f t="shared" ca="1" si="4566"/>
        <v>12.09</v>
      </c>
      <c r="OI742" s="3" t="str">
        <f t="shared" ca="1" si="4567"/>
        <v>41.83</v>
      </c>
      <c r="OJ742" s="3" t="str">
        <f t="shared" ca="1" si="4568"/>
        <v>12.19</v>
      </c>
      <c r="OK742" s="3" t="str" cm="1">
        <f t="array" aca="1" ref="OK742" ca="1">_xlfn.IFS(VALUE(NP742)&gt;8.8,NO742,VALUE(NR742)&gt;8.8,NQ742,VALUE(NT742)&gt;8.8,NS742,VALUE(NV742)&gt;8.8,NU742,VALUE(NX742)&gt;8.8,NW742)</f>
        <v>33.43</v>
      </c>
      <c r="OL742" s="3" t="str" cm="1">
        <f t="array" aca="1" ref="OL742" ca="1">_xlfn.IFS(VALUE(NP742)&gt;8.8,NP742,VALUE(NR742)&gt;8.8,NR742,VALUE(NT742)&gt;8.8,NT742,VALUE(NV742)&gt;8.8,NV742,VALUE(NX742)&gt;8.8,NX742)</f>
        <v>9.18</v>
      </c>
      <c r="ON742" s="3" t="str">
        <f t="shared" ca="1" si="4569"/>
        <v>CALIBRATION OF NaOH:  A ~  M solution of NaOH was made by adding 21.98 mL of 3M NaOH to 600 mL of DI water.    Three titrations were run to calibrate the solution.  Titration 1: 584.3 mg of dry KHP was placed in a 250 mL Erlenmeyer flask with ~50 mL of DI water and 2 drops of phenolphthalein.  It required 26.56 mL of the NaOH solution to bring the solution to a faint pink color for 30 seconds.    Titration 2: 616.9 mg of dry KHP was placed in a 250 mL Erlenmeyer flask with ~50 mL of DI water and 2 drops of phenolphthalein.  It required 28.19 mL of the NaOH solution to bring the solution to a faint pink color for 30 seconds.    Titration 3: 618.5 mg of dry KHP was placed in a 250 mL Erlenmeyer flask with ~50 mL of DI water and 2 drops of phenolphthalein.  It required 28.27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2.4 mL of the NaOH solution to turn it pink.  You then decide to create solutions that will require ~17 mL of the NaOH solution to neutralize and calculate that the samples must be around 410 mg.   You then perform three precise titrations for molecular weight.     Titration 1: 402.1 mg of the unknown acid was placed in a 250 mL Erlenmeyer flask with ~50 mL of DI water and 2 drops of phenolphthalein.  It required 17.30 mL of the NaOH solution to bring the solution to a faint pink color for 30 seconds.    Titration 2: 396.5 mg of the unknown acid was placed in a 250 mL Erlenmeyer flask with ~50 mL of DI water and 2 drops of phenolphthalein.  It required 16.30 mL of the NaOH solution to bring the solution to a faint pink color for 30 seconds.    Titration 3: 405.3 mg of the unknown acid was placed in a 250 mL Erlenmeyer flask with ~50 mL of DI water and 2 drops of phenolphthalein.  It required 17.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1 mL.  Readings - [vol: 8.41 mL, pH: 3.21], [vol: 10.34 mL, pH: 4.37], [vol: 12.31 mL, pH: 4.71], [vol: 13.68 mL, pH: 4.87], [vol: 15.96 mL, pH: 5.08], [vol: 17.76 mL, pH: 5.22], [vol: 19.27 mL, pH: 5.33], [vol: 21.04 mL, pH: 5.46], [vol: 23.25 mL, pH: 5.61], [vol: 25.27 mL, pH: 5.76], [vol: 26.65 mL, pH: 5.88], [vol: 28.81 mL, pH: 6.09], [vol: 30.40 mL, pH: 6.31], [vol: 32.43 mL, pH: 6.83], [vol: 32.67 mL, pH: 6.96], [vol: 32.92 mL, pH: 7.14], [vol: 33.17 mL, pH: 7.44], [vol: 33.43 mL, pH: 9.18], [vol: 33.67 mL, pH: 10.73], [vol: 33.92 mL, pH: 11.03], [vol: 34.17 mL, pH: 11.20], [vol: 34.27 mL, pH: 11.26], [vol: 36.01 mL, pH: 11.72], [vol: 37.80 mL, pH: 11.94], [vol: 39.80 mL, pH: 12.09], [vol: 41.83 mL, pH: 12.19]    You also note that the first sign of the pink indicator occurred at [vol: 33.43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3" spans="4:404" x14ac:dyDescent="0.35">
      <c r="D743" s="3" t="str">
        <f ca="1">VLOOKUP(RANDBETWEEN(1,17),'Unknown Acids'!$C$4:$F$20,2,FALSE)</f>
        <v>Pi</v>
      </c>
      <c r="E743" s="3">
        <f ca="1">VLOOKUP(D743,'Unknown Acids'!$D$4:$F$20,2,FALSE)</f>
        <v>212.22</v>
      </c>
      <c r="F743" s="3">
        <f ca="1">VLOOKUP(D743,'Unknown Acids'!$D$4:$F$20,3,FALSE)</f>
        <v>4.95</v>
      </c>
      <c r="G743" s="3">
        <f t="shared" ca="1" si="4212"/>
        <v>1.1220184543019627E-5</v>
      </c>
      <c r="H743" s="3">
        <f t="shared" ca="1" si="4213"/>
        <v>1.4548466715866711E-5</v>
      </c>
      <c r="I743" s="3">
        <f t="shared" ca="1" si="4214"/>
        <v>6.8735765736013229E-10</v>
      </c>
      <c r="J743" s="3">
        <f t="shared" ca="1" si="4215"/>
        <v>9.2612E-2</v>
      </c>
      <c r="K743" s="3">
        <f t="shared" ca="1" si="4216"/>
        <v>24.995954999999999</v>
      </c>
      <c r="L743" s="3">
        <f t="shared" ca="1" si="4217"/>
        <v>0.1009</v>
      </c>
      <c r="M743" s="3">
        <f t="shared" ca="1" si="4218"/>
        <v>22.942768924281467</v>
      </c>
      <c r="N743" s="3">
        <f t="shared" ca="1" si="4219"/>
        <v>29.366744223080278</v>
      </c>
      <c r="O743" s="3">
        <f t="shared" si="4220"/>
        <v>0.3</v>
      </c>
      <c r="Q743" s="3" t="str">
        <f t="shared" ca="1" si="4221"/>
        <v>642.6</v>
      </c>
      <c r="R743" s="3" t="str">
        <f t="shared" ca="1" si="4221"/>
        <v>614.2</v>
      </c>
      <c r="S743" s="3" t="str">
        <f t="shared" ca="1" si="4221"/>
        <v>603.7</v>
      </c>
      <c r="T743" s="3" t="str">
        <f t="shared" ca="1" si="4222"/>
        <v>31.22</v>
      </c>
      <c r="U743" s="3" t="str">
        <f t="shared" ca="1" si="4223"/>
        <v>29.93</v>
      </c>
      <c r="V743" s="3" t="str">
        <f t="shared" ca="1" si="4224"/>
        <v>29.43</v>
      </c>
      <c r="W743" s="3">
        <f t="shared" si="4225"/>
        <v>0.1</v>
      </c>
      <c r="X743" s="3">
        <f t="shared" ca="1" si="4226"/>
        <v>0.10059999999999999</v>
      </c>
      <c r="Y743" s="3">
        <f t="shared" ca="1" si="4227"/>
        <v>0.29732408325075182</v>
      </c>
      <c r="AA743" s="3" t="str">
        <f t="shared" ca="1" si="4228"/>
        <v>304.6</v>
      </c>
      <c r="AB743" s="3" t="str">
        <f t="shared" ca="1" si="4229"/>
        <v>14.2</v>
      </c>
      <c r="AC743" s="3">
        <f t="shared" ca="1" si="4230"/>
        <v>360</v>
      </c>
      <c r="AD743" s="3">
        <f t="shared" ca="1" si="4231"/>
        <v>17</v>
      </c>
      <c r="AE743" s="3" t="str">
        <f t="shared" ca="1" si="4232"/>
        <v>349.1</v>
      </c>
      <c r="AF743" s="3" t="str">
        <f t="shared" ca="1" si="4232"/>
        <v>371.9</v>
      </c>
      <c r="AG743" s="3" t="str">
        <f t="shared" ca="1" si="4232"/>
        <v>354.9</v>
      </c>
      <c r="AH743" s="3" t="str">
        <f t="shared" ca="1" si="4233"/>
        <v>16.56</v>
      </c>
      <c r="AI743" s="3" t="str">
        <f t="shared" ca="1" si="4234"/>
        <v>18.12</v>
      </c>
      <c r="AJ743" s="3" t="str">
        <f t="shared" ca="1" si="4235"/>
        <v>17.06</v>
      </c>
      <c r="AK743" s="3">
        <f t="shared" si="4236"/>
        <v>0.5</v>
      </c>
      <c r="AL743" s="3">
        <f t="shared" ca="1" si="4237"/>
        <v>206.78677435637238</v>
      </c>
      <c r="AM743" s="3">
        <f t="shared" ca="1" si="4238"/>
        <v>2.5601854884683926</v>
      </c>
      <c r="AO743" s="3">
        <f t="shared" ca="1" si="4239"/>
        <v>2.85</v>
      </c>
      <c r="AP743" s="3">
        <f>0</f>
        <v>0</v>
      </c>
      <c r="AQ743" s="3">
        <f t="shared" ca="1" si="4240"/>
        <v>0</v>
      </c>
      <c r="AR743" s="3">
        <f t="shared" ca="1" si="4241"/>
        <v>2.3149253844600001E-3</v>
      </c>
      <c r="AS743" s="3">
        <f t="shared" ca="1" si="4242"/>
        <v>24.995954999999999</v>
      </c>
      <c r="AT743" s="3">
        <f t="shared" ca="1" si="4243"/>
        <v>9.2612E-2</v>
      </c>
      <c r="AU743" s="3">
        <f t="shared" ca="1" si="4244"/>
        <v>0</v>
      </c>
      <c r="AV743" s="3">
        <f>1</f>
        <v>1</v>
      </c>
      <c r="AW743" s="3">
        <f t="shared" ca="1" si="4245"/>
        <v>1.4548466715866711E-5</v>
      </c>
      <c r="AX743" s="3">
        <f t="shared" ca="1" si="4246"/>
        <v>-1.3473625994898478E-6</v>
      </c>
      <c r="AY743" s="3">
        <f t="shared" ca="1" si="4247"/>
        <v>1.1535080519827733E-3</v>
      </c>
      <c r="AZ743" s="3">
        <f t="shared" ca="1" si="4248"/>
        <v>2.9379793695698648</v>
      </c>
      <c r="BA743" s="3">
        <f t="shared" ca="1" si="4249"/>
        <v>1.4346752436392467</v>
      </c>
      <c r="BB743" s="3">
        <f t="shared" ca="1" si="4250"/>
        <v>1.4475873208320001E-4</v>
      </c>
      <c r="BC743" s="3">
        <f t="shared" ca="1" si="4251"/>
        <v>2.1701666523768E-3</v>
      </c>
      <c r="BD743" s="3">
        <f t="shared" ca="1" si="4252"/>
        <v>26.430630243639246</v>
      </c>
      <c r="BE743" s="3">
        <f t="shared" ca="1" si="4253"/>
        <v>8.2108017567952954E-2</v>
      </c>
      <c r="BF743" s="3">
        <f t="shared" ca="1" si="4254"/>
        <v>5.476930771184974E-3</v>
      </c>
      <c r="BG743" s="3">
        <f>1</f>
        <v>1</v>
      </c>
      <c r="BH743" s="3">
        <f t="shared" ca="1" si="4255"/>
        <v>5.491479237900841E-3</v>
      </c>
      <c r="BI743" s="3">
        <f t="shared" ca="1" si="4256"/>
        <v>-1.1945457606931628E-6</v>
      </c>
      <c r="BJ743" s="3">
        <f t="shared" ca="1" si="4257"/>
        <v>2.0953224938372039E-4</v>
      </c>
      <c r="BK743" s="3">
        <f t="shared" ca="1" si="4258"/>
        <v>3.678749124719074</v>
      </c>
      <c r="BL743" s="3">
        <f t="shared" ca="1" si="4259"/>
        <v>3.4270804872784932</v>
      </c>
      <c r="BM743" s="3">
        <f t="shared" ca="1" si="4260"/>
        <v>3.4579242116639997E-4</v>
      </c>
      <c r="BN743" s="3">
        <f t="shared" ca="1" si="4261"/>
        <v>1.9691329632936E-3</v>
      </c>
      <c r="BO743" s="3">
        <f t="shared" ca="1" si="4262"/>
        <v>28.42303548727849</v>
      </c>
      <c r="BP743" s="3">
        <f t="shared" ca="1" si="4263"/>
        <v>6.9279474536593375E-2</v>
      </c>
      <c r="BQ743" s="3">
        <f t="shared" ca="1" si="4264"/>
        <v>1.2165921592757707E-2</v>
      </c>
      <c r="BR743" s="3">
        <f>1</f>
        <v>1</v>
      </c>
      <c r="BS743" s="3">
        <f t="shared" ca="1" si="4265"/>
        <v>1.2180470059473574E-2</v>
      </c>
      <c r="BT743" s="3">
        <f t="shared" ca="1" si="4266"/>
        <v>-1.0079101293883641E-6</v>
      </c>
      <c r="BU743" s="3">
        <f t="shared" ca="1" si="4267"/>
        <v>8.219341025515834E-5</v>
      </c>
      <c r="BV743" s="3">
        <f t="shared" ca="1" si="4268"/>
        <v>4.0851630000334636</v>
      </c>
      <c r="BW743" s="3">
        <f t="shared" ca="1" si="4269"/>
        <v>4.8556657309177407</v>
      </c>
      <c r="BX743" s="3">
        <f t="shared" ca="1" si="4270"/>
        <v>4.8993667224960001E-4</v>
      </c>
      <c r="BY743" s="3">
        <f t="shared" ca="1" si="4271"/>
        <v>1.8249887122104001E-3</v>
      </c>
      <c r="BZ743" s="3">
        <f t="shared" ca="1" si="4272"/>
        <v>29.851620730917737</v>
      </c>
      <c r="CA743" s="3">
        <f t="shared" ca="1" si="4273"/>
        <v>6.1135330930967978E-2</v>
      </c>
      <c r="CB743" s="3">
        <f t="shared" ca="1" si="4274"/>
        <v>1.6412397727610339E-2</v>
      </c>
      <c r="CC743" s="3">
        <f>1</f>
        <v>1</v>
      </c>
      <c r="CD743" s="3">
        <f t="shared" ca="1" si="4275"/>
        <v>1.6426946194326206E-2</v>
      </c>
      <c r="CE743" s="3">
        <f t="shared" ca="1" si="4276"/>
        <v>-8.8942532721268424E-7</v>
      </c>
      <c r="CF743" s="3">
        <f t="shared" ca="1" si="4277"/>
        <v>5.3966993036204391E-5</v>
      </c>
      <c r="CG743" s="3">
        <f t="shared" ca="1" si="4278"/>
        <v>4.2678717795290924</v>
      </c>
      <c r="CH743" s="3">
        <f t="shared" ca="1" si="4279"/>
        <v>7.0224009745569873</v>
      </c>
      <c r="CI743" s="3">
        <f t="shared" ca="1" si="4280"/>
        <v>7.0856025833280004E-4</v>
      </c>
      <c r="CJ743" s="3">
        <f t="shared" ca="1" si="4281"/>
        <v>1.6063651261272001E-3</v>
      </c>
      <c r="CK743" s="3">
        <f t="shared" ca="1" si="4282"/>
        <v>32.018355974556982</v>
      </c>
      <c r="CL743" s="3">
        <f t="shared" ca="1" si="4283"/>
        <v>5.0170131389746547E-2</v>
      </c>
      <c r="CM743" s="3">
        <f t="shared" ca="1" si="4284"/>
        <v>2.2129813876010665E-2</v>
      </c>
      <c r="CN743" s="3">
        <f>1</f>
        <v>1</v>
      </c>
      <c r="CO743" s="3">
        <f t="shared" ca="1" si="4285"/>
        <v>2.2144362342726532E-2</v>
      </c>
      <c r="CP743" s="3">
        <f t="shared" ca="1" si="4286"/>
        <v>-7.2989848665438727E-7</v>
      </c>
      <c r="CQ743" s="3">
        <f t="shared" ca="1" si="4287"/>
        <v>3.2912001507713617E-5</v>
      </c>
      <c r="CR743" s="3">
        <f t="shared" ca="1" si="4288"/>
        <v>4.4826457057541251</v>
      </c>
      <c r="CS743" s="3">
        <f t="shared" ca="1" si="4289"/>
        <v>8.5858962181962344</v>
      </c>
      <c r="CT743" s="3">
        <f t="shared" ca="1" si="4290"/>
        <v>8.6631692841600001E-4</v>
      </c>
      <c r="CU743" s="3">
        <f t="shared" ca="1" si="4291"/>
        <v>1.448608456044E-3</v>
      </c>
      <c r="CV743" s="3">
        <f t="shared" ca="1" si="4292"/>
        <v>33.581851218196235</v>
      </c>
      <c r="CW743" s="3">
        <f t="shared" ca="1" si="4293"/>
        <v>4.3136646834379261E-2</v>
      </c>
      <c r="CX743" s="3">
        <f t="shared" ca="1" si="4294"/>
        <v>2.5797176063557466E-2</v>
      </c>
      <c r="CY743" s="3">
        <f>1</f>
        <v>1</v>
      </c>
      <c r="CZ743" s="3">
        <f t="shared" ca="1" si="4295"/>
        <v>2.5811724530273333E-2</v>
      </c>
      <c r="DA743" s="3">
        <f t="shared" ca="1" si="4296"/>
        <v>-6.2757207070406378E-7</v>
      </c>
      <c r="DB743" s="3">
        <f t="shared" ca="1" si="4297"/>
        <v>2.4290590780490229E-5</v>
      </c>
      <c r="DC743" s="3">
        <f t="shared" ca="1" si="4298"/>
        <v>4.6145619224288428</v>
      </c>
      <c r="DD743" s="3">
        <f t="shared" ca="1" si="4299"/>
        <v>10.24800146183548</v>
      </c>
      <c r="DE743" s="3">
        <f t="shared" ca="1" si="4300"/>
        <v>1.0340233474992E-3</v>
      </c>
      <c r="DF743" s="3">
        <f t="shared" ca="1" si="4301"/>
        <v>1.2809020369608001E-3</v>
      </c>
      <c r="DG743" s="3">
        <f t="shared" ca="1" si="4302"/>
        <v>35.243956461835481</v>
      </c>
      <c r="DH743" s="3">
        <f t="shared" ca="1" si="4303"/>
        <v>3.6343877519762764E-2</v>
      </c>
      <c r="DI743" s="3">
        <f t="shared" ca="1" si="4304"/>
        <v>2.9339025787837123E-2</v>
      </c>
      <c r="DJ743" s="3">
        <f>1</f>
        <v>1</v>
      </c>
      <c r="DK743" s="3">
        <f t="shared" ca="1" si="4305"/>
        <v>2.935357425455299E-2</v>
      </c>
      <c r="DL743" s="3">
        <f t="shared" ca="1" si="4306"/>
        <v>-5.2874769242180495E-7</v>
      </c>
      <c r="DM743" s="3">
        <f t="shared" ca="1" si="4307"/>
        <v>1.8002019622171544E-5</v>
      </c>
      <c r="DN743" s="3">
        <f t="shared" ca="1" si="4308"/>
        <v>4.7446787692543682</v>
      </c>
      <c r="DO743" s="3">
        <f t="shared" ca="1" si="4309"/>
        <v>12.049756705474728</v>
      </c>
      <c r="DP743" s="3">
        <f t="shared" ca="1" si="4310"/>
        <v>1.2158204515824E-3</v>
      </c>
      <c r="DQ743" s="3">
        <f t="shared" ca="1" si="4311"/>
        <v>1.0991049328776001E-3</v>
      </c>
      <c r="DR743" s="3">
        <f t="shared" ca="1" si="4312"/>
        <v>37.04571170547473</v>
      </c>
      <c r="DS743" s="3">
        <f t="shared" ca="1" si="4313"/>
        <v>2.9668884258880927E-2</v>
      </c>
      <c r="DT743" s="3">
        <f t="shared" ca="1" si="4314"/>
        <v>3.2819465347259678E-2</v>
      </c>
      <c r="DU743" s="3">
        <f>1</f>
        <v>1</v>
      </c>
      <c r="DV743" s="3">
        <f t="shared" ca="1" si="4315"/>
        <v>3.2834013813975542E-2</v>
      </c>
      <c r="DW743" s="3">
        <f t="shared" ca="1" si="4316"/>
        <v>-4.3163677513723095E-7</v>
      </c>
      <c r="DX743" s="3">
        <f t="shared" ca="1" si="4317"/>
        <v>1.3140766092389206E-5</v>
      </c>
      <c r="DY743" s="3">
        <f t="shared" ca="1" si="4318"/>
        <v>4.8813793151416291</v>
      </c>
      <c r="DZ743" s="3">
        <f t="shared" ca="1" si="4319"/>
        <v>13.721491949113974</v>
      </c>
      <c r="EA743" s="3">
        <f t="shared" ca="1" si="4320"/>
        <v>1.3844985376656E-3</v>
      </c>
      <c r="EB743" s="3">
        <f t="shared" ca="1" si="4321"/>
        <v>9.3042684679440005E-4</v>
      </c>
      <c r="EC743" s="3">
        <f t="shared" ca="1" si="4322"/>
        <v>38.71744694911397</v>
      </c>
      <c r="ED743" s="3">
        <f t="shared" ca="1" si="4323"/>
        <v>2.4031203504127029E-2</v>
      </c>
      <c r="EE743" s="3">
        <f t="shared" ca="1" si="4324"/>
        <v>3.5759034925139446E-2</v>
      </c>
      <c r="EF743" s="3">
        <f>1</f>
        <v>1</v>
      </c>
      <c r="EG743" s="3">
        <f t="shared" ca="1" si="4325"/>
        <v>3.577358339185531E-2</v>
      </c>
      <c r="EH743" s="3">
        <f t="shared" ca="1" si="4326"/>
        <v>-3.4961716432201155E-7</v>
      </c>
      <c r="EI743" s="3">
        <f t="shared" ca="1" si="4327"/>
        <v>9.7703855959502262E-6</v>
      </c>
      <c r="EJ743" s="3">
        <f t="shared" ca="1" si="4328"/>
        <v>5.0100882961697764</v>
      </c>
      <c r="EK743" s="3">
        <f t="shared" ca="1" si="4329"/>
        <v>15.20377719275322</v>
      </c>
      <c r="EL743" s="3">
        <f t="shared" ca="1" si="4330"/>
        <v>1.5340611187488E-3</v>
      </c>
      <c r="EM743" s="3">
        <f t="shared" ca="1" si="4331"/>
        <v>7.8086426571120004E-4</v>
      </c>
      <c r="EN743" s="3">
        <f t="shared" ca="1" si="4332"/>
        <v>40.199732192753217</v>
      </c>
      <c r="EO743" s="3">
        <f t="shared" ca="1" si="4333"/>
        <v>1.9424613625957588E-2</v>
      </c>
      <c r="EP743" s="3">
        <f t="shared" ca="1" si="4334"/>
        <v>3.8160978570532474E-2</v>
      </c>
      <c r="EQ743" s="3">
        <f>1</f>
        <v>1</v>
      </c>
      <c r="ER743" s="3">
        <f t="shared" ca="1" si="4335"/>
        <v>3.8175527037248337E-2</v>
      </c>
      <c r="ES743" s="3">
        <f t="shared" ca="1" si="4336"/>
        <v>-2.8259834480581493E-7</v>
      </c>
      <c r="ET743" s="3">
        <f t="shared" ca="1" si="4337"/>
        <v>7.4011700535794867E-6</v>
      </c>
      <c r="EU743" s="3">
        <f t="shared" ca="1" si="4338"/>
        <v>5.1306996170738408</v>
      </c>
      <c r="EV743" s="3">
        <f t="shared" ca="1" si="4339"/>
        <v>17.013332436392467</v>
      </c>
      <c r="EW743" s="3">
        <f t="shared" ca="1" si="4340"/>
        <v>1.7166452428320001E-3</v>
      </c>
      <c r="EX743" s="3">
        <f t="shared" ca="1" si="4341"/>
        <v>5.9828014162799999E-4</v>
      </c>
      <c r="EY743" s="3">
        <f t="shared" ca="1" si="4342"/>
        <v>42.009287436392469</v>
      </c>
      <c r="EZ743" s="3">
        <f t="shared" ca="1" si="4343"/>
        <v>1.4241616036308019E-2</v>
      </c>
      <c r="FA743" s="3">
        <f t="shared" ca="1" si="4344"/>
        <v>4.0863469665635831E-2</v>
      </c>
      <c r="FB743" s="3">
        <f>1</f>
        <v>1</v>
      </c>
      <c r="FC743" s="3">
        <f t="shared" ca="1" si="4345"/>
        <v>4.0878018132351694E-2</v>
      </c>
      <c r="FD743" s="3">
        <f t="shared" ca="1" si="4346"/>
        <v>-2.0719367688438081E-7</v>
      </c>
      <c r="FE743" s="3">
        <f t="shared" ca="1" si="4347"/>
        <v>5.0679558885845244E-6</v>
      </c>
      <c r="FF743" s="3">
        <f t="shared" ca="1" si="4348"/>
        <v>5.2951671738650967</v>
      </c>
      <c r="FG743" s="3">
        <f t="shared" ca="1" si="4349"/>
        <v>18.646187680031712</v>
      </c>
      <c r="FH743" s="3">
        <f t="shared" ca="1" si="4350"/>
        <v>1.8814003369151998E-3</v>
      </c>
      <c r="FI743" s="3">
        <f t="shared" ca="1" si="4351"/>
        <v>4.3352504754480027E-4</v>
      </c>
      <c r="FJ743" s="3">
        <f t="shared" ca="1" si="4352"/>
        <v>43.642142680031711</v>
      </c>
      <c r="FK743" s="3">
        <f t="shared" ca="1" si="4353"/>
        <v>9.9336334314116502E-3</v>
      </c>
      <c r="FL743" s="3">
        <f t="shared" ca="1" si="4354"/>
        <v>4.3109715091418435E-2</v>
      </c>
      <c r="FM743" s="3">
        <f>1</f>
        <v>1</v>
      </c>
      <c r="FN743" s="3">
        <f t="shared" ca="1" si="4355"/>
        <v>4.3124263558134299E-2</v>
      </c>
      <c r="FO743" s="3">
        <f t="shared" ca="1" si="4356"/>
        <v>-1.4451913534451322E-7</v>
      </c>
      <c r="FP743" s="3">
        <f t="shared" ca="1" si="4357"/>
        <v>3.3509651980942468E-6</v>
      </c>
      <c r="FQ743" s="3">
        <f t="shared" ca="1" si="4358"/>
        <v>5.4748300825658367</v>
      </c>
      <c r="FR743" s="3">
        <f t="shared" ca="1" si="4359"/>
        <v>20.566742923670962</v>
      </c>
      <c r="FS743" s="3">
        <f t="shared" ca="1" si="4360"/>
        <v>2.0751843609984003E-3</v>
      </c>
      <c r="FT743" s="3">
        <f t="shared" ca="1" si="4361"/>
        <v>2.3974102346159976E-4</v>
      </c>
      <c r="FU743" s="3">
        <f t="shared" ca="1" si="4362"/>
        <v>45.56269792367096</v>
      </c>
      <c r="FV743" s="3">
        <f t="shared" ca="1" si="4363"/>
        <v>5.2617828703477266E-3</v>
      </c>
      <c r="FW743" s="3">
        <f t="shared" ca="1" si="4364"/>
        <v>4.5545686615723655E-2</v>
      </c>
      <c r="FX743" s="3">
        <f>1</f>
        <v>1</v>
      </c>
      <c r="FY743" s="3">
        <f t="shared" ca="1" si="4365"/>
        <v>4.5560235082439518E-2</v>
      </c>
      <c r="FZ743" s="3">
        <f t="shared" ca="1" si="4366"/>
        <v>-7.6550872955371499E-8</v>
      </c>
      <c r="GA743" s="3">
        <f t="shared" ca="1" si="4367"/>
        <v>1.6801504625976738E-6</v>
      </c>
      <c r="GB743" s="3">
        <f t="shared" ca="1" si="4368"/>
        <v>5.7746518241372984</v>
      </c>
      <c r="GC743" s="3">
        <f t="shared" ca="1" si="4369"/>
        <v>21.994128167310205</v>
      </c>
      <c r="GD743" s="3">
        <f t="shared" ca="1" si="4370"/>
        <v>2.2192075320815997E-3</v>
      </c>
      <c r="GE743" s="3">
        <f t="shared" ca="1" si="4371"/>
        <v>9.5717852378400439E-5</v>
      </c>
      <c r="GF743" s="3">
        <f t="shared" ca="1" si="4372"/>
        <v>46.990083167310203</v>
      </c>
      <c r="GG743" s="3">
        <f t="shared" ca="1" si="4373"/>
        <v>2.036979846100568E-3</v>
      </c>
      <c r="GH743" s="3">
        <f t="shared" ca="1" si="4374"/>
        <v>4.722714629340017E-2</v>
      </c>
      <c r="GI743" s="3">
        <f>1</f>
        <v>1</v>
      </c>
      <c r="GJ743" s="3">
        <f t="shared" ca="1" si="4375"/>
        <v>4.7241694760116033E-2</v>
      </c>
      <c r="GK743" s="3">
        <f t="shared" ca="1" si="4376"/>
        <v>-2.9634933491885408E-8</v>
      </c>
      <c r="GL743" s="3">
        <f t="shared" ca="1" si="4377"/>
        <v>6.2729629285787625E-7</v>
      </c>
      <c r="GM743" s="3">
        <f t="shared" ca="1" si="4378"/>
        <v>6.2025272790115658</v>
      </c>
      <c r="GN743" s="3">
        <f t="shared" ca="1" si="4379"/>
        <v>22.254485856553021</v>
      </c>
      <c r="GO743" s="3">
        <f t="shared" ca="1" si="4380"/>
        <v>2.2454776229262003E-3</v>
      </c>
      <c r="GP743" s="3">
        <f t="shared" ca="1" si="4381"/>
        <v>6.9447761533799821E-5</v>
      </c>
      <c r="GQ743" s="3">
        <f t="shared" ca="1" si="4382"/>
        <v>47.25044085655302</v>
      </c>
      <c r="GR743" s="3">
        <f t="shared" ca="1" si="4383"/>
        <v>1.4697801814090021E-3</v>
      </c>
      <c r="GS743" s="3">
        <f t="shared" ca="1" si="4384"/>
        <v>4.7522892532224525E-2</v>
      </c>
      <c r="GT743" s="3">
        <f>1</f>
        <v>1</v>
      </c>
      <c r="GU743" s="3">
        <f t="shared" ca="1" si="4385"/>
        <v>4.7537440998940389E-2</v>
      </c>
      <c r="GV743" s="3">
        <f t="shared" ca="1" si="4386"/>
        <v>-2.1383048048869403E-8</v>
      </c>
      <c r="GW743" s="3">
        <f t="shared" ca="1" si="4387"/>
        <v>4.4981061811388834E-7</v>
      </c>
      <c r="GX743" s="3">
        <f t="shared" ca="1" si="4388"/>
        <v>6.34697029693542</v>
      </c>
      <c r="GY743" s="3">
        <f t="shared" ca="1" si="4389"/>
        <v>22.483913545795836</v>
      </c>
      <c r="GZ743" s="3">
        <f t="shared" ca="1" si="4390"/>
        <v>2.2686268767707998E-3</v>
      </c>
      <c r="HA743" s="3">
        <f t="shared" ca="1" si="4391"/>
        <v>4.6298507689200314E-5</v>
      </c>
      <c r="HB743" s="3">
        <f t="shared" ca="1" si="4392"/>
        <v>47.479868545795838</v>
      </c>
      <c r="HC743" s="3">
        <f t="shared" ca="1" si="4393"/>
        <v>9.7511869992950658E-4</v>
      </c>
      <c r="HD743" s="3">
        <f t="shared" ca="1" si="4394"/>
        <v>4.7780816296545493E-2</v>
      </c>
      <c r="HE743" s="3">
        <f>1</f>
        <v>1</v>
      </c>
      <c r="HF743" s="3">
        <f t="shared" ca="1" si="4395"/>
        <v>4.7795364763261357E-2</v>
      </c>
      <c r="HG743" s="3">
        <f t="shared" ca="1" si="4396"/>
        <v>-1.4186481949943645E-8</v>
      </c>
      <c r="HH743" s="3">
        <f t="shared" ca="1" si="4397"/>
        <v>2.9681526484554022E-7</v>
      </c>
      <c r="HI743" s="3">
        <f t="shared" ca="1" si="4398"/>
        <v>6.5275137675853614</v>
      </c>
      <c r="HJ743" s="3">
        <f t="shared" ca="1" si="4399"/>
        <v>22.713341235038651</v>
      </c>
      <c r="HK743" s="3">
        <f t="shared" ca="1" si="4400"/>
        <v>2.2917761306153997E-3</v>
      </c>
      <c r="HL743" s="3">
        <f t="shared" ca="1" si="4401"/>
        <v>2.3149253844600374E-5</v>
      </c>
      <c r="HM743" s="3">
        <f t="shared" ca="1" si="4402"/>
        <v>47.70929623503865</v>
      </c>
      <c r="HN743" s="3">
        <f t="shared" ca="1" si="4403"/>
        <v>4.8521474159996311E-4</v>
      </c>
      <c r="HO743" s="3">
        <f t="shared" ca="1" si="4404"/>
        <v>4.8036259418395566E-2</v>
      </c>
      <c r="HP743" s="3">
        <f>1</f>
        <v>1</v>
      </c>
      <c r="HQ743" s="3">
        <f t="shared" ca="1" si="4405"/>
        <v>4.805080788511143E-2</v>
      </c>
      <c r="HR743" s="3">
        <f t="shared" ca="1" si="4406"/>
        <v>-7.0591305182149298E-9</v>
      </c>
      <c r="HS743" s="3">
        <f t="shared" ca="1" si="4407"/>
        <v>1.4690926639082669E-7</v>
      </c>
      <c r="HT743" s="3">
        <f t="shared" ca="1" si="4408"/>
        <v>6.8329508099586773</v>
      </c>
      <c r="HU743" s="3">
        <f t="shared" ca="1" si="4409"/>
        <v>22.945063201173895</v>
      </c>
      <c r="HV743" s="3">
        <f t="shared" ca="1" si="4410"/>
        <v>2.3151568769984457E-3</v>
      </c>
      <c r="HW743" s="3">
        <f t="shared" ca="1" si="4411"/>
        <v>-2.3149253844563511E-7</v>
      </c>
      <c r="HX743" s="3">
        <f t="shared" ca="1" si="4412"/>
        <v>47.94101820117389</v>
      </c>
      <c r="HY743" s="3">
        <f t="shared" ca="1" si="4413"/>
        <v>-4.8286946571353114E-6</v>
      </c>
      <c r="HZ743" s="3">
        <f t="shared" ca="1" si="4414"/>
        <v>4.829177526608637E-2</v>
      </c>
      <c r="IA743" s="3">
        <f>1</f>
        <v>1</v>
      </c>
      <c r="IB743" s="3">
        <f t="shared" ca="1" si="4415"/>
        <v>4.8293820147926713E-6</v>
      </c>
      <c r="IC743" s="3">
        <f t="shared" ca="1" si="4416"/>
        <v>-3.3190402476411472E-11</v>
      </c>
      <c r="ID743" s="3">
        <f t="shared" ca="1" si="4417"/>
        <v>3.8319989270899438E-6</v>
      </c>
      <c r="IE743" s="3">
        <f t="shared" ca="1" si="4418"/>
        <v>8.9375526735115702</v>
      </c>
      <c r="IF743" s="3">
        <f t="shared" ca="1" si="4419"/>
        <v>23.172196613524282</v>
      </c>
      <c r="IG743" s="3">
        <f t="shared" ca="1" si="4420"/>
        <v>2.3380746383046E-3</v>
      </c>
      <c r="IH743" s="3">
        <f t="shared" ca="1" si="4421"/>
        <v>-2.314925384459994E-5</v>
      </c>
      <c r="II743" s="3">
        <f t="shared" ca="1" si="4422"/>
        <v>48.16815161352428</v>
      </c>
      <c r="IJ743" s="3">
        <f t="shared" ca="1" si="4423"/>
        <v>-4.8059252990102845E-4</v>
      </c>
      <c r="IK743" s="3">
        <f t="shared" ca="1" si="4424"/>
        <v>4.8539845520004003E-2</v>
      </c>
      <c r="IL743" s="3">
        <f>1</f>
        <v>1</v>
      </c>
      <c r="IM743" s="3">
        <f t="shared" ca="1" si="4425"/>
        <v>4.8059321725868578E-4</v>
      </c>
      <c r="IN743" s="3">
        <f t="shared" ca="1" si="4426"/>
        <v>-3.3033895549755112E-11</v>
      </c>
      <c r="IO743" s="3">
        <f t="shared" ca="1" si="4427"/>
        <v>6.8725839488841456E-8</v>
      </c>
      <c r="IP743" s="3">
        <f t="shared" ca="1" si="4428"/>
        <v>10.681839116727696</v>
      </c>
      <c r="IQ743" s="3">
        <f t="shared" ca="1" si="4429"/>
        <v>23.401624302767097</v>
      </c>
      <c r="IR743" s="3">
        <f t="shared" ca="1" si="4430"/>
        <v>2.3612238921492E-3</v>
      </c>
      <c r="IS743" s="3">
        <f t="shared" ca="1" si="4431"/>
        <v>-4.629850768919988E-5</v>
      </c>
      <c r="IT743" s="3">
        <f t="shared" ca="1" si="4432"/>
        <v>48.397579302767099</v>
      </c>
      <c r="IU743" s="3">
        <f t="shared" ca="1" si="4433"/>
        <v>-9.5662858259013786E-4</v>
      </c>
      <c r="IV743" s="3">
        <f t="shared" ca="1" si="4434"/>
        <v>4.8788057712097155E-2</v>
      </c>
      <c r="IW743" s="3">
        <f>1</f>
        <v>1</v>
      </c>
      <c r="IX743" s="3">
        <f t="shared" ca="1" si="4435"/>
        <v>9.566292699477952E-4</v>
      </c>
      <c r="IY743" s="3">
        <f t="shared" ca="1" si="4436"/>
        <v>-3.2877299074645133E-11</v>
      </c>
      <c r="IZ743" s="3">
        <f t="shared" ca="1" si="4437"/>
        <v>3.436662356320723E-8</v>
      </c>
      <c r="JA743" s="3">
        <f t="shared" ca="1" si="4438"/>
        <v>10.980758954412469</v>
      </c>
      <c r="JB743" s="3">
        <f t="shared" ca="1" si="4439"/>
        <v>23.631051992009912</v>
      </c>
      <c r="JC743" s="3">
        <f t="shared" ca="1" si="4440"/>
        <v>2.3843731459938003E-3</v>
      </c>
      <c r="JD743" s="3">
        <f t="shared" ca="1" si="4441"/>
        <v>-6.9447761533800254E-5</v>
      </c>
      <c r="JE743" s="3">
        <f t="shared" ca="1" si="4442"/>
        <v>48.62700699200991</v>
      </c>
      <c r="JF743" s="3">
        <f t="shared" ca="1" si="4443"/>
        <v>-1.4281726519835259E-3</v>
      </c>
      <c r="JG743" s="3">
        <f t="shared" ca="1" si="4444"/>
        <v>4.9033927718100882E-2</v>
      </c>
      <c r="JH743" s="3">
        <f>1</f>
        <v>1</v>
      </c>
      <c r="JI743" s="3">
        <f t="shared" ca="1" si="4445"/>
        <v>1.4281733393411832E-3</v>
      </c>
      <c r="JJ743" s="3">
        <f t="shared" ca="1" si="4446"/>
        <v>-3.2722180279106671E-11</v>
      </c>
      <c r="JK743" s="3">
        <f t="shared" ca="1" si="4447"/>
        <v>2.2911543325326161E-8</v>
      </c>
      <c r="JL743" s="3">
        <f t="shared" ca="1" si="4448"/>
        <v>11.154787679670832</v>
      </c>
      <c r="JM743" s="3">
        <f t="shared" ca="1" si="4449"/>
        <v>23.719743410949455</v>
      </c>
      <c r="JN743" s="3">
        <f t="shared" ca="1" si="4450"/>
        <v>2.3933221101647998E-3</v>
      </c>
      <c r="JO743" s="3">
        <f t="shared" ca="1" si="4451"/>
        <v>-7.8396725704799747E-5</v>
      </c>
      <c r="JP743" s="3">
        <f t="shared" ca="1" si="4452"/>
        <v>48.715698410949457</v>
      </c>
      <c r="JQ743" s="3">
        <f t="shared" ca="1" si="4453"/>
        <v>-1.6092702816958714E-3</v>
      </c>
      <c r="JR743" s="3">
        <f t="shared" ca="1" si="4454"/>
        <v>4.9128354683033164E-2</v>
      </c>
      <c r="JS743" s="3">
        <f>1</f>
        <v>1</v>
      </c>
      <c r="JT743" s="3">
        <f t="shared" ca="1" si="4455"/>
        <v>1.6092709690535287E-3</v>
      </c>
      <c r="JU743" s="3">
        <f t="shared" ca="1" si="4456"/>
        <v>-3.2662606534001604E-11</v>
      </c>
      <c r="JV743" s="3">
        <f t="shared" ca="1" si="4457"/>
        <v>2.0296267827860093E-8</v>
      </c>
      <c r="JW743" s="3">
        <f t="shared" ca="1" si="4458"/>
        <v>11.206634468593949</v>
      </c>
      <c r="JX743" s="3">
        <f t="shared" ca="1" si="4459"/>
        <v>25.620768654588698</v>
      </c>
      <c r="JY743" s="3">
        <f t="shared" ca="1" si="4460"/>
        <v>2.585135557248E-3</v>
      </c>
      <c r="JZ743" s="3">
        <f t="shared" ca="1" si="4461"/>
        <v>-2.7021017278799995E-4</v>
      </c>
      <c r="KA743" s="3">
        <f t="shared" ca="1" si="4462"/>
        <v>50.616723654588696</v>
      </c>
      <c r="KB743" s="3">
        <f t="shared" ca="1" si="4463"/>
        <v>-5.3383576272523882E-3</v>
      </c>
      <c r="KC743" s="3">
        <f t="shared" ca="1" si="4464"/>
        <v>5.1072755615102765E-2</v>
      </c>
      <c r="KD743" s="3">
        <f>1</f>
        <v>1</v>
      </c>
      <c r="KE743" s="3">
        <f t="shared" ca="1" si="4465"/>
        <v>5.338358314610046E-3</v>
      </c>
      <c r="KF743" s="3">
        <f t="shared" ca="1" si="4466"/>
        <v>-3.1435888661704787E-11</v>
      </c>
      <c r="KG743" s="3">
        <f t="shared" ca="1" si="4467"/>
        <v>5.8886744074698738E-9</v>
      </c>
      <c r="KH743" s="3">
        <f t="shared" ca="1" si="4468"/>
        <v>11.727408143746317</v>
      </c>
      <c r="KI743" s="3">
        <f t="shared" ca="1" si="4469"/>
        <v>27.220323898227946</v>
      </c>
      <c r="KJ743" s="3">
        <f t="shared" ca="1" si="4470"/>
        <v>2.7465306813311999E-3</v>
      </c>
      <c r="KK743" s="3">
        <f t="shared" ca="1" si="4471"/>
        <v>-4.3160529687119977E-4</v>
      </c>
      <c r="KL743" s="3">
        <f t="shared" ca="1" si="4472"/>
        <v>52.216278898227941</v>
      </c>
      <c r="KM743" s="3">
        <f t="shared" ca="1" si="4473"/>
        <v>-8.2657229886568401E-3</v>
      </c>
      <c r="KN743" s="3">
        <f t="shared" ca="1" si="4474"/>
        <v>5.2599126925231908E-2</v>
      </c>
      <c r="KO743" s="3">
        <f>1</f>
        <v>1</v>
      </c>
      <c r="KP743" s="3">
        <f t="shared" ca="1" si="4475"/>
        <v>8.265723676014497E-3</v>
      </c>
      <c r="KQ743" s="3">
        <f t="shared" ca="1" si="4476"/>
        <v>-3.0472904672644703E-11</v>
      </c>
      <c r="KR743" s="3">
        <f t="shared" ca="1" si="4477"/>
        <v>3.6866573665389479E-9</v>
      </c>
      <c r="KS743" s="3">
        <f t="shared" ca="1" si="4478"/>
        <v>11.917281040267564</v>
      </c>
      <c r="KT743" s="3">
        <f t="shared" ca="1" si="4479"/>
        <v>28.750039141867195</v>
      </c>
      <c r="KU743" s="3">
        <f t="shared" ca="1" si="4480"/>
        <v>2.9008789494143999E-3</v>
      </c>
      <c r="KV743" s="3">
        <f t="shared" ca="1" si="4481"/>
        <v>-5.8595356495439984E-4</v>
      </c>
      <c r="KW743" s="3">
        <f t="shared" ca="1" si="4482"/>
        <v>53.745994141867193</v>
      </c>
      <c r="KX743" s="3">
        <f t="shared" ca="1" si="4483"/>
        <v>-1.0902274193825959E-2</v>
      </c>
      <c r="KY743" s="3">
        <f t="shared" ca="1" si="4484"/>
        <v>5.3973863461475466E-2</v>
      </c>
      <c r="KZ743" s="3">
        <f>1</f>
        <v>1</v>
      </c>
      <c r="LA743" s="3">
        <f t="shared" ca="1" si="4485"/>
        <v>1.0902274881183616E-2</v>
      </c>
      <c r="LB743" s="3">
        <f t="shared" ca="1" si="4486"/>
        <v>-2.9605586697789376E-11</v>
      </c>
      <c r="LC743" s="3">
        <f t="shared" ca="1" si="4487"/>
        <v>2.7155414488236329E-9</v>
      </c>
      <c r="LD743" s="3">
        <f t="shared" ca="1" si="4488"/>
        <v>12.037517208574359</v>
      </c>
      <c r="LE743" s="3">
        <f t="shared" ca="1" si="4489"/>
        <v>30.790834385506439</v>
      </c>
      <c r="LF743" s="3">
        <f t="shared" ca="1" si="4490"/>
        <v>3.1067951894975998E-3</v>
      </c>
      <c r="LG743" s="3">
        <f t="shared" ca="1" si="4491"/>
        <v>-7.9186980503759968E-4</v>
      </c>
      <c r="LH743" s="3">
        <f t="shared" ca="1" si="4492"/>
        <v>55.786789385506438</v>
      </c>
      <c r="LI743" s="3">
        <f t="shared" ca="1" si="4493"/>
        <v>-1.4194575700807935E-2</v>
      </c>
      <c r="LJ743" s="3">
        <f t="shared" ca="1" si="4494"/>
        <v>5.5690517839780074E-2</v>
      </c>
      <c r="LK743" s="3">
        <f>1</f>
        <v>1</v>
      </c>
      <c r="LL743" s="3">
        <f t="shared" ca="1" si="4495"/>
        <v>1.4194576388165592E-2</v>
      </c>
      <c r="LM743" s="3">
        <f t="shared" ca="1" si="4496"/>
        <v>-2.8522553578595483E-11</v>
      </c>
      <c r="LN743" s="3">
        <f t="shared" ca="1" si="4497"/>
        <v>2.0093977280699615E-9</v>
      </c>
      <c r="LO743" s="3">
        <f t="shared" ca="1" si="4498"/>
        <v>12.152122476759342</v>
      </c>
      <c r="LQ743" s="3" t="str">
        <f t="shared" ca="1" si="4499"/>
        <v>22.09</v>
      </c>
      <c r="LR743" s="3" t="str">
        <f t="shared" ca="1" si="4500"/>
        <v>642.6</v>
      </c>
      <c r="LS743" s="3" t="str">
        <f t="shared" ca="1" si="4501"/>
        <v>614.2</v>
      </c>
      <c r="LT743" s="3" t="str">
        <f t="shared" ca="1" si="4502"/>
        <v>603.7</v>
      </c>
      <c r="LU743" s="3" t="str">
        <f t="shared" ca="1" si="4503"/>
        <v>31.22</v>
      </c>
      <c r="LV743" s="3" t="str">
        <f t="shared" ca="1" si="4504"/>
        <v>29.93</v>
      </c>
      <c r="LW743" s="3" t="str">
        <f t="shared" ca="1" si="4505"/>
        <v>29.43</v>
      </c>
      <c r="LX743" s="3" t="str">
        <f t="shared" ca="1" si="4506"/>
        <v>305</v>
      </c>
      <c r="LY743" s="3" t="str">
        <f t="shared" ca="1" si="4507"/>
        <v>14.2</v>
      </c>
      <c r="LZ743" s="3">
        <f t="shared" ca="1" si="4508"/>
        <v>17</v>
      </c>
      <c r="MA743" s="3">
        <f t="shared" ca="1" si="4509"/>
        <v>360</v>
      </c>
      <c r="MB743" s="3" t="str">
        <f t="shared" ca="1" si="4510"/>
        <v>349.1</v>
      </c>
      <c r="MC743" s="3" t="str">
        <f t="shared" ca="1" si="4511"/>
        <v>371.9</v>
      </c>
      <c r="MD743" s="3" t="str">
        <f t="shared" ca="1" si="4512"/>
        <v>354.9</v>
      </c>
      <c r="ME743" s="3" t="str">
        <f t="shared" ca="1" si="4513"/>
        <v>16.56</v>
      </c>
      <c r="MF743" s="3" t="str">
        <f t="shared" ca="1" si="4514"/>
        <v>18.12</v>
      </c>
      <c r="MG743" s="3" t="str">
        <f t="shared" ca="1" si="4515"/>
        <v>17.06</v>
      </c>
      <c r="MJ743" s="3">
        <f t="shared" ca="1" si="4516"/>
        <v>2.85</v>
      </c>
      <c r="MK743" s="3" t="str">
        <f t="shared" ca="1" si="4517"/>
        <v>2.85</v>
      </c>
      <c r="ML743" s="3" t="str">
        <f t="shared" ca="1" si="4518"/>
        <v>2.94</v>
      </c>
      <c r="MM743" s="3" t="str">
        <f t="shared" ca="1" si="4519"/>
        <v>4.28</v>
      </c>
      <c r="MN743" s="3" t="str">
        <f t="shared" ca="1" si="4520"/>
        <v>3.68</v>
      </c>
      <c r="MO743" s="3" t="str">
        <f t="shared" ca="1" si="4521"/>
        <v>6.28</v>
      </c>
      <c r="MP743" s="3" t="str">
        <f t="shared" ca="1" si="4522"/>
        <v>4.09</v>
      </c>
      <c r="MQ743" s="3" t="str">
        <f t="shared" ca="1" si="4523"/>
        <v>7.71</v>
      </c>
      <c r="MR743" s="3" t="str">
        <f t="shared" ca="1" si="4524"/>
        <v>4.27</v>
      </c>
      <c r="MS743" s="3" t="str">
        <f t="shared" ca="1" si="4525"/>
        <v>9.87</v>
      </c>
      <c r="MT743" s="3" t="str">
        <f t="shared" ca="1" si="4526"/>
        <v>4.48</v>
      </c>
      <c r="MU743" s="3" t="str">
        <f t="shared" ca="1" si="4527"/>
        <v>11.44</v>
      </c>
      <c r="MV743" s="3" t="str">
        <f t="shared" ca="1" si="4528"/>
        <v>4.61</v>
      </c>
      <c r="MW743" s="3" t="str">
        <f t="shared" ca="1" si="4529"/>
        <v>13.10</v>
      </c>
      <c r="MX743" s="3" t="str">
        <f t="shared" ca="1" si="4530"/>
        <v>4.74</v>
      </c>
      <c r="MY743" s="3" t="str">
        <f t="shared" ca="1" si="4531"/>
        <v>14.90</v>
      </c>
      <c r="MZ743" s="3" t="str">
        <f t="shared" ca="1" si="4532"/>
        <v>4.88</v>
      </c>
      <c r="NA743" s="3" t="str">
        <f t="shared" ca="1" si="4533"/>
        <v>16.57</v>
      </c>
      <c r="NB743" s="3" t="str">
        <f t="shared" ca="1" si="4534"/>
        <v>5.01</v>
      </c>
      <c r="NC743" s="3" t="str">
        <f t="shared" ca="1" si="4535"/>
        <v>18.05</v>
      </c>
      <c r="ND743" s="3" t="str">
        <f t="shared" ca="1" si="4536"/>
        <v>5.13</v>
      </c>
      <c r="NE743" s="3" t="str">
        <f t="shared" ca="1" si="4537"/>
        <v>19.86</v>
      </c>
      <c r="NF743" s="3" t="str">
        <f t="shared" ca="1" si="4538"/>
        <v>5.30</v>
      </c>
      <c r="NG743" s="3" t="str">
        <f t="shared" ca="1" si="4539"/>
        <v>21.50</v>
      </c>
      <c r="NH743" s="3" t="str">
        <f t="shared" ca="1" si="4540"/>
        <v>5.47</v>
      </c>
      <c r="NI743" s="3" t="str">
        <f t="shared" ca="1" si="4541"/>
        <v>23.42</v>
      </c>
      <c r="NJ743" s="3" t="str">
        <f t="shared" ca="1" si="4542"/>
        <v>5.77</v>
      </c>
      <c r="NK743" s="3" t="str">
        <f t="shared" ca="1" si="4543"/>
        <v>24.84</v>
      </c>
      <c r="NL743" s="3" t="str">
        <f t="shared" ca="1" si="4544"/>
        <v>6.20</v>
      </c>
      <c r="NM743" s="3" t="str">
        <f t="shared" ca="1" si="4545"/>
        <v>25.10</v>
      </c>
      <c r="NN743" s="3" t="str">
        <f t="shared" ca="1" si="4546"/>
        <v>6.35</v>
      </c>
      <c r="NO743" s="3" t="str">
        <f t="shared" ca="1" si="4547"/>
        <v>25.33</v>
      </c>
      <c r="NP743" s="3" t="str">
        <f t="shared" ca="1" si="4548"/>
        <v>6.53</v>
      </c>
      <c r="NQ743" s="3" t="str">
        <f t="shared" ca="1" si="4549"/>
        <v>25.56</v>
      </c>
      <c r="NR743" s="3" t="str">
        <f t="shared" ca="1" si="4550"/>
        <v>6.83</v>
      </c>
      <c r="NS743" s="3" t="str">
        <f t="shared" ca="1" si="4551"/>
        <v>25.80</v>
      </c>
      <c r="NT743" s="3" t="str">
        <f t="shared" ca="1" si="4552"/>
        <v>8.94</v>
      </c>
      <c r="NU743" s="3" t="str">
        <f t="shared" ca="1" si="4553"/>
        <v>26.02</v>
      </c>
      <c r="NV743" s="3" t="str">
        <f t="shared" ca="1" si="4554"/>
        <v>10.68</v>
      </c>
      <c r="NW743" s="3" t="str">
        <f t="shared" ca="1" si="4555"/>
        <v>26.25</v>
      </c>
      <c r="NX743" s="3" t="str">
        <f t="shared" ca="1" si="4556"/>
        <v>10.98</v>
      </c>
      <c r="NY743" s="3" t="str">
        <f t="shared" ca="1" si="4557"/>
        <v>26.48</v>
      </c>
      <c r="NZ743" s="3" t="str">
        <f t="shared" ca="1" si="4558"/>
        <v>11.15</v>
      </c>
      <c r="OA743" s="3" t="str">
        <f t="shared" ca="1" si="4559"/>
        <v>26.57</v>
      </c>
      <c r="OB743" s="3" t="str">
        <f t="shared" ca="1" si="4560"/>
        <v>11.21</v>
      </c>
      <c r="OC743" s="3" t="str">
        <f t="shared" ca="1" si="4561"/>
        <v>28.47</v>
      </c>
      <c r="OD743" s="3" t="str">
        <f t="shared" ca="1" si="4562"/>
        <v>11.73</v>
      </c>
      <c r="OE743" s="3" t="str">
        <f t="shared" ca="1" si="4563"/>
        <v>30.07</v>
      </c>
      <c r="OF743" s="3" t="str">
        <f t="shared" ca="1" si="4564"/>
        <v>11.92</v>
      </c>
      <c r="OG743" s="3" t="str">
        <f t="shared" ca="1" si="4565"/>
        <v>31.60</v>
      </c>
      <c r="OH743" s="3" t="str">
        <f t="shared" ca="1" si="4566"/>
        <v>12.04</v>
      </c>
      <c r="OI743" s="3" t="str">
        <f t="shared" ca="1" si="4567"/>
        <v>33.64</v>
      </c>
      <c r="OJ743" s="3" t="str">
        <f t="shared" ca="1" si="4568"/>
        <v>12.15</v>
      </c>
      <c r="OK743" s="3" t="str" cm="1">
        <f t="array" aca="1" ref="OK743" ca="1">_xlfn.IFS(VALUE(NP743)&gt;8.8,NO743,VALUE(NR743)&gt;8.8,NQ743,VALUE(NT743)&gt;8.8,NS743,VALUE(NV743)&gt;8.8,NU743,VALUE(NX743)&gt;8.8,NW743)</f>
        <v>25.80</v>
      </c>
      <c r="OL743" s="3" t="str" cm="1">
        <f t="array" aca="1" ref="OL743" ca="1">_xlfn.IFS(VALUE(NP743)&gt;8.8,NP743,VALUE(NR743)&gt;8.8,NR743,VALUE(NT743)&gt;8.8,NT743,VALUE(NV743)&gt;8.8,NV743,VALUE(NX743)&gt;8.8,NX743)</f>
        <v>8.94</v>
      </c>
      <c r="ON743" s="3" t="str">
        <f t="shared" ca="1" si="4569"/>
        <v>CALIBRATION OF NaOH:  A ~  M solution of NaOH was made by adding 22.09 mL of 3M NaOH to 600 mL of DI water.    Three titrations were run to calibrate the solution.  Titration 1: 642.6 mg of dry KHP was placed in a 250 mL Erlenmeyer flask with ~50 mL of DI water and 2 drops of phenolphthalein.  It required 31.22 mL of the NaOH solution to bring the solution to a faint pink color for 30 seconds.    Titration 2: 614.2 mg of dry KHP was placed in a 250 mL Erlenmeyer flask with ~50 mL of DI water and 2 drops of phenolphthalein.  It required 29.93 mL of the NaOH solution to bring the solution to a faint pink color for 30 seconds.    Titration 3: 603.7 mg of dry KHP was placed in a 250 mL Erlenmeyer flask with ~50 mL of DI water and 2 drops of phenolphthalein.  It required 29.43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4.2 mL of the NaOH solution to turn it pink.  You then decide to create solutions that will require ~17 mL of the NaOH solution to neutralize and calculate that the samples must be around 360 mg.   You then perform three precise titrations for molecular weight.     Titration 1: 349.1 mg of the unknown acid was placed in a 250 mL Erlenmeyer flask with ~50 mL of DI water and 2 drops of phenolphthalein.  It required 16.56 mL of the NaOH solution to bring the solution to a faint pink color for 30 seconds.    Titration 2: 371.9 mg of the unknown acid was placed in a 250 mL Erlenmeyer flask with ~50 mL of DI water and 2 drops of phenolphthalein.  It required 18.12 mL of the NaOH solution to bring the solution to a faint pink color for 30 seconds.    Titration 3: 354.9 mg of the unknown acid was placed in a 250 mL Erlenmeyer flask with ~50 mL of DI water and 2 drops of phenolphthalein.  It required 17.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5 mL.  Readings - [vol: 2.85 mL, pH: 2.94], [vol: 4.28 mL, pH: 3.68], [vol: 6.28 mL, pH: 4.09], [vol: 7.71 mL, pH: 4.27], [vol: 9.87 mL, pH: 4.48], [vol: 11.44 mL, pH: 4.61], [vol: 13.10 mL, pH: 4.74], [vol: 14.90 mL, pH: 4.88], [vol: 16.57 mL, pH: 5.01], [vol: 18.05 mL, pH: 5.13], [vol: 19.86 mL, pH: 5.30], [vol: 21.50 mL, pH: 5.47], [vol: 23.42 mL, pH: 5.77], [vol: 24.84 mL, pH: 6.20], [vol: 25.10 mL, pH: 6.35], [vol: 25.33 mL, pH: 6.53], [vol: 25.56 mL, pH: 6.83], [vol: 25.80 mL, pH: 8.94], [vol: 26.02 mL, pH: 10.68], [vol: 26.25 mL, pH: 10.98], [vol: 26.48 mL, pH: 11.15], [vol: 26.57 mL, pH: 11.21], [vol: 28.47 mL, pH: 11.73], [vol: 30.07 mL, pH: 11.92], [vol: 31.60 mL, pH: 12.04], [vol: 33.64 mL, pH: 12.15]    You also note that the first sign of the pink indicator occurred at [vol: 25.80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4" spans="4:404" x14ac:dyDescent="0.35">
      <c r="D744" s="3" t="str">
        <f ca="1">VLOOKUP(RANDBETWEEN(1,17),'Unknown Acids'!$C$4:$F$20,2,FALSE)</f>
        <v>Alpha</v>
      </c>
      <c r="E744" s="3">
        <f ca="1">VLOOKUP(D744,'Unknown Acids'!$D$4:$F$20,2,FALSE)</f>
        <v>200.67</v>
      </c>
      <c r="F744" s="3">
        <f ca="1">VLOOKUP(D744,'Unknown Acids'!$D$4:$F$20,3,FALSE)</f>
        <v>3.89</v>
      </c>
      <c r="G744" s="3">
        <f t="shared" ca="1" si="4212"/>
        <v>1.2882495516931315E-4</v>
      </c>
      <c r="H744" s="3">
        <f t="shared" ca="1" si="4213"/>
        <v>1.3058942993933968E-4</v>
      </c>
      <c r="I744" s="3">
        <f t="shared" ca="1" si="4214"/>
        <v>7.6575876046362381E-11</v>
      </c>
      <c r="J744" s="3">
        <f t="shared" ca="1" si="4215"/>
        <v>0.10067100000000001</v>
      </c>
      <c r="K744" s="3">
        <f t="shared" ca="1" si="4216"/>
        <v>24.995683</v>
      </c>
      <c r="L744" s="3">
        <f t="shared" ca="1" si="4217"/>
        <v>0.1022</v>
      </c>
      <c r="M744" s="3">
        <f t="shared" ca="1" si="4218"/>
        <v>24.6217260596184</v>
      </c>
      <c r="N744" s="3">
        <f t="shared" ca="1" si="4219"/>
        <v>31.515809356311554</v>
      </c>
      <c r="O744" s="3">
        <f t="shared" si="4220"/>
        <v>0.3</v>
      </c>
      <c r="Q744" s="3" t="str">
        <f t="shared" ca="1" si="4221"/>
        <v>644.1</v>
      </c>
      <c r="R744" s="3" t="str">
        <f t="shared" ca="1" si="4221"/>
        <v>581.1</v>
      </c>
      <c r="S744" s="3" t="str">
        <f t="shared" ca="1" si="4221"/>
        <v>594.1</v>
      </c>
      <c r="T744" s="3" t="str">
        <f t="shared" ca="1" si="4222"/>
        <v>30.88</v>
      </c>
      <c r="U744" s="3" t="str">
        <f t="shared" ca="1" si="4223"/>
        <v>27.90</v>
      </c>
      <c r="V744" s="3" t="str">
        <f t="shared" ca="1" si="4224"/>
        <v>28.59</v>
      </c>
      <c r="W744" s="3">
        <f t="shared" si="4225"/>
        <v>0.1</v>
      </c>
      <c r="X744" s="3">
        <f t="shared" ca="1" si="4226"/>
        <v>0.10199999999999999</v>
      </c>
      <c r="Y744" s="3">
        <f t="shared" ca="1" si="4227"/>
        <v>0.19569471624266707</v>
      </c>
      <c r="AA744" s="3" t="str">
        <f t="shared" ca="1" si="4228"/>
        <v>314.6</v>
      </c>
      <c r="AB744" s="3" t="str">
        <f t="shared" ca="1" si="4229"/>
        <v>15.3</v>
      </c>
      <c r="AC744" s="3">
        <f t="shared" ca="1" si="4230"/>
        <v>370</v>
      </c>
      <c r="AD744" s="3">
        <f t="shared" ca="1" si="4231"/>
        <v>18</v>
      </c>
      <c r="AE744" s="3" t="str">
        <f t="shared" ca="1" si="4232"/>
        <v>358.9</v>
      </c>
      <c r="AF744" s="3" t="str">
        <f t="shared" ca="1" si="4232"/>
        <v>371.3</v>
      </c>
      <c r="AG744" s="3" t="str">
        <f t="shared" ca="1" si="4232"/>
        <v>385.7</v>
      </c>
      <c r="AH744" s="3" t="str">
        <f t="shared" ca="1" si="4233"/>
        <v>17.54</v>
      </c>
      <c r="AI744" s="3" t="str">
        <f t="shared" ca="1" si="4234"/>
        <v>19.00</v>
      </c>
      <c r="AJ744" s="3" t="str">
        <f t="shared" ca="1" si="4235"/>
        <v>18.97</v>
      </c>
      <c r="AK744" s="3">
        <f t="shared" si="4236"/>
        <v>0.5</v>
      </c>
      <c r="AL744" s="3">
        <f t="shared" ca="1" si="4237"/>
        <v>197.17650385798143</v>
      </c>
      <c r="AM744" s="3">
        <f t="shared" ca="1" si="4238"/>
        <v>1.7409160024012347</v>
      </c>
      <c r="AO744" s="3">
        <f t="shared" ca="1" si="4239"/>
        <v>7.37</v>
      </c>
      <c r="AP744" s="3">
        <f>0</f>
        <v>0</v>
      </c>
      <c r="AQ744" s="3">
        <f t="shared" ca="1" si="4240"/>
        <v>0</v>
      </c>
      <c r="AR744" s="3">
        <f t="shared" ca="1" si="4241"/>
        <v>2.5163404032930003E-3</v>
      </c>
      <c r="AS744" s="3">
        <f t="shared" ca="1" si="4242"/>
        <v>24.995683</v>
      </c>
      <c r="AT744" s="3">
        <f t="shared" ca="1" si="4243"/>
        <v>0.10067100000000001</v>
      </c>
      <c r="AU744" s="3">
        <f t="shared" ca="1" si="4244"/>
        <v>0</v>
      </c>
      <c r="AV744" s="3">
        <f>1</f>
        <v>1</v>
      </c>
      <c r="AW744" s="3">
        <f t="shared" ca="1" si="4245"/>
        <v>1.3058942993933968E-4</v>
      </c>
      <c r="AX744" s="3">
        <f t="shared" ca="1" si="4246"/>
        <v>-1.3146568501423267E-5</v>
      </c>
      <c r="AY744" s="3">
        <f t="shared" ca="1" si="4247"/>
        <v>3.5611128601970043E-3</v>
      </c>
      <c r="AZ744" s="3">
        <f t="shared" ca="1" si="4248"/>
        <v>2.4484142622751754</v>
      </c>
      <c r="BA744" s="3">
        <f t="shared" ca="1" si="4249"/>
        <v>1.6684297705564355</v>
      </c>
      <c r="BB744" s="3">
        <f t="shared" ca="1" si="4250"/>
        <v>1.7051352255086771E-4</v>
      </c>
      <c r="BC744" s="3">
        <f t="shared" ca="1" si="4251"/>
        <v>2.3458268807421325E-3</v>
      </c>
      <c r="BD744" s="3">
        <f t="shared" ca="1" si="4252"/>
        <v>26.664112770556436</v>
      </c>
      <c r="BE744" s="3">
        <f t="shared" ca="1" si="4253"/>
        <v>8.7976933675906407E-2</v>
      </c>
      <c r="BF744" s="3">
        <f t="shared" ca="1" si="4254"/>
        <v>6.3948695393741158E-3</v>
      </c>
      <c r="BG744" s="3">
        <f>1</f>
        <v>1</v>
      </c>
      <c r="BH744" s="3">
        <f t="shared" ca="1" si="4255"/>
        <v>6.5254589693134555E-3</v>
      </c>
      <c r="BI744" s="3">
        <f t="shared" ca="1" si="4256"/>
        <v>-1.1488857616547713E-5</v>
      </c>
      <c r="BJ744" s="3">
        <f t="shared" ca="1" si="4257"/>
        <v>1.4419768086835986E-3</v>
      </c>
      <c r="BK744" s="3">
        <f t="shared" ca="1" si="4258"/>
        <v>2.8410417243195951</v>
      </c>
      <c r="BL744" s="3">
        <f t="shared" ca="1" si="4259"/>
        <v>3.7714995411128713</v>
      </c>
      <c r="BM744" s="3">
        <f t="shared" ca="1" si="4260"/>
        <v>3.8544725310173545E-4</v>
      </c>
      <c r="BN744" s="3">
        <f t="shared" ca="1" si="4261"/>
        <v>2.1308931501912648E-3</v>
      </c>
      <c r="BO744" s="3">
        <f t="shared" ca="1" si="4262"/>
        <v>28.76718254111287</v>
      </c>
      <c r="BP744" s="3">
        <f t="shared" ca="1" si="4263"/>
        <v>7.4073752170407389E-2</v>
      </c>
      <c r="BQ744" s="3">
        <f t="shared" ca="1" si="4264"/>
        <v>1.3398853104605228E-2</v>
      </c>
      <c r="BR744" s="3">
        <f>1</f>
        <v>1</v>
      </c>
      <c r="BS744" s="3">
        <f t="shared" ca="1" si="4265"/>
        <v>1.3529442534544567E-2</v>
      </c>
      <c r="BT744" s="3">
        <f t="shared" ca="1" si="4266"/>
        <v>-9.6732490694014259E-6</v>
      </c>
      <c r="BU744" s="3">
        <f t="shared" ca="1" si="4267"/>
        <v>6.8072720097241655E-4</v>
      </c>
      <c r="BV744" s="3">
        <f t="shared" ca="1" si="4268"/>
        <v>3.1670268952067735</v>
      </c>
      <c r="BW744" s="3">
        <f t="shared" ca="1" si="4269"/>
        <v>5.2689293116693063</v>
      </c>
      <c r="BX744" s="3">
        <f t="shared" ca="1" si="4270"/>
        <v>5.3848457565260316E-4</v>
      </c>
      <c r="BY744" s="3">
        <f t="shared" ca="1" si="4271"/>
        <v>1.9778558276403969E-3</v>
      </c>
      <c r="BZ744" s="3">
        <f t="shared" ca="1" si="4272"/>
        <v>30.264612311669307</v>
      </c>
      <c r="CA744" s="3">
        <f t="shared" ca="1" si="4273"/>
        <v>6.5352095287795356E-2</v>
      </c>
      <c r="CB744" s="3">
        <f t="shared" ca="1" si="4274"/>
        <v>1.7792548277414295E-2</v>
      </c>
      <c r="CC744" s="3">
        <f>1</f>
        <v>1</v>
      </c>
      <c r="CD744" s="3">
        <f t="shared" ca="1" si="4275"/>
        <v>1.7923137707353633E-2</v>
      </c>
      <c r="CE744" s="3">
        <f t="shared" ca="1" si="4276"/>
        <v>-8.5342928689746026E-6</v>
      </c>
      <c r="CF744" s="3">
        <f t="shared" ca="1" si="4277"/>
        <v>4.6414115608717048E-4</v>
      </c>
      <c r="CG744" s="3">
        <f t="shared" ca="1" si="4278"/>
        <v>3.3333499203353751</v>
      </c>
      <c r="CH744" s="3">
        <f t="shared" ca="1" si="4279"/>
        <v>7.0229190822257426</v>
      </c>
      <c r="CI744" s="3">
        <f t="shared" ca="1" si="4280"/>
        <v>7.1774233020347085E-4</v>
      </c>
      <c r="CJ744" s="3">
        <f t="shared" ca="1" si="4281"/>
        <v>1.7985980730895294E-3</v>
      </c>
      <c r="CK744" s="3">
        <f t="shared" ca="1" si="4282"/>
        <v>32.01860208222574</v>
      </c>
      <c r="CL744" s="3">
        <f t="shared" ca="1" si="4283"/>
        <v>5.6173535261490146E-2</v>
      </c>
      <c r="CM744" s="3">
        <f t="shared" ca="1" si="4284"/>
        <v>2.2416416817956773E-2</v>
      </c>
      <c r="CN744" s="3">
        <f>1</f>
        <v>1</v>
      </c>
      <c r="CO744" s="3">
        <f t="shared" ca="1" si="4285"/>
        <v>2.2547006247896111E-2</v>
      </c>
      <c r="CP744" s="3">
        <f t="shared" ca="1" si="4286"/>
        <v>-7.335669947475395E-6</v>
      </c>
      <c r="CQ744" s="3">
        <f t="shared" ca="1" si="4287"/>
        <v>3.2078610106017584E-4</v>
      </c>
      <c r="CR744" s="3">
        <f t="shared" ca="1" si="4288"/>
        <v>3.4937844569827501</v>
      </c>
      <c r="CS744" s="3">
        <f t="shared" ca="1" si="4289"/>
        <v>8.9870588527821784</v>
      </c>
      <c r="CT744" s="3">
        <f t="shared" ca="1" si="4290"/>
        <v>9.1847741475433863E-4</v>
      </c>
      <c r="CU744" s="3">
        <f t="shared" ca="1" si="4291"/>
        <v>1.5978629885386618E-3</v>
      </c>
      <c r="CV744" s="3">
        <f t="shared" ca="1" si="4292"/>
        <v>33.982741852782176</v>
      </c>
      <c r="CW744" s="3">
        <f t="shared" ca="1" si="4293"/>
        <v>4.701983717090339E-2</v>
      </c>
      <c r="CX744" s="3">
        <f t="shared" ca="1" si="4294"/>
        <v>2.7027760700808274E-2</v>
      </c>
      <c r="CY744" s="3">
        <f>1</f>
        <v>1</v>
      </c>
      <c r="CZ744" s="3">
        <f t="shared" ca="1" si="4295"/>
        <v>2.7158350130747612E-2</v>
      </c>
      <c r="DA744" s="3">
        <f t="shared" ca="1" si="4296"/>
        <v>-6.140293731988848E-6</v>
      </c>
      <c r="DB744" s="3">
        <f t="shared" ca="1" si="4297"/>
        <v>2.2424078680055928E-4</v>
      </c>
      <c r="DC744" s="3">
        <f t="shared" ca="1" si="4298"/>
        <v>3.6492853914226644</v>
      </c>
      <c r="DD744" s="3">
        <f t="shared" ca="1" si="4299"/>
        <v>10.975558623338614</v>
      </c>
      <c r="DE744" s="3">
        <f t="shared" ca="1" si="4300"/>
        <v>1.1217020913052063E-3</v>
      </c>
      <c r="DF744" s="3">
        <f t="shared" ca="1" si="4301"/>
        <v>1.394638311987794E-3</v>
      </c>
      <c r="DG744" s="3">
        <f t="shared" ca="1" si="4302"/>
        <v>35.971241623338614</v>
      </c>
      <c r="DH744" s="3">
        <f t="shared" ca="1" si="4303"/>
        <v>3.8770925023698222E-2</v>
      </c>
      <c r="DI744" s="3">
        <f t="shared" ca="1" si="4304"/>
        <v>3.1183302012500767E-2</v>
      </c>
      <c r="DJ744" s="3">
        <f>1</f>
        <v>1</v>
      </c>
      <c r="DK744" s="3">
        <f t="shared" ca="1" si="4305"/>
        <v>3.1313891442440109E-2</v>
      </c>
      <c r="DL744" s="3">
        <f t="shared" ca="1" si="4306"/>
        <v>-5.0630729970656307E-6</v>
      </c>
      <c r="DM744" s="3">
        <f t="shared" ca="1" si="4307"/>
        <v>1.6086140601147617E-4</v>
      </c>
      <c r="DN744" s="3">
        <f t="shared" ca="1" si="4308"/>
        <v>3.7935481396596051</v>
      </c>
      <c r="DO744" s="3">
        <f t="shared" ca="1" si="4309"/>
        <v>12.717878393895049</v>
      </c>
      <c r="DP744" s="3">
        <f t="shared" ca="1" si="4310"/>
        <v>1.2997671718560739E-3</v>
      </c>
      <c r="DQ744" s="3">
        <f t="shared" ca="1" si="4311"/>
        <v>1.2165732314369264E-3</v>
      </c>
      <c r="DR744" s="3">
        <f t="shared" ca="1" si="4312"/>
        <v>37.713561393895048</v>
      </c>
      <c r="DS744" s="3">
        <f t="shared" ca="1" si="4313"/>
        <v>3.2258243095383228E-2</v>
      </c>
      <c r="DT744" s="3">
        <f t="shared" ca="1" si="4314"/>
        <v>3.4464185396886865E-2</v>
      </c>
      <c r="DU744" s="3">
        <f>1</f>
        <v>1</v>
      </c>
      <c r="DV744" s="3">
        <f t="shared" ca="1" si="4315"/>
        <v>3.4594774826826206E-2</v>
      </c>
      <c r="DW744" s="3">
        <f t="shared" ca="1" si="4316"/>
        <v>-4.2125855766707361E-6</v>
      </c>
      <c r="DX744" s="3">
        <f t="shared" ca="1" si="4317"/>
        <v>1.2134379486876748E-4</v>
      </c>
      <c r="DY744" s="3">
        <f t="shared" ca="1" si="4318"/>
        <v>3.9159824271866461</v>
      </c>
      <c r="DZ744" s="3">
        <f t="shared" ca="1" si="4319"/>
        <v>14.338158164451485</v>
      </c>
      <c r="EA744" s="3">
        <f t="shared" ca="1" si="4320"/>
        <v>1.4653597644069419E-3</v>
      </c>
      <c r="EB744" s="3">
        <f t="shared" ca="1" si="4321"/>
        <v>1.0509806388860584E-3</v>
      </c>
      <c r="EC744" s="3">
        <f t="shared" ca="1" si="4322"/>
        <v>39.333841164451485</v>
      </c>
      <c r="ED744" s="3">
        <f t="shared" ca="1" si="4323"/>
        <v>2.671950177690495E-2</v>
      </c>
      <c r="EE744" s="3">
        <f t="shared" ca="1" si="4324"/>
        <v>3.7254428274126491E-2</v>
      </c>
      <c r="EF744" s="3">
        <f>1</f>
        <v>1</v>
      </c>
      <c r="EG744" s="3">
        <f t="shared" ca="1" si="4325"/>
        <v>3.7385017704065833E-2</v>
      </c>
      <c r="EH744" s="3">
        <f t="shared" ca="1" si="4326"/>
        <v>-3.489284505309191E-6</v>
      </c>
      <c r="EI744" s="3">
        <f t="shared" ca="1" si="4327"/>
        <v>9.3101909628204305E-5</v>
      </c>
      <c r="EJ744" s="3">
        <f t="shared" ca="1" si="4328"/>
        <v>4.0310414110435104</v>
      </c>
      <c r="EK744" s="3">
        <f t="shared" ca="1" si="4329"/>
        <v>16.279077935007919</v>
      </c>
      <c r="EL744" s="3">
        <f t="shared" ca="1" si="4330"/>
        <v>1.6637217649578093E-3</v>
      </c>
      <c r="EM744" s="3">
        <f t="shared" ca="1" si="4331"/>
        <v>8.5261863833519099E-4</v>
      </c>
      <c r="EN744" s="3">
        <f t="shared" ca="1" si="4332"/>
        <v>41.274760935007919</v>
      </c>
      <c r="EO744" s="3">
        <f t="shared" ca="1" si="4333"/>
        <v>2.0657142985703581E-2</v>
      </c>
      <c r="EP744" s="3">
        <f t="shared" ca="1" si="4334"/>
        <v>4.0308453090195713E-2</v>
      </c>
      <c r="EQ744" s="3">
        <f>1</f>
        <v>1</v>
      </c>
      <c r="ER744" s="3">
        <f t="shared" ca="1" si="4335"/>
        <v>4.0439042520135055E-2</v>
      </c>
      <c r="ES744" s="3">
        <f t="shared" ca="1" si="4336"/>
        <v>-2.6976045266784602E-6</v>
      </c>
      <c r="ET744" s="3">
        <f t="shared" ca="1" si="4337"/>
        <v>6.6598243499468163E-5</v>
      </c>
      <c r="EU744" s="3">
        <f t="shared" ca="1" si="4338"/>
        <v>4.1765372250121029</v>
      </c>
      <c r="EV744" s="3">
        <f t="shared" ca="1" si="4339"/>
        <v>18.075307705564356</v>
      </c>
      <c r="EW744" s="3">
        <f t="shared" ca="1" si="4340"/>
        <v>1.847296447508677E-3</v>
      </c>
      <c r="EX744" s="3">
        <f t="shared" ca="1" si="4341"/>
        <v>6.6904395578432324E-4</v>
      </c>
      <c r="EY744" s="3">
        <f t="shared" ca="1" si="4342"/>
        <v>43.070990705564355</v>
      </c>
      <c r="EZ744" s="3">
        <f t="shared" ca="1" si="4343"/>
        <v>1.5533516755115858E-2</v>
      </c>
      <c r="FA744" s="3">
        <f t="shared" ca="1" si="4344"/>
        <v>4.2889574101902986E-2</v>
      </c>
      <c r="FB744" s="3">
        <f>1</f>
        <v>1</v>
      </c>
      <c r="FC744" s="3">
        <f t="shared" ca="1" si="4345"/>
        <v>4.3020163531842327E-2</v>
      </c>
      <c r="FD744" s="3">
        <f t="shared" ca="1" si="4346"/>
        <v>-2.0285130980037613E-6</v>
      </c>
      <c r="FE744" s="3">
        <f t="shared" ca="1" si="4347"/>
        <v>4.7101043402920928E-5</v>
      </c>
      <c r="FF744" s="3">
        <f t="shared" ca="1" si="4348"/>
        <v>4.3269694720831673</v>
      </c>
      <c r="FG744" s="3">
        <f t="shared" ca="1" si="4349"/>
        <v>20.25139747612079</v>
      </c>
      <c r="FH744" s="3">
        <f t="shared" ca="1" si="4350"/>
        <v>2.0696928220595447E-3</v>
      </c>
      <c r="FI744" s="3">
        <f t="shared" ca="1" si="4351"/>
        <v>4.4664758123345557E-4</v>
      </c>
      <c r="FJ744" s="3">
        <f t="shared" ca="1" si="4352"/>
        <v>45.247080476120786</v>
      </c>
      <c r="FK744" s="3">
        <f t="shared" ca="1" si="4353"/>
        <v>9.8713016736886369E-3</v>
      </c>
      <c r="FL744" s="3">
        <f t="shared" ca="1" si="4354"/>
        <v>4.5742019159707513E-2</v>
      </c>
      <c r="FM744" s="3">
        <f>1</f>
        <v>1</v>
      </c>
      <c r="FN744" s="3">
        <f t="shared" ca="1" si="4355"/>
        <v>4.5872608589646854E-2</v>
      </c>
      <c r="FO744" s="3">
        <f t="shared" ca="1" si="4356"/>
        <v>-1.2890876583262487E-6</v>
      </c>
      <c r="FP744" s="3">
        <f t="shared" ca="1" si="4357"/>
        <v>2.8084274504121959E-5</v>
      </c>
      <c r="FQ744" s="3">
        <f t="shared" ca="1" si="4358"/>
        <v>4.551536790692098</v>
      </c>
      <c r="FR744" s="3">
        <f t="shared" ca="1" si="4359"/>
        <v>21.562917246677227</v>
      </c>
      <c r="FS744" s="3">
        <f t="shared" ca="1" si="4360"/>
        <v>2.2037301426104127E-3</v>
      </c>
      <c r="FT744" s="3">
        <f t="shared" ca="1" si="4361"/>
        <v>3.1261026068258755E-4</v>
      </c>
      <c r="FU744" s="3">
        <f t="shared" ca="1" si="4362"/>
        <v>46.55860024667723</v>
      </c>
      <c r="FV744" s="3">
        <f t="shared" ca="1" si="4363"/>
        <v>6.714339757344783E-3</v>
      </c>
      <c r="FW744" s="3">
        <f t="shared" ca="1" si="4364"/>
        <v>4.7332396827537516E-2</v>
      </c>
      <c r="FX744" s="3">
        <f>1</f>
        <v>1</v>
      </c>
      <c r="FY744" s="3">
        <f t="shared" ca="1" si="4365"/>
        <v>4.7462986257476858E-2</v>
      </c>
      <c r="FZ744" s="3">
        <f t="shared" ca="1" si="4366"/>
        <v>-8.7682180133069956E-7</v>
      </c>
      <c r="GA744" s="3">
        <f t="shared" ca="1" si="4367"/>
        <v>1.8466616926192392E-5</v>
      </c>
      <c r="GB744" s="3">
        <f t="shared" ca="1" si="4368"/>
        <v>4.7336126597769326</v>
      </c>
      <c r="GC744" s="3">
        <f t="shared" ca="1" si="4369"/>
        <v>23.615527017233664</v>
      </c>
      <c r="GD744" s="3">
        <f t="shared" ca="1" si="4370"/>
        <v>2.4135068611612805E-3</v>
      </c>
      <c r="GE744" s="3">
        <f t="shared" ca="1" si="4371"/>
        <v>1.0283354213171982E-4</v>
      </c>
      <c r="GF744" s="3">
        <f t="shared" ca="1" si="4372"/>
        <v>48.61121001723366</v>
      </c>
      <c r="GG744" s="3">
        <f t="shared" ca="1" si="4373"/>
        <v>2.1154285625735966E-3</v>
      </c>
      <c r="GH744" s="3">
        <f t="shared" ca="1" si="4374"/>
        <v>4.9649182982806711E-2</v>
      </c>
      <c r="GI744" s="3">
        <f>1</f>
        <v>1</v>
      </c>
      <c r="GJ744" s="3">
        <f t="shared" ca="1" si="4375"/>
        <v>4.9779772412746053E-2</v>
      </c>
      <c r="GK744" s="3">
        <f t="shared" ca="1" si="4376"/>
        <v>-2.7625261006388274E-7</v>
      </c>
      <c r="GL744" s="3">
        <f t="shared" ca="1" si="4377"/>
        <v>5.5488767152396534E-6</v>
      </c>
      <c r="GM744" s="3">
        <f t="shared" ca="1" si="4378"/>
        <v>5.2557949242191579</v>
      </c>
      <c r="GN744" s="3">
        <f t="shared" ca="1" si="4379"/>
        <v>23.883074277829849</v>
      </c>
      <c r="GO744" s="3">
        <f t="shared" ca="1" si="4380"/>
        <v>2.4408501911942103E-3</v>
      </c>
      <c r="GP744" s="3">
        <f t="shared" ca="1" si="4381"/>
        <v>7.5490212098790026E-5</v>
      </c>
      <c r="GQ744" s="3">
        <f t="shared" ca="1" si="4382"/>
        <v>48.878757277829848</v>
      </c>
      <c r="GR744" s="3">
        <f t="shared" ca="1" si="4383"/>
        <v>1.5444380402246938E-3</v>
      </c>
      <c r="GS744" s="3">
        <f t="shared" ca="1" si="4384"/>
        <v>4.9936829967265089E-2</v>
      </c>
      <c r="GT744" s="3">
        <f>1</f>
        <v>1</v>
      </c>
      <c r="GU744" s="3">
        <f t="shared" ca="1" si="4385"/>
        <v>5.0067419397204431E-2</v>
      </c>
      <c r="GV744" s="3">
        <f t="shared" ca="1" si="4386"/>
        <v>-2.0168728324957372E-7</v>
      </c>
      <c r="GW744" s="3">
        <f t="shared" ca="1" si="4387"/>
        <v>4.0279898779506385E-6</v>
      </c>
      <c r="GX744" s="3">
        <f t="shared" ca="1" si="4388"/>
        <v>5.3949116294678996</v>
      </c>
      <c r="GY744" s="3">
        <f t="shared" ca="1" si="4389"/>
        <v>24.129291538426031</v>
      </c>
      <c r="GZ744" s="3">
        <f t="shared" ca="1" si="4390"/>
        <v>2.4660135952271401E-3</v>
      </c>
      <c r="HA744" s="3">
        <f t="shared" ca="1" si="4391"/>
        <v>5.0326808065860162E-5</v>
      </c>
      <c r="HB744" s="3">
        <f t="shared" ca="1" si="4392"/>
        <v>49.124974538426031</v>
      </c>
      <c r="HC744" s="3">
        <f t="shared" ca="1" si="4393"/>
        <v>1.0244648173098603E-3</v>
      </c>
      <c r="HD744" s="3">
        <f t="shared" ca="1" si="4394"/>
        <v>5.0198776048183E-2</v>
      </c>
      <c r="HE744" s="3">
        <f>1</f>
        <v>1</v>
      </c>
      <c r="HF744" s="3">
        <f t="shared" ca="1" si="4395"/>
        <v>5.0329365478122341E-2</v>
      </c>
      <c r="HG744" s="3">
        <f t="shared" ca="1" si="4396"/>
        <v>-1.3378427648540443E-7</v>
      </c>
      <c r="HH744" s="3">
        <f t="shared" ca="1" si="4397"/>
        <v>2.6580349278167159E-6</v>
      </c>
      <c r="HI744" s="3">
        <f t="shared" ca="1" si="4398"/>
        <v>5.5754393165240614</v>
      </c>
      <c r="HJ744" s="3">
        <f t="shared" ca="1" si="4399"/>
        <v>24.375508799022217</v>
      </c>
      <c r="HK744" s="3">
        <f t="shared" ca="1" si="4400"/>
        <v>2.4911769992600704E-3</v>
      </c>
      <c r="HL744" s="3">
        <f t="shared" ca="1" si="4401"/>
        <v>2.5163404032929864E-5</v>
      </c>
      <c r="HM744" s="3">
        <f t="shared" ca="1" si="4402"/>
        <v>49.371191799022213</v>
      </c>
      <c r="HN744" s="3">
        <f t="shared" ca="1" si="4403"/>
        <v>5.0967787318895999E-4</v>
      </c>
      <c r="HO744" s="3">
        <f t="shared" ca="1" si="4404"/>
        <v>5.0458109445707319E-2</v>
      </c>
      <c r="HP744" s="3">
        <f>1</f>
        <v>1</v>
      </c>
      <c r="HQ744" s="3">
        <f t="shared" ca="1" si="4405"/>
        <v>5.0588698875646661E-2</v>
      </c>
      <c r="HR744" s="3">
        <f t="shared" ca="1" si="4406"/>
        <v>-6.6558542912441348E-8</v>
      </c>
      <c r="HS744" s="3">
        <f t="shared" ca="1" si="4407"/>
        <v>1.3156458550551975E-6</v>
      </c>
      <c r="HT744" s="3">
        <f t="shared" ca="1" si="4408"/>
        <v>5.8808609981793589</v>
      </c>
      <c r="HU744" s="3">
        <f t="shared" ca="1" si="4409"/>
        <v>24.624188232224363</v>
      </c>
      <c r="HV744" s="3">
        <f t="shared" ca="1" si="4410"/>
        <v>2.5165920373333298E-3</v>
      </c>
      <c r="HW744" s="3">
        <f t="shared" ca="1" si="4411"/>
        <v>-2.5163404032951114E-7</v>
      </c>
      <c r="HX744" s="3">
        <f t="shared" ca="1" si="4412"/>
        <v>49.619871232224362</v>
      </c>
      <c r="HY744" s="3">
        <f t="shared" ca="1" si="4413"/>
        <v>-5.0712352547600698E-6</v>
      </c>
      <c r="HZ744" s="3">
        <f t="shared" ca="1" si="4414"/>
        <v>5.0717423782812909E-2</v>
      </c>
      <c r="IA744" s="3">
        <f>1</f>
        <v>1</v>
      </c>
      <c r="IB744" s="3">
        <f t="shared" ca="1" si="4415"/>
        <v>5.0713118306361158E-6</v>
      </c>
      <c r="IC744" s="3">
        <f t="shared" ca="1" si="4416"/>
        <v>-3.883342822701242E-12</v>
      </c>
      <c r="ID744" s="3">
        <f t="shared" ca="1" si="4417"/>
        <v>6.7571353455666827E-7</v>
      </c>
      <c r="IE744" s="3">
        <f t="shared" ca="1" si="4418"/>
        <v>8.7594373271813311</v>
      </c>
      <c r="IF744" s="3">
        <f t="shared" ca="1" si="4419"/>
        <v>24.867943320214582</v>
      </c>
      <c r="IG744" s="3">
        <f t="shared" ca="1" si="4420"/>
        <v>2.5415038073259301E-3</v>
      </c>
      <c r="IH744" s="3">
        <f t="shared" ca="1" si="4421"/>
        <v>-2.5163404032929864E-5</v>
      </c>
      <c r="II744" s="3">
        <f t="shared" ca="1" si="4422"/>
        <v>49.863626320214578</v>
      </c>
      <c r="IJ744" s="3">
        <f t="shared" ca="1" si="4423"/>
        <v>-5.0464448516711043E-4</v>
      </c>
      <c r="IK744" s="3">
        <f t="shared" ca="1" si="4424"/>
        <v>5.0969093001878435E-2</v>
      </c>
      <c r="IL744" s="3">
        <f>1</f>
        <v>1</v>
      </c>
      <c r="IM744" s="3">
        <f t="shared" ca="1" si="4425"/>
        <v>5.0464456174298649E-4</v>
      </c>
      <c r="IN744" s="3">
        <f t="shared" ca="1" si="4426"/>
        <v>-3.8643593543637222E-12</v>
      </c>
      <c r="IO744" s="3">
        <f t="shared" ca="1" si="4427"/>
        <v>7.6574702482764059E-9</v>
      </c>
      <c r="IP744" s="3">
        <f t="shared" ca="1" si="4428"/>
        <v>10.702992121508029</v>
      </c>
      <c r="IQ744" s="3">
        <f t="shared" ca="1" si="4429"/>
        <v>25.114160580810768</v>
      </c>
      <c r="IR744" s="3">
        <f t="shared" ca="1" si="4430"/>
        <v>2.5666672113588604E-3</v>
      </c>
      <c r="IS744" s="3">
        <f t="shared" ca="1" si="4431"/>
        <v>-5.0326808065860162E-5</v>
      </c>
      <c r="IT744" s="3">
        <f t="shared" ca="1" si="4432"/>
        <v>50.109843580810768</v>
      </c>
      <c r="IU744" s="3">
        <f t="shared" ca="1" si="4433"/>
        <v>-1.004329777735177E-3</v>
      </c>
      <c r="IV744" s="3">
        <f t="shared" ca="1" si="4434"/>
        <v>5.1220818664493871E-2</v>
      </c>
      <c r="IW744" s="3">
        <f>1</f>
        <v>1</v>
      </c>
      <c r="IX744" s="3">
        <f t="shared" ca="1" si="4435"/>
        <v>1.0043298543110531E-3</v>
      </c>
      <c r="IY744" s="3">
        <f t="shared" ca="1" si="4436"/>
        <v>-3.8453716284759676E-12</v>
      </c>
      <c r="IZ744" s="3">
        <f t="shared" ca="1" si="4437"/>
        <v>3.8287789140339576E-9</v>
      </c>
      <c r="JA744" s="3">
        <f t="shared" ca="1" si="4438"/>
        <v>11.001877995082681</v>
      </c>
      <c r="JB744" s="3">
        <f t="shared" ca="1" si="4439"/>
        <v>25.360377841406951</v>
      </c>
      <c r="JC744" s="3">
        <f t="shared" ca="1" si="4440"/>
        <v>2.5918306153917903E-3</v>
      </c>
      <c r="JD744" s="3">
        <f t="shared" ca="1" si="4441"/>
        <v>-7.5490212098790026E-5</v>
      </c>
      <c r="JE744" s="3">
        <f t="shared" ca="1" si="4442"/>
        <v>50.356060841406951</v>
      </c>
      <c r="JF744" s="3">
        <f t="shared" ca="1" si="4443"/>
        <v>-1.499128622005232E-3</v>
      </c>
      <c r="JG744" s="3">
        <f t="shared" ca="1" si="4444"/>
        <v>5.1470082688846286E-2</v>
      </c>
      <c r="JH744" s="3">
        <f>1</f>
        <v>1</v>
      </c>
      <c r="JI744" s="3">
        <f t="shared" ca="1" si="4445"/>
        <v>1.4991286985811081E-3</v>
      </c>
      <c r="JJ744" s="3">
        <f t="shared" ca="1" si="4446"/>
        <v>-3.8265695845408887E-12</v>
      </c>
      <c r="JK744" s="3">
        <f t="shared" ca="1" si="4447"/>
        <v>2.5525247250059169E-9</v>
      </c>
      <c r="JL744" s="3">
        <f t="shared" ca="1" si="4448"/>
        <v>11.175839635438058</v>
      </c>
      <c r="JM744" s="3">
        <f t="shared" ca="1" si="4449"/>
        <v>25.445896787790097</v>
      </c>
      <c r="JN744" s="3">
        <f t="shared" ca="1" si="4450"/>
        <v>2.6005706517121482E-3</v>
      </c>
      <c r="JO744" s="3">
        <f t="shared" ca="1" si="4451"/>
        <v>-8.4230248419147908E-5</v>
      </c>
      <c r="JP744" s="3">
        <f t="shared" ca="1" si="4452"/>
        <v>50.441579787790097</v>
      </c>
      <c r="JQ744" s="3">
        <f t="shared" ca="1" si="4453"/>
        <v>-1.6698574623060618E-3</v>
      </c>
      <c r="JR744" s="3">
        <f t="shared" ca="1" si="4454"/>
        <v>5.1556090484335765E-2</v>
      </c>
      <c r="JS744" s="3">
        <f>1</f>
        <v>1</v>
      </c>
      <c r="JT744" s="3">
        <f t="shared" ca="1" si="4455"/>
        <v>1.6698575388819378E-3</v>
      </c>
      <c r="JU744" s="3">
        <f t="shared" ca="1" si="4456"/>
        <v>-3.8200819963148958E-12</v>
      </c>
      <c r="JV744" s="3">
        <f t="shared" ca="1" si="4457"/>
        <v>2.2876662672489598E-9</v>
      </c>
      <c r="JW744" s="3">
        <f t="shared" ca="1" si="4458"/>
        <v>11.222679996673982</v>
      </c>
      <c r="JX744" s="3">
        <f t="shared" ca="1" si="4459"/>
        <v>27.395786558346533</v>
      </c>
      <c r="JY744" s="3">
        <f t="shared" ca="1" si="4460"/>
        <v>2.799849386263016E-3</v>
      </c>
      <c r="JZ744" s="3">
        <f t="shared" ca="1" si="4461"/>
        <v>-2.8350898297001574E-4</v>
      </c>
      <c r="KA744" s="3">
        <f t="shared" ca="1" si="4462"/>
        <v>52.391469558346529</v>
      </c>
      <c r="KB744" s="3">
        <f t="shared" ca="1" si="4463"/>
        <v>-5.4113577145279684E-3</v>
      </c>
      <c r="KC744" s="3">
        <f t="shared" ca="1" si="4464"/>
        <v>5.3440940097030917E-2</v>
      </c>
      <c r="KD744" s="3">
        <f>1</f>
        <v>1</v>
      </c>
      <c r="KE744" s="3">
        <f t="shared" ca="1" si="4465"/>
        <v>5.4113577911038442E-3</v>
      </c>
      <c r="KF744" s="3">
        <f t="shared" ca="1" si="4466"/>
        <v>-3.6779073470810962E-12</v>
      </c>
      <c r="KG744" s="3">
        <f t="shared" ca="1" si="4467"/>
        <v>6.7966433349442301E-10</v>
      </c>
      <c r="KH744" s="3">
        <f t="shared" ca="1" si="4468"/>
        <v>11.733306298202706</v>
      </c>
      <c r="KI744" s="3">
        <f t="shared" ca="1" si="4469"/>
        <v>28.792806328902969</v>
      </c>
      <c r="KJ744" s="3">
        <f t="shared" ca="1" si="4470"/>
        <v>2.9426248068138835E-3</v>
      </c>
      <c r="KK744" s="3">
        <f t="shared" ca="1" si="4471"/>
        <v>-4.2628440352088324E-4</v>
      </c>
      <c r="KL744" s="3">
        <f t="shared" ca="1" si="4472"/>
        <v>53.788489328902969</v>
      </c>
      <c r="KM744" s="3">
        <f t="shared" ca="1" si="4473"/>
        <v>-7.9251975439254708E-3</v>
      </c>
      <c r="KN744" s="3">
        <f t="shared" ca="1" si="4474"/>
        <v>5.4707333177187394E-2</v>
      </c>
      <c r="KO744" s="3">
        <f>1</f>
        <v>1</v>
      </c>
      <c r="KP744" s="3">
        <f t="shared" ca="1" si="4475"/>
        <v>7.9251976205013466E-3</v>
      </c>
      <c r="KQ744" s="3">
        <f t="shared" ca="1" si="4476"/>
        <v>-3.5823830194367779E-12</v>
      </c>
      <c r="KR744" s="3">
        <f t="shared" ca="1" si="4477"/>
        <v>4.5202441442682151E-10</v>
      </c>
      <c r="KS744" s="3">
        <f t="shared" ca="1" si="4478"/>
        <v>11.899010121044279</v>
      </c>
      <c r="KT744" s="3">
        <f t="shared" ca="1" si="4479"/>
        <v>31.000786099459404</v>
      </c>
      <c r="KU744" s="3">
        <f t="shared" ca="1" si="4480"/>
        <v>3.168280339364751E-3</v>
      </c>
      <c r="KV744" s="3">
        <f t="shared" ca="1" si="4481"/>
        <v>-6.5193993607175075E-4</v>
      </c>
      <c r="KW744" s="3">
        <f t="shared" ca="1" si="4482"/>
        <v>55.996469099459404</v>
      </c>
      <c r="KX744" s="3">
        <f t="shared" ca="1" si="4483"/>
        <v>-1.1642518654413597E-2</v>
      </c>
      <c r="KY744" s="3">
        <f t="shared" ca="1" si="4484"/>
        <v>5.6580002102227869E-2</v>
      </c>
      <c r="KZ744" s="3">
        <f>1</f>
        <v>1</v>
      </c>
      <c r="LA744" s="3">
        <f t="shared" ca="1" si="4485"/>
        <v>1.1642518730989473E-2</v>
      </c>
      <c r="LB744" s="3">
        <f t="shared" ca="1" si="4486"/>
        <v>-3.4411271623352867E-12</v>
      </c>
      <c r="LC744" s="3">
        <f t="shared" ca="1" si="4487"/>
        <v>2.9556551737336401E-10</v>
      </c>
      <c r="LD744" s="3">
        <f t="shared" ca="1" si="4488"/>
        <v>12.066046953485994</v>
      </c>
      <c r="LE744" s="3">
        <f t="shared" ca="1" si="4489"/>
        <v>32.462095870015844</v>
      </c>
      <c r="LF744" s="3">
        <f t="shared" ca="1" si="4490"/>
        <v>3.3176261979156194E-3</v>
      </c>
      <c r="LG744" s="3">
        <f t="shared" ca="1" si="4491"/>
        <v>-8.0128579462261911E-4</v>
      </c>
      <c r="LH744" s="3">
        <f t="shared" ca="1" si="4492"/>
        <v>57.457778870015844</v>
      </c>
      <c r="LI744" s="3">
        <f t="shared" ca="1" si="4493"/>
        <v>-1.3945645139456782E-2</v>
      </c>
      <c r="LJ744" s="3">
        <f t="shared" ca="1" si="4494"/>
        <v>5.7740244457081022E-2</v>
      </c>
      <c r="LK744" s="3">
        <f>1</f>
        <v>1</v>
      </c>
      <c r="LL744" s="3">
        <f t="shared" ca="1" si="4495"/>
        <v>1.3945645216032658E-2</v>
      </c>
      <c r="LM744" s="3">
        <f t="shared" ca="1" si="4496"/>
        <v>-3.3536098088465005E-12</v>
      </c>
      <c r="LN744" s="3">
        <f t="shared" ca="1" si="4497"/>
        <v>2.4047720238729031E-10</v>
      </c>
      <c r="LO744" s="3">
        <f t="shared" ca="1" si="4498"/>
        <v>12.144438617451723</v>
      </c>
      <c r="LQ744" s="3" t="str">
        <f t="shared" ca="1" si="4499"/>
        <v>21.83</v>
      </c>
      <c r="LR744" s="3" t="str">
        <f t="shared" ca="1" si="4500"/>
        <v>644.1</v>
      </c>
      <c r="LS744" s="3" t="str">
        <f t="shared" ca="1" si="4501"/>
        <v>581.1</v>
      </c>
      <c r="LT744" s="3" t="str">
        <f t="shared" ca="1" si="4502"/>
        <v>594.1</v>
      </c>
      <c r="LU744" s="3" t="str">
        <f t="shared" ca="1" si="4503"/>
        <v>30.88</v>
      </c>
      <c r="LV744" s="3" t="str">
        <f t="shared" ca="1" si="4504"/>
        <v>27.90</v>
      </c>
      <c r="LW744" s="3" t="str">
        <f t="shared" ca="1" si="4505"/>
        <v>28.59</v>
      </c>
      <c r="LX744" s="3" t="str">
        <f t="shared" ca="1" si="4506"/>
        <v>315</v>
      </c>
      <c r="LY744" s="3" t="str">
        <f t="shared" ca="1" si="4507"/>
        <v>15.3</v>
      </c>
      <c r="LZ744" s="3">
        <f t="shared" ca="1" si="4508"/>
        <v>18</v>
      </c>
      <c r="MA744" s="3">
        <f t="shared" ca="1" si="4509"/>
        <v>370</v>
      </c>
      <c r="MB744" s="3" t="str">
        <f t="shared" ca="1" si="4510"/>
        <v>358.9</v>
      </c>
      <c r="MC744" s="3" t="str">
        <f t="shared" ca="1" si="4511"/>
        <v>371.3</v>
      </c>
      <c r="MD744" s="3" t="str">
        <f t="shared" ca="1" si="4512"/>
        <v>385.7</v>
      </c>
      <c r="ME744" s="3" t="str">
        <f t="shared" ca="1" si="4513"/>
        <v>17.54</v>
      </c>
      <c r="MF744" s="3" t="str">
        <f t="shared" ca="1" si="4514"/>
        <v>19.00</v>
      </c>
      <c r="MG744" s="3" t="str">
        <f t="shared" ca="1" si="4515"/>
        <v>18.97</v>
      </c>
      <c r="MJ744" s="3">
        <f t="shared" ca="1" si="4516"/>
        <v>7.37</v>
      </c>
      <c r="MK744" s="3" t="str">
        <f t="shared" ca="1" si="4517"/>
        <v>7.37</v>
      </c>
      <c r="ML744" s="3" t="str">
        <f t="shared" ca="1" si="4518"/>
        <v>2.45</v>
      </c>
      <c r="MM744" s="3" t="str">
        <f t="shared" ca="1" si="4519"/>
        <v>9.04</v>
      </c>
      <c r="MN744" s="3" t="str">
        <f t="shared" ca="1" si="4520"/>
        <v>2.84</v>
      </c>
      <c r="MO744" s="3" t="str">
        <f t="shared" ca="1" si="4521"/>
        <v>11.14</v>
      </c>
      <c r="MP744" s="3" t="str">
        <f t="shared" ca="1" si="4522"/>
        <v>3.17</v>
      </c>
      <c r="MQ744" s="3" t="str">
        <f t="shared" ca="1" si="4523"/>
        <v>12.64</v>
      </c>
      <c r="MR744" s="3" t="str">
        <f t="shared" ca="1" si="4524"/>
        <v>3.33</v>
      </c>
      <c r="MS744" s="3" t="str">
        <f t="shared" ca="1" si="4525"/>
        <v>14.39</v>
      </c>
      <c r="MT744" s="3" t="str">
        <f t="shared" ca="1" si="4526"/>
        <v>3.49</v>
      </c>
      <c r="MU744" s="3" t="str">
        <f t="shared" ca="1" si="4527"/>
        <v>16.36</v>
      </c>
      <c r="MV744" s="3" t="str">
        <f t="shared" ca="1" si="4528"/>
        <v>3.65</v>
      </c>
      <c r="MW744" s="3" t="str">
        <f t="shared" ca="1" si="4529"/>
        <v>18.35</v>
      </c>
      <c r="MX744" s="3" t="str">
        <f t="shared" ca="1" si="4530"/>
        <v>3.79</v>
      </c>
      <c r="MY744" s="3" t="str">
        <f t="shared" ca="1" si="4531"/>
        <v>20.09</v>
      </c>
      <c r="MZ744" s="3" t="str">
        <f t="shared" ca="1" si="4532"/>
        <v>3.92</v>
      </c>
      <c r="NA744" s="3" t="str">
        <f t="shared" ca="1" si="4533"/>
        <v>21.71</v>
      </c>
      <c r="NB744" s="3" t="str">
        <f t="shared" ca="1" si="4534"/>
        <v>4.03</v>
      </c>
      <c r="NC744" s="3" t="str">
        <f t="shared" ca="1" si="4535"/>
        <v>23.65</v>
      </c>
      <c r="ND744" s="3" t="str">
        <f t="shared" ca="1" si="4536"/>
        <v>4.18</v>
      </c>
      <c r="NE744" s="3" t="str">
        <f t="shared" ca="1" si="4537"/>
        <v>25.45</v>
      </c>
      <c r="NF744" s="3" t="str">
        <f t="shared" ca="1" si="4538"/>
        <v>4.33</v>
      </c>
      <c r="NG744" s="3" t="str">
        <f t="shared" ca="1" si="4539"/>
        <v>27.62</v>
      </c>
      <c r="NH744" s="3" t="str">
        <f t="shared" ca="1" si="4540"/>
        <v>4.55</v>
      </c>
      <c r="NI744" s="3" t="str">
        <f t="shared" ca="1" si="4541"/>
        <v>28.93</v>
      </c>
      <c r="NJ744" s="3" t="str">
        <f t="shared" ca="1" si="4542"/>
        <v>4.73</v>
      </c>
      <c r="NK744" s="3" t="str">
        <f t="shared" ca="1" si="4543"/>
        <v>30.99</v>
      </c>
      <c r="NL744" s="3" t="str">
        <f t="shared" ca="1" si="4544"/>
        <v>5.26</v>
      </c>
      <c r="NM744" s="3" t="str">
        <f t="shared" ca="1" si="4545"/>
        <v>31.25</v>
      </c>
      <c r="NN744" s="3" t="str">
        <f t="shared" ca="1" si="4546"/>
        <v>5.39</v>
      </c>
      <c r="NO744" s="3" t="str">
        <f t="shared" ca="1" si="4547"/>
        <v>31.50</v>
      </c>
      <c r="NP744" s="3" t="str">
        <f t="shared" ca="1" si="4548"/>
        <v>5.58</v>
      </c>
      <c r="NQ744" s="3" t="str">
        <f t="shared" ca="1" si="4549"/>
        <v>31.75</v>
      </c>
      <c r="NR744" s="3" t="str">
        <f t="shared" ca="1" si="4550"/>
        <v>5.88</v>
      </c>
      <c r="NS744" s="3" t="str">
        <f t="shared" ca="1" si="4551"/>
        <v>31.99</v>
      </c>
      <c r="NT744" s="3" t="str">
        <f t="shared" ca="1" si="4552"/>
        <v>8.76</v>
      </c>
      <c r="NU744" s="3" t="str">
        <f t="shared" ca="1" si="4553"/>
        <v>32.24</v>
      </c>
      <c r="NV744" s="3" t="str">
        <f t="shared" ca="1" si="4554"/>
        <v>10.70</v>
      </c>
      <c r="NW744" s="3" t="str">
        <f t="shared" ca="1" si="4555"/>
        <v>32.48</v>
      </c>
      <c r="NX744" s="3" t="str">
        <f t="shared" ca="1" si="4556"/>
        <v>11.00</v>
      </c>
      <c r="NY744" s="3" t="str">
        <f t="shared" ca="1" si="4557"/>
        <v>32.73</v>
      </c>
      <c r="NZ744" s="3" t="str">
        <f t="shared" ca="1" si="4558"/>
        <v>11.18</v>
      </c>
      <c r="OA744" s="3" t="str">
        <f t="shared" ca="1" si="4559"/>
        <v>32.82</v>
      </c>
      <c r="OB744" s="3" t="str">
        <f t="shared" ca="1" si="4560"/>
        <v>11.22</v>
      </c>
      <c r="OC744" s="3" t="str">
        <f t="shared" ca="1" si="4561"/>
        <v>34.77</v>
      </c>
      <c r="OD744" s="3" t="str">
        <f t="shared" ca="1" si="4562"/>
        <v>11.73</v>
      </c>
      <c r="OE744" s="3" t="str">
        <f t="shared" ca="1" si="4563"/>
        <v>36.16</v>
      </c>
      <c r="OF744" s="3" t="str">
        <f t="shared" ca="1" si="4564"/>
        <v>11.90</v>
      </c>
      <c r="OG744" s="3" t="str">
        <f t="shared" ca="1" si="4565"/>
        <v>38.37</v>
      </c>
      <c r="OH744" s="3" t="str">
        <f t="shared" ca="1" si="4566"/>
        <v>12.07</v>
      </c>
      <c r="OI744" s="3" t="str">
        <f t="shared" ca="1" si="4567"/>
        <v>39.83</v>
      </c>
      <c r="OJ744" s="3" t="str">
        <f t="shared" ca="1" si="4568"/>
        <v>12.14</v>
      </c>
      <c r="OK744" s="3" t="str" cm="1">
        <f t="array" aca="1" ref="OK744" ca="1">_xlfn.IFS(VALUE(NP744)&gt;8.8,NO744,VALUE(NR744)&gt;8.8,NQ744,VALUE(NT744)&gt;8.8,NS744,VALUE(NV744)&gt;8.8,NU744,VALUE(NX744)&gt;8.8,NW744)</f>
        <v>32.24</v>
      </c>
      <c r="OL744" s="3" t="str" cm="1">
        <f t="array" aca="1" ref="OL744" ca="1">_xlfn.IFS(VALUE(NP744)&gt;8.8,NP744,VALUE(NR744)&gt;8.8,NR744,VALUE(NT744)&gt;8.8,NT744,VALUE(NV744)&gt;8.8,NV744,VALUE(NX744)&gt;8.8,NX744)</f>
        <v>10.70</v>
      </c>
      <c r="ON744" s="3" t="str">
        <f t="shared" ca="1" si="4569"/>
        <v>CALIBRATION OF NaOH:  A ~  M solution of NaOH was made by adding 21.83 mL of 3M NaOH to 600 mL of DI water.    Three titrations were run to calibrate the solution.  Titration 1: 644.1 mg of dry KHP was placed in a 250 mL Erlenmeyer flask with ~50 mL of DI water and 2 drops of phenolphthalein.  It required 30.88 mL of the NaOH solution to bring the solution to a faint pink color for 30 seconds.    Titration 2: 581.1 mg of dry KHP was placed in a 250 mL Erlenmeyer flask with ~50 mL of DI water and 2 drops of phenolphthalein.  It required 27.90 mL of the NaOH solution to bring the solution to a faint pink color for 30 seconds.    Titration 3: 594.1 mg of dry KHP was placed in a 250 mL Erlenmeyer flask with ~50 mL of DI water and 2 drops of phenolphthalein.  It required 28.59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5.3 mL of the NaOH solution to turn it pink.  You then decide to create solutions that will require ~18 mL of the NaOH solution to neutralize and calculate that the samples must be around 370 mg.   You then perform three precise titrations for molecular weight.     Titration 1: 358.9 mg of the unknown acid was placed in a 250 mL Erlenmeyer flask with ~50 mL of DI water and 2 drops of phenolphthalein.  It required 17.54 mL of the NaOH solution to bring the solution to a faint pink color for 30 seconds.    Titration 2: 371.3 mg of the unknown acid was placed in a 250 mL Erlenmeyer flask with ~50 mL of DI water and 2 drops of phenolphthalein.  It required 19.00 mL of the NaOH solution to bring the solution to a faint pink color for 30 seconds.    Titration 3: 385.7 mg of the unknown acid was placed in a 250 mL Erlenmeyer flask with ~50 mL of DI water and 2 drops of phenolphthalein.  It required 18.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7 mL.  Readings - [vol: 7.37 mL, pH: 2.45], [vol: 9.04 mL, pH: 2.84], [vol: 11.14 mL, pH: 3.17], [vol: 12.64 mL, pH: 3.33], [vol: 14.39 mL, pH: 3.49], [vol: 16.36 mL, pH: 3.65], [vol: 18.35 mL, pH: 3.79], [vol: 20.09 mL, pH: 3.92], [vol: 21.71 mL, pH: 4.03], [vol: 23.65 mL, pH: 4.18], [vol: 25.45 mL, pH: 4.33], [vol: 27.62 mL, pH: 4.55], [vol: 28.93 mL, pH: 4.73], [vol: 30.99 mL, pH: 5.26], [vol: 31.25 mL, pH: 5.39], [vol: 31.50 mL, pH: 5.58], [vol: 31.75 mL, pH: 5.88], [vol: 31.99 mL, pH: 8.76], [vol: 32.24 mL, pH: 10.70], [vol: 32.48 mL, pH: 11.00], [vol: 32.73 mL, pH: 11.18], [vol: 32.82 mL, pH: 11.22], [vol: 34.77 mL, pH: 11.73], [vol: 36.16 mL, pH: 11.90], [vol: 38.37 mL, pH: 12.07], [vol: 39.83 mL, pH: 12.14]    You also note that the first sign of the pink indicator occurred at [vol: 32.2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5" spans="4:404" x14ac:dyDescent="0.35">
      <c r="D745" s="3" t="str">
        <f ca="1">VLOOKUP(RANDBETWEEN(1,17),'Unknown Acids'!$C$4:$F$20,2,FALSE)</f>
        <v>Lambda</v>
      </c>
      <c r="E745" s="3">
        <f ca="1">VLOOKUP(D745,'Unknown Acids'!$D$4:$F$20,2,FALSE)</f>
        <v>181.16</v>
      </c>
      <c r="F745" s="3">
        <f ca="1">VLOOKUP(D745,'Unknown Acids'!$D$4:$F$20,3,FALSE)</f>
        <v>4.82</v>
      </c>
      <c r="G745" s="3">
        <f t="shared" ca="1" si="4212"/>
        <v>1.5135612484362051E-5</v>
      </c>
      <c r="H745" s="3">
        <f t="shared" ca="1" si="4213"/>
        <v>1.6123364249951434E-5</v>
      </c>
      <c r="I745" s="3">
        <f t="shared" ca="1" si="4214"/>
        <v>6.2021795482478923E-10</v>
      </c>
      <c r="J745" s="3">
        <f t="shared" ca="1" si="4215"/>
        <v>0.104325</v>
      </c>
      <c r="K745" s="3">
        <f t="shared" ca="1" si="4216"/>
        <v>24.994869999999999</v>
      </c>
      <c r="L745" s="3">
        <f t="shared" ca="1" si="4217"/>
        <v>0.1017</v>
      </c>
      <c r="M745" s="3">
        <f t="shared" ca="1" si="4218"/>
        <v>25.640017824483778</v>
      </c>
      <c r="N745" s="3">
        <f t="shared" ca="1" si="4219"/>
        <v>32.819222815339238</v>
      </c>
      <c r="O745" s="3">
        <f t="shared" si="4220"/>
        <v>0.3</v>
      </c>
      <c r="Q745" s="3" t="str">
        <f t="shared" ca="1" si="4221"/>
        <v>618.5</v>
      </c>
      <c r="R745" s="3" t="str">
        <f t="shared" ca="1" si="4221"/>
        <v>576.9</v>
      </c>
      <c r="S745" s="3" t="str">
        <f t="shared" ca="1" si="4221"/>
        <v>595.8</v>
      </c>
      <c r="T745" s="3" t="str">
        <f t="shared" ca="1" si="4222"/>
        <v>29.80</v>
      </c>
      <c r="U745" s="3" t="str">
        <f t="shared" ca="1" si="4223"/>
        <v>27.82</v>
      </c>
      <c r="V745" s="3" t="str">
        <f t="shared" ca="1" si="4224"/>
        <v>28.75</v>
      </c>
      <c r="W745" s="3">
        <f t="shared" si="4225"/>
        <v>0.1</v>
      </c>
      <c r="X745" s="3">
        <f t="shared" ca="1" si="4226"/>
        <v>0.10150000000000001</v>
      </c>
      <c r="Y745" s="3">
        <f t="shared" ca="1" si="4227"/>
        <v>0.1966568338249674</v>
      </c>
      <c r="AA745" s="3" t="str">
        <f t="shared" ca="1" si="4228"/>
        <v>301.7</v>
      </c>
      <c r="AB745" s="3" t="str">
        <f t="shared" ca="1" si="4229"/>
        <v>16.4</v>
      </c>
      <c r="AC745" s="3">
        <f t="shared" ca="1" si="4230"/>
        <v>290</v>
      </c>
      <c r="AD745" s="3">
        <f t="shared" ca="1" si="4231"/>
        <v>16</v>
      </c>
      <c r="AE745" s="3" t="str">
        <f t="shared" ca="1" si="4232"/>
        <v>302.3</v>
      </c>
      <c r="AF745" s="3" t="str">
        <f t="shared" ca="1" si="4232"/>
        <v>285.5</v>
      </c>
      <c r="AG745" s="3" t="str">
        <f t="shared" ca="1" si="4232"/>
        <v>299.6</v>
      </c>
      <c r="AH745" s="3" t="str">
        <f t="shared" ca="1" si="4233"/>
        <v>16.65</v>
      </c>
      <c r="AI745" s="3" t="str">
        <f t="shared" ca="1" si="4234"/>
        <v>16.11</v>
      </c>
      <c r="AJ745" s="3" t="str">
        <f t="shared" ca="1" si="4235"/>
        <v>16.61</v>
      </c>
      <c r="AK745" s="3">
        <f t="shared" si="4236"/>
        <v>0.5</v>
      </c>
      <c r="AL745" s="3">
        <f t="shared" ca="1" si="4237"/>
        <v>177.0620522944017</v>
      </c>
      <c r="AM745" s="3">
        <f t="shared" ca="1" si="4238"/>
        <v>2.2620598948985986</v>
      </c>
      <c r="AO745" s="3">
        <f t="shared" ca="1" si="4239"/>
        <v>5.28</v>
      </c>
      <c r="AP745" s="3">
        <f>0</f>
        <v>0</v>
      </c>
      <c r="AQ745" s="3">
        <f t="shared" ca="1" si="4240"/>
        <v>0</v>
      </c>
      <c r="AR745" s="3">
        <f t="shared" ca="1" si="4241"/>
        <v>2.6075898127500001E-3</v>
      </c>
      <c r="AS745" s="3">
        <f t="shared" ca="1" si="4242"/>
        <v>24.994869999999999</v>
      </c>
      <c r="AT745" s="3">
        <f t="shared" ca="1" si="4243"/>
        <v>0.10432500000000001</v>
      </c>
      <c r="AU745" s="3">
        <f t="shared" ca="1" si="4244"/>
        <v>0</v>
      </c>
      <c r="AV745" s="3">
        <f>1</f>
        <v>1</v>
      </c>
      <c r="AW745" s="3">
        <f t="shared" ca="1" si="4245"/>
        <v>1.6123364249951434E-5</v>
      </c>
      <c r="AX745" s="3">
        <f t="shared" ca="1" si="4246"/>
        <v>-1.6820699753761836E-6</v>
      </c>
      <c r="AY745" s="3">
        <f t="shared" ca="1" si="4247"/>
        <v>1.2889097771195473E-3</v>
      </c>
      <c r="AZ745" s="3">
        <f t="shared" ca="1" si="4248"/>
        <v>2.8897774819254902</v>
      </c>
      <c r="BA745" s="3">
        <f t="shared" ca="1" si="4249"/>
        <v>1.9805967008849559</v>
      </c>
      <c r="BB745" s="3">
        <f t="shared" ca="1" si="4250"/>
        <v>2.0142668448000002E-4</v>
      </c>
      <c r="BC745" s="3">
        <f t="shared" ca="1" si="4251"/>
        <v>2.4061631282699999E-3</v>
      </c>
      <c r="BD745" s="3">
        <f t="shared" ca="1" si="4252"/>
        <v>26.975466700884954</v>
      </c>
      <c r="BE745" s="3">
        <f t="shared" ca="1" si="4253"/>
        <v>8.9198202016318173E-2</v>
      </c>
      <c r="BF745" s="3">
        <f t="shared" ca="1" si="4254"/>
        <v>7.4670324229605279E-3</v>
      </c>
      <c r="BG745" s="3">
        <f>1</f>
        <v>1</v>
      </c>
      <c r="BH745" s="3">
        <f t="shared" ca="1" si="4255"/>
        <v>7.4831557872104791E-3</v>
      </c>
      <c r="BI745" s="3">
        <f t="shared" ca="1" si="4256"/>
        <v>-1.4381751015498504E-6</v>
      </c>
      <c r="BJ745" s="3">
        <f t="shared" ca="1" si="4257"/>
        <v>1.8749072827772134E-4</v>
      </c>
      <c r="BK745" s="3">
        <f t="shared" ca="1" si="4258"/>
        <v>3.7270202039756444</v>
      </c>
      <c r="BL745" s="3">
        <f t="shared" ca="1" si="4259"/>
        <v>4.0108434017699119</v>
      </c>
      <c r="BM745" s="3">
        <f t="shared" ca="1" si="4260"/>
        <v>4.0790277396000001E-4</v>
      </c>
      <c r="BN745" s="3">
        <f t="shared" ca="1" si="4261"/>
        <v>2.1996870387899999E-3</v>
      </c>
      <c r="BO745" s="3">
        <f t="shared" ca="1" si="4262"/>
        <v>29.00571340176991</v>
      </c>
      <c r="BP745" s="3">
        <f t="shared" ca="1" si="4263"/>
        <v>7.5836336390739362E-2</v>
      </c>
      <c r="BQ745" s="3">
        <f t="shared" ca="1" si="4264"/>
        <v>1.406284232040678E-2</v>
      </c>
      <c r="BR745" s="3">
        <f>1</f>
        <v>1</v>
      </c>
      <c r="BS745" s="3">
        <f t="shared" ca="1" si="4265"/>
        <v>1.4078965684656731E-2</v>
      </c>
      <c r="BT745" s="3">
        <f t="shared" ca="1" si="4266"/>
        <v>-1.2227368750097379E-6</v>
      </c>
      <c r="BU745" s="3">
        <f t="shared" ca="1" si="4267"/>
        <v>8.6319257256296626E-5</v>
      </c>
      <c r="BV745" s="3">
        <f t="shared" ca="1" si="4268"/>
        <v>4.0638923052445115</v>
      </c>
      <c r="BW745" s="3">
        <f t="shared" ca="1" si="4269"/>
        <v>5.5599801026548681</v>
      </c>
      <c r="BX745" s="3">
        <f t="shared" ca="1" si="4270"/>
        <v>5.6544997644000002E-4</v>
      </c>
      <c r="BY745" s="3">
        <f t="shared" ca="1" si="4271"/>
        <v>2.0421398363100001E-3</v>
      </c>
      <c r="BZ745" s="3">
        <f t="shared" ca="1" si="4272"/>
        <v>30.554850102654868</v>
      </c>
      <c r="CA745" s="3">
        <f t="shared" ca="1" si="4273"/>
        <v>6.6835210431373096E-2</v>
      </c>
      <c r="CB745" s="3">
        <f t="shared" ca="1" si="4274"/>
        <v>1.8506062852223545E-2</v>
      </c>
      <c r="CC745" s="3">
        <f>1</f>
        <v>1</v>
      </c>
      <c r="CD745" s="3">
        <f t="shared" ca="1" si="4275"/>
        <v>1.8522186216473498E-2</v>
      </c>
      <c r="CE745" s="3">
        <f t="shared" ca="1" si="4276"/>
        <v>-1.0776084425071821E-6</v>
      </c>
      <c r="CF745" s="3">
        <f t="shared" ca="1" si="4277"/>
        <v>5.7997727351096623E-5</v>
      </c>
      <c r="CG745" s="3">
        <f t="shared" ca="1" si="4278"/>
        <v>4.2365890239925044</v>
      </c>
      <c r="CH745" s="3">
        <f t="shared" ca="1" si="4279"/>
        <v>7.7027868035398237</v>
      </c>
      <c r="CI745" s="3">
        <f t="shared" ca="1" si="4280"/>
        <v>7.8337341792000001E-4</v>
      </c>
      <c r="CJ745" s="3">
        <f t="shared" ca="1" si="4281"/>
        <v>1.8242163948300001E-3</v>
      </c>
      <c r="CK745" s="3">
        <f t="shared" ca="1" si="4282"/>
        <v>32.697656803539822</v>
      </c>
      <c r="CL745" s="3">
        <f t="shared" ca="1" si="4283"/>
        <v>5.5790431889067717E-2</v>
      </c>
      <c r="CM745" s="3">
        <f t="shared" ca="1" si="4284"/>
        <v>2.3958090410784193E-2</v>
      </c>
      <c r="CN745" s="3">
        <f>1</f>
        <v>1</v>
      </c>
      <c r="CO745" s="3">
        <f t="shared" ca="1" si="4285"/>
        <v>2.3974213775034146E-2</v>
      </c>
      <c r="CP745" s="3">
        <f t="shared" ca="1" si="4286"/>
        <v>-8.9952945500954483E-7</v>
      </c>
      <c r="CQ745" s="3">
        <f t="shared" ca="1" si="4287"/>
        <v>3.7462168701481863E-5</v>
      </c>
      <c r="CR745" s="3">
        <f t="shared" ca="1" si="4288"/>
        <v>4.4264070847337731</v>
      </c>
      <c r="CS745" s="3">
        <f t="shared" ca="1" si="4289"/>
        <v>9.7529835044247797</v>
      </c>
      <c r="CT745" s="3">
        <f t="shared" ca="1" si="4290"/>
        <v>9.9187842240000003E-4</v>
      </c>
      <c r="CU745" s="3">
        <f t="shared" ca="1" si="4291"/>
        <v>1.6157113903500001E-3</v>
      </c>
      <c r="CV745" s="3">
        <f t="shared" ca="1" si="4292"/>
        <v>34.747853504424782</v>
      </c>
      <c r="CW745" s="3">
        <f t="shared" ca="1" si="4293"/>
        <v>4.6498163984266129E-2</v>
      </c>
      <c r="CX745" s="3">
        <f t="shared" ca="1" si="4294"/>
        <v>2.8545027170489668E-2</v>
      </c>
      <c r="CY745" s="3">
        <f>1</f>
        <v>1</v>
      </c>
      <c r="CZ745" s="3">
        <f t="shared" ca="1" si="4295"/>
        <v>2.8561150534739621E-2</v>
      </c>
      <c r="DA745" s="3">
        <f t="shared" ca="1" si="4296"/>
        <v>-7.4970683487229582E-7</v>
      </c>
      <c r="DB745" s="3">
        <f t="shared" ca="1" si="4297"/>
        <v>2.6225101751395016E-5</v>
      </c>
      <c r="DC745" s="3">
        <f t="shared" ca="1" si="4298"/>
        <v>4.5812828181016627</v>
      </c>
      <c r="DD745" s="3">
        <f t="shared" ca="1" si="4299"/>
        <v>11.402230205309735</v>
      </c>
      <c r="DE745" s="3">
        <f t="shared" ca="1" si="4300"/>
        <v>1.15960681188E-3</v>
      </c>
      <c r="DF745" s="3">
        <f t="shared" ca="1" si="4301"/>
        <v>1.4479830008700002E-3</v>
      </c>
      <c r="DG745" s="3">
        <f t="shared" ca="1" si="4302"/>
        <v>36.397100205309734</v>
      </c>
      <c r="DH745" s="3">
        <f t="shared" ca="1" si="4303"/>
        <v>3.978292206527935E-2</v>
      </c>
      <c r="DI745" s="3">
        <f t="shared" ca="1" si="4304"/>
        <v>3.1859868103196652E-2</v>
      </c>
      <c r="DJ745" s="3">
        <f>1</f>
        <v>1</v>
      </c>
      <c r="DK745" s="3">
        <f t="shared" ca="1" si="4305"/>
        <v>3.1875991467446602E-2</v>
      </c>
      <c r="DL745" s="3">
        <f t="shared" ca="1" si="4306"/>
        <v>-6.4143454338592913E-7</v>
      </c>
      <c r="DM745" s="3">
        <f t="shared" ca="1" si="4307"/>
        <v>2.0110123538332608E-5</v>
      </c>
      <c r="DN745" s="3">
        <f t="shared" ca="1" si="4308"/>
        <v>4.6965852614842447</v>
      </c>
      <c r="DO745" s="3">
        <f t="shared" ca="1" si="4309"/>
        <v>13.377006906194691</v>
      </c>
      <c r="DP745" s="3">
        <f t="shared" ca="1" si="4310"/>
        <v>1.3604416023600002E-3</v>
      </c>
      <c r="DQ745" s="3">
        <f t="shared" ca="1" si="4311"/>
        <v>1.2471482103899999E-3</v>
      </c>
      <c r="DR745" s="3">
        <f t="shared" ca="1" si="4312"/>
        <v>38.371876906194686</v>
      </c>
      <c r="DS745" s="3">
        <f t="shared" ca="1" si="4313"/>
        <v>3.2501621263896593E-2</v>
      </c>
      <c r="DT745" s="3">
        <f t="shared" ca="1" si="4314"/>
        <v>3.5454132350257093E-2</v>
      </c>
      <c r="DU745" s="3">
        <f>1</f>
        <v>1</v>
      </c>
      <c r="DV745" s="3">
        <f t="shared" ca="1" si="4315"/>
        <v>3.5470255714507043E-2</v>
      </c>
      <c r="DW745" s="3">
        <f t="shared" ca="1" si="4316"/>
        <v>-5.2403547835177165E-7</v>
      </c>
      <c r="DX745" s="3">
        <f t="shared" ca="1" si="4317"/>
        <v>1.4767792904022553E-5</v>
      </c>
      <c r="DY745" s="3">
        <f t="shared" ca="1" si="4318"/>
        <v>4.8306844065992349</v>
      </c>
      <c r="DZ745" s="3">
        <f t="shared" ca="1" si="4319"/>
        <v>14.892903607079647</v>
      </c>
      <c r="EA745" s="3">
        <f t="shared" ca="1" si="4320"/>
        <v>1.51460829684E-3</v>
      </c>
      <c r="EB745" s="3">
        <f t="shared" ca="1" si="4321"/>
        <v>1.0929815159100001E-3</v>
      </c>
      <c r="EC745" s="3">
        <f t="shared" ca="1" si="4322"/>
        <v>39.887773607079644</v>
      </c>
      <c r="ED745" s="3">
        <f t="shared" ca="1" si="4323"/>
        <v>2.7401416952386827E-2</v>
      </c>
      <c r="EE745" s="3">
        <f t="shared" ca="1" si="4324"/>
        <v>3.7971743215348915E-2</v>
      </c>
      <c r="EF745" s="3">
        <f>1</f>
        <v>1</v>
      </c>
      <c r="EG745" s="3">
        <f t="shared" ca="1" si="4325"/>
        <v>3.7987866579598864E-2</v>
      </c>
      <c r="EH745" s="3">
        <f t="shared" ca="1" si="4326"/>
        <v>-4.4180302648812695E-7</v>
      </c>
      <c r="EI745" s="3">
        <f t="shared" ca="1" si="4327"/>
        <v>1.1626550516747464E-5</v>
      </c>
      <c r="EJ745" s="3">
        <f t="shared" ca="1" si="4328"/>
        <v>4.9345491170647193</v>
      </c>
      <c r="EK745" s="3">
        <f t="shared" ca="1" si="4329"/>
        <v>17.053020307964605</v>
      </c>
      <c r="EL745" s="3">
        <f t="shared" ca="1" si="4330"/>
        <v>1.7342921653200002E-3</v>
      </c>
      <c r="EM745" s="3">
        <f t="shared" ca="1" si="4331"/>
        <v>8.7329764742999989E-4</v>
      </c>
      <c r="EN745" s="3">
        <f t="shared" ca="1" si="4332"/>
        <v>42.047890307964607</v>
      </c>
      <c r="EO745" s="3">
        <f t="shared" ca="1" si="4333"/>
        <v>2.0769119236038865E-2</v>
      </c>
      <c r="EP745" s="3">
        <f t="shared" ca="1" si="4334"/>
        <v>4.1245640449920379E-2</v>
      </c>
      <c r="EQ745" s="3">
        <f>1</f>
        <v>1</v>
      </c>
      <c r="ER745" s="3">
        <f t="shared" ca="1" si="4335"/>
        <v>4.1261763814170328E-2</v>
      </c>
      <c r="ES745" s="3">
        <f t="shared" ca="1" si="4336"/>
        <v>-3.3486807459332766E-7</v>
      </c>
      <c r="ET745" s="3">
        <f t="shared" ca="1" si="4337"/>
        <v>8.1141038327930959E-6</v>
      </c>
      <c r="EU745" s="3">
        <f t="shared" ca="1" si="4338"/>
        <v>5.0907594391112889</v>
      </c>
      <c r="EV745" s="3">
        <f t="shared" ca="1" si="4339"/>
        <v>18.968097008849561</v>
      </c>
      <c r="EW745" s="3">
        <f t="shared" ca="1" si="4340"/>
        <v>1.9290554658000004E-3</v>
      </c>
      <c r="EX745" s="3">
        <f t="shared" ca="1" si="4341"/>
        <v>6.7853434694999971E-4</v>
      </c>
      <c r="EY745" s="3">
        <f t="shared" ca="1" si="4342"/>
        <v>43.96296700884956</v>
      </c>
      <c r="EZ745" s="3">
        <f t="shared" ca="1" si="4343"/>
        <v>1.5434225511062837E-2</v>
      </c>
      <c r="FA745" s="3">
        <f t="shared" ca="1" si="4344"/>
        <v>4.387910091263153E-2</v>
      </c>
      <c r="FB745" s="3">
        <f>1</f>
        <v>1</v>
      </c>
      <c r="FC745" s="3">
        <f t="shared" ca="1" si="4345"/>
        <v>4.389522427688148E-2</v>
      </c>
      <c r="FD745" s="3">
        <f t="shared" ca="1" si="4346"/>
        <v>-2.4885163983075893E-7</v>
      </c>
      <c r="FE745" s="3">
        <f t="shared" ca="1" si="4347"/>
        <v>5.6684869979561903E-6</v>
      </c>
      <c r="FF745" s="3">
        <f t="shared" ca="1" si="4348"/>
        <v>5.2465328451854338</v>
      </c>
      <c r="FG745" s="3">
        <f t="shared" ca="1" si="4349"/>
        <v>20.868173709734517</v>
      </c>
      <c r="FH745" s="3">
        <f t="shared" ca="1" si="4350"/>
        <v>2.1222932662800001E-3</v>
      </c>
      <c r="FI745" s="3">
        <f t="shared" ca="1" si="4351"/>
        <v>4.8529654646999997E-4</v>
      </c>
      <c r="FJ745" s="3">
        <f t="shared" ca="1" si="4352"/>
        <v>45.863043709734512</v>
      </c>
      <c r="FK745" s="3">
        <f t="shared" ca="1" si="4353"/>
        <v>1.0581429124970938E-2</v>
      </c>
      <c r="FL745" s="3">
        <f t="shared" ca="1" si="4354"/>
        <v>4.627458394850361E-2</v>
      </c>
      <c r="FM745" s="3">
        <f>1</f>
        <v>1</v>
      </c>
      <c r="FN745" s="3">
        <f t="shared" ca="1" si="4355"/>
        <v>4.629070731275356E-2</v>
      </c>
      <c r="FO745" s="3">
        <f t="shared" ca="1" si="4356"/>
        <v>-1.7060823606695131E-7</v>
      </c>
      <c r="FP745" s="3">
        <f t="shared" ca="1" si="4357"/>
        <v>3.6852894373835821E-6</v>
      </c>
      <c r="FQ745" s="3">
        <f t="shared" ca="1" si="4358"/>
        <v>5.4335283975953708</v>
      </c>
      <c r="FR745" s="3">
        <f t="shared" ca="1" si="4359"/>
        <v>22.52780041061947</v>
      </c>
      <c r="FS745" s="3">
        <f t="shared" ca="1" si="4360"/>
        <v>2.2910773017600001E-3</v>
      </c>
      <c r="FT745" s="3">
        <f t="shared" ca="1" si="4361"/>
        <v>3.1651251099000001E-4</v>
      </c>
      <c r="FU745" s="3">
        <f t="shared" ca="1" si="4362"/>
        <v>47.522670410619469</v>
      </c>
      <c r="FV745" s="3">
        <f t="shared" ca="1" si="4363"/>
        <v>6.6602425380386824E-3</v>
      </c>
      <c r="FW745" s="3">
        <f t="shared" ca="1" si="4364"/>
        <v>4.8210196985227355E-2</v>
      </c>
      <c r="FX745" s="3">
        <f>1</f>
        <v>1</v>
      </c>
      <c r="FY745" s="3">
        <f t="shared" ca="1" si="4365"/>
        <v>4.8226320349477304E-2</v>
      </c>
      <c r="FZ745" s="3">
        <f t="shared" ca="1" si="4366"/>
        <v>-1.0738551643381869E-7</v>
      </c>
      <c r="GA745" s="3">
        <f t="shared" ca="1" si="4367"/>
        <v>2.2265965539877697E-6</v>
      </c>
      <c r="GB745" s="3">
        <f t="shared" ca="1" si="4368"/>
        <v>5.652358467406823</v>
      </c>
      <c r="GC745" s="3">
        <f t="shared" ca="1" si="4369"/>
        <v>24.645077111504428</v>
      </c>
      <c r="GD745" s="3">
        <f t="shared" ca="1" si="4370"/>
        <v>2.5064043422400001E-3</v>
      </c>
      <c r="GE745" s="3">
        <f t="shared" ca="1" si="4371"/>
        <v>1.0118547051000005E-4</v>
      </c>
      <c r="GF745" s="3">
        <f t="shared" ca="1" si="4372"/>
        <v>49.639947111504426</v>
      </c>
      <c r="GG745" s="3">
        <f t="shared" ca="1" si="4373"/>
        <v>2.0383879596549683E-3</v>
      </c>
      <c r="GH745" s="3">
        <f t="shared" ca="1" si="4374"/>
        <v>5.0491680351914037E-2</v>
      </c>
      <c r="GI745" s="3">
        <f>1</f>
        <v>1</v>
      </c>
      <c r="GJ745" s="3">
        <f t="shared" ca="1" si="4375"/>
        <v>5.0507803716163986E-2</v>
      </c>
      <c r="GK745" s="3">
        <f t="shared" ca="1" si="4376"/>
        <v>-3.2865671556232364E-8</v>
      </c>
      <c r="GL745" s="3">
        <f t="shared" ca="1" si="4377"/>
        <v>6.5069644158283202E-7</v>
      </c>
      <c r="GM745" s="3">
        <f t="shared" ca="1" si="4378"/>
        <v>6.1866215682548731</v>
      </c>
      <c r="GN745" s="3">
        <f t="shared" ca="1" si="4379"/>
        <v>24.870817289749265</v>
      </c>
      <c r="GO745" s="3">
        <f t="shared" ca="1" si="4380"/>
        <v>2.5293621183675001E-3</v>
      </c>
      <c r="GP745" s="3">
        <f t="shared" ca="1" si="4381"/>
        <v>7.8227694382500008E-5</v>
      </c>
      <c r="GQ745" s="3">
        <f t="shared" ca="1" si="4382"/>
        <v>49.86568728974926</v>
      </c>
      <c r="GR745" s="3">
        <f t="shared" ca="1" si="4383"/>
        <v>1.5687679972793845E-3</v>
      </c>
      <c r="GS745" s="3">
        <f t="shared" ca="1" si="4384"/>
        <v>5.0723498578700101E-2</v>
      </c>
      <c r="GT745" s="3">
        <f>1</f>
        <v>1</v>
      </c>
      <c r="GU745" s="3">
        <f t="shared" ca="1" si="4385"/>
        <v>5.073962194295005E-2</v>
      </c>
      <c r="GV745" s="3">
        <f t="shared" ca="1" si="4386"/>
        <v>-2.5293817843802336E-8</v>
      </c>
      <c r="GW745" s="3">
        <f t="shared" ca="1" si="4387"/>
        <v>4.9849739465132603E-7</v>
      </c>
      <c r="GX745" s="3">
        <f t="shared" ca="1" si="4388"/>
        <v>6.3023371071447212</v>
      </c>
      <c r="GY745" s="3">
        <f t="shared" ca="1" si="4389"/>
        <v>25.1272174679941</v>
      </c>
      <c r="GZ745" s="3">
        <f t="shared" ca="1" si="4390"/>
        <v>2.555438016495E-3</v>
      </c>
      <c r="HA745" s="3">
        <f t="shared" ca="1" si="4391"/>
        <v>5.215179625500015E-5</v>
      </c>
      <c r="HB745" s="3">
        <f t="shared" ca="1" si="4392"/>
        <v>50.122087467994099</v>
      </c>
      <c r="HC745" s="3">
        <f t="shared" ca="1" si="4393"/>
        <v>1.0404952963761164E-3</v>
      </c>
      <c r="HD745" s="3">
        <f t="shared" ca="1" si="4394"/>
        <v>5.0984269522429557E-2</v>
      </c>
      <c r="HE745" s="3">
        <f>1</f>
        <v>1</v>
      </c>
      <c r="HF745" s="3">
        <f t="shared" ca="1" si="4395"/>
        <v>5.1000392886679506E-2</v>
      </c>
      <c r="HG745" s="3">
        <f t="shared" ca="1" si="4396"/>
        <v>-1.6776284663833295E-8</v>
      </c>
      <c r="HH745" s="3">
        <f t="shared" ca="1" si="4397"/>
        <v>3.2894210243161748E-7</v>
      </c>
      <c r="HI745" s="3">
        <f t="shared" ca="1" si="4398"/>
        <v>6.4828805361144699</v>
      </c>
      <c r="HJ745" s="3">
        <f t="shared" ca="1" si="4399"/>
        <v>25.383617646238939</v>
      </c>
      <c r="HK745" s="3">
        <f t="shared" ca="1" si="4400"/>
        <v>2.5815139146225003E-3</v>
      </c>
      <c r="HL745" s="3">
        <f t="shared" ca="1" si="4401"/>
        <v>2.6075898127499858E-5</v>
      </c>
      <c r="HM745" s="3">
        <f t="shared" ca="1" si="4402"/>
        <v>50.378487646238938</v>
      </c>
      <c r="HN745" s="3">
        <f t="shared" ca="1" si="4403"/>
        <v>5.1759985949968441E-4</v>
      </c>
      <c r="HO745" s="3">
        <f t="shared" ca="1" si="4404"/>
        <v>5.1242386090469036E-2</v>
      </c>
      <c r="HP745" s="3">
        <f>1</f>
        <v>1</v>
      </c>
      <c r="HQ745" s="3">
        <f t="shared" ca="1" si="4405"/>
        <v>5.1258509454718985E-2</v>
      </c>
      <c r="HR745" s="3">
        <f t="shared" ca="1" si="4406"/>
        <v>-8.3454510704370971E-9</v>
      </c>
      <c r="HS745" s="3">
        <f t="shared" ca="1" si="4407"/>
        <v>1.6281051969449511E-7</v>
      </c>
      <c r="HT745" s="3">
        <f t="shared" ca="1" si="4408"/>
        <v>6.7883175374218165</v>
      </c>
      <c r="HU745" s="3">
        <f t="shared" ca="1" si="4409"/>
        <v>25.637453822701328</v>
      </c>
      <c r="HV745" s="3">
        <f t="shared" ca="1" si="4410"/>
        <v>2.607329053768725E-3</v>
      </c>
      <c r="HW745" s="3">
        <f t="shared" ca="1" si="4411"/>
        <v>2.6075898127515471E-7</v>
      </c>
      <c r="HX745" s="3">
        <f t="shared" ca="1" si="4412"/>
        <v>50.632323822701323</v>
      </c>
      <c r="HY745" s="3">
        <f t="shared" ca="1" si="4413"/>
        <v>5.1500496439438899E-6</v>
      </c>
      <c r="HZ745" s="3">
        <f t="shared" ca="1" si="4414"/>
        <v>5.1495346389764406E-2</v>
      </c>
      <c r="IA745" s="3">
        <f>1</f>
        <v>1</v>
      </c>
      <c r="IB745" s="3">
        <f t="shared" ca="1" si="4415"/>
        <v>5.1511469754014355E-2</v>
      </c>
      <c r="IC745" s="3">
        <f t="shared" ca="1" si="4416"/>
        <v>-8.3036126314640032E-11</v>
      </c>
      <c r="ID745" s="3">
        <f t="shared" ca="1" si="4417"/>
        <v>1.6119929037439196E-9</v>
      </c>
      <c r="IE745" s="3">
        <f t="shared" ca="1" si="4418"/>
        <v>8.7926368743619712</v>
      </c>
      <c r="IF745" s="3">
        <f t="shared" ca="1" si="4419"/>
        <v>25.896418002728616</v>
      </c>
      <c r="IG745" s="3">
        <f t="shared" ca="1" si="4420"/>
        <v>2.6336657108775E-3</v>
      </c>
      <c r="IH745" s="3">
        <f t="shared" ca="1" si="4421"/>
        <v>-2.6075898127499858E-5</v>
      </c>
      <c r="II745" s="3">
        <f t="shared" ca="1" si="4422"/>
        <v>50.891288002728615</v>
      </c>
      <c r="IJ745" s="3">
        <f t="shared" ca="1" si="4423"/>
        <v>-5.123843225603124E-4</v>
      </c>
      <c r="IK745" s="3">
        <f t="shared" ca="1" si="4424"/>
        <v>5.1750816578591839E-2</v>
      </c>
      <c r="IL745" s="3">
        <f>1</f>
        <v>1</v>
      </c>
      <c r="IM745" s="3">
        <f t="shared" ca="1" si="4425"/>
        <v>5.1238494277826719E-4</v>
      </c>
      <c r="IN745" s="3">
        <f t="shared" ca="1" si="4426"/>
        <v>-3.1778995662264387E-11</v>
      </c>
      <c r="IO745" s="3">
        <f t="shared" ca="1" si="4427"/>
        <v>6.2014214795465261E-8</v>
      </c>
      <c r="IP745" s="3">
        <f t="shared" ca="1" si="4428"/>
        <v>10.709648392922546</v>
      </c>
      <c r="IQ745" s="3">
        <f t="shared" ca="1" si="4429"/>
        <v>26.152818180973455</v>
      </c>
      <c r="IR745" s="3">
        <f t="shared" ca="1" si="4430"/>
        <v>2.6597416090050003E-3</v>
      </c>
      <c r="IS745" s="3">
        <f t="shared" ca="1" si="4431"/>
        <v>-5.215179625500015E-5</v>
      </c>
      <c r="IT745" s="3">
        <f t="shared" ca="1" si="4432"/>
        <v>51.147688180973454</v>
      </c>
      <c r="IU745" s="3">
        <f t="shared" ca="1" si="4433"/>
        <v>-1.0196315436677003E-3</v>
      </c>
      <c r="IV745" s="3">
        <f t="shared" ca="1" si="4434"/>
        <v>5.2001208727052564E-2</v>
      </c>
      <c r="IW745" s="3">
        <f>1</f>
        <v>1</v>
      </c>
      <c r="IX745" s="3">
        <f t="shared" ca="1" si="4435"/>
        <v>1.0196321638856552E-3</v>
      </c>
      <c r="IY745" s="3">
        <f t="shared" ca="1" si="4436"/>
        <v>-3.16196895344211E-11</v>
      </c>
      <c r="IZ745" s="3">
        <f t="shared" ca="1" si="4437"/>
        <v>3.1009935776973516E-8</v>
      </c>
      <c r="JA745" s="3">
        <f t="shared" ca="1" si="4438"/>
        <v>11.008456470433455</v>
      </c>
      <c r="JB745" s="3">
        <f t="shared" ca="1" si="4439"/>
        <v>26.40921835921829</v>
      </c>
      <c r="JC745" s="3">
        <f t="shared" ca="1" si="4440"/>
        <v>2.6858175071325001E-3</v>
      </c>
      <c r="JD745" s="3">
        <f t="shared" ca="1" si="4441"/>
        <v>-7.8227694382500008E-5</v>
      </c>
      <c r="JE745" s="3">
        <f t="shared" ca="1" si="4442"/>
        <v>51.404088359218292</v>
      </c>
      <c r="JF745" s="3">
        <f t="shared" ca="1" si="4443"/>
        <v>-1.5218185338845998E-3</v>
      </c>
      <c r="JG745" s="3">
        <f t="shared" ca="1" si="4444"/>
        <v>5.2249102996704593E-2</v>
      </c>
      <c r="JH745" s="3">
        <f>1</f>
        <v>1</v>
      </c>
      <c r="JI745" s="3">
        <f t="shared" ca="1" si="4445"/>
        <v>1.5218191541025547E-3</v>
      </c>
      <c r="JJ745" s="3">
        <f t="shared" ca="1" si="4446"/>
        <v>-3.1461972623345527E-11</v>
      </c>
      <c r="JK745" s="3">
        <f t="shared" ca="1" si="4447"/>
        <v>2.0673642554054801E-8</v>
      </c>
      <c r="JL745" s="3">
        <f t="shared" ca="1" si="4448"/>
        <v>11.182368768746887</v>
      </c>
      <c r="JM745" s="3">
        <f t="shared" ca="1" si="4449"/>
        <v>26.501053812389383</v>
      </c>
      <c r="JN745" s="3">
        <f t="shared" ca="1" si="4450"/>
        <v>2.6951571727200003E-3</v>
      </c>
      <c r="JO745" s="3">
        <f t="shared" ca="1" si="4451"/>
        <v>-8.7567359970000189E-5</v>
      </c>
      <c r="JP745" s="3">
        <f t="shared" ca="1" si="4452"/>
        <v>51.495923812389378</v>
      </c>
      <c r="JQ745" s="3">
        <f t="shared" ca="1" si="4453"/>
        <v>-1.7004716778948707E-3</v>
      </c>
      <c r="JR745" s="3">
        <f t="shared" ca="1" si="4454"/>
        <v>5.2337291443474869E-2</v>
      </c>
      <c r="JS745" s="3">
        <f>1</f>
        <v>1</v>
      </c>
      <c r="JT745" s="3">
        <f t="shared" ca="1" si="4455"/>
        <v>1.7004722981128256E-3</v>
      </c>
      <c r="JU745" s="3">
        <f t="shared" ca="1" si="4456"/>
        <v>-3.140586479383949E-11</v>
      </c>
      <c r="JV745" s="3">
        <f t="shared" ca="1" si="4457"/>
        <v>1.8468706450345922E-8</v>
      </c>
      <c r="JW745" s="3">
        <f t="shared" ca="1" si="4458"/>
        <v>11.23057411978002</v>
      </c>
      <c r="JX745" s="3">
        <f t="shared" ca="1" si="4459"/>
        <v>28.451560513274337</v>
      </c>
      <c r="JY745" s="3">
        <f t="shared" ca="1" si="4460"/>
        <v>2.8935237042000002E-3</v>
      </c>
      <c r="JZ745" s="3">
        <f t="shared" ca="1" si="4461"/>
        <v>-2.8593389145000012E-4</v>
      </c>
      <c r="KA745" s="3">
        <f t="shared" ca="1" si="4462"/>
        <v>53.446430513274336</v>
      </c>
      <c r="KB745" s="3">
        <f t="shared" ca="1" si="4463"/>
        <v>-5.3499155828373524E-3</v>
      </c>
      <c r="KC745" s="3">
        <f t="shared" ca="1" si="4464"/>
        <v>5.4138764299354734E-2</v>
      </c>
      <c r="KD745" s="3">
        <f>1</f>
        <v>1</v>
      </c>
      <c r="KE745" s="3">
        <f t="shared" ca="1" si="4465"/>
        <v>5.3499162030553075E-3</v>
      </c>
      <c r="KF745" s="3">
        <f t="shared" ca="1" si="4466"/>
        <v>-3.0259719969214451E-11</v>
      </c>
      <c r="KG745" s="3">
        <f t="shared" ca="1" si="4467"/>
        <v>5.6561050357228915E-9</v>
      </c>
      <c r="KH745" s="3">
        <f t="shared" ca="1" si="4468"/>
        <v>11.728347388424126</v>
      </c>
      <c r="KI745" s="3">
        <f t="shared" ca="1" si="4469"/>
        <v>30.099637214159294</v>
      </c>
      <c r="KJ745" s="3">
        <f t="shared" ca="1" si="4470"/>
        <v>3.0611331046800001E-3</v>
      </c>
      <c r="KK745" s="3">
        <f t="shared" ca="1" si="4471"/>
        <v>-4.5354329192999997E-4</v>
      </c>
      <c r="KL745" s="3">
        <f t="shared" ca="1" si="4472"/>
        <v>55.094507214159293</v>
      </c>
      <c r="KM745" s="3">
        <f t="shared" ca="1" si="4473"/>
        <v>-8.2320963533990786E-3</v>
      </c>
      <c r="KN745" s="3">
        <f t="shared" ca="1" si="4474"/>
        <v>5.5561493503898489E-2</v>
      </c>
      <c r="KO745" s="3">
        <f>1</f>
        <v>1</v>
      </c>
      <c r="KP745" s="3">
        <f t="shared" ca="1" si="4475"/>
        <v>8.2320969736170337E-3</v>
      </c>
      <c r="KQ745" s="3">
        <f t="shared" ca="1" si="4476"/>
        <v>-2.9354541903772954E-11</v>
      </c>
      <c r="KR745" s="3">
        <f t="shared" ca="1" si="4477"/>
        <v>3.5658629000956399E-9</v>
      </c>
      <c r="KS745" s="3">
        <f t="shared" ca="1" si="4478"/>
        <v>11.915510633149026</v>
      </c>
      <c r="KT745" s="3">
        <f t="shared" ca="1" si="4479"/>
        <v>32.031393915044255</v>
      </c>
      <c r="KU745" s="3">
        <f t="shared" ca="1" si="4480"/>
        <v>3.2575927611600006E-3</v>
      </c>
      <c r="KV745" s="3">
        <f t="shared" ca="1" si="4481"/>
        <v>-6.5000294841000049E-4</v>
      </c>
      <c r="KW745" s="3">
        <f t="shared" ca="1" si="4482"/>
        <v>57.026263915044254</v>
      </c>
      <c r="KX745" s="3">
        <f t="shared" ca="1" si="4483"/>
        <v>-1.13983084948078E-2</v>
      </c>
      <c r="KY745" s="3">
        <f t="shared" ca="1" si="4484"/>
        <v>5.7124428947564386E-2</v>
      </c>
      <c r="KZ745" s="3">
        <f>1</f>
        <v>1</v>
      </c>
      <c r="LA745" s="3">
        <f t="shared" ca="1" si="4485"/>
        <v>1.1398309115025755E-2</v>
      </c>
      <c r="LB745" s="3">
        <f t="shared" ca="1" si="4486"/>
        <v>-2.8360160909280658E-11</v>
      </c>
      <c r="LC745" s="3">
        <f t="shared" ca="1" si="4487"/>
        <v>2.4881019137362737E-9</v>
      </c>
      <c r="LD745" s="3">
        <f t="shared" ca="1" si="4488"/>
        <v>12.056840501762151</v>
      </c>
      <c r="LE745" s="3">
        <f t="shared" ca="1" si="4489"/>
        <v>34.348650615929209</v>
      </c>
      <c r="LF745" s="3">
        <f t="shared" ca="1" si="4490"/>
        <v>3.4932577676400007E-3</v>
      </c>
      <c r="LG745" s="3">
        <f t="shared" ca="1" si="4491"/>
        <v>-8.8566795489000054E-4</v>
      </c>
      <c r="LH745" s="3">
        <f t="shared" ca="1" si="4492"/>
        <v>59.343520615929208</v>
      </c>
      <c r="LI745" s="3">
        <f t="shared" ca="1" si="4493"/>
        <v>-1.4924425542967639E-2</v>
      </c>
      <c r="LJ745" s="3">
        <f t="shared" ca="1" si="4494"/>
        <v>5.8865024039411767E-2</v>
      </c>
      <c r="LK745" s="3">
        <f>1</f>
        <v>1</v>
      </c>
      <c r="LL745" s="3">
        <f t="shared" ca="1" si="4495"/>
        <v>1.4924426163185595E-2</v>
      </c>
      <c r="LM745" s="3">
        <f t="shared" ca="1" si="4496"/>
        <v>-2.7252748133241784E-11</v>
      </c>
      <c r="LN745" s="3">
        <f t="shared" ca="1" si="4497"/>
        <v>1.8260497593181046E-9</v>
      </c>
      <c r="LO745" s="3">
        <f t="shared" ca="1" si="4498"/>
        <v>12.173897676803294</v>
      </c>
      <c r="LQ745" s="3" t="str">
        <f t="shared" ca="1" si="4499"/>
        <v>21.70</v>
      </c>
      <c r="LR745" s="3" t="str">
        <f t="shared" ca="1" si="4500"/>
        <v>618.5</v>
      </c>
      <c r="LS745" s="3" t="str">
        <f t="shared" ca="1" si="4501"/>
        <v>576.9</v>
      </c>
      <c r="LT745" s="3" t="str">
        <f t="shared" ca="1" si="4502"/>
        <v>595.8</v>
      </c>
      <c r="LU745" s="3" t="str">
        <f t="shared" ca="1" si="4503"/>
        <v>29.80</v>
      </c>
      <c r="LV745" s="3" t="str">
        <f t="shared" ca="1" si="4504"/>
        <v>27.82</v>
      </c>
      <c r="LW745" s="3" t="str">
        <f t="shared" ca="1" si="4505"/>
        <v>28.75</v>
      </c>
      <c r="LX745" s="3" t="str">
        <f t="shared" ca="1" si="4506"/>
        <v>302</v>
      </c>
      <c r="LY745" s="3" t="str">
        <f t="shared" ca="1" si="4507"/>
        <v>16.4</v>
      </c>
      <c r="LZ745" s="3">
        <f t="shared" ca="1" si="4508"/>
        <v>16</v>
      </c>
      <c r="MA745" s="3">
        <f t="shared" ca="1" si="4509"/>
        <v>290</v>
      </c>
      <c r="MB745" s="3" t="str">
        <f t="shared" ca="1" si="4510"/>
        <v>302.3</v>
      </c>
      <c r="MC745" s="3" t="str">
        <f t="shared" ca="1" si="4511"/>
        <v>285.5</v>
      </c>
      <c r="MD745" s="3" t="str">
        <f t="shared" ca="1" si="4512"/>
        <v>299.6</v>
      </c>
      <c r="ME745" s="3" t="str">
        <f t="shared" ca="1" si="4513"/>
        <v>16.65</v>
      </c>
      <c r="MF745" s="3" t="str">
        <f t="shared" ca="1" si="4514"/>
        <v>16.11</v>
      </c>
      <c r="MG745" s="3" t="str">
        <f t="shared" ca="1" si="4515"/>
        <v>16.61</v>
      </c>
      <c r="MJ745" s="3">
        <f t="shared" ca="1" si="4516"/>
        <v>5.28</v>
      </c>
      <c r="MK745" s="3" t="str">
        <f t="shared" ca="1" si="4517"/>
        <v>5.28</v>
      </c>
      <c r="ML745" s="3" t="str">
        <f t="shared" ca="1" si="4518"/>
        <v>2.89</v>
      </c>
      <c r="MM745" s="3" t="str">
        <f t="shared" ca="1" si="4519"/>
        <v>7.26</v>
      </c>
      <c r="MN745" s="3" t="str">
        <f t="shared" ca="1" si="4520"/>
        <v>3.73</v>
      </c>
      <c r="MO745" s="3" t="str">
        <f t="shared" ca="1" si="4521"/>
        <v>9.29</v>
      </c>
      <c r="MP745" s="3" t="str">
        <f t="shared" ca="1" si="4522"/>
        <v>4.06</v>
      </c>
      <c r="MQ745" s="3" t="str">
        <f t="shared" ca="1" si="4523"/>
        <v>10.84</v>
      </c>
      <c r="MR745" s="3" t="str">
        <f t="shared" ca="1" si="4524"/>
        <v>4.24</v>
      </c>
      <c r="MS745" s="3" t="str">
        <f t="shared" ca="1" si="4525"/>
        <v>12.98</v>
      </c>
      <c r="MT745" s="3" t="str">
        <f t="shared" ca="1" si="4526"/>
        <v>4.43</v>
      </c>
      <c r="MU745" s="3" t="str">
        <f t="shared" ca="1" si="4527"/>
        <v>15.03</v>
      </c>
      <c r="MV745" s="3" t="str">
        <f t="shared" ca="1" si="4528"/>
        <v>4.58</v>
      </c>
      <c r="MW745" s="3" t="str">
        <f t="shared" ca="1" si="4529"/>
        <v>16.68</v>
      </c>
      <c r="MX745" s="3" t="str">
        <f t="shared" ca="1" si="4530"/>
        <v>4.70</v>
      </c>
      <c r="MY745" s="3" t="str">
        <f t="shared" ca="1" si="4531"/>
        <v>18.66</v>
      </c>
      <c r="MZ745" s="3" t="str">
        <f t="shared" ca="1" si="4532"/>
        <v>4.83</v>
      </c>
      <c r="NA745" s="3" t="str">
        <f t="shared" ca="1" si="4533"/>
        <v>20.17</v>
      </c>
      <c r="NB745" s="3" t="str">
        <f t="shared" ca="1" si="4534"/>
        <v>4.93</v>
      </c>
      <c r="NC745" s="3" t="str">
        <f t="shared" ca="1" si="4535"/>
        <v>22.33</v>
      </c>
      <c r="ND745" s="3" t="str">
        <f t="shared" ca="1" si="4536"/>
        <v>5.09</v>
      </c>
      <c r="NE745" s="3" t="str">
        <f t="shared" ca="1" si="4537"/>
        <v>24.25</v>
      </c>
      <c r="NF745" s="3" t="str">
        <f t="shared" ca="1" si="4538"/>
        <v>5.25</v>
      </c>
      <c r="NG745" s="3" t="str">
        <f t="shared" ca="1" si="4539"/>
        <v>26.15</v>
      </c>
      <c r="NH745" s="3" t="str">
        <f t="shared" ca="1" si="4540"/>
        <v>5.43</v>
      </c>
      <c r="NI745" s="3" t="str">
        <f t="shared" ca="1" si="4541"/>
        <v>27.81</v>
      </c>
      <c r="NJ745" s="3" t="str">
        <f t="shared" ca="1" si="4542"/>
        <v>5.65</v>
      </c>
      <c r="NK745" s="3" t="str">
        <f t="shared" ca="1" si="4543"/>
        <v>29.93</v>
      </c>
      <c r="NL745" s="3" t="str">
        <f t="shared" ca="1" si="4544"/>
        <v>6.19</v>
      </c>
      <c r="NM745" s="3" t="str">
        <f t="shared" ca="1" si="4545"/>
        <v>30.15</v>
      </c>
      <c r="NN745" s="3" t="str">
        <f t="shared" ca="1" si="4546"/>
        <v>6.30</v>
      </c>
      <c r="NO745" s="3" t="str">
        <f t="shared" ca="1" si="4547"/>
        <v>30.41</v>
      </c>
      <c r="NP745" s="3" t="str">
        <f t="shared" ca="1" si="4548"/>
        <v>6.48</v>
      </c>
      <c r="NQ745" s="3" t="str">
        <f t="shared" ca="1" si="4549"/>
        <v>30.66</v>
      </c>
      <c r="NR745" s="3" t="str">
        <f t="shared" ca="1" si="4550"/>
        <v>6.79</v>
      </c>
      <c r="NS745" s="3" t="str">
        <f t="shared" ca="1" si="4551"/>
        <v>30.92</v>
      </c>
      <c r="NT745" s="3" t="str">
        <f t="shared" ca="1" si="4552"/>
        <v>8.79</v>
      </c>
      <c r="NU745" s="3" t="str">
        <f t="shared" ca="1" si="4553"/>
        <v>31.18</v>
      </c>
      <c r="NV745" s="3" t="str">
        <f t="shared" ca="1" si="4554"/>
        <v>10.71</v>
      </c>
      <c r="NW745" s="3" t="str">
        <f t="shared" ca="1" si="4555"/>
        <v>31.43</v>
      </c>
      <c r="NX745" s="3" t="str">
        <f t="shared" ca="1" si="4556"/>
        <v>11.01</v>
      </c>
      <c r="NY745" s="3" t="str">
        <f t="shared" ca="1" si="4557"/>
        <v>31.69</v>
      </c>
      <c r="NZ745" s="3" t="str">
        <f t="shared" ca="1" si="4558"/>
        <v>11.18</v>
      </c>
      <c r="OA745" s="3" t="str">
        <f t="shared" ca="1" si="4559"/>
        <v>31.78</v>
      </c>
      <c r="OB745" s="3" t="str">
        <f t="shared" ca="1" si="4560"/>
        <v>11.23</v>
      </c>
      <c r="OC745" s="3" t="str">
        <f t="shared" ca="1" si="4561"/>
        <v>33.73</v>
      </c>
      <c r="OD745" s="3" t="str">
        <f t="shared" ca="1" si="4562"/>
        <v>11.73</v>
      </c>
      <c r="OE745" s="3" t="str">
        <f t="shared" ca="1" si="4563"/>
        <v>35.38</v>
      </c>
      <c r="OF745" s="3" t="str">
        <f t="shared" ca="1" si="4564"/>
        <v>11.92</v>
      </c>
      <c r="OG745" s="3" t="str">
        <f t="shared" ca="1" si="4565"/>
        <v>37.31</v>
      </c>
      <c r="OH745" s="3" t="str">
        <f t="shared" ca="1" si="4566"/>
        <v>12.06</v>
      </c>
      <c r="OI745" s="3" t="str">
        <f t="shared" ca="1" si="4567"/>
        <v>39.63</v>
      </c>
      <c r="OJ745" s="3" t="str">
        <f t="shared" ca="1" si="4568"/>
        <v>12.17</v>
      </c>
      <c r="OK745" s="3" t="str" cm="1">
        <f t="array" aca="1" ref="OK745" ca="1">_xlfn.IFS(VALUE(NP745)&gt;8.8,NO745,VALUE(NR745)&gt;8.8,NQ745,VALUE(NT745)&gt;8.8,NS745,VALUE(NV745)&gt;8.8,NU745,VALUE(NX745)&gt;8.8,NW745)</f>
        <v>31.18</v>
      </c>
      <c r="OL745" s="3" t="str" cm="1">
        <f t="array" aca="1" ref="OL745" ca="1">_xlfn.IFS(VALUE(NP745)&gt;8.8,NP745,VALUE(NR745)&gt;8.8,NR745,VALUE(NT745)&gt;8.8,NT745,VALUE(NV745)&gt;8.8,NV745,VALUE(NX745)&gt;8.8,NX745)</f>
        <v>10.71</v>
      </c>
      <c r="ON745" s="3" t="str">
        <f t="shared" ca="1" si="4569"/>
        <v>CALIBRATION OF NaOH:  A ~  M solution of NaOH was made by adding 21.70 mL of 3M NaOH to 600 mL of DI water.    Three titrations were run to calibrate the solution.  Titration 1: 618.5 mg of dry KHP was placed in a 250 mL Erlenmeyer flask with ~50 mL of DI water and 2 drops of phenolphthalein.  It required 29.80 mL of the NaOH solution to bring the solution to a faint pink color for 30 seconds.    Titration 2: 576.9 mg of dry KHP was placed in a 250 mL Erlenmeyer flask with ~50 mL of DI water and 2 drops of phenolphthalein.  It required 27.82 mL of the NaOH solution to bring the solution to a faint pink color for 30 seconds.    Titration 3: 595.8 mg of dry KHP was placed in a 250 mL Erlenmeyer flask with ~50 mL of DI water and 2 drops of phenolphthalein.  It required 28.75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6.4 mL of the NaOH solution to turn it pink.  You then decide to create solutions that will require ~16 mL of the NaOH solution to neutralize and calculate that the samples must be around 290 mg.   You then perform three precise titrations for molecular weight.     Titration 1: 302.3 mg of the unknown acid was placed in a 250 mL Erlenmeyer flask with ~50 mL of DI water and 2 drops of phenolphthalein.  It required 16.65 mL of the NaOH solution to bring the solution to a faint pink color for 30 seconds.    Titration 2: 285.5 mg of the unknown acid was placed in a 250 mL Erlenmeyer flask with ~50 mL of DI water and 2 drops of phenolphthalein.  It required 16.11 mL of the NaOH solution to bring the solution to a faint pink color for 30 seconds.    Titration 3: 299.6 mg of the unknown acid was placed in a 250 mL Erlenmeyer flask with ~50 mL of DI water and 2 drops of phenolphthalein.  It required 16.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8 mL.  Readings - [vol: 5.28 mL, pH: 2.89], [vol: 7.26 mL, pH: 3.73], [vol: 9.29 mL, pH: 4.06], [vol: 10.84 mL, pH: 4.24], [vol: 12.98 mL, pH: 4.43], [vol: 15.03 mL, pH: 4.58], [vol: 16.68 mL, pH: 4.70], [vol: 18.66 mL, pH: 4.83], [vol: 20.17 mL, pH: 4.93], [vol: 22.33 mL, pH: 5.09], [vol: 24.25 mL, pH: 5.25], [vol: 26.15 mL, pH: 5.43], [vol: 27.81 mL, pH: 5.65], [vol: 29.93 mL, pH: 6.19], [vol: 30.15 mL, pH: 6.30], [vol: 30.41 mL, pH: 6.48], [vol: 30.66 mL, pH: 6.79], [vol: 30.92 mL, pH: 8.79], [vol: 31.18 mL, pH: 10.71], [vol: 31.43 mL, pH: 11.01], [vol: 31.69 mL, pH: 11.18], [vol: 31.78 mL, pH: 11.23], [vol: 33.73 mL, pH: 11.73], [vol: 35.38 mL, pH: 11.92], [vol: 37.31 mL, pH: 12.06], [vol: 39.63 mL, pH: 12.17]    You also note that the first sign of the pink indicator occurred at [vol: 31.1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6" spans="4:404" x14ac:dyDescent="0.35">
      <c r="D746" s="3" t="str">
        <f ca="1">VLOOKUP(RANDBETWEEN(1,17),'Unknown Acids'!$C$4:$F$20,2,FALSE)</f>
        <v>Omicron</v>
      </c>
      <c r="E746" s="3">
        <f ca="1">VLOOKUP(D746,'Unknown Acids'!$D$4:$F$20,2,FALSE)</f>
        <v>127.48</v>
      </c>
      <c r="F746" s="3">
        <f ca="1">VLOOKUP(D746,'Unknown Acids'!$D$4:$F$20,3,FALSE)</f>
        <v>4.0199999999999996</v>
      </c>
      <c r="G746" s="3">
        <f t="shared" ca="1" si="4212"/>
        <v>9.5499258602143526E-5</v>
      </c>
      <c r="H746" s="3">
        <f t="shared" ca="1" si="4213"/>
        <v>1.0146806208724848E-4</v>
      </c>
      <c r="I746" s="3">
        <f t="shared" ca="1" si="4214"/>
        <v>9.8553178155717459E-11</v>
      </c>
      <c r="J746" s="3">
        <f t="shared" ca="1" si="4215"/>
        <v>9.8844000000000001E-2</v>
      </c>
      <c r="K746" s="3">
        <f t="shared" ca="1" si="4216"/>
        <v>24.999300000000002</v>
      </c>
      <c r="L746" s="3">
        <f t="shared" ca="1" si="4217"/>
        <v>0.1031</v>
      </c>
      <c r="M746" s="3">
        <f t="shared" ca="1" si="4218"/>
        <v>23.967321136760429</v>
      </c>
      <c r="N746" s="3">
        <f t="shared" ca="1" si="4219"/>
        <v>30.678171055053351</v>
      </c>
      <c r="O746" s="3">
        <f t="shared" si="4220"/>
        <v>0.3</v>
      </c>
      <c r="Q746" s="3" t="str">
        <f t="shared" ca="1" si="4221"/>
        <v>642.0</v>
      </c>
      <c r="R746" s="3" t="str">
        <f t="shared" ca="1" si="4221"/>
        <v>579.7</v>
      </c>
      <c r="S746" s="3" t="str">
        <f t="shared" ca="1" si="4221"/>
        <v>582.4</v>
      </c>
      <c r="T746" s="3" t="str">
        <f t="shared" ca="1" si="4222"/>
        <v>30.68</v>
      </c>
      <c r="U746" s="3" t="str">
        <f t="shared" ca="1" si="4223"/>
        <v>27.69</v>
      </c>
      <c r="V746" s="3" t="str">
        <f t="shared" ca="1" si="4224"/>
        <v>27.83</v>
      </c>
      <c r="W746" s="3">
        <f t="shared" si="4225"/>
        <v>0.1</v>
      </c>
      <c r="X746" s="3">
        <f t="shared" ca="1" si="4226"/>
        <v>0.10249999999999999</v>
      </c>
      <c r="Y746" s="3">
        <f t="shared" ca="1" si="4227"/>
        <v>0.5819592628516036</v>
      </c>
      <c r="AA746" s="3" t="str">
        <f t="shared" ca="1" si="4228"/>
        <v>300.2</v>
      </c>
      <c r="AB746" s="3" t="str">
        <f t="shared" ca="1" si="4229"/>
        <v>22.8</v>
      </c>
      <c r="AC746" s="3">
        <f t="shared" ca="1" si="4230"/>
        <v>260</v>
      </c>
      <c r="AD746" s="3">
        <f t="shared" ca="1" si="4231"/>
        <v>20</v>
      </c>
      <c r="AE746" s="3" t="str">
        <f t="shared" ca="1" si="4232"/>
        <v>255.9</v>
      </c>
      <c r="AF746" s="3" t="str">
        <f t="shared" ca="1" si="4232"/>
        <v>265.6</v>
      </c>
      <c r="AG746" s="3" t="str">
        <f t="shared" ca="1" si="4232"/>
        <v>247.8</v>
      </c>
      <c r="AH746" s="3" t="str">
        <f t="shared" ca="1" si="4233"/>
        <v>20.02</v>
      </c>
      <c r="AI746" s="3" t="str">
        <f t="shared" ca="1" si="4234"/>
        <v>20.64</v>
      </c>
      <c r="AJ746" s="3" t="str">
        <f t="shared" ca="1" si="4235"/>
        <v>19.55</v>
      </c>
      <c r="AK746" s="3">
        <f t="shared" si="4236"/>
        <v>0.5</v>
      </c>
      <c r="AL746" s="3">
        <f t="shared" ca="1" si="4237"/>
        <v>124.63618423524595</v>
      </c>
      <c r="AM746" s="3">
        <f t="shared" ca="1" si="4238"/>
        <v>2.2307936654801184</v>
      </c>
      <c r="AO746" s="3">
        <f t="shared" ca="1" si="4239"/>
        <v>4.18</v>
      </c>
      <c r="AP746" s="3">
        <f>0</f>
        <v>0</v>
      </c>
      <c r="AQ746" s="3">
        <f t="shared" ca="1" si="4240"/>
        <v>0</v>
      </c>
      <c r="AR746" s="3">
        <f t="shared" ca="1" si="4241"/>
        <v>2.4710308092000003E-3</v>
      </c>
      <c r="AS746" s="3">
        <f t="shared" ca="1" si="4242"/>
        <v>24.999300000000002</v>
      </c>
      <c r="AT746" s="3">
        <f t="shared" ca="1" si="4243"/>
        <v>9.8844000000000001E-2</v>
      </c>
      <c r="AU746" s="3">
        <f t="shared" ca="1" si="4244"/>
        <v>0</v>
      </c>
      <c r="AV746" s="3">
        <f>1</f>
        <v>1</v>
      </c>
      <c r="AW746" s="3">
        <f t="shared" ca="1" si="4245"/>
        <v>1.0146806208724848E-4</v>
      </c>
      <c r="AX746" s="3">
        <f t="shared" ca="1" si="4246"/>
        <v>-1.0029509128951988E-5</v>
      </c>
      <c r="AY746" s="3">
        <f t="shared" ca="1" si="4247"/>
        <v>3.1166123457926579E-3</v>
      </c>
      <c r="AZ746" s="3">
        <f t="shared" ca="1" si="4248"/>
        <v>2.506317213300008</v>
      </c>
      <c r="BA746" s="3">
        <f t="shared" ca="1" si="4249"/>
        <v>1.7597544839453856</v>
      </c>
      <c r="BB746" s="3">
        <f t="shared" ca="1" si="4250"/>
        <v>1.8143068729476925E-4</v>
      </c>
      <c r="BC746" s="3">
        <f t="shared" ca="1" si="4251"/>
        <v>2.2896001219052313E-3</v>
      </c>
      <c r="BD746" s="3">
        <f t="shared" ca="1" si="4252"/>
        <v>26.759054483945388</v>
      </c>
      <c r="BE746" s="3">
        <f t="shared" ca="1" si="4253"/>
        <v>8.5563565905474023E-2</v>
      </c>
      <c r="BF746" s="3">
        <f t="shared" ca="1" si="4254"/>
        <v>6.7801606145546775E-3</v>
      </c>
      <c r="BG746" s="3">
        <f>1</f>
        <v>1</v>
      </c>
      <c r="BH746" s="3">
        <f t="shared" ca="1" si="4255"/>
        <v>6.8816286766419255E-3</v>
      </c>
      <c r="BI746" s="3">
        <f t="shared" ca="1" si="4256"/>
        <v>-8.681969217703015E-6</v>
      </c>
      <c r="BJ746" s="3">
        <f t="shared" ca="1" si="4257"/>
        <v>1.0892157419873502E-3</v>
      </c>
      <c r="BK746" s="3">
        <f t="shared" ca="1" si="4258"/>
        <v>2.9628860906071037</v>
      </c>
      <c r="BL746" s="3">
        <f t="shared" ca="1" si="4259"/>
        <v>3.7099489678907713</v>
      </c>
      <c r="BM746" s="3">
        <f t="shared" ca="1" si="4260"/>
        <v>3.8249573858953849E-4</v>
      </c>
      <c r="BN746" s="3">
        <f t="shared" ca="1" si="4261"/>
        <v>2.0885350706104618E-3</v>
      </c>
      <c r="BO746" s="3">
        <f t="shared" ca="1" si="4262"/>
        <v>28.709248967890773</v>
      </c>
      <c r="BP746" s="3">
        <f t="shared" ca="1" si="4263"/>
        <v>7.27478128371222E-2</v>
      </c>
      <c r="BQ746" s="3">
        <f t="shared" ca="1" si="4264"/>
        <v>1.3323084104963261E-2</v>
      </c>
      <c r="BR746" s="3">
        <f>1</f>
        <v>1</v>
      </c>
      <c r="BS746" s="3">
        <f t="shared" ca="1" si="4265"/>
        <v>1.342455216705051E-2</v>
      </c>
      <c r="BT746" s="3">
        <f t="shared" ca="1" si="4266"/>
        <v>-7.3815795896686471E-6</v>
      </c>
      <c r="BU746" s="3">
        <f t="shared" ca="1" si="4267"/>
        <v>5.2901039134464756E-4</v>
      </c>
      <c r="BV746" s="3">
        <f t="shared" ca="1" si="4268"/>
        <v>3.276535797039831</v>
      </c>
      <c r="BW746" s="3">
        <f t="shared" ca="1" si="4269"/>
        <v>5.0449334518361564</v>
      </c>
      <c r="BX746" s="3">
        <f t="shared" ca="1" si="4270"/>
        <v>5.2013263888430774E-4</v>
      </c>
      <c r="BY746" s="3">
        <f t="shared" ca="1" si="4271"/>
        <v>1.9508981703156925E-3</v>
      </c>
      <c r="BZ746" s="3">
        <f t="shared" ca="1" si="4272"/>
        <v>30.044233451836156</v>
      </c>
      <c r="CA746" s="3">
        <f t="shared" ca="1" si="4273"/>
        <v>6.4934196888170675E-2</v>
      </c>
      <c r="CB746" s="3">
        <f t="shared" ca="1" si="4274"/>
        <v>1.7312228641750211E-2</v>
      </c>
      <c r="CC746" s="3">
        <f>1</f>
        <v>1</v>
      </c>
      <c r="CD746" s="3">
        <f t="shared" ca="1" si="4275"/>
        <v>1.741369670383746E-2</v>
      </c>
      <c r="CE746" s="3">
        <f t="shared" ca="1" si="4276"/>
        <v>-6.5887471214345189E-6</v>
      </c>
      <c r="CF746" s="3">
        <f t="shared" ca="1" si="4277"/>
        <v>3.7048359886639182E-4</v>
      </c>
      <c r="CG746" s="3">
        <f t="shared" ca="1" si="4278"/>
        <v>3.431231013270307</v>
      </c>
      <c r="CH746" s="3">
        <f t="shared" ca="1" si="4279"/>
        <v>7.0511379357815427</v>
      </c>
      <c r="CI746" s="3">
        <f t="shared" ca="1" si="4280"/>
        <v>7.2697232117907703E-4</v>
      </c>
      <c r="CJ746" s="3">
        <f t="shared" ca="1" si="4281"/>
        <v>1.7440584880209233E-3</v>
      </c>
      <c r="CK746" s="3">
        <f t="shared" ca="1" si="4282"/>
        <v>32.050437935781545</v>
      </c>
      <c r="CL746" s="3">
        <f t="shared" ca="1" si="4283"/>
        <v>5.4416057949518148E-2</v>
      </c>
      <c r="CM746" s="3">
        <f t="shared" ca="1" si="4284"/>
        <v>2.2682133786617476E-2</v>
      </c>
      <c r="CN746" s="3">
        <f>1</f>
        <v>1</v>
      </c>
      <c r="CO746" s="3">
        <f t="shared" ca="1" si="4285"/>
        <v>2.2783601848704725E-2</v>
      </c>
      <c r="CP746" s="3">
        <f t="shared" ca="1" si="4286"/>
        <v>-5.521491946565019E-6</v>
      </c>
      <c r="CQ746" s="3">
        <f t="shared" ca="1" si="4287"/>
        <v>2.3982064130392312E-4</v>
      </c>
      <c r="CR746" s="3">
        <f t="shared" ca="1" si="4288"/>
        <v>3.6201134400086463</v>
      </c>
      <c r="CS746" s="3">
        <f t="shared" ca="1" si="4289"/>
        <v>8.6842624197269274</v>
      </c>
      <c r="CT746" s="3">
        <f t="shared" ca="1" si="4290"/>
        <v>8.9534745547384625E-4</v>
      </c>
      <c r="CU746" s="3">
        <f t="shared" ca="1" si="4291"/>
        <v>1.5756833537261541E-3</v>
      </c>
      <c r="CV746" s="3">
        <f t="shared" ca="1" si="4292"/>
        <v>33.683562419726925</v>
      </c>
      <c r="CW746" s="3">
        <f t="shared" ca="1" si="4293"/>
        <v>4.6778999622775888E-2</v>
      </c>
      <c r="CX746" s="3">
        <f t="shared" ca="1" si="4294"/>
        <v>2.6581139023153979E-2</v>
      </c>
      <c r="CY746" s="3">
        <f>1</f>
        <v>1</v>
      </c>
      <c r="CZ746" s="3">
        <f t="shared" ca="1" si="4295"/>
        <v>2.6682607085241228E-2</v>
      </c>
      <c r="DA746" s="3">
        <f t="shared" ca="1" si="4296"/>
        <v>-4.7465744381031968E-6</v>
      </c>
      <c r="DB746" s="3">
        <f t="shared" ca="1" si="4297"/>
        <v>1.7671978382931969E-4</v>
      </c>
      <c r="DC746" s="3">
        <f t="shared" ca="1" si="4298"/>
        <v>3.7527148283826097</v>
      </c>
      <c r="DD746" s="3">
        <f t="shared" ca="1" si="4299"/>
        <v>10.883306903672313</v>
      </c>
      <c r="DE746" s="3">
        <f t="shared" ca="1" si="4300"/>
        <v>1.1220689417686153E-3</v>
      </c>
      <c r="DF746" s="3">
        <f t="shared" ca="1" si="4301"/>
        <v>1.3489618674313851E-3</v>
      </c>
      <c r="DG746" s="3">
        <f t="shared" ca="1" si="4302"/>
        <v>35.882606903672311</v>
      </c>
      <c r="DH746" s="3">
        <f t="shared" ca="1" si="4303"/>
        <v>3.7593753181108178E-2</v>
      </c>
      <c r="DI746" s="3">
        <f t="shared" ca="1" si="4304"/>
        <v>3.1270552465177223E-2</v>
      </c>
      <c r="DJ746" s="3">
        <f>1</f>
        <v>1</v>
      </c>
      <c r="DK746" s="3">
        <f t="shared" ca="1" si="4305"/>
        <v>3.1372020527264469E-2</v>
      </c>
      <c r="DL746" s="3">
        <f t="shared" ca="1" si="4306"/>
        <v>-3.8145652818733795E-6</v>
      </c>
      <c r="DM746" s="3">
        <f t="shared" ca="1" si="4307"/>
        <v>1.2112367243122951E-4</v>
      </c>
      <c r="DN746" s="3">
        <f t="shared" ca="1" si="4308"/>
        <v>3.9167709699737974</v>
      </c>
      <c r="DO746" s="3">
        <f t="shared" ca="1" si="4309"/>
        <v>12.092021387617699</v>
      </c>
      <c r="DP746" s="3">
        <f t="shared" ca="1" si="4310"/>
        <v>1.2466874050633848E-3</v>
      </c>
      <c r="DQ746" s="3">
        <f t="shared" ca="1" si="4311"/>
        <v>1.2243434041366156E-3</v>
      </c>
      <c r="DR746" s="3">
        <f t="shared" ca="1" si="4312"/>
        <v>37.091321387617697</v>
      </c>
      <c r="DS746" s="3">
        <f t="shared" ca="1" si="4313"/>
        <v>3.3008891523216038E-2</v>
      </c>
      <c r="DT746" s="3">
        <f t="shared" ca="1" si="4314"/>
        <v>3.3611296616668125E-2</v>
      </c>
      <c r="DU746" s="3">
        <f>1</f>
        <v>1</v>
      </c>
      <c r="DV746" s="3">
        <f t="shared" ca="1" si="4315"/>
        <v>3.3712764678755371E-2</v>
      </c>
      <c r="DW746" s="3">
        <f t="shared" ca="1" si="4316"/>
        <v>-3.3493482545089353E-6</v>
      </c>
      <c r="DX746" s="3">
        <f t="shared" ca="1" si="4317"/>
        <v>9.9058493163144828E-5</v>
      </c>
      <c r="DY746" s="3">
        <f t="shared" ca="1" si="4318"/>
        <v>4.0041082826114733</v>
      </c>
      <c r="DZ746" s="3">
        <f t="shared" ca="1" si="4319"/>
        <v>14.120125871563085</v>
      </c>
      <c r="EA746" s="3">
        <f t="shared" ca="1" si="4320"/>
        <v>1.4557849773581539E-3</v>
      </c>
      <c r="EB746" s="3">
        <f t="shared" ca="1" si="4321"/>
        <v>1.0152458318418464E-3</v>
      </c>
      <c r="EC746" s="3">
        <f t="shared" ca="1" si="4322"/>
        <v>39.119425871563088</v>
      </c>
      <c r="ED746" s="3">
        <f t="shared" ca="1" si="4323"/>
        <v>2.5952472696687878E-2</v>
      </c>
      <c r="EE746" s="3">
        <f t="shared" ca="1" si="4324"/>
        <v>3.7213863570947789E-2</v>
      </c>
      <c r="EF746" s="3">
        <f>1</f>
        <v>1</v>
      </c>
      <c r="EG746" s="3">
        <f t="shared" ca="1" si="4325"/>
        <v>3.7315331633035034E-2</v>
      </c>
      <c r="EH746" s="3">
        <f t="shared" ca="1" si="4326"/>
        <v>-2.6333471109051465E-6</v>
      </c>
      <c r="EI746" s="3">
        <f t="shared" ca="1" si="4327"/>
        <v>7.0437152863856572E-5</v>
      </c>
      <c r="EJ746" s="3">
        <f t="shared" ca="1" si="4328"/>
        <v>4.1521982069424972</v>
      </c>
      <c r="EK746" s="3">
        <f t="shared" ca="1" si="4329"/>
        <v>15.676180355508471</v>
      </c>
      <c r="EL746" s="3">
        <f t="shared" ca="1" si="4330"/>
        <v>1.6162141946529233E-3</v>
      </c>
      <c r="EM746" s="3">
        <f t="shared" ca="1" si="4331"/>
        <v>8.5481661454707707E-4</v>
      </c>
      <c r="EN746" s="3">
        <f t="shared" ca="1" si="4332"/>
        <v>40.675480355508469</v>
      </c>
      <c r="EO746" s="3">
        <f t="shared" ca="1" si="4333"/>
        <v>2.1015525989512097E-2</v>
      </c>
      <c r="EP746" s="3">
        <f t="shared" ca="1" si="4334"/>
        <v>3.9734360369613871E-2</v>
      </c>
      <c r="EQ746" s="3">
        <f>1</f>
        <v>1</v>
      </c>
      <c r="ER746" s="3">
        <f t="shared" ca="1" si="4335"/>
        <v>3.9835828431701116E-2</v>
      </c>
      <c r="ES746" s="3">
        <f t="shared" ca="1" si="4336"/>
        <v>-2.1324046958999974E-6</v>
      </c>
      <c r="ET746" s="3">
        <f t="shared" ca="1" si="4337"/>
        <v>5.3458080661310248E-5</v>
      </c>
      <c r="EU746" s="3">
        <f t="shared" ca="1" si="4338"/>
        <v>4.2719866380442317</v>
      </c>
      <c r="EV746" s="3">
        <f t="shared" ca="1" si="4339"/>
        <v>17.864484839453855</v>
      </c>
      <c r="EW746" s="3">
        <f t="shared" ca="1" si="4340"/>
        <v>1.8418283869476924E-3</v>
      </c>
      <c r="EX746" s="3">
        <f t="shared" ca="1" si="4341"/>
        <v>6.2920242225230792E-4</v>
      </c>
      <c r="EY746" s="3">
        <f t="shared" ca="1" si="4342"/>
        <v>42.863784839453857</v>
      </c>
      <c r="EZ746" s="3">
        <f t="shared" ca="1" si="4343"/>
        <v>1.4679114889387002E-2</v>
      </c>
      <c r="FA746" s="3">
        <f t="shared" ca="1" si="4344"/>
        <v>4.296933632543775E-2</v>
      </c>
      <c r="FB746" s="3">
        <f>1</f>
        <v>1</v>
      </c>
      <c r="FC746" s="3">
        <f t="shared" ca="1" si="4345"/>
        <v>4.3070804387524995E-2</v>
      </c>
      <c r="FD746" s="3">
        <f t="shared" ca="1" si="4346"/>
        <v>-1.4894613409821739E-6</v>
      </c>
      <c r="FE746" s="3">
        <f t="shared" ca="1" si="4347"/>
        <v>3.4553971888204998E-5</v>
      </c>
      <c r="FF746" s="3">
        <f t="shared" ca="1" si="4348"/>
        <v>4.4615020244117503</v>
      </c>
      <c r="FG746" s="3">
        <f t="shared" ca="1" si="4349"/>
        <v>19.684779323399241</v>
      </c>
      <c r="FH746" s="3">
        <f t="shared" ca="1" si="4350"/>
        <v>2.029500748242462E-3</v>
      </c>
      <c r="FI746" s="3">
        <f t="shared" ca="1" si="4351"/>
        <v>4.4153006095753837E-4</v>
      </c>
      <c r="FJ746" s="3">
        <f t="shared" ca="1" si="4352"/>
        <v>44.684079323399246</v>
      </c>
      <c r="FK746" s="3">
        <f t="shared" ca="1" si="4353"/>
        <v>9.8811493409539028E-3</v>
      </c>
      <c r="FL746" s="3">
        <f t="shared" ca="1" si="4354"/>
        <v>4.5418878020380166E-2</v>
      </c>
      <c r="FM746" s="3">
        <f>1</f>
        <v>1</v>
      </c>
      <c r="FN746" s="3">
        <f t="shared" ca="1" si="4355"/>
        <v>4.5520346082467411E-2</v>
      </c>
      <c r="FO746" s="3">
        <f t="shared" ca="1" si="4356"/>
        <v>-1.002621074821285E-6</v>
      </c>
      <c r="FP746" s="3">
        <f t="shared" ca="1" si="4357"/>
        <v>2.2015131585052111E-5</v>
      </c>
      <c r="FQ746" s="3">
        <f t="shared" ca="1" si="4358"/>
        <v>4.6572787144065337</v>
      </c>
      <c r="FR746" s="3">
        <f t="shared" ca="1" si="4359"/>
        <v>21.282863807344626</v>
      </c>
      <c r="FS746" s="3">
        <f t="shared" ca="1" si="4360"/>
        <v>2.1942632585372312E-3</v>
      </c>
      <c r="FT746" s="3">
        <f t="shared" ca="1" si="4361"/>
        <v>2.767675506627691E-4</v>
      </c>
      <c r="FU746" s="3">
        <f t="shared" ca="1" si="4362"/>
        <v>46.282163807344631</v>
      </c>
      <c r="FV746" s="3">
        <f t="shared" ca="1" si="4363"/>
        <v>5.9800045610410328E-3</v>
      </c>
      <c r="FW746" s="3">
        <f t="shared" ca="1" si="4364"/>
        <v>4.7410559015156034E-2</v>
      </c>
      <c r="FX746" s="3">
        <f>1</f>
        <v>1</v>
      </c>
      <c r="FY746" s="3">
        <f t="shared" ca="1" si="4365"/>
        <v>4.751202707724328E-2</v>
      </c>
      <c r="FZ746" s="3">
        <f t="shared" ca="1" si="4366"/>
        <v>-6.0677947408174062E-7</v>
      </c>
      <c r="GA746" s="3">
        <f t="shared" ca="1" si="4367"/>
        <v>1.2767640085363519E-5</v>
      </c>
      <c r="GB746" s="3">
        <f t="shared" ca="1" si="4368"/>
        <v>4.8938893684074829</v>
      </c>
      <c r="GC746" s="3">
        <f t="shared" ca="1" si="4369"/>
        <v>23.010668291290013</v>
      </c>
      <c r="GD746" s="3">
        <f t="shared" ca="1" si="4370"/>
        <v>2.3723999008320004E-3</v>
      </c>
      <c r="GE746" s="3">
        <f t="shared" ca="1" si="4371"/>
        <v>9.8630908367999901E-5</v>
      </c>
      <c r="GF746" s="3">
        <f t="shared" ca="1" si="4372"/>
        <v>48.009968291290015</v>
      </c>
      <c r="GG746" s="3">
        <f t="shared" ca="1" si="4373"/>
        <v>2.0543839514656284E-3</v>
      </c>
      <c r="GH746" s="3">
        <f t="shared" ca="1" si="4374"/>
        <v>4.9414735840648372E-2</v>
      </c>
      <c r="GI746" s="3">
        <f>1</f>
        <v>1</v>
      </c>
      <c r="GJ746" s="3">
        <f t="shared" ca="1" si="4375"/>
        <v>4.9516203902735617E-2</v>
      </c>
      <c r="GK746" s="3">
        <f t="shared" ca="1" si="4376"/>
        <v>-2.0845435833836126E-7</v>
      </c>
      <c r="GL746" s="3">
        <f t="shared" ca="1" si="4377"/>
        <v>4.2094632126329912E-6</v>
      </c>
      <c r="GM746" s="3">
        <f t="shared" ca="1" si="4378"/>
        <v>5.3757732815169907</v>
      </c>
      <c r="GN746" s="3">
        <f t="shared" ca="1" si="4379"/>
        <v>23.248301502657615</v>
      </c>
      <c r="GO746" s="3">
        <f t="shared" ca="1" si="4380"/>
        <v>2.396899884924E-3</v>
      </c>
      <c r="GP746" s="3">
        <f t="shared" ca="1" si="4381"/>
        <v>7.4130924276000296E-5</v>
      </c>
      <c r="GQ746" s="3">
        <f t="shared" ca="1" si="4382"/>
        <v>48.247601502657616</v>
      </c>
      <c r="GR746" s="3">
        <f t="shared" ca="1" si="4383"/>
        <v>1.5364685905042751E-3</v>
      </c>
      <c r="GS746" s="3">
        <f t="shared" ca="1" si="4384"/>
        <v>4.9679151092971365E-2</v>
      </c>
      <c r="GT746" s="3">
        <f>1</f>
        <v>1</v>
      </c>
      <c r="GU746" s="3">
        <f t="shared" ca="1" si="4385"/>
        <v>4.978061915505861E-2</v>
      </c>
      <c r="GV746" s="3">
        <f t="shared" ca="1" si="4386"/>
        <v>-1.5590249033639495E-7</v>
      </c>
      <c r="GW746" s="3">
        <f t="shared" ca="1" si="4387"/>
        <v>3.1315939034506912E-6</v>
      </c>
      <c r="GX746" s="3">
        <f t="shared" ca="1" si="4388"/>
        <v>5.5042345610857701</v>
      </c>
      <c r="GY746" s="3">
        <f t="shared" ca="1" si="4389"/>
        <v>23.487974714025221</v>
      </c>
      <c r="GZ746" s="3">
        <f t="shared" ca="1" si="4390"/>
        <v>2.4216101930160001E-3</v>
      </c>
      <c r="HA746" s="3">
        <f t="shared" ca="1" si="4391"/>
        <v>4.9420616184000198E-5</v>
      </c>
      <c r="HB746" s="3">
        <f t="shared" ca="1" si="4392"/>
        <v>48.487274714025219</v>
      </c>
      <c r="HC746" s="3">
        <f t="shared" ca="1" si="4393"/>
        <v>1.0192492045692353E-3</v>
      </c>
      <c r="HD746" s="3">
        <f t="shared" ca="1" si="4394"/>
        <v>4.9943211023892334E-2</v>
      </c>
      <c r="HE746" s="3">
        <f>1</f>
        <v>1</v>
      </c>
      <c r="HF746" s="3">
        <f t="shared" ca="1" si="4395"/>
        <v>5.0044679085979579E-2</v>
      </c>
      <c r="HG746" s="3">
        <f t="shared" ca="1" si="4396"/>
        <v>-1.0342124157160979E-7</v>
      </c>
      <c r="HH746" s="3">
        <f t="shared" ca="1" si="4397"/>
        <v>2.0664928433479501E-6</v>
      </c>
      <c r="HI746" s="3">
        <f t="shared" ca="1" si="4398"/>
        <v>5.6847660944228613</v>
      </c>
      <c r="HJ746" s="3">
        <f t="shared" ca="1" si="4399"/>
        <v>23.727647925392823</v>
      </c>
      <c r="HK746" s="3">
        <f t="shared" ca="1" si="4400"/>
        <v>2.4463205011080002E-3</v>
      </c>
      <c r="HL746" s="3">
        <f t="shared" ca="1" si="4401"/>
        <v>2.4710308092000099E-5</v>
      </c>
      <c r="HM746" s="3">
        <f t="shared" ca="1" si="4402"/>
        <v>48.726947925392821</v>
      </c>
      <c r="HN746" s="3">
        <f t="shared" ca="1" si="4403"/>
        <v>5.0711791203985799E-4</v>
      </c>
      <c r="HO746" s="3">
        <f t="shared" ca="1" si="4404"/>
        <v>5.0204673291945744E-2</v>
      </c>
      <c r="HP746" s="3">
        <f>1</f>
        <v>1</v>
      </c>
      <c r="HQ746" s="3">
        <f t="shared" ca="1" si="4405"/>
        <v>5.0306141354032989E-2</v>
      </c>
      <c r="HR746" s="3">
        <f t="shared" ca="1" si="4406"/>
        <v>-5.1456271784416127E-8</v>
      </c>
      <c r="HS746" s="3">
        <f t="shared" ca="1" si="4407"/>
        <v>1.0228418279370488E-6</v>
      </c>
      <c r="HT746" s="3">
        <f t="shared" ca="1" si="4408"/>
        <v>5.9901915203105309</v>
      </c>
      <c r="HU746" s="3">
        <f t="shared" ca="1" si="4409"/>
        <v>23.969717868874106</v>
      </c>
      <c r="HV746" s="3">
        <f t="shared" ca="1" si="4410"/>
        <v>2.4712779122809201E-3</v>
      </c>
      <c r="HW746" s="3">
        <f t="shared" ca="1" si="4411"/>
        <v>-2.4710308091976246E-7</v>
      </c>
      <c r="HX746" s="3">
        <f t="shared" ca="1" si="4412"/>
        <v>48.969017868874104</v>
      </c>
      <c r="HY746" s="3">
        <f t="shared" ca="1" si="4413"/>
        <v>-5.0461106159294077E-6</v>
      </c>
      <c r="HZ746" s="3">
        <f t="shared" ca="1" si="4414"/>
        <v>5.0466152269958521E-2</v>
      </c>
      <c r="IA746" s="3">
        <f>1</f>
        <v>1</v>
      </c>
      <c r="IB746" s="3">
        <f t="shared" ca="1" si="4415"/>
        <v>5.0462091691075636E-6</v>
      </c>
      <c r="IC746" s="3">
        <f t="shared" ca="1" si="4416"/>
        <v>-4.9731023852562617E-12</v>
      </c>
      <c r="ID746" s="3">
        <f t="shared" ca="1" si="4417"/>
        <v>8.4426221011717773E-7</v>
      </c>
      <c r="IE746" s="3">
        <f t="shared" ca="1" si="4418"/>
        <v>8.7701427839501669</v>
      </c>
      <c r="IF746" s="3">
        <f t="shared" ca="1" si="4419"/>
        <v>24.206994348128035</v>
      </c>
      <c r="IG746" s="3">
        <f t="shared" ca="1" si="4420"/>
        <v>2.4957411172920004E-3</v>
      </c>
      <c r="IH746" s="3">
        <f t="shared" ca="1" si="4421"/>
        <v>-2.4710308092000099E-5</v>
      </c>
      <c r="II746" s="3">
        <f t="shared" ca="1" si="4422"/>
        <v>49.20629434812804</v>
      </c>
      <c r="IJ746" s="3">
        <f t="shared" ca="1" si="4423"/>
        <v>-5.0217778882469645E-4</v>
      </c>
      <c r="IK746" s="3">
        <f t="shared" ca="1" si="4424"/>
        <v>5.0719956671294156E-2</v>
      </c>
      <c r="IL746" s="3">
        <f>1</f>
        <v>1</v>
      </c>
      <c r="IM746" s="3">
        <f t="shared" ca="1" si="4425"/>
        <v>5.0217788737787466E-4</v>
      </c>
      <c r="IN746" s="3">
        <f t="shared" ca="1" si="4426"/>
        <v>-4.9491217087884378E-12</v>
      </c>
      <c r="IO746" s="3">
        <f t="shared" ca="1" si="4427"/>
        <v>9.8551224770389474E-9</v>
      </c>
      <c r="IP746" s="3">
        <f t="shared" ca="1" si="4428"/>
        <v>10.70086602292972</v>
      </c>
      <c r="IQ746" s="3">
        <f t="shared" ca="1" si="4429"/>
        <v>24.446667559495637</v>
      </c>
      <c r="IR746" s="3">
        <f t="shared" ca="1" si="4430"/>
        <v>2.5204514253840001E-3</v>
      </c>
      <c r="IS746" s="3">
        <f t="shared" ca="1" si="4431"/>
        <v>-4.9420616183999764E-5</v>
      </c>
      <c r="IT746" s="3">
        <f t="shared" ca="1" si="4432"/>
        <v>49.445967559495642</v>
      </c>
      <c r="IU746" s="3">
        <f t="shared" ca="1" si="4433"/>
        <v>-9.9948729134554043E-4</v>
      </c>
      <c r="IV746" s="3">
        <f t="shared" ca="1" si="4434"/>
        <v>5.0973851858622805E-2</v>
      </c>
      <c r="IW746" s="3">
        <f>1</f>
        <v>1</v>
      </c>
      <c r="IX746" s="3">
        <f t="shared" ca="1" si="4435"/>
        <v>9.9948738989871864E-4</v>
      </c>
      <c r="IY746" s="3">
        <f t="shared" ca="1" si="4436"/>
        <v>-4.9251324544176508E-12</v>
      </c>
      <c r="IZ746" s="3">
        <f t="shared" ca="1" si="4437"/>
        <v>4.9276341278865418E-9</v>
      </c>
      <c r="JA746" s="3">
        <f t="shared" ca="1" si="4438"/>
        <v>10.99977941749631</v>
      </c>
      <c r="JB746" s="3">
        <f t="shared" ca="1" si="4439"/>
        <v>24.686340770863243</v>
      </c>
      <c r="JC746" s="3">
        <f t="shared" ca="1" si="4440"/>
        <v>2.5451617334760002E-3</v>
      </c>
      <c r="JD746" s="3">
        <f t="shared" ca="1" si="4441"/>
        <v>-7.4130924275999863E-5</v>
      </c>
      <c r="JE746" s="3">
        <f t="shared" ca="1" si="4442"/>
        <v>49.685640770863245</v>
      </c>
      <c r="JF746" s="3">
        <f t="shared" ca="1" si="4443"/>
        <v>-1.4919989583685085E-3</v>
      </c>
      <c r="JG746" s="3">
        <f t="shared" ca="1" si="4444"/>
        <v>5.122529757065223E-2</v>
      </c>
      <c r="JH746" s="3">
        <f>1</f>
        <v>1</v>
      </c>
      <c r="JI746" s="3">
        <f t="shared" ca="1" si="4445"/>
        <v>1.4919990569216867E-3</v>
      </c>
      <c r="JJ746" s="3">
        <f t="shared" ca="1" si="4446"/>
        <v>-4.9013746384078925E-12</v>
      </c>
      <c r="JK746" s="3">
        <f t="shared" ca="1" si="4447"/>
        <v>3.2850984883758816E-9</v>
      </c>
      <c r="JL746" s="3">
        <f t="shared" ca="1" si="4448"/>
        <v>11.173769476169227</v>
      </c>
      <c r="JM746" s="3">
        <f t="shared" ca="1" si="4449"/>
        <v>24.769702775235398</v>
      </c>
      <c r="JN746" s="3">
        <f t="shared" ca="1" si="4450"/>
        <v>2.5537563561267695E-3</v>
      </c>
      <c r="JO746" s="3">
        <f t="shared" ca="1" si="4451"/>
        <v>-8.2725546926769138E-5</v>
      </c>
      <c r="JP746" s="3">
        <f t="shared" ca="1" si="4452"/>
        <v>49.7690027752354</v>
      </c>
      <c r="JQ746" s="3">
        <f t="shared" ca="1" si="4453"/>
        <v>-1.6621901648375527E-3</v>
      </c>
      <c r="JR746" s="3">
        <f t="shared" ca="1" si="4454"/>
        <v>5.1312186576450661E-2</v>
      </c>
      <c r="JS746" s="3">
        <f>1</f>
        <v>1</v>
      </c>
      <c r="JT746" s="3">
        <f t="shared" ca="1" si="4455"/>
        <v>1.6621902633907309E-3</v>
      </c>
      <c r="JU746" s="3">
        <f t="shared" ca="1" si="4456"/>
        <v>-4.8931649417844391E-12</v>
      </c>
      <c r="JV746" s="3">
        <f t="shared" ca="1" si="4457"/>
        <v>2.9438003480188046E-9</v>
      </c>
      <c r="JW746" s="3">
        <f t="shared" ca="1" si="4458"/>
        <v>11.220681477416809</v>
      </c>
      <c r="JX746" s="3">
        <f t="shared" ca="1" si="4459"/>
        <v>26.405767259180784</v>
      </c>
      <c r="JY746" s="3">
        <f t="shared" ca="1" si="4460"/>
        <v>2.722434604421539E-3</v>
      </c>
      <c r="JZ746" s="3">
        <f t="shared" ca="1" si="4461"/>
        <v>-2.5140379522153866E-4</v>
      </c>
      <c r="KA746" s="3">
        <f t="shared" ca="1" si="4462"/>
        <v>51.405067259180782</v>
      </c>
      <c r="KB746" s="3">
        <f t="shared" ca="1" si="4463"/>
        <v>-4.8906422776178503E-3</v>
      </c>
      <c r="KC746" s="3">
        <f t="shared" ca="1" si="4464"/>
        <v>5.2960432688380951E-2</v>
      </c>
      <c r="KD746" s="3">
        <f>1</f>
        <v>1</v>
      </c>
      <c r="KE746" s="3">
        <f t="shared" ca="1" si="4465"/>
        <v>4.8906423761710281E-3</v>
      </c>
      <c r="KF746" s="3">
        <f t="shared" ca="1" si="4466"/>
        <v>-4.737430618259934E-12</v>
      </c>
      <c r="KG746" s="3">
        <f t="shared" ca="1" si="4467"/>
        <v>9.686722756384325E-10</v>
      </c>
      <c r="KH746" s="3">
        <f t="shared" ca="1" si="4468"/>
        <v>11.689365983856151</v>
      </c>
      <c r="KI746" s="3">
        <f t="shared" ca="1" si="4469"/>
        <v>28.090161743126171</v>
      </c>
      <c r="KJ746" s="3">
        <f t="shared" ca="1" si="4470"/>
        <v>2.896095675716308E-3</v>
      </c>
      <c r="KK746" s="3">
        <f t="shared" ca="1" si="4471"/>
        <v>-4.2506486651630766E-4</v>
      </c>
      <c r="KL746" s="3">
        <f t="shared" ca="1" si="4472"/>
        <v>53.089461743126172</v>
      </c>
      <c r="KM746" s="3">
        <f t="shared" ca="1" si="4473"/>
        <v>-8.0065770599255237E-3</v>
      </c>
      <c r="KN746" s="3">
        <f t="shared" ca="1" si="4474"/>
        <v>5.4551234475291775E-2</v>
      </c>
      <c r="KO746" s="3">
        <f>1</f>
        <v>1</v>
      </c>
      <c r="KP746" s="3">
        <f t="shared" ca="1" si="4475"/>
        <v>8.0065771584787015E-3</v>
      </c>
      <c r="KQ746" s="3">
        <f t="shared" ca="1" si="4476"/>
        <v>-4.5871239144534256E-12</v>
      </c>
      <c r="KR746" s="3">
        <f t="shared" ca="1" si="4477"/>
        <v>5.7291942544279717E-10</v>
      </c>
      <c r="KS746" s="3">
        <f t="shared" ca="1" si="4478"/>
        <v>11.903446918982638</v>
      </c>
      <c r="KT746" s="3">
        <f t="shared" ca="1" si="4479"/>
        <v>29.973066227071556</v>
      </c>
      <c r="KU746" s="3">
        <f t="shared" ca="1" si="4480"/>
        <v>3.0902231280110774E-3</v>
      </c>
      <c r="KV746" s="3">
        <f t="shared" ca="1" si="4481"/>
        <v>-6.1919231881107711E-4</v>
      </c>
      <c r="KW746" s="3">
        <f t="shared" ca="1" si="4482"/>
        <v>54.972366227071561</v>
      </c>
      <c r="KX746" s="3">
        <f t="shared" ca="1" si="4483"/>
        <v>-1.1263701406874336E-2</v>
      </c>
      <c r="KY746" s="3">
        <f t="shared" ca="1" si="4484"/>
        <v>5.6214118840117774E-2</v>
      </c>
      <c r="KZ746" s="3">
        <f>1</f>
        <v>1</v>
      </c>
      <c r="LA746" s="3">
        <f t="shared" ca="1" si="4485"/>
        <v>1.1263701505427513E-2</v>
      </c>
      <c r="LB746" s="3">
        <f t="shared" ca="1" si="4486"/>
        <v>-4.4300064974723081E-12</v>
      </c>
      <c r="LC746" s="3">
        <f t="shared" ca="1" si="4487"/>
        <v>3.9329933840953624E-10</v>
      </c>
      <c r="LD746" s="3">
        <f t="shared" ca="1" si="4488"/>
        <v>12.051681144261339</v>
      </c>
      <c r="LE746" s="3">
        <f t="shared" ca="1" si="4489"/>
        <v>31.781630711016941</v>
      </c>
      <c r="LF746" s="3">
        <f t="shared" ca="1" si="4490"/>
        <v>3.2766861263058464E-3</v>
      </c>
      <c r="LG746" s="3">
        <f t="shared" ca="1" si="4491"/>
        <v>-8.056553171058461E-4</v>
      </c>
      <c r="LH746" s="3">
        <f t="shared" ca="1" si="4492"/>
        <v>56.780930711016943</v>
      </c>
      <c r="LI746" s="3">
        <f t="shared" ca="1" si="4493"/>
        <v>-1.4188836058467928E-2</v>
      </c>
      <c r="LJ746" s="3">
        <f t="shared" ca="1" si="4494"/>
        <v>5.7707509991027431E-2</v>
      </c>
      <c r="LK746" s="3">
        <f>1</f>
        <v>1</v>
      </c>
      <c r="LL746" s="3">
        <f t="shared" ca="1" si="4495"/>
        <v>1.4188836157021106E-2</v>
      </c>
      <c r="LM746" s="3">
        <f t="shared" ca="1" si="4496"/>
        <v>-4.2889036251761136E-12</v>
      </c>
      <c r="LN746" s="3">
        <f t="shared" ca="1" si="4497"/>
        <v>3.0227310324898449E-10</v>
      </c>
      <c r="LO746" s="3">
        <f t="shared" ca="1" si="4498"/>
        <v>12.151946780035971</v>
      </c>
      <c r="LQ746" s="3" t="str">
        <f t="shared" ca="1" si="4499"/>
        <v>21.83</v>
      </c>
      <c r="LR746" s="3" t="str">
        <f t="shared" ca="1" si="4500"/>
        <v>642.0</v>
      </c>
      <c r="LS746" s="3" t="str">
        <f t="shared" ca="1" si="4501"/>
        <v>579.7</v>
      </c>
      <c r="LT746" s="3" t="str">
        <f t="shared" ca="1" si="4502"/>
        <v>582.4</v>
      </c>
      <c r="LU746" s="3" t="str">
        <f t="shared" ca="1" si="4503"/>
        <v>30.68</v>
      </c>
      <c r="LV746" s="3" t="str">
        <f t="shared" ca="1" si="4504"/>
        <v>27.69</v>
      </c>
      <c r="LW746" s="3" t="str">
        <f t="shared" ca="1" si="4505"/>
        <v>27.83</v>
      </c>
      <c r="LX746" s="3" t="str">
        <f t="shared" ca="1" si="4506"/>
        <v>300</v>
      </c>
      <c r="LY746" s="3" t="str">
        <f t="shared" ca="1" si="4507"/>
        <v>22.8</v>
      </c>
      <c r="LZ746" s="3">
        <f t="shared" ca="1" si="4508"/>
        <v>20</v>
      </c>
      <c r="MA746" s="3">
        <f t="shared" ca="1" si="4509"/>
        <v>260</v>
      </c>
      <c r="MB746" s="3" t="str">
        <f t="shared" ca="1" si="4510"/>
        <v>255.9</v>
      </c>
      <c r="MC746" s="3" t="str">
        <f t="shared" ca="1" si="4511"/>
        <v>265.6</v>
      </c>
      <c r="MD746" s="3" t="str">
        <f t="shared" ca="1" si="4512"/>
        <v>247.8</v>
      </c>
      <c r="ME746" s="3" t="str">
        <f t="shared" ca="1" si="4513"/>
        <v>20.02</v>
      </c>
      <c r="MF746" s="3" t="str">
        <f t="shared" ca="1" si="4514"/>
        <v>20.64</v>
      </c>
      <c r="MG746" s="3" t="str">
        <f t="shared" ca="1" si="4515"/>
        <v>19.55</v>
      </c>
      <c r="MJ746" s="3">
        <f t="shared" ca="1" si="4516"/>
        <v>4.18</v>
      </c>
      <c r="MK746" s="3" t="str">
        <f t="shared" ca="1" si="4517"/>
        <v>4.18</v>
      </c>
      <c r="ML746" s="3" t="str">
        <f t="shared" ca="1" si="4518"/>
        <v>2.51</v>
      </c>
      <c r="MM746" s="3" t="str">
        <f t="shared" ca="1" si="4519"/>
        <v>5.94</v>
      </c>
      <c r="MN746" s="3" t="str">
        <f t="shared" ca="1" si="4520"/>
        <v>2.96</v>
      </c>
      <c r="MO746" s="3" t="str">
        <f t="shared" ca="1" si="4521"/>
        <v>7.89</v>
      </c>
      <c r="MP746" s="3" t="str">
        <f t="shared" ca="1" si="4522"/>
        <v>3.28</v>
      </c>
      <c r="MQ746" s="3" t="str">
        <f t="shared" ca="1" si="4523"/>
        <v>9.22</v>
      </c>
      <c r="MR746" s="3" t="str">
        <f t="shared" ca="1" si="4524"/>
        <v>3.43</v>
      </c>
      <c r="MS746" s="3" t="str">
        <f t="shared" ca="1" si="4525"/>
        <v>11.23</v>
      </c>
      <c r="MT746" s="3" t="str">
        <f t="shared" ca="1" si="4526"/>
        <v>3.62</v>
      </c>
      <c r="MU746" s="3" t="str">
        <f t="shared" ca="1" si="4527"/>
        <v>12.86</v>
      </c>
      <c r="MV746" s="3" t="str">
        <f t="shared" ca="1" si="4528"/>
        <v>3.75</v>
      </c>
      <c r="MW746" s="3" t="str">
        <f t="shared" ca="1" si="4529"/>
        <v>15.06</v>
      </c>
      <c r="MX746" s="3" t="str">
        <f t="shared" ca="1" si="4530"/>
        <v>3.92</v>
      </c>
      <c r="MY746" s="3" t="str">
        <f t="shared" ca="1" si="4531"/>
        <v>16.27</v>
      </c>
      <c r="MZ746" s="3" t="str">
        <f t="shared" ca="1" si="4532"/>
        <v>4.00</v>
      </c>
      <c r="NA746" s="3" t="str">
        <f t="shared" ca="1" si="4533"/>
        <v>18.30</v>
      </c>
      <c r="NB746" s="3" t="str">
        <f t="shared" ca="1" si="4534"/>
        <v>4.15</v>
      </c>
      <c r="NC746" s="3" t="str">
        <f t="shared" ca="1" si="4535"/>
        <v>19.86</v>
      </c>
      <c r="ND746" s="3" t="str">
        <f t="shared" ca="1" si="4536"/>
        <v>4.27</v>
      </c>
      <c r="NE746" s="3" t="str">
        <f t="shared" ca="1" si="4537"/>
        <v>22.04</v>
      </c>
      <c r="NF746" s="3" t="str">
        <f t="shared" ca="1" si="4538"/>
        <v>4.46</v>
      </c>
      <c r="NG746" s="3" t="str">
        <f t="shared" ca="1" si="4539"/>
        <v>23.86</v>
      </c>
      <c r="NH746" s="3" t="str">
        <f t="shared" ca="1" si="4540"/>
        <v>4.66</v>
      </c>
      <c r="NI746" s="3" t="str">
        <f t="shared" ca="1" si="4541"/>
        <v>25.46</v>
      </c>
      <c r="NJ746" s="3" t="str">
        <f t="shared" ca="1" si="4542"/>
        <v>4.89</v>
      </c>
      <c r="NK746" s="3" t="str">
        <f t="shared" ca="1" si="4543"/>
        <v>27.19</v>
      </c>
      <c r="NL746" s="3" t="str">
        <f t="shared" ca="1" si="4544"/>
        <v>5.38</v>
      </c>
      <c r="NM746" s="3" t="str">
        <f t="shared" ca="1" si="4545"/>
        <v>27.43</v>
      </c>
      <c r="NN746" s="3" t="str">
        <f t="shared" ca="1" si="4546"/>
        <v>5.50</v>
      </c>
      <c r="NO746" s="3" t="str">
        <f t="shared" ca="1" si="4547"/>
        <v>27.67</v>
      </c>
      <c r="NP746" s="3" t="str">
        <f t="shared" ca="1" si="4548"/>
        <v>5.68</v>
      </c>
      <c r="NQ746" s="3" t="str">
        <f t="shared" ca="1" si="4549"/>
        <v>27.91</v>
      </c>
      <c r="NR746" s="3" t="str">
        <f t="shared" ca="1" si="4550"/>
        <v>5.99</v>
      </c>
      <c r="NS746" s="3" t="str">
        <f t="shared" ca="1" si="4551"/>
        <v>28.15</v>
      </c>
      <c r="NT746" s="3" t="str">
        <f t="shared" ca="1" si="4552"/>
        <v>8.77</v>
      </c>
      <c r="NU746" s="3" t="str">
        <f t="shared" ca="1" si="4553"/>
        <v>28.39</v>
      </c>
      <c r="NV746" s="3" t="str">
        <f t="shared" ca="1" si="4554"/>
        <v>10.70</v>
      </c>
      <c r="NW746" s="3" t="str">
        <f t="shared" ca="1" si="4555"/>
        <v>28.63</v>
      </c>
      <c r="NX746" s="3" t="str">
        <f t="shared" ca="1" si="4556"/>
        <v>11.00</v>
      </c>
      <c r="NY746" s="3" t="str">
        <f t="shared" ca="1" si="4557"/>
        <v>28.87</v>
      </c>
      <c r="NZ746" s="3" t="str">
        <f t="shared" ca="1" si="4558"/>
        <v>11.17</v>
      </c>
      <c r="OA746" s="3" t="str">
        <f t="shared" ca="1" si="4559"/>
        <v>28.95</v>
      </c>
      <c r="OB746" s="3" t="str">
        <f t="shared" ca="1" si="4560"/>
        <v>11.22</v>
      </c>
      <c r="OC746" s="3" t="str">
        <f t="shared" ca="1" si="4561"/>
        <v>30.59</v>
      </c>
      <c r="OD746" s="3" t="str">
        <f t="shared" ca="1" si="4562"/>
        <v>11.69</v>
      </c>
      <c r="OE746" s="3" t="str">
        <f t="shared" ca="1" si="4563"/>
        <v>32.27</v>
      </c>
      <c r="OF746" s="3" t="str">
        <f t="shared" ca="1" si="4564"/>
        <v>11.90</v>
      </c>
      <c r="OG746" s="3" t="str">
        <f t="shared" ca="1" si="4565"/>
        <v>34.15</v>
      </c>
      <c r="OH746" s="3" t="str">
        <f t="shared" ca="1" si="4566"/>
        <v>12.05</v>
      </c>
      <c r="OI746" s="3" t="str">
        <f t="shared" ca="1" si="4567"/>
        <v>35.96</v>
      </c>
      <c r="OJ746" s="3" t="str">
        <f t="shared" ca="1" si="4568"/>
        <v>12.15</v>
      </c>
      <c r="OK746" s="3" t="str" cm="1">
        <f t="array" aca="1" ref="OK746" ca="1">_xlfn.IFS(VALUE(NP746)&gt;8.8,NO746,VALUE(NR746)&gt;8.8,NQ746,VALUE(NT746)&gt;8.8,NS746,VALUE(NV746)&gt;8.8,NU746,VALUE(NX746)&gt;8.8,NW746)</f>
        <v>28.39</v>
      </c>
      <c r="OL746" s="3" t="str" cm="1">
        <f t="array" aca="1" ref="OL746" ca="1">_xlfn.IFS(VALUE(NP746)&gt;8.8,NP746,VALUE(NR746)&gt;8.8,NR746,VALUE(NT746)&gt;8.8,NT746,VALUE(NV746)&gt;8.8,NV746,VALUE(NX746)&gt;8.8,NX746)</f>
        <v>10.70</v>
      </c>
      <c r="ON746" s="3" t="str">
        <f t="shared" ca="1" si="4569"/>
        <v>CALIBRATION OF NaOH:  A ~  M solution of NaOH was made by adding 21.83 mL of 3M NaOH to 600 mL of DI water.    Three titrations were run to calibrate the solution.  Titration 1: 642.0 mg of dry KHP was placed in a 250 mL Erlenmeyer flask with ~50 mL of DI water and 2 drops of phenolphthalein.  It required 30.68 mL of the NaOH solution to bring the solution to a faint pink color for 30 seconds.    Titration 2: 579.7 mg of dry KHP was placed in a 250 mL Erlenmeyer flask with ~50 mL of DI water and 2 drops of phenolphthalein.  It required 27.69 mL of the NaOH solution to bring the solution to a faint pink color for 30 seconds.    Titration 3: 582.4 mg of dry KHP was placed in a 250 mL Erlenmeyer flask with ~50 mL of DI water and 2 drops of phenolphthalein.  It required 27.83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2.8 mL of the NaOH solution to turn it pink.  You then decide to create solutions that will require ~20 mL of the NaOH solution to neutralize and calculate that the samples must be around 260 mg.   You then perform three precise titrations for molecular weight.     Titration 1: 255.9 mg of the unknown acid was placed in a 250 mL Erlenmeyer flask with ~50 mL of DI water and 2 drops of phenolphthalein.  It required 20.02 mL of the NaOH solution to bring the solution to a faint pink color for 30 seconds.    Titration 2: 265.6 mg of the unknown acid was placed in a 250 mL Erlenmeyer flask with ~50 mL of DI water and 2 drops of phenolphthalein.  It required 20.64 mL of the NaOH solution to bring the solution to a faint pink color for 30 seconds.    Titration 3: 247.8 mg of the unknown acid was placed in a 250 mL Erlenmeyer flask with ~50 mL of DI water and 2 drops of phenolphthalein.  It required 19.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8 mL.  Readings - [vol: 4.18 mL, pH: 2.51], [vol: 5.94 mL, pH: 2.96], [vol: 7.89 mL, pH: 3.28], [vol: 9.22 mL, pH: 3.43], [vol: 11.23 mL, pH: 3.62], [vol: 12.86 mL, pH: 3.75], [vol: 15.06 mL, pH: 3.92], [vol: 16.27 mL, pH: 4.00], [vol: 18.30 mL, pH: 4.15], [vol: 19.86 mL, pH: 4.27], [vol: 22.04 mL, pH: 4.46], [vol: 23.86 mL, pH: 4.66], [vol: 25.46 mL, pH: 4.89], [vol: 27.19 mL, pH: 5.38], [vol: 27.43 mL, pH: 5.50], [vol: 27.67 mL, pH: 5.68], [vol: 27.91 mL, pH: 5.99], [vol: 28.15 mL, pH: 8.77], [vol: 28.39 mL, pH: 10.70], [vol: 28.63 mL, pH: 11.00], [vol: 28.87 mL, pH: 11.17], [vol: 28.95 mL, pH: 11.22], [vol: 30.59 mL, pH: 11.69], [vol: 32.27 mL, pH: 11.90], [vol: 34.15 mL, pH: 12.05], [vol: 35.96 mL, pH: 12.15]    You also note that the first sign of the pink indicator occurred at [vol: 28.3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7" spans="4:404" x14ac:dyDescent="0.35">
      <c r="D747" s="3" t="str">
        <f ca="1">VLOOKUP(RANDBETWEEN(1,17),'Unknown Acids'!$C$4:$F$20,2,FALSE)</f>
        <v>Mu</v>
      </c>
      <c r="E747" s="3">
        <f ca="1">VLOOKUP(D747,'Unknown Acids'!$D$4:$F$20,2,FALSE)</f>
        <v>144.61000000000001</v>
      </c>
      <c r="F747" s="3">
        <f ca="1">VLOOKUP(D747,'Unknown Acids'!$D$4:$F$20,3,FALSE)</f>
        <v>4.1900000000000004</v>
      </c>
      <c r="G747" s="3">
        <f t="shared" ca="1" si="4212"/>
        <v>6.4565422903465383E-5</v>
      </c>
      <c r="H747" s="3">
        <f t="shared" ca="1" si="4213"/>
        <v>6.902531091420665E-5</v>
      </c>
      <c r="I747" s="3">
        <f t="shared" ca="1" si="4214"/>
        <v>1.4487439270544192E-10</v>
      </c>
      <c r="J747" s="3">
        <f t="shared" ca="1" si="4215"/>
        <v>0.10351700000000001</v>
      </c>
      <c r="K747" s="3">
        <f t="shared" ca="1" si="4216"/>
        <v>24.992619999999999</v>
      </c>
      <c r="L747" s="3">
        <f t="shared" ca="1" si="4217"/>
        <v>0.10879999999999999</v>
      </c>
      <c r="M747" s="3">
        <f t="shared" ca="1" si="4218"/>
        <v>23.779053718198533</v>
      </c>
      <c r="N747" s="3">
        <f t="shared" ca="1" si="4219"/>
        <v>30.437188759294123</v>
      </c>
      <c r="O747" s="3">
        <f t="shared" si="4220"/>
        <v>0.3</v>
      </c>
      <c r="Q747" s="3" t="str">
        <f t="shared" ca="1" si="4221"/>
        <v>615.8</v>
      </c>
      <c r="R747" s="3" t="str">
        <f t="shared" ca="1" si="4221"/>
        <v>632.0</v>
      </c>
      <c r="S747" s="3" t="str">
        <f t="shared" ca="1" si="4221"/>
        <v>611.7</v>
      </c>
      <c r="T747" s="3" t="str">
        <f t="shared" ca="1" si="4222"/>
        <v>27.78</v>
      </c>
      <c r="U747" s="3" t="str">
        <f t="shared" ca="1" si="4223"/>
        <v>28.49</v>
      </c>
      <c r="V747" s="3" t="str">
        <f t="shared" ca="1" si="4224"/>
        <v>27.63</v>
      </c>
      <c r="W747" s="3">
        <f t="shared" si="4225"/>
        <v>0.1</v>
      </c>
      <c r="X747" s="3">
        <f t="shared" ca="1" si="4226"/>
        <v>0.1085</v>
      </c>
      <c r="Y747" s="3">
        <f t="shared" ca="1" si="4227"/>
        <v>0.27573529411764219</v>
      </c>
      <c r="AA747" s="3" t="str">
        <f t="shared" ca="1" si="4228"/>
        <v>314.7</v>
      </c>
      <c r="AB747" s="3" t="str">
        <f t="shared" ca="1" si="4229"/>
        <v>20.0</v>
      </c>
      <c r="AC747" s="3">
        <f t="shared" ca="1" si="4230"/>
        <v>270</v>
      </c>
      <c r="AD747" s="3">
        <f t="shared" ca="1" si="4231"/>
        <v>17</v>
      </c>
      <c r="AE747" s="3" t="str">
        <f t="shared" ca="1" si="4232"/>
        <v>268.5</v>
      </c>
      <c r="AF747" s="3" t="str">
        <f t="shared" ca="1" si="4232"/>
        <v>265.3</v>
      </c>
      <c r="AG747" s="3" t="str">
        <f t="shared" ca="1" si="4232"/>
        <v>265.3</v>
      </c>
      <c r="AH747" s="3" t="str">
        <f t="shared" ca="1" si="4233"/>
        <v>17.70</v>
      </c>
      <c r="AI747" s="3" t="str">
        <f t="shared" ca="1" si="4234"/>
        <v>17.37</v>
      </c>
      <c r="AJ747" s="3" t="str">
        <f t="shared" ca="1" si="4235"/>
        <v>17.05</v>
      </c>
      <c r="AK747" s="3">
        <f t="shared" si="4236"/>
        <v>0.5</v>
      </c>
      <c r="AL747" s="3">
        <f t="shared" ca="1" si="4237"/>
        <v>141.33047255287991</v>
      </c>
      <c r="AM747" s="3">
        <f t="shared" ca="1" si="4238"/>
        <v>2.2678427820483384</v>
      </c>
      <c r="AO747" s="3">
        <f t="shared" ca="1" si="4239"/>
        <v>4.8899999999999997</v>
      </c>
      <c r="AP747" s="3">
        <f>0</f>
        <v>0</v>
      </c>
      <c r="AQ747" s="3">
        <f t="shared" ca="1" si="4240"/>
        <v>0</v>
      </c>
      <c r="AR747" s="3">
        <f t="shared" ca="1" si="4241"/>
        <v>2.5871610445400003E-3</v>
      </c>
      <c r="AS747" s="3">
        <f t="shared" ca="1" si="4242"/>
        <v>24.992619999999999</v>
      </c>
      <c r="AT747" s="3">
        <f t="shared" ca="1" si="4243"/>
        <v>0.10351700000000001</v>
      </c>
      <c r="AU747" s="3">
        <f t="shared" ca="1" si="4244"/>
        <v>0</v>
      </c>
      <c r="AV747" s="3">
        <f>1</f>
        <v>1</v>
      </c>
      <c r="AW747" s="3">
        <f t="shared" ca="1" si="4245"/>
        <v>6.902531091420665E-5</v>
      </c>
      <c r="AX747" s="3">
        <f t="shared" ca="1" si="4246"/>
        <v>-7.1452931099059309E-6</v>
      </c>
      <c r="AY747" s="3">
        <f t="shared" ca="1" si="4247"/>
        <v>2.6387782440322563E-3</v>
      </c>
      <c r="AZ747" s="3">
        <f t="shared" ca="1" si="4248"/>
        <v>2.5785971052099299</v>
      </c>
      <c r="BA747" s="3">
        <f t="shared" ca="1" si="4249"/>
        <v>1.7706616591900455</v>
      </c>
      <c r="BB747" s="3">
        <f t="shared" ca="1" si="4250"/>
        <v>1.9264798851987693E-4</v>
      </c>
      <c r="BC747" s="3">
        <f t="shared" ca="1" si="4251"/>
        <v>2.3945130560201235E-3</v>
      </c>
      <c r="BD747" s="3">
        <f t="shared" ca="1" si="4252"/>
        <v>26.763281659190046</v>
      </c>
      <c r="BE747" s="3">
        <f t="shared" ca="1" si="4253"/>
        <v>8.9470083919917537E-2</v>
      </c>
      <c r="BF747" s="3">
        <f t="shared" ca="1" si="4254"/>
        <v>7.1982199706710839E-3</v>
      </c>
      <c r="BG747" s="3">
        <f>1</f>
        <v>1</v>
      </c>
      <c r="BH747" s="3">
        <f t="shared" ca="1" si="4255"/>
        <v>7.267245281585291E-3</v>
      </c>
      <c r="BI747" s="3">
        <f t="shared" ca="1" si="4256"/>
        <v>-6.1757003600924685E-6</v>
      </c>
      <c r="BJ747" s="3">
        <f t="shared" ca="1" si="4257"/>
        <v>7.6852613631307439E-4</v>
      </c>
      <c r="BK747" s="3">
        <f t="shared" ca="1" si="4258"/>
        <v>3.1143413582702459</v>
      </c>
      <c r="BL747" s="3">
        <f t="shared" ca="1" si="4259"/>
        <v>3.6981333183800911</v>
      </c>
      <c r="BM747" s="3">
        <f t="shared" ca="1" si="4260"/>
        <v>4.023569050397539E-4</v>
      </c>
      <c r="BN747" s="3">
        <f t="shared" ca="1" si="4261"/>
        <v>2.1848041395002462E-3</v>
      </c>
      <c r="BO747" s="3">
        <f t="shared" ca="1" si="4262"/>
        <v>28.690753318380089</v>
      </c>
      <c r="BP747" s="3">
        <f t="shared" ca="1" si="4263"/>
        <v>7.6150114124072174E-2</v>
      </c>
      <c r="BQ747" s="3">
        <f t="shared" ca="1" si="4264"/>
        <v>1.4023922640678555E-2</v>
      </c>
      <c r="BR747" s="3">
        <f>1</f>
        <v>1</v>
      </c>
      <c r="BS747" s="3">
        <f t="shared" ca="1" si="4265"/>
        <v>1.4092947951592761E-2</v>
      </c>
      <c r="BT747" s="3">
        <f t="shared" ca="1" si="4266"/>
        <v>-5.2562853035664013E-6</v>
      </c>
      <c r="BU747" s="3">
        <f t="shared" ca="1" si="4267"/>
        <v>3.6359220441699574E-4</v>
      </c>
      <c r="BV747" s="3">
        <f t="shared" ca="1" si="4268"/>
        <v>3.4393854368223913</v>
      </c>
      <c r="BW747" s="3">
        <f t="shared" ca="1" si="4269"/>
        <v>5.0803549775701367</v>
      </c>
      <c r="BX747" s="3">
        <f t="shared" ca="1" si="4270"/>
        <v>5.5274262155963086E-4</v>
      </c>
      <c r="BY747" s="3">
        <f t="shared" ca="1" si="4271"/>
        <v>2.0344184229803696E-3</v>
      </c>
      <c r="BZ747" s="3">
        <f t="shared" ca="1" si="4272"/>
        <v>30.072974977570134</v>
      </c>
      <c r="CA747" s="3">
        <f t="shared" ca="1" si="4273"/>
        <v>6.764939034125278E-2</v>
      </c>
      <c r="CB747" s="3">
        <f t="shared" ca="1" si="4274"/>
        <v>1.838004460722269E-2</v>
      </c>
      <c r="CC747" s="3">
        <f>1</f>
        <v>1</v>
      </c>
      <c r="CD747" s="3">
        <f t="shared" ca="1" si="4275"/>
        <v>1.8449069918136898E-2</v>
      </c>
      <c r="CE747" s="3">
        <f t="shared" ca="1" si="4276"/>
        <v>-4.6695202014615015E-6</v>
      </c>
      <c r="CF747" s="3">
        <f t="shared" ca="1" si="4277"/>
        <v>2.4972308114438145E-4</v>
      </c>
      <c r="CG747" s="3">
        <f t="shared" ca="1" si="4278"/>
        <v>3.6025413152762771</v>
      </c>
      <c r="CH747" s="3">
        <f t="shared" ca="1" si="4279"/>
        <v>7.0893666367601824</v>
      </c>
      <c r="CI747" s="3">
        <f t="shared" ca="1" si="4280"/>
        <v>7.7132309007950785E-4</v>
      </c>
      <c r="CJ747" s="3">
        <f t="shared" ca="1" si="4281"/>
        <v>1.8158379544604925E-3</v>
      </c>
      <c r="CK747" s="3">
        <f t="shared" ca="1" si="4282"/>
        <v>32.081986636760178</v>
      </c>
      <c r="CL747" s="3">
        <f t="shared" ca="1" si="4283"/>
        <v>5.6599922411907908E-2</v>
      </c>
      <c r="CM747" s="3">
        <f t="shared" ca="1" si="4284"/>
        <v>2.4042248343676777E-2</v>
      </c>
      <c r="CN747" s="3">
        <f>1</f>
        <v>1</v>
      </c>
      <c r="CO747" s="3">
        <f t="shared" ca="1" si="4285"/>
        <v>2.4111273654590985E-2</v>
      </c>
      <c r="CP747" s="3">
        <f t="shared" ca="1" si="4286"/>
        <v>-3.9068272422019165E-6</v>
      </c>
      <c r="CQ747" s="3">
        <f t="shared" ca="1" si="4287"/>
        <v>1.6095871130875593E-4</v>
      </c>
      <c r="CR747" s="3">
        <f t="shared" ca="1" si="4288"/>
        <v>3.7932855137224308</v>
      </c>
      <c r="CS747" s="3">
        <f t="shared" ca="1" si="4289"/>
        <v>8.5130482959502274</v>
      </c>
      <c r="CT747" s="3">
        <f t="shared" ca="1" si="4290"/>
        <v>9.2621965459938472E-4</v>
      </c>
      <c r="CU747" s="3">
        <f t="shared" ca="1" si="4291"/>
        <v>1.6609413899406156E-3</v>
      </c>
      <c r="CV747" s="3">
        <f t="shared" ca="1" si="4292"/>
        <v>33.50566829595023</v>
      </c>
      <c r="CW747" s="3">
        <f t="shared" ca="1" si="4293"/>
        <v>4.9571952281917936E-2</v>
      </c>
      <c r="CX747" s="3">
        <f t="shared" ca="1" si="4294"/>
        <v>2.7643670510262144E-2</v>
      </c>
      <c r="CY747" s="3">
        <f>1</f>
        <v>1</v>
      </c>
      <c r="CZ747" s="3">
        <f t="shared" ca="1" si="4295"/>
        <v>2.7712695821176352E-2</v>
      </c>
      <c r="DA747" s="3">
        <f t="shared" ca="1" si="4296"/>
        <v>-3.4217194188836012E-6</v>
      </c>
      <c r="DB747" s="3">
        <f t="shared" ca="1" si="4297"/>
        <v>1.2292592027102721E-4</v>
      </c>
      <c r="DC747" s="3">
        <f t="shared" ca="1" si="4298"/>
        <v>3.9103565317290117</v>
      </c>
      <c r="DD747" s="3">
        <f t="shared" ca="1" si="4299"/>
        <v>10.469349955140274</v>
      </c>
      <c r="DE747" s="3">
        <f t="shared" ca="1" si="4300"/>
        <v>1.1390652751192619E-3</v>
      </c>
      <c r="DF747" s="3">
        <f t="shared" ca="1" si="4301"/>
        <v>1.4480957694207384E-3</v>
      </c>
      <c r="DG747" s="3">
        <f t="shared" ca="1" si="4302"/>
        <v>35.461969955140276</v>
      </c>
      <c r="DH747" s="3">
        <f t="shared" ca="1" si="4303"/>
        <v>4.0835175576895283E-2</v>
      </c>
      <c r="DI747" s="3">
        <f t="shared" ca="1" si="4304"/>
        <v>3.2120755743693601E-2</v>
      </c>
      <c r="DJ747" s="3">
        <f>1</f>
        <v>1</v>
      </c>
      <c r="DK747" s="3">
        <f t="shared" ca="1" si="4305"/>
        <v>3.2189781054607805E-2</v>
      </c>
      <c r="DL747" s="3">
        <f t="shared" ca="1" si="4306"/>
        <v>-2.8186606904314148E-6</v>
      </c>
      <c r="DM747" s="3">
        <f t="shared" ca="1" si="4307"/>
        <v>8.7326928172596491E-5</v>
      </c>
      <c r="DN747" s="3">
        <f t="shared" ca="1" si="4308"/>
        <v>4.0588518163920169</v>
      </c>
      <c r="DO747" s="3">
        <f t="shared" ca="1" si="4309"/>
        <v>12.54019161433032</v>
      </c>
      <c r="DP747" s="3">
        <f t="shared" ca="1" si="4310"/>
        <v>1.3643728476391388E-3</v>
      </c>
      <c r="DQ747" s="3">
        <f t="shared" ca="1" si="4311"/>
        <v>1.2227881969008615E-3</v>
      </c>
      <c r="DR747" s="3">
        <f t="shared" ca="1" si="4312"/>
        <v>37.532811614330321</v>
      </c>
      <c r="DS747" s="3">
        <f t="shared" ca="1" si="4313"/>
        <v>3.2579179238306555E-2</v>
      </c>
      <c r="DT747" s="3">
        <f t="shared" ca="1" si="4314"/>
        <v>3.6351469259985059E-2</v>
      </c>
      <c r="DU747" s="3">
        <f>1</f>
        <v>1</v>
      </c>
      <c r="DV747" s="3">
        <f t="shared" ca="1" si="4315"/>
        <v>3.6420494570899263E-2</v>
      </c>
      <c r="DW747" s="3">
        <f t="shared" ca="1" si="4316"/>
        <v>-2.2487879762537761E-6</v>
      </c>
      <c r="DX747" s="3">
        <f t="shared" ca="1" si="4317"/>
        <v>6.164079907736153E-5</v>
      </c>
      <c r="DY747" s="3">
        <f t="shared" ca="1" si="4318"/>
        <v>4.2101317399627138</v>
      </c>
      <c r="DZ747" s="3">
        <f t="shared" ca="1" si="4319"/>
        <v>13.888513273520363</v>
      </c>
      <c r="EA747" s="3">
        <f t="shared" ca="1" si="4320"/>
        <v>1.5110702441590153E-3</v>
      </c>
      <c r="EB747" s="3">
        <f t="shared" ca="1" si="4321"/>
        <v>1.076090800380985E-3</v>
      </c>
      <c r="EC747" s="3">
        <f t="shared" ca="1" si="4322"/>
        <v>38.881133273520362</v>
      </c>
      <c r="ED747" s="3">
        <f t="shared" ca="1" si="4323"/>
        <v>2.7676425808139875E-2</v>
      </c>
      <c r="EE747" s="3">
        <f t="shared" ca="1" si="4324"/>
        <v>3.8863842613047386E-2</v>
      </c>
      <c r="EF747" s="3">
        <f>1</f>
        <v>1</v>
      </c>
      <c r="EG747" s="3">
        <f t="shared" ca="1" si="4325"/>
        <v>3.8932867923961591E-2</v>
      </c>
      <c r="EH747" s="3">
        <f t="shared" ca="1" si="4326"/>
        <v>-1.910373896400828E-6</v>
      </c>
      <c r="EI747" s="3">
        <f t="shared" ca="1" si="4327"/>
        <v>4.9006722066289449E-5</v>
      </c>
      <c r="EJ747" s="3">
        <f t="shared" ca="1" si="4328"/>
        <v>4.3097443453578368</v>
      </c>
      <c r="EK747" s="3">
        <f t="shared" ca="1" si="4329"/>
        <v>15.885674932710408</v>
      </c>
      <c r="EL747" s="3">
        <f t="shared" ca="1" si="4330"/>
        <v>1.7283614326788924E-3</v>
      </c>
      <c r="EM747" s="3">
        <f t="shared" ca="1" si="4331"/>
        <v>8.5879961186110794E-4</v>
      </c>
      <c r="EN747" s="3">
        <f t="shared" ca="1" si="4332"/>
        <v>40.878294932710403</v>
      </c>
      <c r="EO747" s="3">
        <f t="shared" ca="1" si="4333"/>
        <v>2.1008694547430967E-2</v>
      </c>
      <c r="EP747" s="3">
        <f t="shared" ca="1" si="4334"/>
        <v>4.2280663504286102E-2</v>
      </c>
      <c r="EQ747" s="3">
        <f>1</f>
        <v>1</v>
      </c>
      <c r="ER747" s="3">
        <f t="shared" ca="1" si="4335"/>
        <v>4.2349688815200306E-2</v>
      </c>
      <c r="ES747" s="3">
        <f t="shared" ca="1" si="4336"/>
        <v>-1.4501316730380205E-6</v>
      </c>
      <c r="ET747" s="3">
        <f t="shared" ca="1" si="4337"/>
        <v>3.4214207979971212E-5</v>
      </c>
      <c r="EU747" s="3">
        <f t="shared" ca="1" si="4338"/>
        <v>4.4657935089749703</v>
      </c>
      <c r="EV747" s="3">
        <f t="shared" ca="1" si="4339"/>
        <v>17.785576591900455</v>
      </c>
      <c r="EW747" s="3">
        <f t="shared" ca="1" si="4340"/>
        <v>1.9350707331987694E-3</v>
      </c>
      <c r="EX747" s="3">
        <f t="shared" ca="1" si="4341"/>
        <v>6.5209031134123093E-4</v>
      </c>
      <c r="EY747" s="3">
        <f t="shared" ca="1" si="4342"/>
        <v>42.778196591900453</v>
      </c>
      <c r="EZ747" s="3">
        <f t="shared" ca="1" si="4343"/>
        <v>1.5243520374692385E-2</v>
      </c>
      <c r="FA747" s="3">
        <f t="shared" ca="1" si="4344"/>
        <v>4.5234976865882001E-2</v>
      </c>
      <c r="FB747" s="3">
        <f>1</f>
        <v>1</v>
      </c>
      <c r="FC747" s="3">
        <f t="shared" ca="1" si="4345"/>
        <v>4.5304002176796206E-2</v>
      </c>
      <c r="FD747" s="3">
        <f t="shared" ca="1" si="4346"/>
        <v>-1.0521887332901856E-6</v>
      </c>
      <c r="FE747" s="3">
        <f t="shared" ca="1" si="4347"/>
        <v>2.3213178331087103E-5</v>
      </c>
      <c r="FF747" s="3">
        <f t="shared" ca="1" si="4348"/>
        <v>4.6342653921958927</v>
      </c>
      <c r="FG747" s="3">
        <f t="shared" ca="1" si="4349"/>
        <v>19.278198251090501</v>
      </c>
      <c r="FH747" s="3">
        <f t="shared" ca="1" si="4350"/>
        <v>2.0974679697186461E-3</v>
      </c>
      <c r="FI747" s="3">
        <f t="shared" ca="1" si="4351"/>
        <v>4.8969307482135422E-4</v>
      </c>
      <c r="FJ747" s="3">
        <f t="shared" ca="1" si="4352"/>
        <v>44.270818251090503</v>
      </c>
      <c r="FK747" s="3">
        <f t="shared" ca="1" si="4353"/>
        <v>1.1061306164344316E-2</v>
      </c>
      <c r="FL747" s="3">
        <f t="shared" ca="1" si="4354"/>
        <v>4.7378116162715832E-2</v>
      </c>
      <c r="FM747" s="3">
        <f>1</f>
        <v>1</v>
      </c>
      <c r="FN747" s="3">
        <f t="shared" ca="1" si="4355"/>
        <v>4.7447141473630036E-2</v>
      </c>
      <c r="FO747" s="3">
        <f t="shared" ca="1" si="4356"/>
        <v>-7.6351009711109702E-7</v>
      </c>
      <c r="FP747" s="3">
        <f t="shared" ca="1" si="4357"/>
        <v>1.6086350046556203E-5</v>
      </c>
      <c r="FQ747" s="3">
        <f t="shared" ca="1" si="4358"/>
        <v>4.7935424850781052</v>
      </c>
      <c r="FR747" s="3">
        <f t="shared" ca="1" si="4359"/>
        <v>20.897689910280548</v>
      </c>
      <c r="FS747" s="3">
        <f t="shared" ca="1" si="4360"/>
        <v>2.2736686622385235E-3</v>
      </c>
      <c r="FT747" s="3">
        <f t="shared" ca="1" si="4361"/>
        <v>3.1349238230147678E-4</v>
      </c>
      <c r="FU747" s="3">
        <f t="shared" ca="1" si="4362"/>
        <v>45.89030991028055</v>
      </c>
      <c r="FV747" s="3">
        <f t="shared" ca="1" si="4363"/>
        <v>6.8313415820111262E-3</v>
      </c>
      <c r="FW747" s="3">
        <f t="shared" ca="1" si="4364"/>
        <v>4.9545724722359442E-2</v>
      </c>
      <c r="FX747" s="3">
        <f>1</f>
        <v>1</v>
      </c>
      <c r="FY747" s="3">
        <f t="shared" ca="1" si="4365"/>
        <v>4.9614750033273647E-2</v>
      </c>
      <c r="FZ747" s="3">
        <f t="shared" ca="1" si="4366"/>
        <v>-4.7153547665946629E-7</v>
      </c>
      <c r="GA747" s="3">
        <f t="shared" ca="1" si="4367"/>
        <v>9.5021175377379974E-6</v>
      </c>
      <c r="GB747" s="3">
        <f t="shared" ca="1" si="4368"/>
        <v>5.0221796018188005</v>
      </c>
      <c r="GC747" s="3">
        <f t="shared" ca="1" si="4369"/>
        <v>22.846161569470592</v>
      </c>
      <c r="GD747" s="3">
        <f t="shared" ca="1" si="4370"/>
        <v>2.4856623787584001E-3</v>
      </c>
      <c r="GE747" s="3">
        <f t="shared" ca="1" si="4371"/>
        <v>1.014986657816002E-4</v>
      </c>
      <c r="GF747" s="3">
        <f t="shared" ca="1" si="4372"/>
        <v>47.838781569470591</v>
      </c>
      <c r="GG747" s="3">
        <f t="shared" ca="1" si="4373"/>
        <v>2.1216816660392097E-3</v>
      </c>
      <c r="GH747" s="3">
        <f t="shared" ca="1" si="4374"/>
        <v>5.1959148983524321E-2</v>
      </c>
      <c r="GI747" s="3">
        <f>1</f>
        <v>1</v>
      </c>
      <c r="GJ747" s="3">
        <f t="shared" ca="1" si="4375"/>
        <v>5.2028174294438526E-2</v>
      </c>
      <c r="GK747" s="3">
        <f t="shared" ca="1" si="4376"/>
        <v>-1.4644973665932842E-7</v>
      </c>
      <c r="GL747" s="3">
        <f t="shared" ca="1" si="4377"/>
        <v>2.8146637146772568E-6</v>
      </c>
      <c r="GM747" s="3">
        <f t="shared" ca="1" si="4378"/>
        <v>5.5505734855672451</v>
      </c>
      <c r="GN747" s="3">
        <f t="shared" ca="1" si="4379"/>
        <v>23.065682106652577</v>
      </c>
      <c r="GO747" s="3">
        <f t="shared" ca="1" si="4380"/>
        <v>2.5095462132038002E-3</v>
      </c>
      <c r="GP747" s="3">
        <f t="shared" ca="1" si="4381"/>
        <v>7.7614831336200122E-5</v>
      </c>
      <c r="GQ747" s="3">
        <f t="shared" ca="1" si="4382"/>
        <v>48.058302106652576</v>
      </c>
      <c r="GR747" s="3">
        <f t="shared" ca="1" si="4383"/>
        <v>1.6150140128536944E-3</v>
      </c>
      <c r="GS747" s="3">
        <f t="shared" ca="1" si="4384"/>
        <v>5.2218786415602701E-2</v>
      </c>
      <c r="GT747" s="3">
        <f>1</f>
        <v>1</v>
      </c>
      <c r="GU747" s="3">
        <f t="shared" ca="1" si="4385"/>
        <v>5.2287811726516906E-2</v>
      </c>
      <c r="GV747" s="3">
        <f t="shared" ca="1" si="4386"/>
        <v>-1.1147684436802679E-7</v>
      </c>
      <c r="GW747" s="3">
        <f t="shared" ca="1" si="4387"/>
        <v>2.1318983467986941E-6</v>
      </c>
      <c r="GX747" s="3">
        <f t="shared" ca="1" si="4388"/>
        <v>5.6712335071862237</v>
      </c>
      <c r="GY747" s="3">
        <f t="shared" ca="1" si="4389"/>
        <v>23.30347264383456</v>
      </c>
      <c r="GZ747" s="3">
        <f t="shared" ca="1" si="4390"/>
        <v>2.5354178236492004E-3</v>
      </c>
      <c r="HA747" s="3">
        <f t="shared" ca="1" si="4391"/>
        <v>5.1743220890799937E-5</v>
      </c>
      <c r="HB747" s="3">
        <f t="shared" ca="1" si="4392"/>
        <v>48.296092643834555</v>
      </c>
      <c r="HC747" s="3">
        <f t="shared" ca="1" si="4393"/>
        <v>1.0713748889042982E-3</v>
      </c>
      <c r="HD747" s="3">
        <f t="shared" ca="1" si="4394"/>
        <v>5.249736955631068E-2</v>
      </c>
      <c r="HE747" s="3">
        <f>1</f>
        <v>1</v>
      </c>
      <c r="HF747" s="3">
        <f t="shared" ca="1" si="4395"/>
        <v>5.2566394867224885E-2</v>
      </c>
      <c r="HG747" s="3">
        <f t="shared" ca="1" si="4396"/>
        <v>-7.3951984812292785E-8</v>
      </c>
      <c r="HH747" s="3">
        <f t="shared" ca="1" si="4397"/>
        <v>1.406792418126579E-6</v>
      </c>
      <c r="HI747" s="3">
        <f t="shared" ca="1" si="4398"/>
        <v>5.8517699809683039</v>
      </c>
      <c r="HJ747" s="3">
        <f t="shared" ca="1" si="4399"/>
        <v>23.541263181016546</v>
      </c>
      <c r="HK747" s="3">
        <f t="shared" ca="1" si="4400"/>
        <v>2.5612894340946001E-3</v>
      </c>
      <c r="HL747" s="3">
        <f t="shared" ca="1" si="4401"/>
        <v>2.5871610445400185E-5</v>
      </c>
      <c r="HM747" s="3">
        <f t="shared" ca="1" si="4402"/>
        <v>48.533883181016549</v>
      </c>
      <c r="HN747" s="3">
        <f t="shared" ca="1" si="4403"/>
        <v>5.3306285732190406E-4</v>
      </c>
      <c r="HO747" s="3">
        <f t="shared" ca="1" si="4404"/>
        <v>5.2773222874868131E-2</v>
      </c>
      <c r="HP747" s="3">
        <f>1</f>
        <v>1</v>
      </c>
      <c r="HQ747" s="3">
        <f t="shared" ca="1" si="4405"/>
        <v>5.2842248185782335E-2</v>
      </c>
      <c r="HR747" s="3">
        <f t="shared" ca="1" si="4406"/>
        <v>-3.6794829463459809E-8</v>
      </c>
      <c r="HS747" s="3">
        <f t="shared" ca="1" si="4407"/>
        <v>6.9630543524101807E-7</v>
      </c>
      <c r="HT747" s="3">
        <f t="shared" ca="1" si="4408"/>
        <v>6.1572002147828151</v>
      </c>
      <c r="HU747" s="3">
        <f t="shared" ca="1" si="4409"/>
        <v>23.776675812826713</v>
      </c>
      <c r="HV747" s="3">
        <f t="shared" ca="1" si="4410"/>
        <v>2.586902328435546E-3</v>
      </c>
      <c r="HW747" s="3">
        <f t="shared" ca="1" si="4411"/>
        <v>2.5871610445432278E-7</v>
      </c>
      <c r="HX747" s="3">
        <f t="shared" ca="1" si="4412"/>
        <v>48.769295812826712</v>
      </c>
      <c r="HY747" s="3">
        <f t="shared" ca="1" si="4413"/>
        <v>5.3048972748603516E-6</v>
      </c>
      <c r="HZ747" s="3">
        <f t="shared" ca="1" si="4414"/>
        <v>5.3043667851262473E-2</v>
      </c>
      <c r="IA747" s="3">
        <f>1</f>
        <v>1</v>
      </c>
      <c r="IB747" s="3">
        <f t="shared" ca="1" si="4415"/>
        <v>5.3112693162176677E-2</v>
      </c>
      <c r="IC747" s="3">
        <f t="shared" ca="1" si="4416"/>
        <v>-3.6617218376516333E-10</v>
      </c>
      <c r="ID747" s="3">
        <f t="shared" ca="1" si="4417"/>
        <v>6.8942490848156179E-9</v>
      </c>
      <c r="IE747" s="3">
        <f t="shared" ca="1" si="4418"/>
        <v>8.1615130298623964</v>
      </c>
      <c r="IF747" s="3">
        <f t="shared" ca="1" si="4419"/>
        <v>24.016844255380519</v>
      </c>
      <c r="IG747" s="3">
        <f t="shared" ca="1" si="4420"/>
        <v>2.6130326549854001E-3</v>
      </c>
      <c r="IH747" s="3">
        <f t="shared" ca="1" si="4421"/>
        <v>-2.5871610445399752E-5</v>
      </c>
      <c r="II747" s="3">
        <f t="shared" ca="1" si="4422"/>
        <v>49.009464255380522</v>
      </c>
      <c r="IJ747" s="3">
        <f t="shared" ca="1" si="4423"/>
        <v>-5.2789008895479659E-4</v>
      </c>
      <c r="IK747" s="3">
        <f t="shared" ca="1" si="4424"/>
        <v>5.3316898984434972E-2</v>
      </c>
      <c r="IL747" s="3">
        <f>1</f>
        <v>1</v>
      </c>
      <c r="IM747" s="3">
        <f t="shared" ca="1" si="4425"/>
        <v>5.2789023382918934E-4</v>
      </c>
      <c r="IN747" s="3">
        <f t="shared" ca="1" si="4426"/>
        <v>-7.647775605254863E-12</v>
      </c>
      <c r="IO747" s="3">
        <f t="shared" ca="1" si="4427"/>
        <v>1.4487037722818018E-8</v>
      </c>
      <c r="IP747" s="3">
        <f t="shared" ca="1" si="4428"/>
        <v>10.72255542657699</v>
      </c>
      <c r="IQ747" s="3">
        <f t="shared" ca="1" si="4429"/>
        <v>24.254634792562506</v>
      </c>
      <c r="IR747" s="3">
        <f t="shared" ca="1" si="4430"/>
        <v>2.6389042654308007E-3</v>
      </c>
      <c r="IS747" s="3">
        <f t="shared" ca="1" si="4431"/>
        <v>-5.174322089080037E-5</v>
      </c>
      <c r="IT747" s="3">
        <f t="shared" ca="1" si="4432"/>
        <v>49.247254792562501</v>
      </c>
      <c r="IU747" s="3">
        <f t="shared" ca="1" si="4433"/>
        <v>-1.0506823397314488E-3</v>
      </c>
      <c r="IV747" s="3">
        <f t="shared" ca="1" si="4434"/>
        <v>5.3584799326303514E-2</v>
      </c>
      <c r="IW747" s="3">
        <f>1</f>
        <v>1</v>
      </c>
      <c r="IX747" s="3">
        <f t="shared" ca="1" si="4435"/>
        <v>1.0506824846058414E-3</v>
      </c>
      <c r="IY747" s="3">
        <f t="shared" ca="1" si="4436"/>
        <v>-7.6108482947462692E-12</v>
      </c>
      <c r="IZ747" s="3">
        <f t="shared" ca="1" si="4437"/>
        <v>7.243668696766889E-9</v>
      </c>
      <c r="JA747" s="3">
        <f t="shared" ca="1" si="4438"/>
        <v>11.021474426657202</v>
      </c>
      <c r="JB747" s="3">
        <f t="shared" ca="1" si="4439"/>
        <v>24.492425329744488</v>
      </c>
      <c r="JC747" s="3">
        <f t="shared" ca="1" si="4440"/>
        <v>2.6647758758762E-3</v>
      </c>
      <c r="JD747" s="3">
        <f t="shared" ca="1" si="4441"/>
        <v>-7.7614831336199688E-5</v>
      </c>
      <c r="JE747" s="3">
        <f t="shared" ca="1" si="4442"/>
        <v>49.485045329744487</v>
      </c>
      <c r="JF747" s="3">
        <f t="shared" ca="1" si="4443"/>
        <v>-1.5684502422704046E-3</v>
      </c>
      <c r="JG747" s="3">
        <f t="shared" ca="1" si="4444"/>
        <v>5.3850124984617435E-2</v>
      </c>
      <c r="JH747" s="3">
        <f>1</f>
        <v>1</v>
      </c>
      <c r="JI747" s="3">
        <f t="shared" ca="1" si="4445"/>
        <v>1.5684503871447972E-3</v>
      </c>
      <c r="JJ747" s="3">
        <f t="shared" ca="1" si="4446"/>
        <v>-7.5742758779209686E-12</v>
      </c>
      <c r="JK747" s="3">
        <f t="shared" ca="1" si="4447"/>
        <v>4.8291311089939185E-9</v>
      </c>
      <c r="JL747" s="3">
        <f t="shared" ca="1" si="4448"/>
        <v>11.195472082790305</v>
      </c>
      <c r="JM747" s="3">
        <f t="shared" ca="1" si="4449"/>
        <v>24.57278322866064</v>
      </c>
      <c r="JN747" s="3">
        <f t="shared" ca="1" si="4450"/>
        <v>2.6735188152782773E-3</v>
      </c>
      <c r="JO747" s="3">
        <f t="shared" ca="1" si="4451"/>
        <v>-8.6357770738277034E-5</v>
      </c>
      <c r="JP747" s="3">
        <f t="shared" ca="1" si="4452"/>
        <v>49.565403228660642</v>
      </c>
      <c r="JQ747" s="3">
        <f t="shared" ca="1" si="4453"/>
        <v>-1.7422993683695409E-3</v>
      </c>
      <c r="JR747" s="3">
        <f t="shared" ca="1" si="4454"/>
        <v>5.3939212457215419E-2</v>
      </c>
      <c r="JS747" s="3">
        <f>1</f>
        <v>1</v>
      </c>
      <c r="JT747" s="3">
        <f t="shared" ca="1" si="4455"/>
        <v>1.7422995132439336E-3</v>
      </c>
      <c r="JU747" s="3">
        <f t="shared" ca="1" si="4456"/>
        <v>-7.5619960848452786E-12</v>
      </c>
      <c r="JV747" s="3">
        <f t="shared" ca="1" si="4457"/>
        <v>4.3402280662692416E-9</v>
      </c>
      <c r="JW747" s="3">
        <f t="shared" ca="1" si="4458"/>
        <v>11.241123861045603</v>
      </c>
      <c r="JX747" s="3">
        <f t="shared" ca="1" si="4459"/>
        <v>26.542134887850683</v>
      </c>
      <c r="JY747" s="3">
        <f t="shared" ca="1" si="4460"/>
        <v>2.8877842757981539E-3</v>
      </c>
      <c r="JZ747" s="3">
        <f t="shared" ca="1" si="4461"/>
        <v>-3.0062323125815355E-4</v>
      </c>
      <c r="KA747" s="3">
        <f t="shared" ca="1" si="4462"/>
        <v>51.534754887850681</v>
      </c>
      <c r="KB747" s="3">
        <f t="shared" ca="1" si="4463"/>
        <v>-5.833407608367717E-3</v>
      </c>
      <c r="KC747" s="3">
        <f t="shared" ca="1" si="4464"/>
        <v>5.6035665291947451E-2</v>
      </c>
      <c r="KD747" s="3">
        <f>1</f>
        <v>1</v>
      </c>
      <c r="KE747" s="3">
        <f t="shared" ca="1" si="4465"/>
        <v>5.8334077532421098E-3</v>
      </c>
      <c r="KF747" s="3">
        <f t="shared" ca="1" si="4466"/>
        <v>-7.2730215943507197E-12</v>
      </c>
      <c r="KG747" s="3">
        <f t="shared" ca="1" si="4467"/>
        <v>1.2467875295553432E-9</v>
      </c>
      <c r="KH747" s="3">
        <f t="shared" ca="1" si="4468"/>
        <v>11.765922416566324</v>
      </c>
      <c r="KI747" s="3">
        <f t="shared" ca="1" si="4469"/>
        <v>28.036256547040729</v>
      </c>
      <c r="KJ747" s="3">
        <f t="shared" ca="1" si="4470"/>
        <v>3.0503447123180314E-3</v>
      </c>
      <c r="KK747" s="3">
        <f t="shared" ca="1" si="4471"/>
        <v>-4.6318366777803105E-4</v>
      </c>
      <c r="KL747" s="3">
        <f t="shared" ca="1" si="4472"/>
        <v>53.028876547040724</v>
      </c>
      <c r="KM747" s="3">
        <f t="shared" ca="1" si="4473"/>
        <v>-8.7345555466775016E-3</v>
      </c>
      <c r="KN747" s="3">
        <f t="shared" ca="1" si="4474"/>
        <v>5.7522333319887313E-2</v>
      </c>
      <c r="KO747" s="3">
        <f>1</f>
        <v>1</v>
      </c>
      <c r="KP747" s="3">
        <f t="shared" ca="1" si="4475"/>
        <v>8.7345556915518936E-3</v>
      </c>
      <c r="KQ747" s="3">
        <f t="shared" ca="1" si="4476"/>
        <v>-7.0680996763418287E-12</v>
      </c>
      <c r="KR747" s="3">
        <f t="shared" ca="1" si="4477"/>
        <v>8.0921105493486634E-10</v>
      </c>
      <c r="KS747" s="3">
        <f t="shared" ca="1" si="4478"/>
        <v>11.941240851267143</v>
      </c>
      <c r="KT747" s="3">
        <f t="shared" ca="1" si="4479"/>
        <v>29.981008206230772</v>
      </c>
      <c r="KU747" s="3">
        <f t="shared" ca="1" si="4480"/>
        <v>3.261933692837908E-3</v>
      </c>
      <c r="KV747" s="3">
        <f t="shared" ca="1" si="4481"/>
        <v>-6.7477264829790768E-4</v>
      </c>
      <c r="KW747" s="3">
        <f t="shared" ca="1" si="4482"/>
        <v>54.973628206230771</v>
      </c>
      <c r="KX747" s="3">
        <f t="shared" ca="1" si="4483"/>
        <v>-1.2274479060514841E-2</v>
      </c>
      <c r="KY747" s="3">
        <f t="shared" ca="1" si="4484"/>
        <v>5.9336336335686808E-2</v>
      </c>
      <c r="KZ747" s="3">
        <f>1</f>
        <v>1</v>
      </c>
      <c r="LA747" s="3">
        <f t="shared" ca="1" si="4485"/>
        <v>1.2274479205389233E-2</v>
      </c>
      <c r="LB747" s="3">
        <f t="shared" ca="1" si="4486"/>
        <v>-6.8180579923307212E-12</v>
      </c>
      <c r="LC747" s="3">
        <f t="shared" ca="1" si="4487"/>
        <v>5.5546614790430437E-10</v>
      </c>
      <c r="LD747" s="3">
        <f t="shared" ca="1" si="4488"/>
        <v>12.089003089006937</v>
      </c>
      <c r="LE747" s="3">
        <f t="shared" ca="1" si="4489"/>
        <v>31.579499865420818</v>
      </c>
      <c r="LF747" s="3">
        <f t="shared" ca="1" si="4490"/>
        <v>3.4358495853577847E-3</v>
      </c>
      <c r="LG747" s="3">
        <f t="shared" ca="1" si="4491"/>
        <v>-8.4868854081778444E-4</v>
      </c>
      <c r="LH747" s="3">
        <f t="shared" ca="1" si="4492"/>
        <v>56.572119865420817</v>
      </c>
      <c r="LI747" s="3">
        <f t="shared" ca="1" si="4493"/>
        <v>-1.5001886845264526E-2</v>
      </c>
      <c r="LJ747" s="3">
        <f t="shared" ca="1" si="4494"/>
        <v>6.07339727330585E-2</v>
      </c>
      <c r="LK747" s="3">
        <f>1</f>
        <v>1</v>
      </c>
      <c r="LL747" s="3">
        <f t="shared" ca="1" si="4495"/>
        <v>1.5001886990138918E-2</v>
      </c>
      <c r="LM747" s="3">
        <f t="shared" ca="1" si="4496"/>
        <v>-6.625408170147262E-12</v>
      </c>
      <c r="LN747" s="3">
        <f t="shared" ca="1" si="4497"/>
        <v>4.4163830752175226E-10</v>
      </c>
      <c r="LO747" s="3">
        <f t="shared" ca="1" si="4498"/>
        <v>12.176145898170942</v>
      </c>
      <c r="LQ747" s="3" t="str">
        <f t="shared" ca="1" si="4499"/>
        <v>22.00</v>
      </c>
      <c r="LR747" s="3" t="str">
        <f t="shared" ca="1" si="4500"/>
        <v>615.8</v>
      </c>
      <c r="LS747" s="3" t="str">
        <f t="shared" ca="1" si="4501"/>
        <v>632.0</v>
      </c>
      <c r="LT747" s="3" t="str">
        <f t="shared" ca="1" si="4502"/>
        <v>611.7</v>
      </c>
      <c r="LU747" s="3" t="str">
        <f t="shared" ca="1" si="4503"/>
        <v>27.78</v>
      </c>
      <c r="LV747" s="3" t="str">
        <f t="shared" ca="1" si="4504"/>
        <v>28.49</v>
      </c>
      <c r="LW747" s="3" t="str">
        <f t="shared" ca="1" si="4505"/>
        <v>27.63</v>
      </c>
      <c r="LX747" s="3" t="str">
        <f t="shared" ca="1" si="4506"/>
        <v>315</v>
      </c>
      <c r="LY747" s="3" t="str">
        <f t="shared" ca="1" si="4507"/>
        <v>20.0</v>
      </c>
      <c r="LZ747" s="3">
        <f t="shared" ca="1" si="4508"/>
        <v>17</v>
      </c>
      <c r="MA747" s="3">
        <f t="shared" ca="1" si="4509"/>
        <v>270</v>
      </c>
      <c r="MB747" s="3" t="str">
        <f t="shared" ca="1" si="4510"/>
        <v>268.5</v>
      </c>
      <c r="MC747" s="3" t="str">
        <f t="shared" ca="1" si="4511"/>
        <v>265.3</v>
      </c>
      <c r="MD747" s="3" t="str">
        <f t="shared" ca="1" si="4512"/>
        <v>265.3</v>
      </c>
      <c r="ME747" s="3" t="str">
        <f t="shared" ca="1" si="4513"/>
        <v>17.70</v>
      </c>
      <c r="MF747" s="3" t="str">
        <f t="shared" ca="1" si="4514"/>
        <v>17.37</v>
      </c>
      <c r="MG747" s="3" t="str">
        <f t="shared" ca="1" si="4515"/>
        <v>17.05</v>
      </c>
      <c r="MJ747" s="3">
        <f t="shared" ca="1" si="4516"/>
        <v>4.8899999999999997</v>
      </c>
      <c r="MK747" s="3" t="str">
        <f t="shared" ca="1" si="4517"/>
        <v>4.89</v>
      </c>
      <c r="ML747" s="3" t="str">
        <f t="shared" ca="1" si="4518"/>
        <v>2.58</v>
      </c>
      <c r="MM747" s="3" t="str">
        <f t="shared" ca="1" si="4519"/>
        <v>6.66</v>
      </c>
      <c r="MN747" s="3" t="str">
        <f t="shared" ca="1" si="4520"/>
        <v>3.11</v>
      </c>
      <c r="MO747" s="3" t="str">
        <f t="shared" ca="1" si="4521"/>
        <v>8.59</v>
      </c>
      <c r="MP747" s="3" t="str">
        <f t="shared" ca="1" si="4522"/>
        <v>3.44</v>
      </c>
      <c r="MQ747" s="3" t="str">
        <f t="shared" ca="1" si="4523"/>
        <v>9.97</v>
      </c>
      <c r="MR747" s="3" t="str">
        <f t="shared" ca="1" si="4524"/>
        <v>3.60</v>
      </c>
      <c r="MS747" s="3" t="str">
        <f t="shared" ca="1" si="4525"/>
        <v>11.98</v>
      </c>
      <c r="MT747" s="3" t="str">
        <f t="shared" ca="1" si="4526"/>
        <v>3.79</v>
      </c>
      <c r="MU747" s="3" t="str">
        <f t="shared" ca="1" si="4527"/>
        <v>13.40</v>
      </c>
      <c r="MV747" s="3" t="str">
        <f t="shared" ca="1" si="4528"/>
        <v>3.91</v>
      </c>
      <c r="MW747" s="3" t="str">
        <f t="shared" ca="1" si="4529"/>
        <v>15.36</v>
      </c>
      <c r="MX747" s="3" t="str">
        <f t="shared" ca="1" si="4530"/>
        <v>4.06</v>
      </c>
      <c r="MY747" s="3" t="str">
        <f t="shared" ca="1" si="4531"/>
        <v>17.43</v>
      </c>
      <c r="MZ747" s="3" t="str">
        <f t="shared" ca="1" si="4532"/>
        <v>4.21</v>
      </c>
      <c r="NA747" s="3" t="str">
        <f t="shared" ca="1" si="4533"/>
        <v>18.78</v>
      </c>
      <c r="NB747" s="3" t="str">
        <f t="shared" ca="1" si="4534"/>
        <v>4.31</v>
      </c>
      <c r="NC747" s="3" t="str">
        <f t="shared" ca="1" si="4535"/>
        <v>20.78</v>
      </c>
      <c r="ND747" s="3" t="str">
        <f t="shared" ca="1" si="4536"/>
        <v>4.47</v>
      </c>
      <c r="NE747" s="3" t="str">
        <f t="shared" ca="1" si="4537"/>
        <v>22.68</v>
      </c>
      <c r="NF747" s="3" t="str">
        <f t="shared" ca="1" si="4538"/>
        <v>4.63</v>
      </c>
      <c r="NG747" s="3" t="str">
        <f t="shared" ca="1" si="4539"/>
        <v>24.17</v>
      </c>
      <c r="NH747" s="3" t="str">
        <f t="shared" ca="1" si="4540"/>
        <v>4.79</v>
      </c>
      <c r="NI747" s="3" t="str">
        <f t="shared" ca="1" si="4541"/>
        <v>25.79</v>
      </c>
      <c r="NJ747" s="3" t="str">
        <f t="shared" ca="1" si="4542"/>
        <v>5.02</v>
      </c>
      <c r="NK747" s="3" t="str">
        <f t="shared" ca="1" si="4543"/>
        <v>27.74</v>
      </c>
      <c r="NL747" s="3" t="str">
        <f t="shared" ca="1" si="4544"/>
        <v>5.55</v>
      </c>
      <c r="NM747" s="3" t="str">
        <f t="shared" ca="1" si="4545"/>
        <v>27.96</v>
      </c>
      <c r="NN747" s="3" t="str">
        <f t="shared" ca="1" si="4546"/>
        <v>5.67</v>
      </c>
      <c r="NO747" s="3" t="str">
        <f t="shared" ca="1" si="4547"/>
        <v>28.19</v>
      </c>
      <c r="NP747" s="3" t="str">
        <f t="shared" ca="1" si="4548"/>
        <v>5.85</v>
      </c>
      <c r="NQ747" s="3" t="str">
        <f t="shared" ca="1" si="4549"/>
        <v>28.43</v>
      </c>
      <c r="NR747" s="3" t="str">
        <f t="shared" ca="1" si="4550"/>
        <v>6.16</v>
      </c>
      <c r="NS747" s="3" t="str">
        <f t="shared" ca="1" si="4551"/>
        <v>28.67</v>
      </c>
      <c r="NT747" s="3" t="str">
        <f t="shared" ca="1" si="4552"/>
        <v>8.16</v>
      </c>
      <c r="NU747" s="3" t="str">
        <f t="shared" ca="1" si="4553"/>
        <v>28.91</v>
      </c>
      <c r="NV747" s="3" t="str">
        <f t="shared" ca="1" si="4554"/>
        <v>10.72</v>
      </c>
      <c r="NW747" s="3" t="str">
        <f t="shared" ca="1" si="4555"/>
        <v>29.14</v>
      </c>
      <c r="NX747" s="3" t="str">
        <f t="shared" ca="1" si="4556"/>
        <v>11.02</v>
      </c>
      <c r="NY747" s="3" t="str">
        <f t="shared" ca="1" si="4557"/>
        <v>29.38</v>
      </c>
      <c r="NZ747" s="3" t="str">
        <f t="shared" ca="1" si="4558"/>
        <v>11.20</v>
      </c>
      <c r="OA747" s="3" t="str">
        <f t="shared" ca="1" si="4559"/>
        <v>29.46</v>
      </c>
      <c r="OB747" s="3" t="str">
        <f t="shared" ca="1" si="4560"/>
        <v>11.24</v>
      </c>
      <c r="OC747" s="3" t="str">
        <f t="shared" ca="1" si="4561"/>
        <v>31.43</v>
      </c>
      <c r="OD747" s="3" t="str">
        <f t="shared" ca="1" si="4562"/>
        <v>11.77</v>
      </c>
      <c r="OE747" s="3" t="str">
        <f t="shared" ca="1" si="4563"/>
        <v>32.93</v>
      </c>
      <c r="OF747" s="3" t="str">
        <f t="shared" ca="1" si="4564"/>
        <v>11.94</v>
      </c>
      <c r="OG747" s="3" t="str">
        <f t="shared" ca="1" si="4565"/>
        <v>34.87</v>
      </c>
      <c r="OH747" s="3" t="str">
        <f t="shared" ca="1" si="4566"/>
        <v>12.09</v>
      </c>
      <c r="OI747" s="3" t="str">
        <f t="shared" ca="1" si="4567"/>
        <v>36.47</v>
      </c>
      <c r="OJ747" s="3" t="str">
        <f t="shared" ca="1" si="4568"/>
        <v>12.18</v>
      </c>
      <c r="OK747" s="3" t="str" cm="1">
        <f t="array" aca="1" ref="OK747" ca="1">_xlfn.IFS(VALUE(NP747)&gt;8.8,NO747,VALUE(NR747)&gt;8.8,NQ747,VALUE(NT747)&gt;8.8,NS747,VALUE(NV747)&gt;8.8,NU747,VALUE(NX747)&gt;8.8,NW747)</f>
        <v>28.91</v>
      </c>
      <c r="OL747" s="3" t="str" cm="1">
        <f t="array" aca="1" ref="OL747" ca="1">_xlfn.IFS(VALUE(NP747)&gt;8.8,NP747,VALUE(NR747)&gt;8.8,NR747,VALUE(NT747)&gt;8.8,NT747,VALUE(NV747)&gt;8.8,NV747,VALUE(NX747)&gt;8.8,NX747)</f>
        <v>10.72</v>
      </c>
      <c r="ON747" s="3" t="str">
        <f t="shared" ca="1" si="4569"/>
        <v>CALIBRATION OF NaOH:  A ~  M solution of NaOH was made by adding 22.00 mL of 3M NaOH to 600 mL of DI water.    Three titrations were run to calibrate the solution.  Titration 1: 615.8 mg of dry KHP was placed in a 250 mL Erlenmeyer flask with ~50 mL of DI water and 2 drops of phenolphthalein.  It required 27.78 mL of the NaOH solution to bring the solution to a faint pink color for 30 seconds.    Titration 2: 632.0 mg of dry KHP was placed in a 250 mL Erlenmeyer flask with ~50 mL of DI water and 2 drops of phenolphthalein.  It required 28.49 mL of the NaOH solution to bring the solution to a faint pink color for 30 seconds.    Titration 3: 611.7 mg of dry KHP was placed in a 250 mL Erlenmeyer flask with ~50 mL of DI water and 2 drops of phenolphthalein.  It required 27.63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0.0 mL of the NaOH solution to turn it pink.  You then decide to create solutions that will require ~17 mL of the NaOH solution to neutralize and calculate that the samples must be around 270 mg.   You then perform three precise titrations for molecular weight.     Titration 1: 268.5 mg of the unknown acid was placed in a 250 mL Erlenmeyer flask with ~50 mL of DI water and 2 drops of phenolphthalein.  It required 17.70 mL of the NaOH solution to bring the solution to a faint pink color for 30 seconds.    Titration 2: 265.3 mg of the unknown acid was placed in a 250 mL Erlenmeyer flask with ~50 mL of DI water and 2 drops of phenolphthalein.  It required 17.37 mL of the NaOH solution to bring the solution to a faint pink color for 30 seconds.    Titration 3: 265.3 mg of the unknown acid was placed in a 250 mL Erlenmeyer flask with ~50 mL of DI water and 2 drops of phenolphthalein.  It required 17.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9 mL.  Readings - [vol: 4.89 mL, pH: 2.58], [vol: 6.66 mL, pH: 3.11], [vol: 8.59 mL, pH: 3.44], [vol: 9.97 mL, pH: 3.60], [vol: 11.98 mL, pH: 3.79], [vol: 13.40 mL, pH: 3.91], [vol: 15.36 mL, pH: 4.06], [vol: 17.43 mL, pH: 4.21], [vol: 18.78 mL, pH: 4.31], [vol: 20.78 mL, pH: 4.47], [vol: 22.68 mL, pH: 4.63], [vol: 24.17 mL, pH: 4.79], [vol: 25.79 mL, pH: 5.02], [vol: 27.74 mL, pH: 5.55], [vol: 27.96 mL, pH: 5.67], [vol: 28.19 mL, pH: 5.85], [vol: 28.43 mL, pH: 6.16], [vol: 28.67 mL, pH: 8.16], [vol: 28.91 mL, pH: 10.72], [vol: 29.14 mL, pH: 11.02], [vol: 29.38 mL, pH: 11.20], [vol: 29.46 mL, pH: 11.24], [vol: 31.43 mL, pH: 11.77], [vol: 32.93 mL, pH: 11.94], [vol: 34.87 mL, pH: 12.09], [vol: 36.47 mL, pH: 12.18]    You also note that the first sign of the pink indicator occurred at [vol: 28.9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8" spans="4:404" x14ac:dyDescent="0.35">
      <c r="D748" s="3" t="str">
        <f ca="1">VLOOKUP(RANDBETWEEN(1,17),'Unknown Acids'!$C$4:$F$20,2,FALSE)</f>
        <v>Eta</v>
      </c>
      <c r="E748" s="3">
        <f ca="1">VLOOKUP(D748,'Unknown Acids'!$D$4:$F$20,2,FALSE)</f>
        <v>195.63</v>
      </c>
      <c r="F748" s="3">
        <f ca="1">VLOOKUP(D748,'Unknown Acids'!$D$4:$F$20,3,FALSE)</f>
        <v>4.45</v>
      </c>
      <c r="G748" s="3">
        <f t="shared" ca="1" si="4212"/>
        <v>3.5481338923357479E-5</v>
      </c>
      <c r="H748" s="3">
        <f t="shared" ca="1" si="4213"/>
        <v>4.0635578062735103E-5</v>
      </c>
      <c r="I748" s="3">
        <f t="shared" ca="1" si="4214"/>
        <v>2.4608976854128993E-10</v>
      </c>
      <c r="J748" s="3">
        <f t="shared" ca="1" si="4215"/>
        <v>0.10057000000000001</v>
      </c>
      <c r="K748" s="3">
        <f t="shared" ca="1" si="4216"/>
        <v>25.001007000000001</v>
      </c>
      <c r="L748" s="3">
        <f t="shared" ca="1" si="4217"/>
        <v>0.10829999999999999</v>
      </c>
      <c r="M748" s="3">
        <f t="shared" ca="1" si="4218"/>
        <v>23.216539926038788</v>
      </c>
      <c r="N748" s="3">
        <f t="shared" ca="1" si="4219"/>
        <v>29.717171105329648</v>
      </c>
      <c r="O748" s="3">
        <f t="shared" si="4220"/>
        <v>0.3</v>
      </c>
      <c r="Q748" s="3" t="str">
        <f t="shared" ca="1" si="4221"/>
        <v>642.7</v>
      </c>
      <c r="R748" s="3" t="str">
        <f t="shared" ca="1" si="4221"/>
        <v>593.2</v>
      </c>
      <c r="S748" s="3" t="str">
        <f t="shared" ca="1" si="4221"/>
        <v>577.5</v>
      </c>
      <c r="T748" s="3" t="str">
        <f t="shared" ca="1" si="4222"/>
        <v>29.12</v>
      </c>
      <c r="U748" s="3" t="str">
        <f t="shared" ca="1" si="4223"/>
        <v>26.91</v>
      </c>
      <c r="V748" s="3" t="str">
        <f t="shared" ca="1" si="4224"/>
        <v>26.21</v>
      </c>
      <c r="W748" s="3">
        <f t="shared" si="4225"/>
        <v>0.1</v>
      </c>
      <c r="X748" s="3">
        <f t="shared" ca="1" si="4226"/>
        <v>0.108</v>
      </c>
      <c r="Y748" s="3">
        <f t="shared" ca="1" si="4227"/>
        <v>0.27700831024930261</v>
      </c>
      <c r="AA748" s="3" t="str">
        <f t="shared" ca="1" si="4228"/>
        <v>295.4</v>
      </c>
      <c r="AB748" s="3" t="str">
        <f t="shared" ca="1" si="4229"/>
        <v>13.9</v>
      </c>
      <c r="AC748" s="3">
        <f t="shared" ca="1" si="4230"/>
        <v>360</v>
      </c>
      <c r="AD748" s="3">
        <f t="shared" ca="1" si="4231"/>
        <v>17</v>
      </c>
      <c r="AE748" s="3" t="str">
        <f t="shared" ca="1" si="4232"/>
        <v>351.2</v>
      </c>
      <c r="AF748" s="3" t="str">
        <f t="shared" ca="1" si="4232"/>
        <v>350.6</v>
      </c>
      <c r="AG748" s="3" t="str">
        <f t="shared" ca="1" si="4232"/>
        <v>370.4</v>
      </c>
      <c r="AH748" s="3" t="str">
        <f t="shared" ca="1" si="4233"/>
        <v>17.29</v>
      </c>
      <c r="AI748" s="3" t="str">
        <f t="shared" ca="1" si="4234"/>
        <v>17.15</v>
      </c>
      <c r="AJ748" s="3" t="str">
        <f t="shared" ca="1" si="4235"/>
        <v>17.82</v>
      </c>
      <c r="AK748" s="3">
        <f t="shared" si="4236"/>
        <v>0.5</v>
      </c>
      <c r="AL748" s="3">
        <f t="shared" ca="1" si="4237"/>
        <v>189.94167304537586</v>
      </c>
      <c r="AM748" s="3">
        <f t="shared" ca="1" si="4238"/>
        <v>2.9076966490947864</v>
      </c>
      <c r="AO748" s="3">
        <f t="shared" ca="1" si="4239"/>
        <v>7.67</v>
      </c>
      <c r="AP748" s="3">
        <f>0</f>
        <v>0</v>
      </c>
      <c r="AQ748" s="3">
        <f t="shared" ca="1" si="4240"/>
        <v>0</v>
      </c>
      <c r="AR748" s="3">
        <f t="shared" ca="1" si="4241"/>
        <v>2.5143512739900006E-3</v>
      </c>
      <c r="AS748" s="3">
        <f t="shared" ca="1" si="4242"/>
        <v>25.001007000000001</v>
      </c>
      <c r="AT748" s="3">
        <f t="shared" ca="1" si="4243"/>
        <v>0.10057000000000002</v>
      </c>
      <c r="AU748" s="3">
        <f t="shared" ca="1" si="4244"/>
        <v>0</v>
      </c>
      <c r="AV748" s="3">
        <f>1</f>
        <v>1</v>
      </c>
      <c r="AW748" s="3">
        <f t="shared" ca="1" si="4245"/>
        <v>4.0635578062735103E-5</v>
      </c>
      <c r="AX748" s="3">
        <f t="shared" ca="1" si="4246"/>
        <v>-4.0867200857692703E-6</v>
      </c>
      <c r="AY748" s="3">
        <f t="shared" ca="1" si="4247"/>
        <v>2.0013480830455175E-3</v>
      </c>
      <c r="AZ748" s="3">
        <f t="shared" ca="1" si="4248"/>
        <v>2.6986773704347358</v>
      </c>
      <c r="BA748" s="3">
        <f t="shared" ca="1" si="4249"/>
        <v>1.4991421791536332</v>
      </c>
      <c r="BB748" s="3">
        <f t="shared" ca="1" si="4250"/>
        <v>1.6235709800233847E-4</v>
      </c>
      <c r="BC748" s="3">
        <f t="shared" ca="1" si="4251"/>
        <v>2.351994175987662E-3</v>
      </c>
      <c r="BD748" s="3">
        <f t="shared" ca="1" si="4252"/>
        <v>26.500149179153635</v>
      </c>
      <c r="BE748" s="3">
        <f t="shared" ca="1" si="4253"/>
        <v>8.8753997575148E-2</v>
      </c>
      <c r="BF748" s="3">
        <f t="shared" ca="1" si="4254"/>
        <v>6.1266484541172631E-3</v>
      </c>
      <c r="BG748" s="3">
        <f>1</f>
        <v>1</v>
      </c>
      <c r="BH748" s="3">
        <f t="shared" ca="1" si="4255"/>
        <v>6.1672840321799986E-3</v>
      </c>
      <c r="BI748" s="3">
        <f t="shared" ca="1" si="4256"/>
        <v>-3.6065699968447285E-6</v>
      </c>
      <c r="BJ748" s="3">
        <f t="shared" ca="1" si="4257"/>
        <v>5.3787949844506192E-4</v>
      </c>
      <c r="BK748" s="3">
        <f t="shared" ca="1" si="4258"/>
        <v>3.2693150087612159</v>
      </c>
      <c r="BL748" s="3">
        <f t="shared" ca="1" si="4259"/>
        <v>3.1703643583072667</v>
      </c>
      <c r="BM748" s="3">
        <f t="shared" ca="1" si="4260"/>
        <v>3.4335046000467695E-4</v>
      </c>
      <c r="BN748" s="3">
        <f t="shared" ca="1" si="4261"/>
        <v>2.1710008139853238E-3</v>
      </c>
      <c r="BO748" s="3">
        <f t="shared" ca="1" si="4262"/>
        <v>28.171371358307269</v>
      </c>
      <c r="BP748" s="3">
        <f t="shared" ca="1" si="4263"/>
        <v>7.7064079926131526E-2</v>
      </c>
      <c r="BQ748" s="3">
        <f t="shared" ca="1" si="4264"/>
        <v>1.218792140565882E-2</v>
      </c>
      <c r="BR748" s="3">
        <f>1</f>
        <v>1</v>
      </c>
      <c r="BS748" s="3">
        <f t="shared" ca="1" si="4265"/>
        <v>1.2228556983721555E-2</v>
      </c>
      <c r="BT748" s="3">
        <f t="shared" ca="1" si="4266"/>
        <v>-3.1315434356711751E-6</v>
      </c>
      <c r="BU748" s="3">
        <f t="shared" ca="1" si="4267"/>
        <v>2.5093516611665763E-4</v>
      </c>
      <c r="BV748" s="3">
        <f t="shared" ca="1" si="4268"/>
        <v>3.6004384722835487</v>
      </c>
      <c r="BW748" s="3">
        <f t="shared" ca="1" si="4269"/>
        <v>5.3765465374608992</v>
      </c>
      <c r="BX748" s="3">
        <f t="shared" ca="1" si="4270"/>
        <v>5.8227999000701539E-4</v>
      </c>
      <c r="BY748" s="3">
        <f t="shared" ca="1" si="4271"/>
        <v>1.9320712839829852E-3</v>
      </c>
      <c r="BZ748" s="3">
        <f t="shared" ca="1" si="4272"/>
        <v>30.377553537460901</v>
      </c>
      <c r="CA748" s="3">
        <f t="shared" ca="1" si="4273"/>
        <v>6.3601938240365516E-2</v>
      </c>
      <c r="CB748" s="3">
        <f t="shared" ca="1" si="4274"/>
        <v>1.9168100199015735E-2</v>
      </c>
      <c r="CC748" s="3">
        <f>1</f>
        <v>1</v>
      </c>
      <c r="CD748" s="3">
        <f t="shared" ca="1" si="4275"/>
        <v>1.9208735777078469E-2</v>
      </c>
      <c r="CE748" s="3">
        <f t="shared" ca="1" si="4276"/>
        <v>-2.5845015263076299E-6</v>
      </c>
      <c r="CF748" s="3">
        <f t="shared" ca="1" si="4277"/>
        <v>1.3361876501042161E-4</v>
      </c>
      <c r="CG748" s="3">
        <f t="shared" ca="1" si="4278"/>
        <v>3.8741325465894856</v>
      </c>
      <c r="CH748" s="3">
        <f t="shared" ca="1" si="4279"/>
        <v>7.1274187166145335</v>
      </c>
      <c r="CI748" s="3">
        <f t="shared" ca="1" si="4280"/>
        <v>7.7189944700935395E-4</v>
      </c>
      <c r="CJ748" s="3">
        <f t="shared" ca="1" si="4281"/>
        <v>1.7424518269806466E-3</v>
      </c>
      <c r="CK748" s="3">
        <f t="shared" ca="1" si="4282"/>
        <v>32.128425716614537</v>
      </c>
      <c r="CL748" s="3">
        <f t="shared" ca="1" si="4283"/>
        <v>5.4233962234868378E-2</v>
      </c>
      <c r="CM748" s="3">
        <f t="shared" ca="1" si="4284"/>
        <v>2.4025436347794114E-2</v>
      </c>
      <c r="CN748" s="3">
        <f>1</f>
        <v>1</v>
      </c>
      <c r="CO748" s="3">
        <f t="shared" ca="1" si="4285"/>
        <v>2.4066071925856847E-2</v>
      </c>
      <c r="CP748" s="3">
        <f t="shared" ca="1" si="4286"/>
        <v>-2.2038284060464215E-6</v>
      </c>
      <c r="CQ748" s="3">
        <f t="shared" ca="1" si="4287"/>
        <v>9.1228257682046329E-5</v>
      </c>
      <c r="CR748" s="3">
        <f t="shared" ca="1" si="4288"/>
        <v>4.0398706194067158</v>
      </c>
      <c r="CS748" s="3">
        <f t="shared" ca="1" si="4289"/>
        <v>8.6936108957681668</v>
      </c>
      <c r="CT748" s="3">
        <f t="shared" ca="1" si="4290"/>
        <v>9.4151806001169236E-4</v>
      </c>
      <c r="CU748" s="3">
        <f t="shared" ca="1" si="4291"/>
        <v>1.5728332139783082E-3</v>
      </c>
      <c r="CV748" s="3">
        <f t="shared" ca="1" si="4292"/>
        <v>33.694617895768168</v>
      </c>
      <c r="CW748" s="3">
        <f t="shared" ca="1" si="4293"/>
        <v>4.6679063666599588E-2</v>
      </c>
      <c r="CX748" s="3">
        <f t="shared" ca="1" si="4294"/>
        <v>2.7942683989597667E-2</v>
      </c>
      <c r="CY748" s="3">
        <f>1</f>
        <v>1</v>
      </c>
      <c r="CZ748" s="3">
        <f t="shared" ca="1" si="4295"/>
        <v>2.7983319567660401E-2</v>
      </c>
      <c r="DA748" s="3">
        <f t="shared" ca="1" si="4296"/>
        <v>-1.8968307355194893E-6</v>
      </c>
      <c r="DB748" s="3">
        <f t="shared" ca="1" si="4297"/>
        <v>6.7620931838395515E-5</v>
      </c>
      <c r="DC748" s="3">
        <f t="shared" ca="1" si="4298"/>
        <v>4.1699188488100489</v>
      </c>
      <c r="DD748" s="3">
        <f t="shared" ca="1" si="4299"/>
        <v>10.1009830749218</v>
      </c>
      <c r="DE748" s="3">
        <f t="shared" ca="1" si="4300"/>
        <v>1.0939364670140307E-3</v>
      </c>
      <c r="DF748" s="3">
        <f t="shared" ca="1" si="4301"/>
        <v>1.4204148069759698E-3</v>
      </c>
      <c r="DG748" s="3">
        <f t="shared" ca="1" si="4302"/>
        <v>35.101990074921801</v>
      </c>
      <c r="DH748" s="3">
        <f t="shared" ca="1" si="4303"/>
        <v>4.0465364041874313E-2</v>
      </c>
      <c r="DI748" s="3">
        <f t="shared" ca="1" si="4304"/>
        <v>3.116451416797535E-2</v>
      </c>
      <c r="DJ748" s="3">
        <f>1</f>
        <v>1</v>
      </c>
      <c r="DK748" s="3">
        <f t="shared" ca="1" si="4305"/>
        <v>3.1205149746038083E-2</v>
      </c>
      <c r="DL748" s="3">
        <f t="shared" ca="1" si="4306"/>
        <v>-1.6443334593605777E-6</v>
      </c>
      <c r="DM748" s="3">
        <f t="shared" ca="1" si="4307"/>
        <v>5.2605615481428683E-5</v>
      </c>
      <c r="DN748" s="3">
        <f t="shared" ca="1" si="4308"/>
        <v>4.2789678938229248</v>
      </c>
      <c r="DO748" s="3">
        <f t="shared" ca="1" si="4309"/>
        <v>11.948065254075432</v>
      </c>
      <c r="DP748" s="3">
        <f t="shared" ca="1" si="4310"/>
        <v>1.2939754670163693E-3</v>
      </c>
      <c r="DQ748" s="3">
        <f t="shared" ca="1" si="4311"/>
        <v>1.2203758069736313E-3</v>
      </c>
      <c r="DR748" s="3">
        <f t="shared" ca="1" si="4312"/>
        <v>36.949072254075432</v>
      </c>
      <c r="DS748" s="3">
        <f t="shared" ca="1" si="4313"/>
        <v>3.3028591315686563E-2</v>
      </c>
      <c r="DT748" s="3">
        <f t="shared" ca="1" si="4314"/>
        <v>3.5020513048839692E-2</v>
      </c>
      <c r="DU748" s="3">
        <f>1</f>
        <v>1</v>
      </c>
      <c r="DV748" s="3">
        <f t="shared" ca="1" si="4315"/>
        <v>3.5061148626902426E-2</v>
      </c>
      <c r="DW748" s="3">
        <f t="shared" ca="1" si="4316"/>
        <v>-1.342135900710756E-6</v>
      </c>
      <c r="DX748" s="3">
        <f t="shared" ca="1" si="4317"/>
        <v>3.8238158088978874E-5</v>
      </c>
      <c r="DY748" s="3">
        <f t="shared" ca="1" si="4318"/>
        <v>4.4175030356181777</v>
      </c>
      <c r="DZ748" s="3">
        <f t="shared" ca="1" si="4319"/>
        <v>13.492567433229066</v>
      </c>
      <c r="EA748" s="3">
        <f t="shared" ca="1" si="4320"/>
        <v>1.4612450530187078E-3</v>
      </c>
      <c r="EB748" s="3">
        <f t="shared" ca="1" si="4321"/>
        <v>1.0531062209712927E-3</v>
      </c>
      <c r="EC748" s="3">
        <f t="shared" ca="1" si="4322"/>
        <v>38.493574433229071</v>
      </c>
      <c r="ED748" s="3">
        <f t="shared" ca="1" si="4323"/>
        <v>2.735797432368901E-2</v>
      </c>
      <c r="EE748" s="3">
        <f t="shared" ca="1" si="4324"/>
        <v>3.7960752529058644E-2</v>
      </c>
      <c r="EF748" s="3">
        <f>1</f>
        <v>1</v>
      </c>
      <c r="EG748" s="3">
        <f t="shared" ca="1" si="4325"/>
        <v>3.8001388107121378E-2</v>
      </c>
      <c r="EH748" s="3">
        <f t="shared" ca="1" si="4326"/>
        <v>-1.1117071012685674E-6</v>
      </c>
      <c r="EI748" s="3">
        <f t="shared" ca="1" si="4327"/>
        <v>2.9231895278026415E-5</v>
      </c>
      <c r="EJ748" s="3">
        <f t="shared" ca="1" si="4328"/>
        <v>4.5341430258295476</v>
      </c>
      <c r="EK748" s="3">
        <f t="shared" ca="1" si="4329"/>
        <v>15.341899612382701</v>
      </c>
      <c r="EL748" s="3">
        <f t="shared" ca="1" si="4330"/>
        <v>1.6615277280210463E-3</v>
      </c>
      <c r="EM748" s="3">
        <f t="shared" ca="1" si="4331"/>
        <v>8.5282354596895424E-4</v>
      </c>
      <c r="EN748" s="3">
        <f t="shared" ca="1" si="4332"/>
        <v>40.342906612382706</v>
      </c>
      <c r="EO748" s="3">
        <f t="shared" ca="1" si="4333"/>
        <v>2.1139367923162771E-2</v>
      </c>
      <c r="EP748" s="3">
        <f t="shared" ca="1" si="4334"/>
        <v>4.1185126891949406E-2</v>
      </c>
      <c r="EQ748" s="3">
        <f>1</f>
        <v>1</v>
      </c>
      <c r="ER748" s="3">
        <f t="shared" ca="1" si="4335"/>
        <v>4.1225762470012139E-2</v>
      </c>
      <c r="ES748" s="3">
        <f t="shared" ca="1" si="4336"/>
        <v>-8.5901043543855925E-7</v>
      </c>
      <c r="ET748" s="3">
        <f t="shared" ca="1" si="4337"/>
        <v>2.0826217701112176E-5</v>
      </c>
      <c r="EU748" s="3">
        <f t="shared" ca="1" si="4338"/>
        <v>4.681389596143851</v>
      </c>
      <c r="EV748" s="3">
        <f t="shared" ca="1" si="4339"/>
        <v>17.149021791536335</v>
      </c>
      <c r="EW748" s="3">
        <f t="shared" ca="1" si="4340"/>
        <v>1.857239060023385E-3</v>
      </c>
      <c r="EX748" s="3">
        <f t="shared" ca="1" si="4341"/>
        <v>6.5711221396661554E-4</v>
      </c>
      <c r="EY748" s="3">
        <f t="shared" ca="1" si="4342"/>
        <v>42.150028791536336</v>
      </c>
      <c r="EZ748" s="3">
        <f t="shared" ca="1" si="4343"/>
        <v>1.5589840216160486E-2</v>
      </c>
      <c r="FA748" s="3">
        <f t="shared" ca="1" si="4344"/>
        <v>4.4062581053238001E-2</v>
      </c>
      <c r="FB748" s="3">
        <f>1</f>
        <v>1</v>
      </c>
      <c r="FC748" s="3">
        <f t="shared" ca="1" si="4345"/>
        <v>4.4103216631300735E-2</v>
      </c>
      <c r="FD748" s="3">
        <f t="shared" ca="1" si="4346"/>
        <v>-6.3350216908935656E-7</v>
      </c>
      <c r="FE748" s="3">
        <f t="shared" ca="1" si="4347"/>
        <v>1.4359405615557014E-5</v>
      </c>
      <c r="FF748" s="3">
        <f t="shared" ca="1" si="4348"/>
        <v>4.8428635366415067</v>
      </c>
      <c r="FG748" s="3">
        <f t="shared" ca="1" si="4349"/>
        <v>18.640963970689967</v>
      </c>
      <c r="FH748" s="3">
        <f t="shared" ca="1" si="4350"/>
        <v>2.0188163980257232E-3</v>
      </c>
      <c r="FI748" s="3">
        <f t="shared" ca="1" si="4351"/>
        <v>4.9553487596427741E-4</v>
      </c>
      <c r="FJ748" s="3">
        <f t="shared" ca="1" si="4352"/>
        <v>43.641970970689968</v>
      </c>
      <c r="FK748" s="3">
        <f t="shared" ca="1" si="4353"/>
        <v>1.1354548498670685E-2</v>
      </c>
      <c r="FL748" s="3">
        <f t="shared" ca="1" si="4354"/>
        <v>4.6258598159591928E-2</v>
      </c>
      <c r="FM748" s="3">
        <f>1</f>
        <v>1</v>
      </c>
      <c r="FN748" s="3">
        <f t="shared" ca="1" si="4355"/>
        <v>4.6299233737654662E-2</v>
      </c>
      <c r="FO748" s="3">
        <f t="shared" ca="1" si="4356"/>
        <v>-4.6139864188484432E-7</v>
      </c>
      <c r="FP748" s="3">
        <f t="shared" ca="1" si="4357"/>
        <v>9.9634342649451701E-6</v>
      </c>
      <c r="FQ748" s="3">
        <f t="shared" ca="1" si="4358"/>
        <v>5.0015909401668273</v>
      </c>
      <c r="FR748" s="3">
        <f t="shared" ca="1" si="4359"/>
        <v>20.3487261498436</v>
      </c>
      <c r="FS748" s="3">
        <f t="shared" ca="1" si="4360"/>
        <v>2.2037670420280622E-3</v>
      </c>
      <c r="FT748" s="3">
        <f t="shared" ca="1" si="4361"/>
        <v>3.1058423196193841E-4</v>
      </c>
      <c r="FU748" s="3">
        <f t="shared" ca="1" si="4362"/>
        <v>45.349733149843601</v>
      </c>
      <c r="FV748" s="3">
        <f t="shared" ca="1" si="4363"/>
        <v>6.8486451934725344E-3</v>
      </c>
      <c r="FW748" s="3">
        <f t="shared" ca="1" si="4364"/>
        <v>4.8594928546688974E-2</v>
      </c>
      <c r="FX748" s="3">
        <f>1</f>
        <v>1</v>
      </c>
      <c r="FY748" s="3">
        <f t="shared" ca="1" si="4365"/>
        <v>4.8635564124751708E-2</v>
      </c>
      <c r="FZ748" s="3">
        <f t="shared" ca="1" si="4366"/>
        <v>-2.7829865638332872E-7</v>
      </c>
      <c r="GA748" s="3">
        <f t="shared" ca="1" si="4367"/>
        <v>5.7214494456336862E-6</v>
      </c>
      <c r="GB748" s="3">
        <f t="shared" ca="1" si="4368"/>
        <v>5.2424939351058875</v>
      </c>
      <c r="GC748" s="3">
        <f t="shared" ca="1" si="4369"/>
        <v>22.312028328997233</v>
      </c>
      <c r="GD748" s="3">
        <f t="shared" ca="1" si="4370"/>
        <v>2.4163926680303999E-3</v>
      </c>
      <c r="GE748" s="3">
        <f t="shared" ca="1" si="4371"/>
        <v>9.7958605959600625E-5</v>
      </c>
      <c r="GF748" s="3">
        <f t="shared" ca="1" si="4372"/>
        <v>47.313035328997231</v>
      </c>
      <c r="GG748" s="3">
        <f t="shared" ca="1" si="4373"/>
        <v>2.0704358804805685E-3</v>
      </c>
      <c r="GH748" s="3">
        <f t="shared" ca="1" si="4374"/>
        <v>5.1072450778685094E-2</v>
      </c>
      <c r="GI748" s="3">
        <f>1</f>
        <v>1</v>
      </c>
      <c r="GJ748" s="3">
        <f t="shared" ca="1" si="4375"/>
        <v>5.1113086356747828E-2</v>
      </c>
      <c r="GK748" s="3">
        <f t="shared" ca="1" si="4376"/>
        <v>-8.4133358845155821E-8</v>
      </c>
      <c r="GL748" s="3">
        <f t="shared" ca="1" si="4377"/>
        <v>1.6459708388170957E-6</v>
      </c>
      <c r="GM748" s="3">
        <f t="shared" ca="1" si="4378"/>
        <v>5.7835778633236323</v>
      </c>
      <c r="GN748" s="3">
        <f t="shared" ca="1" si="4379"/>
        <v>22.520043728257622</v>
      </c>
      <c r="GO748" s="3">
        <f t="shared" ca="1" si="4380"/>
        <v>2.4389207357703004E-3</v>
      </c>
      <c r="GP748" s="3">
        <f t="shared" ca="1" si="4381"/>
        <v>7.5430538219700173E-5</v>
      </c>
      <c r="GQ748" s="3">
        <f t="shared" ca="1" si="4382"/>
        <v>47.52105072825762</v>
      </c>
      <c r="GR748" s="3">
        <f t="shared" ca="1" si="4383"/>
        <v>1.5873078785870916E-3</v>
      </c>
      <c r="GS748" s="3">
        <f t="shared" ca="1" si="4384"/>
        <v>5.1322954740982522E-2</v>
      </c>
      <c r="GT748" s="3">
        <f>1</f>
        <v>1</v>
      </c>
      <c r="GU748" s="3">
        <f t="shared" ca="1" si="4385"/>
        <v>5.1363590319045256E-2</v>
      </c>
      <c r="GV748" s="3">
        <f t="shared" ca="1" si="4386"/>
        <v>-6.450117320992021E-8</v>
      </c>
      <c r="GW748" s="3">
        <f t="shared" ca="1" si="4387"/>
        <v>1.2557454787051614E-6</v>
      </c>
      <c r="GX748" s="3">
        <f t="shared" ca="1" si="4388"/>
        <v>5.9010983768370844</v>
      </c>
      <c r="GY748" s="3">
        <f t="shared" ca="1" si="4389"/>
        <v>22.752209127518011</v>
      </c>
      <c r="GZ748" s="3">
        <f t="shared" ca="1" si="4390"/>
        <v>2.4640642485102004E-3</v>
      </c>
      <c r="HA748" s="3">
        <f t="shared" ca="1" si="4391"/>
        <v>5.0287025479800115E-5</v>
      </c>
      <c r="HB748" s="3">
        <f t="shared" ca="1" si="4392"/>
        <v>47.753216127518016</v>
      </c>
      <c r="HC748" s="3">
        <f t="shared" ca="1" si="4393"/>
        <v>1.053060496397058E-3</v>
      </c>
      <c r="HD748" s="3">
        <f t="shared" ca="1" si="4394"/>
        <v>5.1599964323455726E-2</v>
      </c>
      <c r="HE748" s="3">
        <f>1</f>
        <v>1</v>
      </c>
      <c r="HF748" s="3">
        <f t="shared" ca="1" si="4395"/>
        <v>5.1640599901518459E-2</v>
      </c>
      <c r="HG748" s="3">
        <f t="shared" ca="1" si="4396"/>
        <v>-4.2791722006125227E-8</v>
      </c>
      <c r="HH748" s="3">
        <f t="shared" ca="1" si="4397"/>
        <v>8.2863164752727814E-7</v>
      </c>
      <c r="HI748" s="3">
        <f t="shared" ca="1" si="4398"/>
        <v>6.0816384839221156</v>
      </c>
      <c r="HJ748" s="3">
        <f t="shared" ca="1" si="4399"/>
        <v>22.984374526778399</v>
      </c>
      <c r="HK748" s="3">
        <f t="shared" ca="1" si="4400"/>
        <v>2.4892077612501005E-3</v>
      </c>
      <c r="HL748" s="3">
        <f t="shared" ca="1" si="4401"/>
        <v>2.5143512739900058E-5</v>
      </c>
      <c r="HM748" s="3">
        <f t="shared" ca="1" si="4402"/>
        <v>47.985381526778397</v>
      </c>
      <c r="HN748" s="3">
        <f t="shared" ca="1" si="4403"/>
        <v>5.2398276183067622E-4</v>
      </c>
      <c r="HO748" s="3">
        <f t="shared" ca="1" si="4404"/>
        <v>5.1874293421236839E-2</v>
      </c>
      <c r="HP748" s="3">
        <f>1</f>
        <v>1</v>
      </c>
      <c r="HQ748" s="3">
        <f t="shared" ca="1" si="4405"/>
        <v>5.1914928999299573E-2</v>
      </c>
      <c r="HR748" s="3">
        <f t="shared" ca="1" si="4406"/>
        <v>-2.1292342421897978E-8</v>
      </c>
      <c r="HS748" s="3">
        <f t="shared" ca="1" si="4407"/>
        <v>4.101358630527463E-7</v>
      </c>
      <c r="HT748" s="3">
        <f t="shared" ca="1" si="4408"/>
        <v>6.3870722535241882</v>
      </c>
      <c r="HU748" s="3">
        <f t="shared" ca="1" si="4409"/>
        <v>23.214218272046185</v>
      </c>
      <c r="HV748" s="3">
        <f t="shared" ca="1" si="4410"/>
        <v>2.5140998388626019E-3</v>
      </c>
      <c r="HW748" s="3">
        <f t="shared" ca="1" si="4411"/>
        <v>2.5143512739867965E-7</v>
      </c>
      <c r="HX748" s="3">
        <f t="shared" ca="1" si="4412"/>
        <v>48.215225272046183</v>
      </c>
      <c r="HY748" s="3">
        <f t="shared" ca="1" si="4413"/>
        <v>5.2148491680791663E-6</v>
      </c>
      <c r="HZ748" s="3">
        <f t="shared" ca="1" si="4414"/>
        <v>5.2143276831690039E-2</v>
      </c>
      <c r="IA748" s="3">
        <f>1</f>
        <v>1</v>
      </c>
      <c r="IB748" s="3">
        <f t="shared" ca="1" si="4415"/>
        <v>5.2183912409752772E-2</v>
      </c>
      <c r="IC748" s="3">
        <f t="shared" ca="1" si="4416"/>
        <v>-2.1190841045487018E-10</v>
      </c>
      <c r="ID748" s="3">
        <f t="shared" ca="1" si="4417"/>
        <v>4.0607992801700021E-9</v>
      </c>
      <c r="IE748" s="3">
        <f t="shared" ca="1" si="4418"/>
        <v>8.3913884765697819</v>
      </c>
      <c r="IF748" s="3">
        <f t="shared" ca="1" si="4419"/>
        <v>23.448705325299176</v>
      </c>
      <c r="IG748" s="3">
        <f t="shared" ca="1" si="4420"/>
        <v>2.5394947867299006E-3</v>
      </c>
      <c r="IH748" s="3">
        <f t="shared" ca="1" si="4421"/>
        <v>-2.5143512739900058E-5</v>
      </c>
      <c r="II748" s="3">
        <f t="shared" ca="1" si="4422"/>
        <v>48.449712325299174</v>
      </c>
      <c r="IJ748" s="3">
        <f t="shared" ca="1" si="4423"/>
        <v>-5.1896103264932646E-4</v>
      </c>
      <c r="IK748" s="3">
        <f t="shared" ca="1" si="4424"/>
        <v>5.2415064297581859E-2</v>
      </c>
      <c r="IL748" s="3">
        <f>1</f>
        <v>1</v>
      </c>
      <c r="IM748" s="3">
        <f t="shared" ca="1" si="4425"/>
        <v>5.1896127873909503E-4</v>
      </c>
      <c r="IN748" s="3">
        <f t="shared" ca="1" si="4426"/>
        <v>-1.2771100040662128E-11</v>
      </c>
      <c r="IO748" s="3">
        <f t="shared" ca="1" si="4427"/>
        <v>2.4607798346644276E-8</v>
      </c>
      <c r="IP748" s="3">
        <f t="shared" ca="1" si="4428"/>
        <v>10.715155341739379</v>
      </c>
      <c r="IQ748" s="3">
        <f t="shared" ca="1" si="4429"/>
        <v>23.680870724559565</v>
      </c>
      <c r="IR748" s="3">
        <f t="shared" ca="1" si="4430"/>
        <v>2.5646382994698011E-3</v>
      </c>
      <c r="IS748" s="3">
        <f t="shared" ca="1" si="4431"/>
        <v>-5.0287025479800549E-5</v>
      </c>
      <c r="IT748" s="3">
        <f t="shared" ca="1" si="4432"/>
        <v>48.68187772455957</v>
      </c>
      <c r="IU748" s="3">
        <f t="shared" ca="1" si="4433"/>
        <v>-1.0329721824684506E-3</v>
      </c>
      <c r="IV748" s="3">
        <f t="shared" ca="1" si="4434"/>
        <v>5.2681581305890429E-2</v>
      </c>
      <c r="IW748" s="3">
        <f>1</f>
        <v>1</v>
      </c>
      <c r="IX748" s="3">
        <f t="shared" ca="1" si="4435"/>
        <v>1.0329724285582191E-3</v>
      </c>
      <c r="IY748" s="3">
        <f t="shared" ca="1" si="4436"/>
        <v>-1.2710194264662471E-11</v>
      </c>
      <c r="IZ748" s="3">
        <f t="shared" ca="1" si="4437"/>
        <v>1.230433893152378E-8</v>
      </c>
      <c r="JA748" s="3">
        <f t="shared" ca="1" si="4438"/>
        <v>11.014093799404867</v>
      </c>
      <c r="JB748" s="3">
        <f t="shared" ca="1" si="4439"/>
        <v>23.913036123819953</v>
      </c>
      <c r="JC748" s="3">
        <f t="shared" ca="1" si="4440"/>
        <v>2.5897818122097007E-3</v>
      </c>
      <c r="JD748" s="3">
        <f t="shared" ca="1" si="4441"/>
        <v>-7.5430538219700173E-5</v>
      </c>
      <c r="JE748" s="3">
        <f t="shared" ca="1" si="4442"/>
        <v>48.914043123819951</v>
      </c>
      <c r="JF748" s="3">
        <f t="shared" ca="1" si="4443"/>
        <v>-1.5421039317636642E-3</v>
      </c>
      <c r="JG748" s="3">
        <f t="shared" ca="1" si="4444"/>
        <v>5.2945568323885701E-2</v>
      </c>
      <c r="JH748" s="3">
        <f>1</f>
        <v>1</v>
      </c>
      <c r="JI748" s="3">
        <f t="shared" ca="1" si="4445"/>
        <v>1.5421041778534328E-3</v>
      </c>
      <c r="JJ748" s="3">
        <f t="shared" ca="1" si="4446"/>
        <v>-1.264986665447775E-11</v>
      </c>
      <c r="JK748" s="3">
        <f t="shared" ca="1" si="4447"/>
        <v>8.2029473415668602E-9</v>
      </c>
      <c r="JL748" s="3">
        <f t="shared" ca="1" si="4448"/>
        <v>11.188115954594046</v>
      </c>
      <c r="JM748" s="3">
        <f t="shared" ca="1" si="4449"/>
        <v>23.985410508150867</v>
      </c>
      <c r="JN748" s="3">
        <f t="shared" ca="1" si="4450"/>
        <v>2.5976199580327389E-3</v>
      </c>
      <c r="JO748" s="3">
        <f t="shared" ca="1" si="4451"/>
        <v>-8.3268684042738308E-5</v>
      </c>
      <c r="JP748" s="3">
        <f t="shared" ca="1" si="4452"/>
        <v>48.986417508150865</v>
      </c>
      <c r="JQ748" s="3">
        <f t="shared" ca="1" si="4453"/>
        <v>-1.6998320815945196E-3</v>
      </c>
      <c r="JR748" s="3">
        <f t="shared" ca="1" si="4454"/>
        <v>5.3027351052983618E-2</v>
      </c>
      <c r="JS748" s="3">
        <f>1</f>
        <v>1</v>
      </c>
      <c r="JT748" s="3">
        <f t="shared" ca="1" si="4455"/>
        <v>1.6998323276842882E-3</v>
      </c>
      <c r="JU748" s="3">
        <f t="shared" ca="1" si="4456"/>
        <v>-1.2631177263467811E-11</v>
      </c>
      <c r="JV748" s="3">
        <f t="shared" ca="1" si="4457"/>
        <v>7.43080469812335E-9</v>
      </c>
      <c r="JW748" s="3">
        <f t="shared" ca="1" si="4458"/>
        <v>11.230407920102049</v>
      </c>
      <c r="JX748" s="3">
        <f t="shared" ca="1" si="4459"/>
        <v>25.797452687304503</v>
      </c>
      <c r="JY748" s="3">
        <f t="shared" ca="1" si="4460"/>
        <v>2.7938641260350774E-3</v>
      </c>
      <c r="JZ748" s="3">
        <f t="shared" ca="1" si="4461"/>
        <v>-2.7951285204507684E-4</v>
      </c>
      <c r="KA748" s="3">
        <f t="shared" ca="1" si="4462"/>
        <v>50.798459687304501</v>
      </c>
      <c r="KB748" s="3">
        <f t="shared" ca="1" si="4463"/>
        <v>-5.502388335505622E-3</v>
      </c>
      <c r="KC748" s="3">
        <f t="shared" ca="1" si="4464"/>
        <v>5.4998992946499063E-2</v>
      </c>
      <c r="KD748" s="3">
        <f>1</f>
        <v>1</v>
      </c>
      <c r="KE748" s="3">
        <f t="shared" ca="1" si="4465"/>
        <v>5.5023885815953903E-3</v>
      </c>
      <c r="KF748" s="3">
        <f t="shared" ca="1" si="4466"/>
        <v>-1.2180607972299119E-11</v>
      </c>
      <c r="KG748" s="3">
        <f t="shared" ca="1" si="4467"/>
        <v>2.2136937244225663E-9</v>
      </c>
      <c r="KH748" s="3">
        <f t="shared" ca="1" si="4468"/>
        <v>11.740551412542692</v>
      </c>
      <c r="KI748" s="3">
        <f t="shared" ca="1" si="4469"/>
        <v>27.221924866458135</v>
      </c>
      <c r="KJ748" s="3">
        <f t="shared" ca="1" si="4470"/>
        <v>2.948134463037416E-3</v>
      </c>
      <c r="KK748" s="3">
        <f t="shared" ca="1" si="4471"/>
        <v>-4.3378318904741539E-4</v>
      </c>
      <c r="KL748" s="3">
        <f t="shared" ca="1" si="4472"/>
        <v>52.22293186645814</v>
      </c>
      <c r="KM748" s="3">
        <f t="shared" ca="1" si="4473"/>
        <v>-8.3063737240311204E-3</v>
      </c>
      <c r="KN748" s="3">
        <f t="shared" ca="1" si="4474"/>
        <v>5.645287151966568E-2</v>
      </c>
      <c r="KO748" s="3">
        <f>1</f>
        <v>1</v>
      </c>
      <c r="KP748" s="3">
        <f t="shared" ca="1" si="4475"/>
        <v>8.3063739701208887E-3</v>
      </c>
      <c r="KQ748" s="3">
        <f t="shared" ca="1" si="4476"/>
        <v>-1.1848360498601433E-11</v>
      </c>
      <c r="KR748" s="3">
        <f t="shared" ca="1" si="4477"/>
        <v>1.4264176532649553E-9</v>
      </c>
      <c r="KS748" s="3">
        <f t="shared" ca="1" si="4478"/>
        <v>11.919411541761884</v>
      </c>
      <c r="KT748" s="3">
        <f t="shared" ca="1" si="4479"/>
        <v>29.444367045611767</v>
      </c>
      <c r="KU748" s="3">
        <f t="shared" ca="1" si="4480"/>
        <v>3.1888249510397542E-3</v>
      </c>
      <c r="KV748" s="3">
        <f t="shared" ca="1" si="4481"/>
        <v>-6.7447367704975359E-4</v>
      </c>
      <c r="KW748" s="3">
        <f t="shared" ca="1" si="4482"/>
        <v>54.445374045611771</v>
      </c>
      <c r="KX748" s="3">
        <f t="shared" ca="1" si="4483"/>
        <v>-1.2388080509552774E-2</v>
      </c>
      <c r="KY748" s="3">
        <f t="shared" ca="1" si="4484"/>
        <v>5.8569254173335403E-2</v>
      </c>
      <c r="KZ748" s="3">
        <f>1</f>
        <v>1</v>
      </c>
      <c r="LA748" s="3">
        <f t="shared" ca="1" si="4485"/>
        <v>1.2388080755642543E-2</v>
      </c>
      <c r="LB748" s="3">
        <f t="shared" ca="1" si="4486"/>
        <v>-1.136471433788538E-11</v>
      </c>
      <c r="LC748" s="3">
        <f t="shared" ca="1" si="4487"/>
        <v>9.17390976552801E-10</v>
      </c>
      <c r="LD748" s="3">
        <f t="shared" ca="1" si="4488"/>
        <v>12.093004051314724</v>
      </c>
      <c r="LE748" s="3">
        <f t="shared" ca="1" si="4489"/>
        <v>30.814389224765399</v>
      </c>
      <c r="LF748" s="3">
        <f t="shared" ca="1" si="4490"/>
        <v>3.3371983530420929E-3</v>
      </c>
      <c r="LG748" s="3">
        <f t="shared" ca="1" si="4491"/>
        <v>-8.2284707905209238E-4</v>
      </c>
      <c r="LH748" s="3">
        <f t="shared" ca="1" si="4492"/>
        <v>55.815396224765401</v>
      </c>
      <c r="LI748" s="3">
        <f t="shared" ca="1" si="4493"/>
        <v>-1.4742295759014848E-2</v>
      </c>
      <c r="LJ748" s="3">
        <f t="shared" ca="1" si="4494"/>
        <v>5.9789924980616214E-2</v>
      </c>
      <c r="LK748" s="3">
        <f>1</f>
        <v>1</v>
      </c>
      <c r="LL748" s="3">
        <f t="shared" ca="1" si="4495"/>
        <v>1.4742296005104617E-2</v>
      </c>
      <c r="LM748" s="3">
        <f t="shared" ca="1" si="4496"/>
        <v>-1.1085760648477729E-11</v>
      </c>
      <c r="LN748" s="3">
        <f t="shared" ca="1" si="4497"/>
        <v>7.5196971132535095E-10</v>
      </c>
      <c r="LO748" s="3">
        <f t="shared" ca="1" si="4498"/>
        <v>12.168565141892174</v>
      </c>
      <c r="LQ748" s="3" t="str">
        <f t="shared" ca="1" si="4499"/>
        <v>21.71</v>
      </c>
      <c r="LR748" s="3" t="str">
        <f t="shared" ca="1" si="4500"/>
        <v>642.7</v>
      </c>
      <c r="LS748" s="3" t="str">
        <f t="shared" ca="1" si="4501"/>
        <v>593.2</v>
      </c>
      <c r="LT748" s="3" t="str">
        <f t="shared" ca="1" si="4502"/>
        <v>577.5</v>
      </c>
      <c r="LU748" s="3" t="str">
        <f t="shared" ca="1" si="4503"/>
        <v>29.12</v>
      </c>
      <c r="LV748" s="3" t="str">
        <f t="shared" ca="1" si="4504"/>
        <v>26.91</v>
      </c>
      <c r="LW748" s="3" t="str">
        <f t="shared" ca="1" si="4505"/>
        <v>26.21</v>
      </c>
      <c r="LX748" s="3" t="str">
        <f t="shared" ca="1" si="4506"/>
        <v>295</v>
      </c>
      <c r="LY748" s="3" t="str">
        <f t="shared" ca="1" si="4507"/>
        <v>13.9</v>
      </c>
      <c r="LZ748" s="3">
        <f t="shared" ca="1" si="4508"/>
        <v>17</v>
      </c>
      <c r="MA748" s="3">
        <f t="shared" ca="1" si="4509"/>
        <v>360</v>
      </c>
      <c r="MB748" s="3" t="str">
        <f t="shared" ca="1" si="4510"/>
        <v>351.2</v>
      </c>
      <c r="MC748" s="3" t="str">
        <f t="shared" ca="1" si="4511"/>
        <v>350.6</v>
      </c>
      <c r="MD748" s="3" t="str">
        <f t="shared" ca="1" si="4512"/>
        <v>370.4</v>
      </c>
      <c r="ME748" s="3" t="str">
        <f t="shared" ca="1" si="4513"/>
        <v>17.29</v>
      </c>
      <c r="MF748" s="3" t="str">
        <f t="shared" ca="1" si="4514"/>
        <v>17.15</v>
      </c>
      <c r="MG748" s="3" t="str">
        <f t="shared" ca="1" si="4515"/>
        <v>17.82</v>
      </c>
      <c r="MJ748" s="3">
        <f t="shared" ca="1" si="4516"/>
        <v>7.67</v>
      </c>
      <c r="MK748" s="3" t="str">
        <f t="shared" ca="1" si="4517"/>
        <v>7.67</v>
      </c>
      <c r="ML748" s="3" t="str">
        <f t="shared" ca="1" si="4518"/>
        <v>2.70</v>
      </c>
      <c r="MM748" s="3" t="str">
        <f t="shared" ca="1" si="4519"/>
        <v>9.17</v>
      </c>
      <c r="MN748" s="3" t="str">
        <f t="shared" ca="1" si="4520"/>
        <v>3.27</v>
      </c>
      <c r="MO748" s="3" t="str">
        <f t="shared" ca="1" si="4521"/>
        <v>10.84</v>
      </c>
      <c r="MP748" s="3" t="str">
        <f t="shared" ca="1" si="4522"/>
        <v>3.60</v>
      </c>
      <c r="MQ748" s="3" t="str">
        <f t="shared" ca="1" si="4523"/>
        <v>13.05</v>
      </c>
      <c r="MR748" s="3" t="str">
        <f t="shared" ca="1" si="4524"/>
        <v>3.87</v>
      </c>
      <c r="MS748" s="3" t="str">
        <f t="shared" ca="1" si="4525"/>
        <v>14.80</v>
      </c>
      <c r="MT748" s="3" t="str">
        <f t="shared" ca="1" si="4526"/>
        <v>4.04</v>
      </c>
      <c r="MU748" s="3" t="str">
        <f t="shared" ca="1" si="4527"/>
        <v>16.36</v>
      </c>
      <c r="MV748" s="3" t="str">
        <f t="shared" ca="1" si="4528"/>
        <v>4.17</v>
      </c>
      <c r="MW748" s="3" t="str">
        <f t="shared" ca="1" si="4529"/>
        <v>17.77</v>
      </c>
      <c r="MX748" s="3" t="str">
        <f t="shared" ca="1" si="4530"/>
        <v>4.28</v>
      </c>
      <c r="MY748" s="3" t="str">
        <f t="shared" ca="1" si="4531"/>
        <v>19.62</v>
      </c>
      <c r="MZ748" s="3" t="str">
        <f t="shared" ca="1" si="4532"/>
        <v>4.42</v>
      </c>
      <c r="NA748" s="3" t="str">
        <f t="shared" ca="1" si="4533"/>
        <v>21.16</v>
      </c>
      <c r="NB748" s="3" t="str">
        <f t="shared" ca="1" si="4534"/>
        <v>4.53</v>
      </c>
      <c r="NC748" s="3" t="str">
        <f t="shared" ca="1" si="4535"/>
        <v>23.01</v>
      </c>
      <c r="ND748" s="3" t="str">
        <f t="shared" ca="1" si="4536"/>
        <v>4.68</v>
      </c>
      <c r="NE748" s="3" t="str">
        <f t="shared" ca="1" si="4537"/>
        <v>24.82</v>
      </c>
      <c r="NF748" s="3" t="str">
        <f t="shared" ca="1" si="4538"/>
        <v>4.84</v>
      </c>
      <c r="NG748" s="3" t="str">
        <f t="shared" ca="1" si="4539"/>
        <v>26.31</v>
      </c>
      <c r="NH748" s="3" t="str">
        <f t="shared" ca="1" si="4540"/>
        <v>5.00</v>
      </c>
      <c r="NI748" s="3" t="str">
        <f t="shared" ca="1" si="4541"/>
        <v>28.02</v>
      </c>
      <c r="NJ748" s="3" t="str">
        <f t="shared" ca="1" si="4542"/>
        <v>5.24</v>
      </c>
      <c r="NK748" s="3" t="str">
        <f t="shared" ca="1" si="4543"/>
        <v>29.98</v>
      </c>
      <c r="NL748" s="3" t="str">
        <f t="shared" ca="1" si="4544"/>
        <v>5.78</v>
      </c>
      <c r="NM748" s="3" t="str">
        <f t="shared" ca="1" si="4545"/>
        <v>30.19</v>
      </c>
      <c r="NN748" s="3" t="str">
        <f t="shared" ca="1" si="4546"/>
        <v>5.90</v>
      </c>
      <c r="NO748" s="3" t="str">
        <f t="shared" ca="1" si="4547"/>
        <v>30.42</v>
      </c>
      <c r="NP748" s="3" t="str">
        <f t="shared" ca="1" si="4548"/>
        <v>6.08</v>
      </c>
      <c r="NQ748" s="3" t="str">
        <f t="shared" ca="1" si="4549"/>
        <v>30.65</v>
      </c>
      <c r="NR748" s="3" t="str">
        <f t="shared" ca="1" si="4550"/>
        <v>6.39</v>
      </c>
      <c r="NS748" s="3" t="str">
        <f t="shared" ca="1" si="4551"/>
        <v>30.88</v>
      </c>
      <c r="NT748" s="3" t="str">
        <f t="shared" ca="1" si="4552"/>
        <v>8.39</v>
      </c>
      <c r="NU748" s="3" t="str">
        <f t="shared" ca="1" si="4553"/>
        <v>31.12</v>
      </c>
      <c r="NV748" s="3" t="str">
        <f t="shared" ca="1" si="4554"/>
        <v>10.72</v>
      </c>
      <c r="NW748" s="3" t="str">
        <f t="shared" ca="1" si="4555"/>
        <v>31.35</v>
      </c>
      <c r="NX748" s="3" t="str">
        <f t="shared" ca="1" si="4556"/>
        <v>11.01</v>
      </c>
      <c r="NY748" s="3" t="str">
        <f t="shared" ca="1" si="4557"/>
        <v>31.58</v>
      </c>
      <c r="NZ748" s="3" t="str">
        <f t="shared" ca="1" si="4558"/>
        <v>11.19</v>
      </c>
      <c r="OA748" s="3" t="str">
        <f t="shared" ca="1" si="4559"/>
        <v>31.66</v>
      </c>
      <c r="OB748" s="3" t="str">
        <f t="shared" ca="1" si="4560"/>
        <v>11.23</v>
      </c>
      <c r="OC748" s="3" t="str">
        <f t="shared" ca="1" si="4561"/>
        <v>33.47</v>
      </c>
      <c r="OD748" s="3" t="str">
        <f t="shared" ca="1" si="4562"/>
        <v>11.74</v>
      </c>
      <c r="OE748" s="3" t="str">
        <f t="shared" ca="1" si="4563"/>
        <v>34.89</v>
      </c>
      <c r="OF748" s="3" t="str">
        <f t="shared" ca="1" si="4564"/>
        <v>11.92</v>
      </c>
      <c r="OG748" s="3" t="str">
        <f t="shared" ca="1" si="4565"/>
        <v>37.11</v>
      </c>
      <c r="OH748" s="3" t="str">
        <f t="shared" ca="1" si="4566"/>
        <v>12.09</v>
      </c>
      <c r="OI748" s="3" t="str">
        <f t="shared" ca="1" si="4567"/>
        <v>38.48</v>
      </c>
      <c r="OJ748" s="3" t="str">
        <f t="shared" ca="1" si="4568"/>
        <v>12.17</v>
      </c>
      <c r="OK748" s="3" t="str" cm="1">
        <f t="array" aca="1" ref="OK748" ca="1">_xlfn.IFS(VALUE(NP748)&gt;8.8,NO748,VALUE(NR748)&gt;8.8,NQ748,VALUE(NT748)&gt;8.8,NS748,VALUE(NV748)&gt;8.8,NU748,VALUE(NX748)&gt;8.8,NW748)</f>
        <v>31.12</v>
      </c>
      <c r="OL748" s="3" t="str" cm="1">
        <f t="array" aca="1" ref="OL748" ca="1">_xlfn.IFS(VALUE(NP748)&gt;8.8,NP748,VALUE(NR748)&gt;8.8,NR748,VALUE(NT748)&gt;8.8,NT748,VALUE(NV748)&gt;8.8,NV748,VALUE(NX748)&gt;8.8,NX748)</f>
        <v>10.72</v>
      </c>
      <c r="ON748" s="3" t="str">
        <f t="shared" ca="1" si="4569"/>
        <v>CALIBRATION OF NaOH:  A ~  M solution of NaOH was made by adding 21.71 mL of 3M NaOH to 600 mL of DI water.    Three titrations were run to calibrate the solution.  Titration 1: 642.7 mg of dry KHP was placed in a 250 mL Erlenmeyer flask with ~50 mL of DI water and 2 drops of phenolphthalein.  It required 29.12 mL of the NaOH solution to bring the solution to a faint pink color for 30 seconds.    Titration 2: 593.2 mg of dry KHP was placed in a 250 mL Erlenmeyer flask with ~50 mL of DI water and 2 drops of phenolphthalein.  It required 26.91 mL of the NaOH solution to bring the solution to a faint pink color for 30 seconds.    Titration 3: 577.5 mg of dry KHP was placed in a 250 mL Erlenmeyer flask with ~50 mL of DI water and 2 drops of phenolphthalein.  It required 26.21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9 mL of the NaOH solution to turn it pink.  You then decide to create solutions that will require ~17 mL of the NaOH solution to neutralize and calculate that the samples must be around 360 mg.   You then perform three precise titrations for molecular weight.     Titration 1: 351.2 mg of the unknown acid was placed in a 250 mL Erlenmeyer flask with ~50 mL of DI water and 2 drops of phenolphthalein.  It required 17.29 mL of the NaOH solution to bring the solution to a faint pink color for 30 seconds.    Titration 2: 350.6 mg of the unknown acid was placed in a 250 mL Erlenmeyer flask with ~50 mL of DI water and 2 drops of phenolphthalein.  It required 17.15 mL of the NaOH solution to bring the solution to a faint pink color for 30 seconds.    Titration 3: 370.4 mg of the unknown acid was placed in a 250 mL Erlenmeyer flask with ~50 mL of DI water and 2 drops of phenolphthalein.  It required 17.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7 mL.  Readings - [vol: 7.67 mL, pH: 2.70], [vol: 9.17 mL, pH: 3.27], [vol: 10.84 mL, pH: 3.60], [vol: 13.05 mL, pH: 3.87], [vol: 14.80 mL, pH: 4.04], [vol: 16.36 mL, pH: 4.17], [vol: 17.77 mL, pH: 4.28], [vol: 19.62 mL, pH: 4.42], [vol: 21.16 mL, pH: 4.53], [vol: 23.01 mL, pH: 4.68], [vol: 24.82 mL, pH: 4.84], [vol: 26.31 mL, pH: 5.00], [vol: 28.02 mL, pH: 5.24], [vol: 29.98 mL, pH: 5.78], [vol: 30.19 mL, pH: 5.90], [vol: 30.42 mL, pH: 6.08], [vol: 30.65 mL, pH: 6.39], [vol: 30.88 mL, pH: 8.39], [vol: 31.12 mL, pH: 10.72], [vol: 31.35 mL, pH: 11.01], [vol: 31.58 mL, pH: 11.19], [vol: 31.66 mL, pH: 11.23], [vol: 33.47 mL, pH: 11.74], [vol: 34.89 mL, pH: 11.92], [vol: 37.11 mL, pH: 12.09], [vol: 38.48 mL, pH: 12.17]    You also note that the first sign of the pink indicator occurred at [vol: 31.1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9" spans="4:404" x14ac:dyDescent="0.35">
      <c r="D749" s="3" t="str">
        <f ca="1">VLOOKUP(RANDBETWEEN(1,17),'Unknown Acids'!$C$4:$F$20,2,FALSE)</f>
        <v>Delta</v>
      </c>
      <c r="E749" s="3">
        <f ca="1">VLOOKUP(D749,'Unknown Acids'!$D$4:$F$20,2,FALSE)</f>
        <v>92.36</v>
      </c>
      <c r="F749" s="3">
        <f ca="1">VLOOKUP(D749,'Unknown Acids'!$D$4:$F$20,3,FALSE)</f>
        <v>3.31</v>
      </c>
      <c r="G749" s="3">
        <f t="shared" ca="1" si="4212"/>
        <v>4.8977881936844566E-4</v>
      </c>
      <c r="H749" s="3">
        <f t="shared" ca="1" si="4213"/>
        <v>5.9957618021171132E-4</v>
      </c>
      <c r="I749" s="3">
        <f t="shared" ca="1" si="4214"/>
        <v>1.667844776033128E-11</v>
      </c>
      <c r="J749" s="3">
        <f t="shared" ca="1" si="4215"/>
        <v>9.3646000000000007E-2</v>
      </c>
      <c r="K749" s="3">
        <f t="shared" ca="1" si="4216"/>
        <v>24.995151</v>
      </c>
      <c r="L749" s="3">
        <f t="shared" ca="1" si="4217"/>
        <v>0.10390000000000001</v>
      </c>
      <c r="M749" s="3">
        <f t="shared" ca="1" si="4218"/>
        <v>22.528353325755536</v>
      </c>
      <c r="N749" s="3">
        <f t="shared" ca="1" si="4219"/>
        <v>28.836292256967084</v>
      </c>
      <c r="O749" s="3">
        <f t="shared" si="4220"/>
        <v>0.3</v>
      </c>
      <c r="Q749" s="3" t="str">
        <f t="shared" ca="1" si="4221"/>
        <v>579.8</v>
      </c>
      <c r="R749" s="3" t="str">
        <f t="shared" ca="1" si="4221"/>
        <v>599.6</v>
      </c>
      <c r="S749" s="3" t="str">
        <f t="shared" ca="1" si="4221"/>
        <v>595.4</v>
      </c>
      <c r="T749" s="3" t="str">
        <f t="shared" ca="1" si="4222"/>
        <v>27.39</v>
      </c>
      <c r="U749" s="3" t="str">
        <f t="shared" ca="1" si="4223"/>
        <v>28.45</v>
      </c>
      <c r="V749" s="3" t="str">
        <f t="shared" ca="1" si="4224"/>
        <v>28.14</v>
      </c>
      <c r="W749" s="3">
        <f t="shared" si="4225"/>
        <v>0.1</v>
      </c>
      <c r="X749" s="3">
        <f t="shared" ca="1" si="4226"/>
        <v>0.10349999999999999</v>
      </c>
      <c r="Y749" s="3">
        <f t="shared" ca="1" si="4227"/>
        <v>0.38498556304139692</v>
      </c>
      <c r="AA749" s="3" t="str">
        <f t="shared" ca="1" si="4228"/>
        <v>293.9</v>
      </c>
      <c r="AB749" s="3" t="str">
        <f t="shared" ca="1" si="4229"/>
        <v>30.6</v>
      </c>
      <c r="AC749" s="3">
        <f t="shared" ca="1" si="4230"/>
        <v>180</v>
      </c>
      <c r="AD749" s="3">
        <f t="shared" ca="1" si="4231"/>
        <v>19</v>
      </c>
      <c r="AE749" s="3" t="str">
        <f t="shared" ca="1" si="4232"/>
        <v>187.6</v>
      </c>
      <c r="AF749" s="3" t="str">
        <f t="shared" ca="1" si="4232"/>
        <v>167.7</v>
      </c>
      <c r="AG749" s="3" t="str">
        <f t="shared" ca="1" si="4232"/>
        <v>177.0</v>
      </c>
      <c r="AH749" s="3" t="str">
        <f t="shared" ca="1" si="4233"/>
        <v>19.80</v>
      </c>
      <c r="AI749" s="3" t="str">
        <f t="shared" ca="1" si="4234"/>
        <v>17.68</v>
      </c>
      <c r="AJ749" s="3" t="str">
        <f t="shared" ca="1" si="4235"/>
        <v>19.32</v>
      </c>
      <c r="AK749" s="3">
        <f t="shared" si="4236"/>
        <v>0.5</v>
      </c>
      <c r="AL749" s="3">
        <f t="shared" ca="1" si="4237"/>
        <v>90.568541950480991</v>
      </c>
      <c r="AM749" s="3">
        <f t="shared" ca="1" si="4238"/>
        <v>1.9396470869629798</v>
      </c>
      <c r="AO749" s="3">
        <f t="shared" ca="1" si="4239"/>
        <v>5.1100000000000003</v>
      </c>
      <c r="AP749" s="3">
        <f>0</f>
        <v>0</v>
      </c>
      <c r="AQ749" s="3">
        <f t="shared" ca="1" si="4240"/>
        <v>0</v>
      </c>
      <c r="AR749" s="3">
        <f t="shared" ca="1" si="4241"/>
        <v>2.340695910546E-3</v>
      </c>
      <c r="AS749" s="3">
        <f t="shared" ca="1" si="4242"/>
        <v>24.995151</v>
      </c>
      <c r="AT749" s="3">
        <f t="shared" ca="1" si="4243"/>
        <v>9.3645999999999993E-2</v>
      </c>
      <c r="AU749" s="3">
        <f t="shared" ca="1" si="4244"/>
        <v>0</v>
      </c>
      <c r="AV749" s="3">
        <f>1</f>
        <v>1</v>
      </c>
      <c r="AW749" s="3">
        <f t="shared" ca="1" si="4245"/>
        <v>5.9957618021171132E-4</v>
      </c>
      <c r="AX749" s="3">
        <f t="shared" ca="1" si="4246"/>
        <v>-5.6147910972105912E-5</v>
      </c>
      <c r="AY749" s="3">
        <f t="shared" ca="1" si="4247"/>
        <v>7.1993974570769333E-3</v>
      </c>
      <c r="AZ749" s="3">
        <f t="shared" ca="1" si="4248"/>
        <v>2.1427038496821758</v>
      </c>
      <c r="BA749" s="3">
        <f t="shared" ca="1" si="4249"/>
        <v>1.486812245594255</v>
      </c>
      <c r="BB749" s="3">
        <f t="shared" ca="1" si="4250"/>
        <v>1.544797923172431E-4</v>
      </c>
      <c r="BC749" s="3">
        <f t="shared" ca="1" si="4251"/>
        <v>2.186216118228757E-3</v>
      </c>
      <c r="BD749" s="3">
        <f t="shared" ca="1" si="4252"/>
        <v>26.481963245594255</v>
      </c>
      <c r="BE749" s="3">
        <f t="shared" ca="1" si="4253"/>
        <v>8.2554910976718202E-2</v>
      </c>
      <c r="BF749" s="3">
        <f t="shared" ca="1" si="4254"/>
        <v>5.8333965229312662E-3</v>
      </c>
      <c r="BG749" s="3">
        <f>1</f>
        <v>1</v>
      </c>
      <c r="BH749" s="3">
        <f t="shared" ca="1" si="4255"/>
        <v>6.4329727031429773E-3</v>
      </c>
      <c r="BI749" s="3">
        <f t="shared" ca="1" si="4256"/>
        <v>-4.9497958181138576E-5</v>
      </c>
      <c r="BJ749" s="3">
        <f t="shared" ca="1" si="4257"/>
        <v>4.5193873955229041E-3</v>
      </c>
      <c r="BK749" s="3">
        <f t="shared" ca="1" si="4258"/>
        <v>2.3449204299618063</v>
      </c>
      <c r="BL749" s="3">
        <f t="shared" ca="1" si="4259"/>
        <v>3.1144144911885099</v>
      </c>
      <c r="BM749" s="3">
        <f t="shared" ca="1" si="4260"/>
        <v>3.2358766563448619E-4</v>
      </c>
      <c r="BN749" s="3">
        <f t="shared" ca="1" si="4261"/>
        <v>2.0171082449115139E-3</v>
      </c>
      <c r="BO749" s="3">
        <f t="shared" ca="1" si="4262"/>
        <v>28.109565491188508</v>
      </c>
      <c r="BP749" s="3">
        <f t="shared" ca="1" si="4263"/>
        <v>7.1758784231076636E-2</v>
      </c>
      <c r="BQ749" s="3">
        <f t="shared" ca="1" si="4264"/>
        <v>1.1511656618666733E-2</v>
      </c>
      <c r="BR749" s="3">
        <f>1</f>
        <v>1</v>
      </c>
      <c r="BS749" s="3">
        <f t="shared" ca="1" si="4265"/>
        <v>1.2111232798878444E-2</v>
      </c>
      <c r="BT749" s="3">
        <f t="shared" ca="1" si="4266"/>
        <v>-4.3024857745905315E-5</v>
      </c>
      <c r="BU749" s="3">
        <f t="shared" ca="1" si="4267"/>
        <v>2.8716086858301395E-3</v>
      </c>
      <c r="BV749" s="3">
        <f t="shared" ca="1" si="4268"/>
        <v>2.5418747417150365</v>
      </c>
      <c r="BW749" s="3">
        <f t="shared" ca="1" si="4269"/>
        <v>5.1200467367827649</v>
      </c>
      <c r="BX749" s="3">
        <f t="shared" ca="1" si="4270"/>
        <v>5.3197285595172922E-4</v>
      </c>
      <c r="BY749" s="3">
        <f t="shared" ca="1" si="4271"/>
        <v>1.8087230545942709E-3</v>
      </c>
      <c r="BZ749" s="3">
        <f t="shared" ca="1" si="4272"/>
        <v>30.115197736782765</v>
      </c>
      <c r="CA749" s="3">
        <f t="shared" ca="1" si="4273"/>
        <v>6.0060142071891261E-2</v>
      </c>
      <c r="CB749" s="3">
        <f t="shared" ca="1" si="4274"/>
        <v>1.7664597808766055E-2</v>
      </c>
      <c r="CC749" s="3">
        <f>1</f>
        <v>1</v>
      </c>
      <c r="CD749" s="3">
        <f t="shared" ca="1" si="4275"/>
        <v>1.8264173988977766E-2</v>
      </c>
      <c r="CE749" s="3">
        <f t="shared" ca="1" si="4276"/>
        <v>-3.6010630566437257E-5</v>
      </c>
      <c r="CF749" s="3">
        <f t="shared" ca="1" si="4277"/>
        <v>1.7952019392471624E-3</v>
      </c>
      <c r="CG749" s="3">
        <f t="shared" ca="1" si="4278"/>
        <v>2.7458866912818389</v>
      </c>
      <c r="CH749" s="3">
        <f t="shared" ca="1" si="4279"/>
        <v>6.9315789823770197</v>
      </c>
      <c r="CI749" s="3">
        <f t="shared" ca="1" si="4280"/>
        <v>7.2019105626897235E-4</v>
      </c>
      <c r="CJ749" s="3">
        <f t="shared" ca="1" si="4281"/>
        <v>1.6205048542770276E-3</v>
      </c>
      <c r="CK749" s="3">
        <f t="shared" ca="1" si="4282"/>
        <v>31.926729982377019</v>
      </c>
      <c r="CL749" s="3">
        <f t="shared" ca="1" si="4283"/>
        <v>5.0756994379678629E-2</v>
      </c>
      <c r="CM749" s="3">
        <f t="shared" ca="1" si="4284"/>
        <v>2.255762042233905E-2</v>
      </c>
      <c r="CN749" s="3">
        <f>1</f>
        <v>1</v>
      </c>
      <c r="CO749" s="3">
        <f t="shared" ca="1" si="4285"/>
        <v>2.3157196602550761E-2</v>
      </c>
      <c r="CP749" s="3">
        <f t="shared" ca="1" si="4286"/>
        <v>-3.0432684809195014E-5</v>
      </c>
      <c r="CQ749" s="3">
        <f t="shared" ca="1" si="4287"/>
        <v>1.2470254040846101E-3</v>
      </c>
      <c r="CR749" s="3">
        <f t="shared" ca="1" si="4288"/>
        <v>2.9041246990945258</v>
      </c>
      <c r="CS749" s="3">
        <f t="shared" ca="1" si="4289"/>
        <v>8.0299212279712737</v>
      </c>
      <c r="CT749" s="3">
        <f t="shared" ca="1" si="4290"/>
        <v>8.3430881558621539E-4</v>
      </c>
      <c r="CU749" s="3">
        <f t="shared" ca="1" si="4291"/>
        <v>1.5063870949597845E-3</v>
      </c>
      <c r="CV749" s="3">
        <f t="shared" ca="1" si="4292"/>
        <v>33.025072227971272</v>
      </c>
      <c r="CW749" s="3">
        <f t="shared" ca="1" si="4293"/>
        <v>4.5613438316235343E-2</v>
      </c>
      <c r="CX749" s="3">
        <f t="shared" ca="1" si="4294"/>
        <v>2.5262891473090566E-2</v>
      </c>
      <c r="CY749" s="3">
        <f>1</f>
        <v>1</v>
      </c>
      <c r="CZ749" s="3">
        <f t="shared" ca="1" si="4295"/>
        <v>2.5862467653302277E-2</v>
      </c>
      <c r="DA749" s="3">
        <f t="shared" ca="1" si="4296"/>
        <v>-2.7348731111970901E-5</v>
      </c>
      <c r="DB749" s="3">
        <f t="shared" ca="1" si="4297"/>
        <v>1.0174413574477997E-3</v>
      </c>
      <c r="DC749" s="3">
        <f t="shared" ca="1" si="4298"/>
        <v>2.9924906129339641</v>
      </c>
      <c r="DD749" s="3">
        <f t="shared" ca="1" si="4299"/>
        <v>10.27378347356553</v>
      </c>
      <c r="DE749" s="3">
        <f t="shared" ca="1" si="4300"/>
        <v>1.0674461029034584E-3</v>
      </c>
      <c r="DF749" s="3">
        <f t="shared" ca="1" si="4301"/>
        <v>1.2732498076425416E-3</v>
      </c>
      <c r="DG749" s="3">
        <f t="shared" ca="1" si="4302"/>
        <v>35.26893447356553</v>
      </c>
      <c r="DH749" s="3">
        <f t="shared" ca="1" si="4303"/>
        <v>3.6101170240820768E-2</v>
      </c>
      <c r="DI749" s="3">
        <f t="shared" ca="1" si="4304"/>
        <v>3.0265901673426555E-2</v>
      </c>
      <c r="DJ749" s="3">
        <f>1</f>
        <v>1</v>
      </c>
      <c r="DK749" s="3">
        <f t="shared" ca="1" si="4305"/>
        <v>3.0865477853638267E-2</v>
      </c>
      <c r="DL749" s="3">
        <f t="shared" ca="1" si="4306"/>
        <v>-2.1645401754164022E-5</v>
      </c>
      <c r="DM749" s="3">
        <f t="shared" ca="1" si="4307"/>
        <v>6.8603374784572541E-4</v>
      </c>
      <c r="DN749" s="3">
        <f t="shared" ca="1" si="4308"/>
        <v>3.1636545196537842</v>
      </c>
      <c r="DO749" s="3">
        <f t="shared" ca="1" si="4309"/>
        <v>11.433805719159785</v>
      </c>
      <c r="DP749" s="3">
        <f t="shared" ca="1" si="4310"/>
        <v>1.1879724142207018E-3</v>
      </c>
      <c r="DQ749" s="3">
        <f t="shared" ca="1" si="4311"/>
        <v>1.1527234963252982E-3</v>
      </c>
      <c r="DR749" s="3">
        <f t="shared" ca="1" si="4312"/>
        <v>36.428956719159785</v>
      </c>
      <c r="DS749" s="3">
        <f t="shared" ca="1" si="4313"/>
        <v>3.1643055419125522E-2</v>
      </c>
      <c r="DT749" s="3">
        <f t="shared" ca="1" si="4314"/>
        <v>3.2610662539119283E-2</v>
      </c>
      <c r="DU749" s="3">
        <f>1</f>
        <v>1</v>
      </c>
      <c r="DV749" s="3">
        <f t="shared" ca="1" si="4315"/>
        <v>3.3210238719330994E-2</v>
      </c>
      <c r="DW749" s="3">
        <f t="shared" ca="1" si="4316"/>
        <v>-1.8972422298426772E-5</v>
      </c>
      <c r="DX749" s="3">
        <f t="shared" ca="1" si="4317"/>
        <v>5.6177934823059897E-4</v>
      </c>
      <c r="DY749" s="3">
        <f t="shared" ca="1" si="4318"/>
        <v>3.2504342300941165</v>
      </c>
      <c r="DZ749" s="3">
        <f t="shared" ca="1" si="4319"/>
        <v>13.376347964754039</v>
      </c>
      <c r="EA749" s="3">
        <f t="shared" ca="1" si="4320"/>
        <v>1.3898025535379447E-3</v>
      </c>
      <c r="EB749" s="3">
        <f t="shared" ca="1" si="4321"/>
        <v>9.5089335700805524E-4</v>
      </c>
      <c r="EC749" s="3">
        <f t="shared" ca="1" si="4322"/>
        <v>38.371498964754039</v>
      </c>
      <c r="ED749" s="3">
        <f t="shared" ca="1" si="4323"/>
        <v>2.4781240834023555E-2</v>
      </c>
      <c r="EE749" s="3">
        <f t="shared" ca="1" si="4324"/>
        <v>3.6219657585296355E-2</v>
      </c>
      <c r="EF749" s="3">
        <f>1</f>
        <v>1</v>
      </c>
      <c r="EG749" s="3">
        <f t="shared" ca="1" si="4325"/>
        <v>3.6819233765508066E-2</v>
      </c>
      <c r="EH749" s="3">
        <f t="shared" ca="1" si="4326"/>
        <v>-1.4858241720170326E-5</v>
      </c>
      <c r="EI749" s="3">
        <f t="shared" ca="1" si="4327"/>
        <v>3.9921709200241989E-4</v>
      </c>
      <c r="EJ749" s="3">
        <f t="shared" ca="1" si="4328"/>
        <v>3.3987908731876959</v>
      </c>
      <c r="EK749" s="3">
        <f t="shared" ca="1" si="4329"/>
        <v>14.962490210348294</v>
      </c>
      <c r="EL749" s="3">
        <f t="shared" ca="1" si="4330"/>
        <v>1.554602732855188E-3</v>
      </c>
      <c r="EM749" s="3">
        <f t="shared" ca="1" si="4331"/>
        <v>7.8609317769081201E-4</v>
      </c>
      <c r="EN749" s="3">
        <f t="shared" ca="1" si="4332"/>
        <v>39.957641210348292</v>
      </c>
      <c r="EO749" s="3">
        <f t="shared" ca="1" si="4333"/>
        <v>1.9673162726312993E-2</v>
      </c>
      <c r="EP749" s="3">
        <f t="shared" ca="1" si="4334"/>
        <v>3.8906268882873261E-2</v>
      </c>
      <c r="EQ749" s="3">
        <f>1</f>
        <v>1</v>
      </c>
      <c r="ER749" s="3">
        <f t="shared" ca="1" si="4335"/>
        <v>3.9505845063084973E-2</v>
      </c>
      <c r="ES749" s="3">
        <f t="shared" ca="1" si="4336"/>
        <v>-1.1795559760126161E-5</v>
      </c>
      <c r="ET749" s="3">
        <f t="shared" ca="1" si="4337"/>
        <v>2.9635447031583356E-4</v>
      </c>
      <c r="EU749" s="3">
        <f t="shared" ca="1" si="4338"/>
        <v>3.5281885173237106</v>
      </c>
      <c r="EV749" s="3">
        <f t="shared" ca="1" si="4339"/>
        <v>16.807682455942548</v>
      </c>
      <c r="EW749" s="3">
        <f t="shared" ca="1" si="4340"/>
        <v>1.7463182071724309E-3</v>
      </c>
      <c r="EX749" s="3">
        <f t="shared" ca="1" si="4341"/>
        <v>5.9437770337356912E-4</v>
      </c>
      <c r="EY749" s="3">
        <f t="shared" ca="1" si="4342"/>
        <v>41.802833455942547</v>
      </c>
      <c r="EZ749" s="3">
        <f t="shared" ca="1" si="4343"/>
        <v>1.4218598459360521E-2</v>
      </c>
      <c r="FA749" s="3">
        <f t="shared" ca="1" si="4344"/>
        <v>4.1775115770870799E-2</v>
      </c>
      <c r="FB749" s="3">
        <f>1</f>
        <v>1</v>
      </c>
      <c r="FC749" s="3">
        <f t="shared" ca="1" si="4345"/>
        <v>4.237469195108251E-2</v>
      </c>
      <c r="FD749" s="3">
        <f t="shared" ca="1" si="4346"/>
        <v>-8.5251329522275054E-6</v>
      </c>
      <c r="FE749" s="3">
        <f t="shared" ca="1" si="4347"/>
        <v>2.0023833030104188E-4</v>
      </c>
      <c r="FF749" s="3">
        <f t="shared" ca="1" si="4348"/>
        <v>3.6984527847745197</v>
      </c>
      <c r="FG749" s="3">
        <f t="shared" ca="1" si="4349"/>
        <v>18.164114701536803</v>
      </c>
      <c r="FH749" s="3">
        <f t="shared" ca="1" si="4350"/>
        <v>1.8872515174896741E-3</v>
      </c>
      <c r="FI749" s="3">
        <f t="shared" ca="1" si="4351"/>
        <v>4.5344439305632588E-4</v>
      </c>
      <c r="FJ749" s="3">
        <f t="shared" ca="1" si="4352"/>
        <v>43.159265701536803</v>
      </c>
      <c r="FK749" s="3">
        <f t="shared" ca="1" si="4353"/>
        <v>1.0506304629742108E-2</v>
      </c>
      <c r="FL749" s="3">
        <f t="shared" ca="1" si="4354"/>
        <v>4.3727609513580609E-2</v>
      </c>
      <c r="FM749" s="3">
        <f>1</f>
        <v>1</v>
      </c>
      <c r="FN749" s="3">
        <f t="shared" ca="1" si="4355"/>
        <v>4.432718569379232E-2</v>
      </c>
      <c r="FO749" s="3">
        <f t="shared" ca="1" si="4356"/>
        <v>-6.2993299980413917E-6</v>
      </c>
      <c r="FP749" s="3">
        <f t="shared" ca="1" si="4357"/>
        <v>1.4165716024404362E-4</v>
      </c>
      <c r="FQ749" s="3">
        <f t="shared" ca="1" si="4358"/>
        <v>3.848761468613469</v>
      </c>
      <c r="FR749" s="3">
        <f t="shared" ca="1" si="4359"/>
        <v>19.880156947131059</v>
      </c>
      <c r="FS749" s="3">
        <f t="shared" ca="1" si="4360"/>
        <v>2.0655483068069175E-3</v>
      </c>
      <c r="FT749" s="3">
        <f t="shared" ca="1" si="4361"/>
        <v>2.7514760373908249E-4</v>
      </c>
      <c r="FU749" s="3">
        <f t="shared" ca="1" si="4362"/>
        <v>44.875307947131063</v>
      </c>
      <c r="FV749" s="3">
        <f t="shared" ca="1" si="4363"/>
        <v>6.1313808489791774E-3</v>
      </c>
      <c r="FW749" s="3">
        <f t="shared" ca="1" si="4364"/>
        <v>4.6028615764384315E-2</v>
      </c>
      <c r="FX749" s="3">
        <f>1</f>
        <v>1</v>
      </c>
      <c r="FY749" s="3">
        <f t="shared" ca="1" si="4365"/>
        <v>4.6628191944596026E-2</v>
      </c>
      <c r="FZ749" s="3">
        <f t="shared" ca="1" si="4366"/>
        <v>-3.6762299088541748E-6</v>
      </c>
      <c r="GA749" s="3">
        <f t="shared" ca="1" si="4367"/>
        <v>7.8708496477779277E-5</v>
      </c>
      <c r="GB749" s="3">
        <f t="shared" ca="1" si="4368"/>
        <v>4.1039783835971724</v>
      </c>
      <c r="GC749" s="3">
        <f t="shared" ca="1" si="4369"/>
        <v>21.652389192725312</v>
      </c>
      <c r="GD749" s="3">
        <f t="shared" ca="1" si="4370"/>
        <v>2.2496832371241599E-3</v>
      </c>
      <c r="GE749" s="3">
        <f t="shared" ca="1" si="4371"/>
        <v>9.1012673421840117E-5</v>
      </c>
      <c r="GF749" s="3">
        <f t="shared" ca="1" si="4372"/>
        <v>46.647540192725316</v>
      </c>
      <c r="GG749" s="3">
        <f t="shared" ca="1" si="4373"/>
        <v>1.9510712257456513E-3</v>
      </c>
      <c r="GH749" s="3">
        <f t="shared" ca="1" si="4374"/>
        <v>4.8227264027846807E-2</v>
      </c>
      <c r="GI749" s="3">
        <f>1</f>
        <v>1</v>
      </c>
      <c r="GJ749" s="3">
        <f t="shared" ca="1" si="4375"/>
        <v>4.8826840208058518E-2</v>
      </c>
      <c r="GK749" s="3">
        <f t="shared" ca="1" si="4376"/>
        <v>-1.1698158328535592E-6</v>
      </c>
      <c r="GL749" s="3">
        <f t="shared" ca="1" si="4377"/>
        <v>2.3946714199613028E-5</v>
      </c>
      <c r="GM749" s="3">
        <f t="shared" ca="1" si="4378"/>
        <v>4.6207540690082505</v>
      </c>
      <c r="GN749" s="3">
        <f t="shared" ca="1" si="4379"/>
        <v>21.85250272598287</v>
      </c>
      <c r="GO749" s="3">
        <f t="shared" ca="1" si="4380"/>
        <v>2.2704750332296201E-3</v>
      </c>
      <c r="GP749" s="3">
        <f t="shared" ca="1" si="4381"/>
        <v>7.0220877316379878E-5</v>
      </c>
      <c r="GQ749" s="3">
        <f t="shared" ca="1" si="4382"/>
        <v>46.847653725982866</v>
      </c>
      <c r="GR749" s="3">
        <f t="shared" ca="1" si="4383"/>
        <v>1.4989198333626181E-3</v>
      </c>
      <c r="GS749" s="3">
        <f t="shared" ca="1" si="4384"/>
        <v>4.8465074612058075E-2</v>
      </c>
      <c r="GT749" s="3">
        <f>1</f>
        <v>1</v>
      </c>
      <c r="GU749" s="3">
        <f t="shared" ca="1" si="4385"/>
        <v>4.9064650792269786E-2</v>
      </c>
      <c r="GV749" s="3">
        <f t="shared" ca="1" si="4386"/>
        <v>-8.9871662813113345E-7</v>
      </c>
      <c r="GW749" s="3">
        <f t="shared" ca="1" si="4387"/>
        <v>1.8310155108502979E-5</v>
      </c>
      <c r="GX749" s="3">
        <f t="shared" ca="1" si="4388"/>
        <v>4.7373079766987614</v>
      </c>
      <c r="GY749" s="3">
        <f t="shared" ca="1" si="4389"/>
        <v>22.077786259240426</v>
      </c>
      <c r="GZ749" s="3">
        <f t="shared" ca="1" si="4390"/>
        <v>2.2938819923350806E-3</v>
      </c>
      <c r="HA749" s="3">
        <f t="shared" ca="1" si="4391"/>
        <v>4.6813918210919341E-5</v>
      </c>
      <c r="HB749" s="3">
        <f t="shared" ca="1" si="4392"/>
        <v>47.072937259240426</v>
      </c>
      <c r="HC749" s="3">
        <f t="shared" ca="1" si="4393"/>
        <v>9.9449749551648722E-4</v>
      </c>
      <c r="HD749" s="3">
        <f t="shared" ca="1" si="4394"/>
        <v>4.873037728030858E-2</v>
      </c>
      <c r="HE749" s="3">
        <f>1</f>
        <v>1</v>
      </c>
      <c r="HF749" s="3">
        <f t="shared" ca="1" si="4395"/>
        <v>4.9329953460520291E-2</v>
      </c>
      <c r="HG749" s="3">
        <f t="shared" ca="1" si="4396"/>
        <v>-5.9627700959188888E-7</v>
      </c>
      <c r="HH749" s="3">
        <f t="shared" ca="1" si="4397"/>
        <v>1.2084563862101855E-5</v>
      </c>
      <c r="HI749" s="3">
        <f t="shared" ca="1" si="4398"/>
        <v>4.9177690188765597</v>
      </c>
      <c r="HJ749" s="3">
        <f t="shared" ca="1" si="4399"/>
        <v>22.303069792497979</v>
      </c>
      <c r="HK749" s="3">
        <f t="shared" ca="1" si="4400"/>
        <v>2.3172889514405403E-3</v>
      </c>
      <c r="HL749" s="3">
        <f t="shared" ca="1" si="4401"/>
        <v>2.340695910545967E-5</v>
      </c>
      <c r="HM749" s="3">
        <f t="shared" ca="1" si="4402"/>
        <v>47.298220792497979</v>
      </c>
      <c r="HN749" s="3">
        <f t="shared" ca="1" si="4403"/>
        <v>4.9488032981511798E-4</v>
      </c>
      <c r="HO749" s="3">
        <f t="shared" ca="1" si="4404"/>
        <v>4.8993152651697375E-2</v>
      </c>
      <c r="HP749" s="3">
        <f>1</f>
        <v>1</v>
      </c>
      <c r="HQ749" s="3">
        <f t="shared" ca="1" si="4405"/>
        <v>4.9592728831909086E-2</v>
      </c>
      <c r="HR749" s="3">
        <f t="shared" ca="1" si="4406"/>
        <v>-2.9671845781246033E-7</v>
      </c>
      <c r="HS749" s="3">
        <f t="shared" ca="1" si="4407"/>
        <v>5.9823824157499705E-6</v>
      </c>
      <c r="HT749" s="3">
        <f t="shared" ca="1" si="4408"/>
        <v>5.223125828726694</v>
      </c>
      <c r="HU749" s="3">
        <f t="shared" ca="1" si="4409"/>
        <v>22.530606161088112</v>
      </c>
      <c r="HV749" s="3">
        <f t="shared" ca="1" si="4410"/>
        <v>2.3409299801370551E-3</v>
      </c>
      <c r="HW749" s="3">
        <f t="shared" ca="1" si="4411"/>
        <v>-2.340695910551388E-7</v>
      </c>
      <c r="HX749" s="3">
        <f t="shared" ca="1" si="4412"/>
        <v>47.525757161088109</v>
      </c>
      <c r="HY749" s="3">
        <f t="shared" ca="1" si="4413"/>
        <v>-4.9251101936527199E-6</v>
      </c>
      <c r="HZ749" s="3">
        <f t="shared" ca="1" si="4414"/>
        <v>4.9256027046607483E-2</v>
      </c>
      <c r="IA749" s="3">
        <f>1</f>
        <v>1</v>
      </c>
      <c r="IB749" s="3">
        <f t="shared" ca="1" si="4415"/>
        <v>4.9251268721004799E-6</v>
      </c>
      <c r="IC749" s="3">
        <f t="shared" ca="1" si="4416"/>
        <v>-8.2143193078522887E-13</v>
      </c>
      <c r="ID749" s="3">
        <f t="shared" ca="1" si="4417"/>
        <v>1.6148888952499387E-7</v>
      </c>
      <c r="IE749" s="3">
        <f t="shared" ca="1" si="4418"/>
        <v>8.7064275086505809</v>
      </c>
      <c r="IF749" s="3">
        <f t="shared" ca="1" si="4419"/>
        <v>22.753636859013092</v>
      </c>
      <c r="IG749" s="3">
        <f t="shared" ca="1" si="4420"/>
        <v>2.3641028696514605E-3</v>
      </c>
      <c r="IH749" s="3">
        <f t="shared" ca="1" si="4421"/>
        <v>-2.3406959105460538E-5</v>
      </c>
      <c r="II749" s="3">
        <f t="shared" ca="1" si="4422"/>
        <v>47.748787859013092</v>
      </c>
      <c r="IJ749" s="3">
        <f t="shared" ca="1" si="4423"/>
        <v>-4.9021054051830192E-4</v>
      </c>
      <c r="IK749" s="3">
        <f t="shared" ca="1" si="4424"/>
        <v>4.9511264592347365E-2</v>
      </c>
      <c r="IL749" s="3">
        <f>1</f>
        <v>1</v>
      </c>
      <c r="IM749" s="3">
        <f t="shared" ca="1" si="4425"/>
        <v>4.9021055719674972E-4</v>
      </c>
      <c r="IN749" s="3">
        <f t="shared" ca="1" si="4426"/>
        <v>-8.1759508915980713E-13</v>
      </c>
      <c r="IO749" s="3">
        <f t="shared" ca="1" si="4427"/>
        <v>1.6678390448235381E-9</v>
      </c>
      <c r="IP749" s="3">
        <f t="shared" ca="1" si="4428"/>
        <v>10.690384122820195</v>
      </c>
      <c r="IQ749" s="3">
        <f t="shared" ca="1" si="4429"/>
        <v>22.978920392270645</v>
      </c>
      <c r="IR749" s="3">
        <f t="shared" ca="1" si="4430"/>
        <v>2.3875098287569202E-3</v>
      </c>
      <c r="IS749" s="3">
        <f t="shared" ca="1" si="4431"/>
        <v>-4.6813918210920208E-5</v>
      </c>
      <c r="IT749" s="3">
        <f t="shared" ca="1" si="4432"/>
        <v>47.974071392270645</v>
      </c>
      <c r="IU749" s="3">
        <f t="shared" ca="1" si="4433"/>
        <v>-9.7581707894115995E-4</v>
      </c>
      <c r="IV749" s="3">
        <f t="shared" ca="1" si="4434"/>
        <v>4.9766671025998938E-2</v>
      </c>
      <c r="IW749" s="3">
        <f>1</f>
        <v>1</v>
      </c>
      <c r="IX749" s="3">
        <f t="shared" ca="1" si="4435"/>
        <v>9.7581709561960774E-4</v>
      </c>
      <c r="IY749" s="3">
        <f t="shared" ca="1" si="4436"/>
        <v>-8.1375570873795643E-13</v>
      </c>
      <c r="IZ749" s="3">
        <f t="shared" ca="1" si="4437"/>
        <v>8.3392166110897448E-10</v>
      </c>
      <c r="JA749" s="3">
        <f t="shared" ca="1" si="4438"/>
        <v>10.989368786092372</v>
      </c>
      <c r="JB749" s="3">
        <f t="shared" ca="1" si="4439"/>
        <v>23.204203925528201</v>
      </c>
      <c r="JC749" s="3">
        <f t="shared" ca="1" si="4440"/>
        <v>2.4109167878623799E-3</v>
      </c>
      <c r="JD749" s="3">
        <f t="shared" ca="1" si="4441"/>
        <v>-7.0220877316379878E-5</v>
      </c>
      <c r="JE749" s="3">
        <f t="shared" ca="1" si="4442"/>
        <v>48.199354925528198</v>
      </c>
      <c r="JF749" s="3">
        <f t="shared" ca="1" si="4443"/>
        <v>-1.4568841725138577E-3</v>
      </c>
      <c r="JG749" s="3">
        <f t="shared" ca="1" si="4444"/>
        <v>5.0019689922975868E-2</v>
      </c>
      <c r="JH749" s="3">
        <f>1</f>
        <v>1</v>
      </c>
      <c r="JI749" s="3">
        <f t="shared" ca="1" si="4445"/>
        <v>1.4568841891923054E-3</v>
      </c>
      <c r="JJ749" s="3">
        <f t="shared" ca="1" si="4446"/>
        <v>-8.0995221880419615E-13</v>
      </c>
      <c r="JK749" s="3">
        <f t="shared" ca="1" si="4447"/>
        <v>5.5594804020814292E-10</v>
      </c>
      <c r="JL749" s="3">
        <f t="shared" ca="1" si="4448"/>
        <v>11.163425190909757</v>
      </c>
      <c r="JM749" s="3">
        <f t="shared" ca="1" si="4449"/>
        <v>23.293431438319569</v>
      </c>
      <c r="JN749" s="3">
        <f t="shared" ca="1" si="4450"/>
        <v>2.4201875264414034E-3</v>
      </c>
      <c r="JO749" s="3">
        <f t="shared" ca="1" si="4451"/>
        <v>-7.9491615895403364E-5</v>
      </c>
      <c r="JP749" s="3">
        <f t="shared" ca="1" si="4452"/>
        <v>48.288582438319565</v>
      </c>
      <c r="JQ749" s="3">
        <f t="shared" ca="1" si="4453"/>
        <v>-1.6461782864912293E-3</v>
      </c>
      <c r="JR749" s="3">
        <f t="shared" ca="1" si="4454"/>
        <v>5.0119249815063022E-2</v>
      </c>
      <c r="JS749" s="3">
        <f>1</f>
        <v>1</v>
      </c>
      <c r="JT749" s="3">
        <f t="shared" ca="1" si="4455"/>
        <v>1.646178303169677E-3</v>
      </c>
      <c r="JU749" s="3">
        <f t="shared" ca="1" si="4456"/>
        <v>-8.0845559127208622E-13</v>
      </c>
      <c r="JV749" s="3">
        <f t="shared" ca="1" si="4457"/>
        <v>4.9111043953341954E-10</v>
      </c>
      <c r="JW749" s="3">
        <f t="shared" ca="1" si="4458"/>
        <v>11.216476998500621</v>
      </c>
      <c r="JX749" s="3">
        <f t="shared" ca="1" si="4459"/>
        <v>24.745083683913826</v>
      </c>
      <c r="JY749" s="3">
        <f t="shared" ca="1" si="4460"/>
        <v>2.5710141947586471E-3</v>
      </c>
      <c r="JZ749" s="3">
        <f t="shared" ca="1" si="4461"/>
        <v>-2.303182842126471E-4</v>
      </c>
      <c r="KA749" s="3">
        <f t="shared" ca="1" si="4462"/>
        <v>49.740234683913826</v>
      </c>
      <c r="KB749" s="3">
        <f t="shared" ca="1" si="4463"/>
        <v>-4.630422145698739E-3</v>
      </c>
      <c r="KC749" s="3">
        <f t="shared" ca="1" si="4464"/>
        <v>5.1688823164924125E-2</v>
      </c>
      <c r="KD749" s="3">
        <f>1</f>
        <v>1</v>
      </c>
      <c r="KE749" s="3">
        <f t="shared" ca="1" si="4465"/>
        <v>4.6304221623771867E-3</v>
      </c>
      <c r="KF749" s="3">
        <f t="shared" ca="1" si="4466"/>
        <v>-7.848610830838709E-13</v>
      </c>
      <c r="KG749" s="3">
        <f t="shared" ca="1" si="4467"/>
        <v>1.6950097141837928E-10</v>
      </c>
      <c r="KH749" s="3">
        <f t="shared" ca="1" si="4468"/>
        <v>11.665620602421136</v>
      </c>
      <c r="KI749" s="3">
        <f t="shared" ca="1" si="4469"/>
        <v>26.621535929508077</v>
      </c>
      <c r="KJ749" s="3">
        <f t="shared" ca="1" si="4470"/>
        <v>2.7659775830758894E-3</v>
      </c>
      <c r="KK749" s="3">
        <f t="shared" ca="1" si="4471"/>
        <v>-4.2528167252988943E-4</v>
      </c>
      <c r="KL749" s="3">
        <f t="shared" ca="1" si="4472"/>
        <v>51.616686929508077</v>
      </c>
      <c r="KM749" s="3">
        <f t="shared" ca="1" si="4473"/>
        <v>-8.2392283935365414E-3</v>
      </c>
      <c r="KN749" s="3">
        <f t="shared" ca="1" si="4474"/>
        <v>5.3586887257086692E-2</v>
      </c>
      <c r="KO749" s="3">
        <f>1</f>
        <v>1</v>
      </c>
      <c r="KP749" s="3">
        <f t="shared" ca="1" si="4475"/>
        <v>8.2392284102149899E-3</v>
      </c>
      <c r="KQ749" s="3">
        <f t="shared" ca="1" si="4476"/>
        <v>-7.5632855940904491E-13</v>
      </c>
      <c r="KR749" s="3">
        <f t="shared" ca="1" si="4477"/>
        <v>9.1796041254421645E-11</v>
      </c>
      <c r="KS749" s="3">
        <f t="shared" ca="1" si="4478"/>
        <v>11.91588654661825</v>
      </c>
      <c r="KT749" s="3">
        <f t="shared" ca="1" si="4479"/>
        <v>28.202788175102334</v>
      </c>
      <c r="KU749" s="3">
        <f t="shared" ca="1" si="4480"/>
        <v>2.9302696913931325E-3</v>
      </c>
      <c r="KV749" s="3">
        <f t="shared" ca="1" si="4481"/>
        <v>-5.8957378084713253E-4</v>
      </c>
      <c r="KW749" s="3">
        <f t="shared" ca="1" si="4482"/>
        <v>53.197939175102334</v>
      </c>
      <c r="KX749" s="3">
        <f t="shared" ca="1" si="4483"/>
        <v>-1.1082643237485869E-2</v>
      </c>
      <c r="KY749" s="3">
        <f t="shared" ca="1" si="4484"/>
        <v>5.5082391100679244E-2</v>
      </c>
      <c r="KZ749" s="3">
        <f>1</f>
        <v>1</v>
      </c>
      <c r="LA749" s="3">
        <f t="shared" ca="1" si="4485"/>
        <v>1.1082643254164318E-2</v>
      </c>
      <c r="LB749" s="3">
        <f t="shared" ca="1" si="4486"/>
        <v>-7.3384749620401861E-13</v>
      </c>
      <c r="LC749" s="3">
        <f t="shared" ca="1" si="4487"/>
        <v>6.6215926838864014E-11</v>
      </c>
      <c r="LD749" s="3">
        <f t="shared" ca="1" si="4488"/>
        <v>12.044643355636119</v>
      </c>
      <c r="LE749" s="3">
        <f t="shared" ca="1" si="4489"/>
        <v>29.709550420696587</v>
      </c>
      <c r="LF749" s="3">
        <f t="shared" ca="1" si="4490"/>
        <v>3.0868222887103758E-3</v>
      </c>
      <c r="LG749" s="3">
        <f t="shared" ca="1" si="4491"/>
        <v>-7.4612637816437585E-4</v>
      </c>
      <c r="LH749" s="3">
        <f t="shared" ca="1" si="4492"/>
        <v>54.704701420696587</v>
      </c>
      <c r="LI749" s="3">
        <f t="shared" ca="1" si="4493"/>
        <v>-1.3639163705993497E-2</v>
      </c>
      <c r="LJ749" s="3">
        <f t="shared" ca="1" si="4494"/>
        <v>5.6427001858062042E-2</v>
      </c>
      <c r="LK749" s="3">
        <f>1</f>
        <v>1</v>
      </c>
      <c r="LL749" s="3">
        <f t="shared" ca="1" si="4495"/>
        <v>1.3639163722671946E-2</v>
      </c>
      <c r="LM749" s="3">
        <f t="shared" ca="1" si="4496"/>
        <v>-7.1363472339678509E-13</v>
      </c>
      <c r="LN749" s="3">
        <f t="shared" ca="1" si="4497"/>
        <v>5.2322469273891059E-11</v>
      </c>
      <c r="LO749" s="3">
        <f t="shared" ca="1" si="4498"/>
        <v>12.134787743760185</v>
      </c>
      <c r="LQ749" s="3" t="str">
        <f t="shared" ca="1" si="4499"/>
        <v>22.12</v>
      </c>
      <c r="LR749" s="3" t="str">
        <f t="shared" ca="1" si="4500"/>
        <v>579.8</v>
      </c>
      <c r="LS749" s="3" t="str">
        <f t="shared" ca="1" si="4501"/>
        <v>599.6</v>
      </c>
      <c r="LT749" s="3" t="str">
        <f t="shared" ca="1" si="4502"/>
        <v>595.4</v>
      </c>
      <c r="LU749" s="3" t="str">
        <f t="shared" ca="1" si="4503"/>
        <v>27.39</v>
      </c>
      <c r="LV749" s="3" t="str">
        <f t="shared" ca="1" si="4504"/>
        <v>28.45</v>
      </c>
      <c r="LW749" s="3" t="str">
        <f t="shared" ca="1" si="4505"/>
        <v>28.14</v>
      </c>
      <c r="LX749" s="3" t="str">
        <f t="shared" ca="1" si="4506"/>
        <v>294</v>
      </c>
      <c r="LY749" s="3" t="str">
        <f t="shared" ca="1" si="4507"/>
        <v>30.6</v>
      </c>
      <c r="LZ749" s="3">
        <f t="shared" ca="1" si="4508"/>
        <v>19</v>
      </c>
      <c r="MA749" s="3">
        <f t="shared" ca="1" si="4509"/>
        <v>180</v>
      </c>
      <c r="MB749" s="3" t="str">
        <f t="shared" ca="1" si="4510"/>
        <v>187.6</v>
      </c>
      <c r="MC749" s="3" t="str">
        <f t="shared" ca="1" si="4511"/>
        <v>167.7</v>
      </c>
      <c r="MD749" s="3" t="str">
        <f t="shared" ca="1" si="4512"/>
        <v>177.0</v>
      </c>
      <c r="ME749" s="3" t="str">
        <f t="shared" ca="1" si="4513"/>
        <v>19.80</v>
      </c>
      <c r="MF749" s="3" t="str">
        <f t="shared" ca="1" si="4514"/>
        <v>17.68</v>
      </c>
      <c r="MG749" s="3" t="str">
        <f t="shared" ca="1" si="4515"/>
        <v>19.32</v>
      </c>
      <c r="MJ749" s="3">
        <f t="shared" ca="1" si="4516"/>
        <v>5.1100000000000003</v>
      </c>
      <c r="MK749" s="3" t="str">
        <f t="shared" ca="1" si="4517"/>
        <v>5.11</v>
      </c>
      <c r="ML749" s="3" t="str">
        <f t="shared" ca="1" si="4518"/>
        <v>2.14</v>
      </c>
      <c r="MM749" s="3" t="str">
        <f t="shared" ca="1" si="4519"/>
        <v>6.60</v>
      </c>
      <c r="MN749" s="3" t="str">
        <f t="shared" ca="1" si="4520"/>
        <v>2.34</v>
      </c>
      <c r="MO749" s="3" t="str">
        <f t="shared" ca="1" si="4521"/>
        <v>8.22</v>
      </c>
      <c r="MP749" s="3" t="str">
        <f t="shared" ca="1" si="4522"/>
        <v>2.54</v>
      </c>
      <c r="MQ749" s="3" t="str">
        <f t="shared" ca="1" si="4523"/>
        <v>10.23</v>
      </c>
      <c r="MR749" s="3" t="str">
        <f t="shared" ca="1" si="4524"/>
        <v>2.75</v>
      </c>
      <c r="MS749" s="3" t="str">
        <f t="shared" ca="1" si="4525"/>
        <v>12.04</v>
      </c>
      <c r="MT749" s="3" t="str">
        <f t="shared" ca="1" si="4526"/>
        <v>2.90</v>
      </c>
      <c r="MU749" s="3" t="str">
        <f t="shared" ca="1" si="4527"/>
        <v>13.14</v>
      </c>
      <c r="MV749" s="3" t="str">
        <f t="shared" ca="1" si="4528"/>
        <v>2.99</v>
      </c>
      <c r="MW749" s="3" t="str">
        <f t="shared" ca="1" si="4529"/>
        <v>15.38</v>
      </c>
      <c r="MX749" s="3" t="str">
        <f t="shared" ca="1" si="4530"/>
        <v>3.16</v>
      </c>
      <c r="MY749" s="3" t="str">
        <f t="shared" ca="1" si="4531"/>
        <v>16.54</v>
      </c>
      <c r="MZ749" s="3" t="str">
        <f t="shared" ca="1" si="4532"/>
        <v>3.25</v>
      </c>
      <c r="NA749" s="3" t="str">
        <f t="shared" ca="1" si="4533"/>
        <v>18.49</v>
      </c>
      <c r="NB749" s="3" t="str">
        <f t="shared" ca="1" si="4534"/>
        <v>3.40</v>
      </c>
      <c r="NC749" s="3" t="str">
        <f t="shared" ca="1" si="4535"/>
        <v>20.07</v>
      </c>
      <c r="ND749" s="3" t="str">
        <f t="shared" ca="1" si="4536"/>
        <v>3.53</v>
      </c>
      <c r="NE749" s="3" t="str">
        <f t="shared" ca="1" si="4537"/>
        <v>21.92</v>
      </c>
      <c r="NF749" s="3" t="str">
        <f t="shared" ca="1" si="4538"/>
        <v>3.70</v>
      </c>
      <c r="NG749" s="3" t="str">
        <f t="shared" ca="1" si="4539"/>
        <v>23.27</v>
      </c>
      <c r="NH749" s="3" t="str">
        <f t="shared" ca="1" si="4540"/>
        <v>3.85</v>
      </c>
      <c r="NI749" s="3" t="str">
        <f t="shared" ca="1" si="4541"/>
        <v>24.99</v>
      </c>
      <c r="NJ749" s="3" t="str">
        <f t="shared" ca="1" si="4542"/>
        <v>4.10</v>
      </c>
      <c r="NK749" s="3" t="str">
        <f t="shared" ca="1" si="4543"/>
        <v>26.76</v>
      </c>
      <c r="NL749" s="3" t="str">
        <f t="shared" ca="1" si="4544"/>
        <v>4.62</v>
      </c>
      <c r="NM749" s="3" t="str">
        <f t="shared" ca="1" si="4545"/>
        <v>26.96</v>
      </c>
      <c r="NN749" s="3" t="str">
        <f t="shared" ca="1" si="4546"/>
        <v>4.74</v>
      </c>
      <c r="NO749" s="3" t="str">
        <f t="shared" ca="1" si="4547"/>
        <v>27.19</v>
      </c>
      <c r="NP749" s="3" t="str">
        <f t="shared" ca="1" si="4548"/>
        <v>4.92</v>
      </c>
      <c r="NQ749" s="3" t="str">
        <f t="shared" ca="1" si="4549"/>
        <v>27.41</v>
      </c>
      <c r="NR749" s="3" t="str">
        <f t="shared" ca="1" si="4550"/>
        <v>5.22</v>
      </c>
      <c r="NS749" s="3" t="str">
        <f t="shared" ca="1" si="4551"/>
        <v>27.64</v>
      </c>
      <c r="NT749" s="3" t="str">
        <f t="shared" ca="1" si="4552"/>
        <v>8.71</v>
      </c>
      <c r="NU749" s="3" t="str">
        <f t="shared" ca="1" si="4553"/>
        <v>27.86</v>
      </c>
      <c r="NV749" s="3" t="str">
        <f t="shared" ca="1" si="4554"/>
        <v>10.69</v>
      </c>
      <c r="NW749" s="3" t="str">
        <f t="shared" ca="1" si="4555"/>
        <v>28.09</v>
      </c>
      <c r="NX749" s="3" t="str">
        <f t="shared" ca="1" si="4556"/>
        <v>10.99</v>
      </c>
      <c r="NY749" s="3" t="str">
        <f t="shared" ca="1" si="4557"/>
        <v>28.31</v>
      </c>
      <c r="NZ749" s="3" t="str">
        <f t="shared" ca="1" si="4558"/>
        <v>11.16</v>
      </c>
      <c r="OA749" s="3" t="str">
        <f t="shared" ca="1" si="4559"/>
        <v>28.40</v>
      </c>
      <c r="OB749" s="3" t="str">
        <f t="shared" ca="1" si="4560"/>
        <v>11.22</v>
      </c>
      <c r="OC749" s="3" t="str">
        <f t="shared" ca="1" si="4561"/>
        <v>29.86</v>
      </c>
      <c r="OD749" s="3" t="str">
        <f t="shared" ca="1" si="4562"/>
        <v>11.67</v>
      </c>
      <c r="OE749" s="3" t="str">
        <f t="shared" ca="1" si="4563"/>
        <v>31.73</v>
      </c>
      <c r="OF749" s="3" t="str">
        <f t="shared" ca="1" si="4564"/>
        <v>11.92</v>
      </c>
      <c r="OG749" s="3" t="str">
        <f t="shared" ca="1" si="4565"/>
        <v>33.31</v>
      </c>
      <c r="OH749" s="3" t="str">
        <f t="shared" ca="1" si="4566"/>
        <v>12.04</v>
      </c>
      <c r="OI749" s="3" t="str">
        <f t="shared" ca="1" si="4567"/>
        <v>34.82</v>
      </c>
      <c r="OJ749" s="3" t="str">
        <f t="shared" ca="1" si="4568"/>
        <v>12.13</v>
      </c>
      <c r="OK749" s="3" t="str" cm="1">
        <f t="array" aca="1" ref="OK749" ca="1">_xlfn.IFS(VALUE(NP749)&gt;8.8,NO749,VALUE(NR749)&gt;8.8,NQ749,VALUE(NT749)&gt;8.8,NS749,VALUE(NV749)&gt;8.8,NU749,VALUE(NX749)&gt;8.8,NW749)</f>
        <v>27.86</v>
      </c>
      <c r="OL749" s="3" t="str" cm="1">
        <f t="array" aca="1" ref="OL749" ca="1">_xlfn.IFS(VALUE(NP749)&gt;8.8,NP749,VALUE(NR749)&gt;8.8,NR749,VALUE(NT749)&gt;8.8,NT749,VALUE(NV749)&gt;8.8,NV749,VALUE(NX749)&gt;8.8,NX749)</f>
        <v>10.69</v>
      </c>
      <c r="ON749" s="3" t="str">
        <f t="shared" ca="1" si="4569"/>
        <v>CALIBRATION OF NaOH:  A ~  M solution of NaOH was made by adding 22.12 mL of 3M NaOH to 600 mL of DI water.    Three titrations were run to calibrate the solution.  Titration 1: 579.8 mg of dry KHP was placed in a 250 mL Erlenmeyer flask with ~50 mL of DI water and 2 drops of phenolphthalein.  It required 27.39 mL of the NaOH solution to bring the solution to a faint pink color for 30 seconds.    Titration 2: 599.6 mg of dry KHP was placed in a 250 mL Erlenmeyer flask with ~50 mL of DI water and 2 drops of phenolphthalein.  It required 28.45 mL of the NaOH solution to bring the solution to a faint pink color for 30 seconds.    Titration 3: 595.4 mg of dry KHP was placed in a 250 mL Erlenmeyer flask with ~50 mL of DI water and 2 drops of phenolphthalein.  It required 28.14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30.6 mL of the NaOH solution to turn it pink.  You then decide to create solutions that will require ~19 mL of the NaOH solution to neutralize and calculate that the samples must be around 180 mg.   You then perform three precise titrations for molecular weight.     Titration 1: 187.6 mg of the unknown acid was placed in a 250 mL Erlenmeyer flask with ~50 mL of DI water and 2 drops of phenolphthalein.  It required 19.80 mL of the NaOH solution to bring the solution to a faint pink color for 30 seconds.    Titration 2: 167.7 mg of the unknown acid was placed in a 250 mL Erlenmeyer flask with ~50 mL of DI water and 2 drops of phenolphthalein.  It required 17.68 mL of the NaOH solution to bring the solution to a faint pink color for 30 seconds.    Titration 3: 177.0 mg of the unknown acid was placed in a 250 mL Erlenmeyer flask with ~50 mL of DI water and 2 drops of phenolphthalein.  It required 19.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1 mL.  Readings - [vol: 5.11 mL, pH: 2.14], [vol: 6.60 mL, pH: 2.34], [vol: 8.22 mL, pH: 2.54], [vol: 10.23 mL, pH: 2.75], [vol: 12.04 mL, pH: 2.90], [vol: 13.14 mL, pH: 2.99], [vol: 15.38 mL, pH: 3.16], [vol: 16.54 mL, pH: 3.25], [vol: 18.49 mL, pH: 3.40], [vol: 20.07 mL, pH: 3.53], [vol: 21.92 mL, pH: 3.70], [vol: 23.27 mL, pH: 3.85], [vol: 24.99 mL, pH: 4.10], [vol: 26.76 mL, pH: 4.62], [vol: 26.96 mL, pH: 4.74], [vol: 27.19 mL, pH: 4.92], [vol: 27.41 mL, pH: 5.22], [vol: 27.64 mL, pH: 8.71], [vol: 27.86 mL, pH: 10.69], [vol: 28.09 mL, pH: 10.99], [vol: 28.31 mL, pH: 11.16], [vol: 28.40 mL, pH: 11.22], [vol: 29.86 mL, pH: 11.67], [vol: 31.73 mL, pH: 11.92], [vol: 33.31 mL, pH: 12.04], [vol: 34.82 mL, pH: 12.13]    You also note that the first sign of the pink indicator occurred at [vol: 27.8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0" spans="4:404" x14ac:dyDescent="0.35">
      <c r="D750" s="3" t="str">
        <f ca="1">VLOOKUP(RANDBETWEEN(1,17),'Unknown Acids'!$C$4:$F$20,2,FALSE)</f>
        <v>Zeta</v>
      </c>
      <c r="E750" s="3">
        <f ca="1">VLOOKUP(D750,'Unknown Acids'!$D$4:$F$20,2,FALSE)</f>
        <v>111.51</v>
      </c>
      <c r="F750" s="3">
        <f ca="1">VLOOKUP(D750,'Unknown Acids'!$D$4:$F$20,3,FALSE)</f>
        <v>3.89</v>
      </c>
      <c r="G750" s="3">
        <f t="shared" ca="1" si="4212"/>
        <v>1.2882495516931315E-4</v>
      </c>
      <c r="H750" s="3">
        <f t="shared" ca="1" si="4213"/>
        <v>1.4438069124600046E-4</v>
      </c>
      <c r="I750" s="3">
        <f t="shared" ca="1" si="4214"/>
        <v>6.9261338990001641E-11</v>
      </c>
      <c r="J750" s="3">
        <f t="shared" ca="1" si="4215"/>
        <v>9.6120000000000011E-2</v>
      </c>
      <c r="K750" s="3">
        <f t="shared" ca="1" si="4216"/>
        <v>25.001684999999998</v>
      </c>
      <c r="L750" s="3">
        <f t="shared" ca="1" si="4217"/>
        <v>0.1052</v>
      </c>
      <c r="M750" s="3">
        <f t="shared" ca="1" si="4218"/>
        <v>22.843744887832699</v>
      </c>
      <c r="N750" s="3">
        <f t="shared" ca="1" si="4219"/>
        <v>29.239993456425854</v>
      </c>
      <c r="O750" s="3">
        <f t="shared" si="4220"/>
        <v>0.3</v>
      </c>
      <c r="Q750" s="3" t="str">
        <f t="shared" ca="1" si="4221"/>
        <v>626.8</v>
      </c>
      <c r="R750" s="3" t="str">
        <f t="shared" ca="1" si="4221"/>
        <v>575.6</v>
      </c>
      <c r="S750" s="3" t="str">
        <f t="shared" ca="1" si="4221"/>
        <v>622.9</v>
      </c>
      <c r="T750" s="3" t="str">
        <f t="shared" ca="1" si="4222"/>
        <v>29.33</v>
      </c>
      <c r="U750" s="3" t="str">
        <f t="shared" ca="1" si="4223"/>
        <v>26.95</v>
      </c>
      <c r="V750" s="3" t="str">
        <f t="shared" ca="1" si="4224"/>
        <v>29.00</v>
      </c>
      <c r="W750" s="3">
        <f t="shared" si="4225"/>
        <v>0.1</v>
      </c>
      <c r="X750" s="3">
        <f t="shared" ca="1" si="4226"/>
        <v>0.1048</v>
      </c>
      <c r="Y750" s="3">
        <f t="shared" ca="1" si="4227"/>
        <v>0.38022813688212698</v>
      </c>
      <c r="AA750" s="3" t="str">
        <f t="shared" ca="1" si="4228"/>
        <v>295.8</v>
      </c>
      <c r="AB750" s="3" t="str">
        <f t="shared" ca="1" si="4229"/>
        <v>25.2</v>
      </c>
      <c r="AC750" s="3">
        <f t="shared" ca="1" si="4230"/>
        <v>230</v>
      </c>
      <c r="AD750" s="3">
        <f t="shared" ca="1" si="4231"/>
        <v>20</v>
      </c>
      <c r="AE750" s="3" t="str">
        <f t="shared" ca="1" si="4232"/>
        <v>222.2</v>
      </c>
      <c r="AF750" s="3" t="str">
        <f t="shared" ca="1" si="4232"/>
        <v>218.6</v>
      </c>
      <c r="AG750" s="3" t="str">
        <f t="shared" ca="1" si="4232"/>
        <v>225.4</v>
      </c>
      <c r="AH750" s="3" t="str">
        <f t="shared" ca="1" si="4233"/>
        <v>19.61</v>
      </c>
      <c r="AI750" s="3" t="str">
        <f t="shared" ca="1" si="4234"/>
        <v>18.86</v>
      </c>
      <c r="AJ750" s="3" t="str">
        <f t="shared" ca="1" si="4235"/>
        <v>19.96</v>
      </c>
      <c r="AK750" s="3">
        <f t="shared" si="4236"/>
        <v>0.5</v>
      </c>
      <c r="AL750" s="3">
        <f t="shared" ca="1" si="4237"/>
        <v>108.82381312353395</v>
      </c>
      <c r="AM750" s="3">
        <f t="shared" ca="1" si="4238"/>
        <v>2.4089201654255694</v>
      </c>
      <c r="AO750" s="3">
        <f t="shared" ca="1" si="4239"/>
        <v>3.7</v>
      </c>
      <c r="AP750" s="3">
        <f>0</f>
        <v>0</v>
      </c>
      <c r="AQ750" s="3">
        <f t="shared" ca="1" si="4240"/>
        <v>0</v>
      </c>
      <c r="AR750" s="3">
        <f t="shared" ca="1" si="4241"/>
        <v>2.4031619621999998E-3</v>
      </c>
      <c r="AS750" s="3">
        <f t="shared" ca="1" si="4242"/>
        <v>25.001684999999998</v>
      </c>
      <c r="AT750" s="3">
        <f t="shared" ca="1" si="4243"/>
        <v>9.6119999999999997E-2</v>
      </c>
      <c r="AU750" s="3">
        <f t="shared" ca="1" si="4244"/>
        <v>0</v>
      </c>
      <c r="AV750" s="3">
        <f>1</f>
        <v>1</v>
      </c>
      <c r="AW750" s="3">
        <f t="shared" ca="1" si="4245"/>
        <v>1.4438069124600046E-4</v>
      </c>
      <c r="AX750" s="3">
        <f t="shared" ca="1" si="4246"/>
        <v>-1.3877872042565564E-5</v>
      </c>
      <c r="AY750" s="3">
        <f t="shared" ca="1" si="4247"/>
        <v>3.6538106592838332E-3</v>
      </c>
      <c r="AZ750" s="3">
        <f t="shared" ca="1" si="4248"/>
        <v>2.4372539615698976</v>
      </c>
      <c r="BA750" s="3">
        <f t="shared" ca="1" si="4249"/>
        <v>1.749772699409184</v>
      </c>
      <c r="BB750" s="3">
        <f t="shared" ca="1" si="4250"/>
        <v>1.8407608797784618E-4</v>
      </c>
      <c r="BC750" s="3">
        <f t="shared" ca="1" si="4251"/>
        <v>2.2190858742221539E-3</v>
      </c>
      <c r="BD750" s="3">
        <f t="shared" ca="1" si="4252"/>
        <v>26.751457699409183</v>
      </c>
      <c r="BE750" s="3">
        <f t="shared" ca="1" si="4253"/>
        <v>8.2951960941970021E-2</v>
      </c>
      <c r="BF750" s="3">
        <f t="shared" ca="1" si="4254"/>
        <v>6.8809741153623783E-3</v>
      </c>
      <c r="BG750" s="3">
        <f>1</f>
        <v>1</v>
      </c>
      <c r="BH750" s="3">
        <f t="shared" ca="1" si="4255"/>
        <v>7.0253548066083783E-3</v>
      </c>
      <c r="BI750" s="3">
        <f t="shared" ca="1" si="4256"/>
        <v>-1.1976661461012864E-5</v>
      </c>
      <c r="BJ750" s="3">
        <f t="shared" ca="1" si="4257"/>
        <v>1.4184040197405294E-3</v>
      </c>
      <c r="BK750" s="3">
        <f t="shared" ca="1" si="4258"/>
        <v>2.8482000466198736</v>
      </c>
      <c r="BL750" s="3">
        <f t="shared" ca="1" si="4259"/>
        <v>3.508755398818368</v>
      </c>
      <c r="BM750" s="3">
        <f t="shared" ca="1" si="4260"/>
        <v>3.6912106795569232E-4</v>
      </c>
      <c r="BN750" s="3">
        <f t="shared" ca="1" si="4261"/>
        <v>2.0340408942443075E-3</v>
      </c>
      <c r="BO750" s="3">
        <f t="shared" ca="1" si="4262"/>
        <v>28.510440398818368</v>
      </c>
      <c r="BP750" s="3">
        <f t="shared" ca="1" si="4263"/>
        <v>7.1343720608700575E-2</v>
      </c>
      <c r="BQ750" s="3">
        <f t="shared" ca="1" si="4264"/>
        <v>1.2946873594102418E-2</v>
      </c>
      <c r="BR750" s="3">
        <f>1</f>
        <v>1</v>
      </c>
      <c r="BS750" s="3">
        <f t="shared" ca="1" si="4265"/>
        <v>1.3091254285348419E-2</v>
      </c>
      <c r="BT750" s="3">
        <f t="shared" ca="1" si="4266"/>
        <v>-1.0300655697545718E-5</v>
      </c>
      <c r="BU750" s="3">
        <f t="shared" ca="1" si="4267"/>
        <v>7.4449565385391585E-4</v>
      </c>
      <c r="BV750" s="3">
        <f t="shared" ca="1" si="4268"/>
        <v>3.1281378331875218</v>
      </c>
      <c r="BW750" s="3">
        <f t="shared" ca="1" si="4269"/>
        <v>5.2914980982275521</v>
      </c>
      <c r="BX750" s="3">
        <f t="shared" ca="1" si="4270"/>
        <v>5.5666559993353853E-4</v>
      </c>
      <c r="BY750" s="3">
        <f t="shared" ca="1" si="4271"/>
        <v>1.8464963622664612E-3</v>
      </c>
      <c r="BZ750" s="3">
        <f t="shared" ca="1" si="4272"/>
        <v>30.293183098227551</v>
      </c>
      <c r="CA750" s="3">
        <f t="shared" ca="1" si="4273"/>
        <v>6.09541874909309E-2</v>
      </c>
      <c r="CB750" s="3">
        <f t="shared" ca="1" si="4274"/>
        <v>1.8375936200844767E-2</v>
      </c>
      <c r="CC750" s="3">
        <f>1</f>
        <v>1</v>
      </c>
      <c r="CD750" s="3">
        <f t="shared" ca="1" si="4275"/>
        <v>1.8520316892090768E-2</v>
      </c>
      <c r="CE750" s="3">
        <f t="shared" ca="1" si="4276"/>
        <v>-8.8006077242789175E-6</v>
      </c>
      <c r="CF750" s="3">
        <f t="shared" ca="1" si="4277"/>
        <v>4.6358271516127279E-4</v>
      </c>
      <c r="CG750" s="3">
        <f t="shared" ca="1" si="4278"/>
        <v>3.3338727652235907</v>
      </c>
      <c r="CH750" s="3">
        <f t="shared" ca="1" si="4279"/>
        <v>6.6021007976367354</v>
      </c>
      <c r="CI750" s="3">
        <f t="shared" ca="1" si="4280"/>
        <v>6.9454100391138458E-4</v>
      </c>
      <c r="CJ750" s="3">
        <f t="shared" ca="1" si="4281"/>
        <v>1.7086209582886152E-3</v>
      </c>
      <c r="CK750" s="3">
        <f t="shared" ca="1" si="4282"/>
        <v>31.603785797636732</v>
      </c>
      <c r="CL750" s="3">
        <f t="shared" ca="1" si="4283"/>
        <v>5.4063806444871632E-2</v>
      </c>
      <c r="CM750" s="3">
        <f t="shared" ca="1" si="4284"/>
        <v>2.1976512825350215E-2</v>
      </c>
      <c r="CN750" s="3">
        <f>1</f>
        <v>1</v>
      </c>
      <c r="CO750" s="3">
        <f t="shared" ca="1" si="4285"/>
        <v>2.2120893516596216E-2</v>
      </c>
      <c r="CP750" s="3">
        <f t="shared" ca="1" si="4286"/>
        <v>-7.8057697459005414E-6</v>
      </c>
      <c r="CQ750" s="3">
        <f t="shared" ca="1" si="4287"/>
        <v>3.4741247290945645E-4</v>
      </c>
      <c r="CR750" s="3">
        <f t="shared" ca="1" si="4288"/>
        <v>3.4591545934349504</v>
      </c>
      <c r="CS750" s="3">
        <f t="shared" ca="1" si="4289"/>
        <v>8.4460434970459204</v>
      </c>
      <c r="CT750" s="3">
        <f t="shared" ca="1" si="4290"/>
        <v>8.885237758892308E-4</v>
      </c>
      <c r="CU750" s="3">
        <f t="shared" ca="1" si="4291"/>
        <v>1.5146381863107689E-3</v>
      </c>
      <c r="CV750" s="3">
        <f t="shared" ca="1" si="4292"/>
        <v>33.447728497045915</v>
      </c>
      <c r="CW750" s="3">
        <f t="shared" ca="1" si="4293"/>
        <v>4.5283738369394533E-2</v>
      </c>
      <c r="CX750" s="3">
        <f t="shared" ca="1" si="4294"/>
        <v>2.656454760351528E-2</v>
      </c>
      <c r="CY750" s="3">
        <f>1</f>
        <v>1</v>
      </c>
      <c r="CZ750" s="3">
        <f t="shared" ca="1" si="4295"/>
        <v>2.6708928294761281E-2</v>
      </c>
      <c r="DA750" s="3">
        <f t="shared" ca="1" si="4296"/>
        <v>-6.5380974479762164E-6</v>
      </c>
      <c r="DB750" s="3">
        <f t="shared" ca="1" si="4297"/>
        <v>2.4258737534483578E-4</v>
      </c>
      <c r="DC750" s="3">
        <f t="shared" ca="1" si="4298"/>
        <v>3.6151318042968934</v>
      </c>
      <c r="DD750" s="3">
        <f t="shared" ca="1" si="4299"/>
        <v>10.371496196455103</v>
      </c>
      <c r="DE750" s="3">
        <f t="shared" ca="1" si="4300"/>
        <v>1.091081399867077E-3</v>
      </c>
      <c r="DF750" s="3">
        <f t="shared" ca="1" si="4301"/>
        <v>1.3120805623329228E-3</v>
      </c>
      <c r="DG750" s="3">
        <f t="shared" ca="1" si="4302"/>
        <v>35.3731811964551</v>
      </c>
      <c r="DH750" s="3">
        <f t="shared" ca="1" si="4303"/>
        <v>3.709252371297643E-2</v>
      </c>
      <c r="DI750" s="3">
        <f t="shared" ca="1" si="4304"/>
        <v>3.0844876343109878E-2</v>
      </c>
      <c r="DJ750" s="3">
        <f>1</f>
        <v>1</v>
      </c>
      <c r="DK750" s="3">
        <f t="shared" ca="1" si="4305"/>
        <v>3.0989257034355878E-2</v>
      </c>
      <c r="DL750" s="3">
        <f t="shared" ca="1" si="4306"/>
        <v>-5.3554442137382008E-6</v>
      </c>
      <c r="DM750" s="3">
        <f t="shared" ca="1" si="4307"/>
        <v>1.7186302046641108E-4</v>
      </c>
      <c r="DN750" s="3">
        <f t="shared" ca="1" si="4308"/>
        <v>3.7648175598170903</v>
      </c>
      <c r="DO750" s="3">
        <f t="shared" ca="1" si="4309"/>
        <v>12.072128895864287</v>
      </c>
      <c r="DP750" s="3">
        <f t="shared" ca="1" si="4310"/>
        <v>1.2699879598449231E-3</v>
      </c>
      <c r="DQ750" s="3">
        <f t="shared" ca="1" si="4311"/>
        <v>1.1331740023550767E-3</v>
      </c>
      <c r="DR750" s="3">
        <f t="shared" ca="1" si="4312"/>
        <v>37.073813895864284</v>
      </c>
      <c r="DS750" s="3">
        <f t="shared" ca="1" si="4313"/>
        <v>3.056534743196427E-2</v>
      </c>
      <c r="DT750" s="3">
        <f t="shared" ca="1" si="4314"/>
        <v>3.4255659895476652E-2</v>
      </c>
      <c r="DU750" s="3">
        <f>1</f>
        <v>1</v>
      </c>
      <c r="DV750" s="3">
        <f t="shared" ca="1" si="4315"/>
        <v>3.4400040586722649E-2</v>
      </c>
      <c r="DW750" s="3">
        <f t="shared" ca="1" si="4316"/>
        <v>-4.4130459904011659E-6</v>
      </c>
      <c r="DX750" s="3">
        <f t="shared" ca="1" si="4317"/>
        <v>1.2781119480944833E-4</v>
      </c>
      <c r="DY750" s="3">
        <f t="shared" ca="1" si="4318"/>
        <v>3.8934311052461479</v>
      </c>
      <c r="DZ750" s="3">
        <f t="shared" ca="1" si="4319"/>
        <v>13.217611595273471</v>
      </c>
      <c r="EA750" s="3">
        <f t="shared" ca="1" si="4320"/>
        <v>1.3904927398227691E-3</v>
      </c>
      <c r="EB750" s="3">
        <f t="shared" ca="1" si="4321"/>
        <v>1.0126692223772307E-3</v>
      </c>
      <c r="EC750" s="3">
        <f t="shared" ca="1" si="4322"/>
        <v>38.21929659527347</v>
      </c>
      <c r="ED750" s="3">
        <f t="shared" ca="1" si="4323"/>
        <v>2.6496281004357001E-2</v>
      </c>
      <c r="EE750" s="3">
        <f t="shared" ca="1" si="4324"/>
        <v>3.6381955286815239E-2</v>
      </c>
      <c r="EF750" s="3">
        <f>1</f>
        <v>1</v>
      </c>
      <c r="EG750" s="3">
        <f t="shared" ca="1" si="4325"/>
        <v>3.6526335978061236E-2</v>
      </c>
      <c r="EH750" s="3">
        <f t="shared" ca="1" si="4326"/>
        <v>-3.8255513668573348E-6</v>
      </c>
      <c r="EI750" s="3">
        <f t="shared" ca="1" si="4327"/>
        <v>1.0443545732051474E-4</v>
      </c>
      <c r="EJ750" s="3">
        <f t="shared" ca="1" si="4328"/>
        <v>3.9811520271549159</v>
      </c>
      <c r="EK750" s="3">
        <f t="shared" ca="1" si="4329"/>
        <v>14.909334294682655</v>
      </c>
      <c r="EL750" s="3">
        <f t="shared" ca="1" si="4330"/>
        <v>1.5684619678006154E-3</v>
      </c>
      <c r="EM750" s="3">
        <f t="shared" ca="1" si="4331"/>
        <v>8.3469999439938439E-4</v>
      </c>
      <c r="EN750" s="3">
        <f t="shared" ca="1" si="4332"/>
        <v>39.911019294682653</v>
      </c>
      <c r="EO750" s="3">
        <f t="shared" ca="1" si="4333"/>
        <v>2.0914023473978062E-2</v>
      </c>
      <c r="EP750" s="3">
        <f t="shared" ca="1" si="4334"/>
        <v>3.9298970447732506E-2</v>
      </c>
      <c r="EQ750" s="3">
        <f>1</f>
        <v>1</v>
      </c>
      <c r="ER750" s="3">
        <f t="shared" ca="1" si="4335"/>
        <v>3.9443351138978504E-2</v>
      </c>
      <c r="ES750" s="3">
        <f t="shared" ca="1" si="4336"/>
        <v>-3.0195811659080325E-6</v>
      </c>
      <c r="ET750" s="3">
        <f t="shared" ca="1" si="4337"/>
        <v>7.6406873871195241E-5</v>
      </c>
      <c r="EU750" s="3">
        <f t="shared" ca="1" si="4338"/>
        <v>4.1168675687797913</v>
      </c>
      <c r="EV750" s="3">
        <f t="shared" ca="1" si="4339"/>
        <v>17.04637699409184</v>
      </c>
      <c r="EW750" s="3">
        <f t="shared" ca="1" si="4340"/>
        <v>1.7932788597784617E-3</v>
      </c>
      <c r="EX750" s="3">
        <f t="shared" ca="1" si="4341"/>
        <v>6.0988310242153813E-4</v>
      </c>
      <c r="EY750" s="3">
        <f t="shared" ca="1" si="4342"/>
        <v>42.048061994091839</v>
      </c>
      <c r="EZ750" s="3">
        <f t="shared" ca="1" si="4343"/>
        <v>1.4504428349331119E-2</v>
      </c>
      <c r="FA750" s="3">
        <f t="shared" ca="1" si="4344"/>
        <v>4.2648311830172689E-2</v>
      </c>
      <c r="FB750" s="3">
        <f>1</f>
        <v>1</v>
      </c>
      <c r="FC750" s="3">
        <f t="shared" ca="1" si="4345"/>
        <v>4.2792692521418686E-2</v>
      </c>
      <c r="FD750" s="3">
        <f t="shared" ca="1" si="4346"/>
        <v>-2.0941593912045123E-6</v>
      </c>
      <c r="FE750" s="3">
        <f t="shared" ca="1" si="4347"/>
        <v>4.8881476467411283E-5</v>
      </c>
      <c r="FF750" s="3">
        <f t="shared" ca="1" si="4348"/>
        <v>4.3108556846811066</v>
      </c>
      <c r="FG750" s="3">
        <f t="shared" ca="1" si="4349"/>
        <v>18.320979693501023</v>
      </c>
      <c r="FH750" s="3">
        <f t="shared" ca="1" si="4350"/>
        <v>1.9273670637563077E-3</v>
      </c>
      <c r="FI750" s="3">
        <f t="shared" ca="1" si="4351"/>
        <v>4.7579489844369214E-4</v>
      </c>
      <c r="FJ750" s="3">
        <f t="shared" ca="1" si="4352"/>
        <v>43.322664693501025</v>
      </c>
      <c r="FK750" s="3">
        <f t="shared" ca="1" si="4353"/>
        <v>1.0982586177693444E-2</v>
      </c>
      <c r="FL750" s="3">
        <f t="shared" ca="1" si="4354"/>
        <v>4.4488654550499947E-2</v>
      </c>
      <c r="FM750" s="3">
        <f>1</f>
        <v>1</v>
      </c>
      <c r="FN750" s="3">
        <f t="shared" ca="1" si="4355"/>
        <v>4.4633035241745944E-2</v>
      </c>
      <c r="FO750" s="3">
        <f t="shared" ca="1" si="4356"/>
        <v>-1.5856733840041495E-6</v>
      </c>
      <c r="FP750" s="3">
        <f t="shared" ca="1" si="4357"/>
        <v>3.5498666404960855E-5</v>
      </c>
      <c r="FQ750" s="3">
        <f t="shared" ca="1" si="4358"/>
        <v>4.4497879619828069</v>
      </c>
      <c r="FR750" s="3">
        <f t="shared" ca="1" si="4359"/>
        <v>20.296772392910206</v>
      </c>
      <c r="FS750" s="3">
        <f t="shared" ca="1" si="4360"/>
        <v>2.1352204557341537E-3</v>
      </c>
      <c r="FT750" s="3">
        <f t="shared" ca="1" si="4361"/>
        <v>2.679415064658461E-4</v>
      </c>
      <c r="FU750" s="3">
        <f t="shared" ca="1" si="4362"/>
        <v>45.298457392910208</v>
      </c>
      <c r="FV750" s="3">
        <f t="shared" ca="1" si="4363"/>
        <v>5.9150249674458531E-3</v>
      </c>
      <c r="FW750" s="3">
        <f t="shared" ca="1" si="4364"/>
        <v>4.7136714551086305E-2</v>
      </c>
      <c r="FX750" s="3">
        <f>1</f>
        <v>1</v>
      </c>
      <c r="FY750" s="3">
        <f t="shared" ca="1" si="4365"/>
        <v>4.7281095242332302E-2</v>
      </c>
      <c r="FZ750" s="3">
        <f t="shared" ca="1" si="4366"/>
        <v>-8.5401539353718367E-7</v>
      </c>
      <c r="GA750" s="3">
        <f t="shared" ca="1" si="4367"/>
        <v>1.805561787063259E-5</v>
      </c>
      <c r="GB750" s="3">
        <f t="shared" ca="1" si="4368"/>
        <v>4.7433876452479602</v>
      </c>
      <c r="GC750" s="3">
        <f t="shared" ca="1" si="4369"/>
        <v>21.948835092319392</v>
      </c>
      <c r="GD750" s="3">
        <f t="shared" ca="1" si="4370"/>
        <v>2.3090174517120003E-3</v>
      </c>
      <c r="GE750" s="3">
        <f t="shared" ca="1" si="4371"/>
        <v>9.4144510487999527E-5</v>
      </c>
      <c r="GF750" s="3">
        <f t="shared" ca="1" si="4372"/>
        <v>46.950520092319394</v>
      </c>
      <c r="GG750" s="3">
        <f t="shared" ca="1" si="4373"/>
        <v>2.0051856785160633E-3</v>
      </c>
      <c r="GH750" s="3">
        <f t="shared" ca="1" si="4374"/>
        <v>4.9179805616034723E-2</v>
      </c>
      <c r="GI750" s="3">
        <f>1</f>
        <v>1</v>
      </c>
      <c r="GJ750" s="3">
        <f t="shared" ca="1" si="4375"/>
        <v>4.9324186307280721E-2</v>
      </c>
      <c r="GK750" s="3">
        <f t="shared" ca="1" si="4376"/>
        <v>-2.8951009434072967E-7</v>
      </c>
      <c r="GL750" s="3">
        <f t="shared" ca="1" si="4377"/>
        <v>5.8688378411289599E-6</v>
      </c>
      <c r="GM750" s="3">
        <f t="shared" ca="1" si="4378"/>
        <v>5.2314478900904149</v>
      </c>
      <c r="GN750" s="3">
        <f t="shared" ca="1" si="4379"/>
        <v>22.158432541197719</v>
      </c>
      <c r="GO750" s="3">
        <f t="shared" ca="1" si="4380"/>
        <v>2.3310671033339998E-3</v>
      </c>
      <c r="GP750" s="3">
        <f t="shared" ca="1" si="4381"/>
        <v>7.2094858865999999E-5</v>
      </c>
      <c r="GQ750" s="3">
        <f t="shared" ca="1" si="4382"/>
        <v>47.160117541197721</v>
      </c>
      <c r="GR750" s="3">
        <f t="shared" ca="1" si="4383"/>
        <v>1.5287251734056855E-3</v>
      </c>
      <c r="GS750" s="3">
        <f t="shared" ca="1" si="4384"/>
        <v>4.942878060678383E-2</v>
      </c>
      <c r="GT750" s="3">
        <f>1</f>
        <v>1</v>
      </c>
      <c r="GU750" s="3">
        <f t="shared" ca="1" si="4385"/>
        <v>4.9573161298029828E-2</v>
      </c>
      <c r="GV750" s="3">
        <f t="shared" ca="1" si="4386"/>
        <v>-2.207183972614748E-7</v>
      </c>
      <c r="GW750" s="3">
        <f t="shared" ca="1" si="4387"/>
        <v>4.4519770654692647E-6</v>
      </c>
      <c r="GX750" s="3">
        <f t="shared" ca="1" si="4388"/>
        <v>5.3514470816162598</v>
      </c>
      <c r="GY750" s="3">
        <f t="shared" ca="1" si="4389"/>
        <v>22.386869990076043</v>
      </c>
      <c r="GZ750" s="3">
        <f t="shared" ca="1" si="4390"/>
        <v>2.3550987229559997E-3</v>
      </c>
      <c r="HA750" s="3">
        <f t="shared" ca="1" si="4391"/>
        <v>4.8063239244000144E-5</v>
      </c>
      <c r="HB750" s="3">
        <f t="shared" ca="1" si="4392"/>
        <v>47.388554990076045</v>
      </c>
      <c r="HC750" s="3">
        <f t="shared" ca="1" si="4393"/>
        <v>1.0142372826954817E-3</v>
      </c>
      <c r="HD750" s="3">
        <f t="shared" ca="1" si="4394"/>
        <v>4.9697626852078451E-2</v>
      </c>
      <c r="HE750" s="3">
        <f>1</f>
        <v>1</v>
      </c>
      <c r="HF750" s="3">
        <f t="shared" ca="1" si="4395"/>
        <v>4.9842007543324449E-2</v>
      </c>
      <c r="HG750" s="3">
        <f t="shared" ca="1" si="4396"/>
        <v>-1.4643627996303883E-7</v>
      </c>
      <c r="HH750" s="3">
        <f t="shared" ca="1" si="4397"/>
        <v>2.9378361004958609E-6</v>
      </c>
      <c r="HI750" s="3">
        <f t="shared" ca="1" si="4398"/>
        <v>5.5319724368084424</v>
      </c>
      <c r="HJ750" s="3">
        <f t="shared" ca="1" si="4399"/>
        <v>22.615307438954371</v>
      </c>
      <c r="HK750" s="3">
        <f t="shared" ca="1" si="4400"/>
        <v>2.3791303425779995E-3</v>
      </c>
      <c r="HL750" s="3">
        <f t="shared" ca="1" si="4401"/>
        <v>2.4031619622000289E-5</v>
      </c>
      <c r="HM750" s="3">
        <f t="shared" ca="1" si="4402"/>
        <v>47.61699243895437</v>
      </c>
      <c r="HN750" s="3">
        <f t="shared" ca="1" si="4403"/>
        <v>5.0468579368613314E-4</v>
      </c>
      <c r="HO750" s="3">
        <f t="shared" ca="1" si="4404"/>
        <v>4.9963893574926574E-2</v>
      </c>
      <c r="HP750" s="3">
        <f>1</f>
        <v>1</v>
      </c>
      <c r="HQ750" s="3">
        <f t="shared" ca="1" si="4405"/>
        <v>5.0108274266172571E-2</v>
      </c>
      <c r="HR750" s="3">
        <f t="shared" ca="1" si="4406"/>
        <v>-7.2866883754440281E-8</v>
      </c>
      <c r="HS750" s="3">
        <f t="shared" ca="1" si="4407"/>
        <v>1.4541464514496172E-6</v>
      </c>
      <c r="HT750" s="3">
        <f t="shared" ca="1" si="4408"/>
        <v>5.8373918521747106</v>
      </c>
      <c r="HU750" s="3">
        <f t="shared" ca="1" si="4409"/>
        <v>22.841460513343915</v>
      </c>
      <c r="HV750" s="3">
        <f t="shared" ca="1" si="4410"/>
        <v>2.4029216460037797E-3</v>
      </c>
      <c r="HW750" s="3">
        <f t="shared" ca="1" si="4411"/>
        <v>2.4031619622012432E-7</v>
      </c>
      <c r="HX750" s="3">
        <f t="shared" ca="1" si="4412"/>
        <v>47.843145513343913</v>
      </c>
      <c r="HY750" s="3">
        <f t="shared" ca="1" si="4413"/>
        <v>5.0230015949327125E-6</v>
      </c>
      <c r="HZ750" s="3">
        <f t="shared" ca="1" si="4414"/>
        <v>5.0224992947706201E-2</v>
      </c>
      <c r="IA750" s="3">
        <f>1</f>
        <v>1</v>
      </c>
      <c r="IB750" s="3">
        <f t="shared" ca="1" si="4415"/>
        <v>5.0369373638952199E-2</v>
      </c>
      <c r="IC750" s="3">
        <f t="shared" ca="1" si="4416"/>
        <v>-7.2522444240614787E-10</v>
      </c>
      <c r="ID750" s="3">
        <f t="shared" ca="1" si="4417"/>
        <v>1.4398118988734332E-8</v>
      </c>
      <c r="IE750" s="3">
        <f t="shared" ca="1" si="4418"/>
        <v>7.8416942416667403</v>
      </c>
      <c r="IF750" s="3">
        <f t="shared" ca="1" si="4419"/>
        <v>23.072182336711027</v>
      </c>
      <c r="IG750" s="3">
        <f t="shared" ca="1" si="4420"/>
        <v>2.4271935818219997E-3</v>
      </c>
      <c r="IH750" s="3">
        <f t="shared" ca="1" si="4421"/>
        <v>-2.4031619621999855E-5</v>
      </c>
      <c r="II750" s="3">
        <f t="shared" ca="1" si="4422"/>
        <v>48.073867336711025</v>
      </c>
      <c r="IJ750" s="3">
        <f t="shared" ca="1" si="4423"/>
        <v>-4.9988946080999812E-4</v>
      </c>
      <c r="IK750" s="3">
        <f t="shared" ca="1" si="4424"/>
        <v>5.0488835541810106E-2</v>
      </c>
      <c r="IL750" s="3">
        <f>1</f>
        <v>1</v>
      </c>
      <c r="IM750" s="3">
        <f t="shared" ca="1" si="4425"/>
        <v>4.9988953007133708E-4</v>
      </c>
      <c r="IN750" s="3">
        <f t="shared" ca="1" si="4426"/>
        <v>-3.4623013402690629E-12</v>
      </c>
      <c r="IO750" s="3">
        <f t="shared" ca="1" si="4427"/>
        <v>6.9260369782052009E-9</v>
      </c>
      <c r="IP750" s="3">
        <f t="shared" ca="1" si="4428"/>
        <v>10.698879997768611</v>
      </c>
      <c r="IQ750" s="3">
        <f t="shared" ca="1" si="4429"/>
        <v>23.300619785589355</v>
      </c>
      <c r="IR750" s="3">
        <f t="shared" ca="1" si="4430"/>
        <v>2.451225201444E-3</v>
      </c>
      <c r="IS750" s="3">
        <f t="shared" ca="1" si="4431"/>
        <v>-4.8063239244000144E-5</v>
      </c>
      <c r="IT750" s="3">
        <f t="shared" ca="1" si="4432"/>
        <v>48.302304785589357</v>
      </c>
      <c r="IU750" s="3">
        <f t="shared" ca="1" si="4433"/>
        <v>-9.9505063903988842E-4</v>
      </c>
      <c r="IV750" s="3">
        <f t="shared" ca="1" si="4434"/>
        <v>5.0747582591034152E-2</v>
      </c>
      <c r="IW750" s="3">
        <f>1</f>
        <v>1</v>
      </c>
      <c r="IX750" s="3">
        <f t="shared" ca="1" si="4435"/>
        <v>9.9505070830122749E-4</v>
      </c>
      <c r="IY750" s="3">
        <f t="shared" ca="1" si="4436"/>
        <v>-3.4459269811379628E-12</v>
      </c>
      <c r="IZ750" s="3">
        <f t="shared" ca="1" si="4437"/>
        <v>3.4630546560813005E-9</v>
      </c>
      <c r="JA750" s="3">
        <f t="shared" ca="1" si="4438"/>
        <v>10.997846694416431</v>
      </c>
      <c r="JB750" s="3">
        <f t="shared" ca="1" si="4439"/>
        <v>23.529057234467679</v>
      </c>
      <c r="JC750" s="3">
        <f t="shared" ca="1" si="4440"/>
        <v>2.4752568210659998E-3</v>
      </c>
      <c r="JD750" s="3">
        <f t="shared" ca="1" si="4441"/>
        <v>-7.2094858865999999E-5</v>
      </c>
      <c r="JE750" s="3">
        <f t="shared" ca="1" si="4442"/>
        <v>48.530742234467681</v>
      </c>
      <c r="JF750" s="3">
        <f t="shared" ca="1" si="4443"/>
        <v>-1.4855503037164868E-3</v>
      </c>
      <c r="JG750" s="3">
        <f t="shared" ca="1" si="4444"/>
        <v>5.1003893760932707E-2</v>
      </c>
      <c r="JH750" s="3">
        <f>1</f>
        <v>1</v>
      </c>
      <c r="JI750" s="3">
        <f t="shared" ca="1" si="4445"/>
        <v>1.4855503729778259E-3</v>
      </c>
      <c r="JJ750" s="3">
        <f t="shared" ca="1" si="4446"/>
        <v>-3.4297067724135832E-12</v>
      </c>
      <c r="JK750" s="3">
        <f t="shared" ca="1" si="4447"/>
        <v>2.3087076039991772E-9</v>
      </c>
      <c r="JL750" s="3">
        <f t="shared" ca="1" si="4448"/>
        <v>11.171888037412549</v>
      </c>
      <c r="JM750" s="3">
        <f t="shared" ca="1" si="4449"/>
        <v>23.593937791728575</v>
      </c>
      <c r="JN750" s="3">
        <f t="shared" ca="1" si="4450"/>
        <v>2.4820822556898465E-3</v>
      </c>
      <c r="JO750" s="3">
        <f t="shared" ca="1" si="4451"/>
        <v>-7.8920293489846693E-5</v>
      </c>
      <c r="JP750" s="3">
        <f t="shared" ca="1" si="4452"/>
        <v>48.595622791728573</v>
      </c>
      <c r="JQ750" s="3">
        <f t="shared" ca="1" si="4453"/>
        <v>-1.6240206207065971E-3</v>
      </c>
      <c r="JR750" s="3">
        <f t="shared" ca="1" si="4454"/>
        <v>5.107625158602392E-2</v>
      </c>
      <c r="JS750" s="3">
        <f>1</f>
        <v>1</v>
      </c>
      <c r="JT750" s="3">
        <f t="shared" ca="1" si="4455"/>
        <v>1.6240206899679362E-3</v>
      </c>
      <c r="JU750" s="3">
        <f t="shared" ca="1" si="4456"/>
        <v>-3.4251277327006996E-12</v>
      </c>
      <c r="JV750" s="3">
        <f t="shared" ca="1" si="4457"/>
        <v>2.1090391925287014E-9</v>
      </c>
      <c r="JW750" s="3">
        <f t="shared" ca="1" si="4458"/>
        <v>11.210592103312848</v>
      </c>
      <c r="JX750" s="3">
        <f t="shared" ca="1" si="4459"/>
        <v>25.03654049113776</v>
      </c>
      <c r="JY750" s="3">
        <f t="shared" ca="1" si="4460"/>
        <v>2.6338440596676924E-3</v>
      </c>
      <c r="JZ750" s="3">
        <f t="shared" ca="1" si="4461"/>
        <v>-2.3068209746769262E-4</v>
      </c>
      <c r="KA750" s="3">
        <f t="shared" ca="1" si="4462"/>
        <v>50.038225491137759</v>
      </c>
      <c r="KB750" s="3">
        <f t="shared" ca="1" si="4463"/>
        <v>-4.6101174692645443E-3</v>
      </c>
      <c r="KC750" s="3">
        <f t="shared" ca="1" si="4464"/>
        <v>5.2636639965063729E-2</v>
      </c>
      <c r="KD750" s="3">
        <f>1</f>
        <v>1</v>
      </c>
      <c r="KE750" s="3">
        <f t="shared" ca="1" si="4465"/>
        <v>4.6101175385258831E-3</v>
      </c>
      <c r="KF750" s="3">
        <f t="shared" ca="1" si="4466"/>
        <v>-3.3263812550924871E-12</v>
      </c>
      <c r="KG750" s="3">
        <f t="shared" ca="1" si="4467"/>
        <v>7.2153924631987443E-10</v>
      </c>
      <c r="KH750" s="3">
        <f t="shared" ca="1" si="4468"/>
        <v>11.663712059653404</v>
      </c>
      <c r="KI750" s="3">
        <f t="shared" ca="1" si="4469"/>
        <v>27.179673190546943</v>
      </c>
      <c r="KJ750" s="3">
        <f t="shared" ca="1" si="4470"/>
        <v>2.8593016196455383E-3</v>
      </c>
      <c r="KK750" s="3">
        <f t="shared" ca="1" si="4471"/>
        <v>-4.5613965744553849E-4</v>
      </c>
      <c r="KL750" s="3">
        <f t="shared" ca="1" si="4472"/>
        <v>52.181358190546945</v>
      </c>
      <c r="KM750" s="3">
        <f t="shared" ca="1" si="4473"/>
        <v>-8.741429377516121E-3</v>
      </c>
      <c r="KN750" s="3">
        <f t="shared" ca="1" si="4474"/>
        <v>5.4795461804662701E-2</v>
      </c>
      <c r="KO750" s="3">
        <f>1</f>
        <v>1</v>
      </c>
      <c r="KP750" s="3">
        <f t="shared" ca="1" si="4475"/>
        <v>8.7414294467774607E-3</v>
      </c>
      <c r="KQ750" s="3">
        <f t="shared" ca="1" si="4476"/>
        <v>-3.1897639517931274E-12</v>
      </c>
      <c r="KR750" s="3">
        <f t="shared" ca="1" si="4477"/>
        <v>3.6490185439247425E-10</v>
      </c>
      <c r="KS750" s="3">
        <f t="shared" ca="1" si="4478"/>
        <v>11.941582471359862</v>
      </c>
      <c r="KT750" s="3">
        <f t="shared" ca="1" si="4479"/>
        <v>28.686955889956128</v>
      </c>
      <c r="KU750" s="3">
        <f t="shared" ca="1" si="4480"/>
        <v>3.0178677596233846E-3</v>
      </c>
      <c r="KV750" s="3">
        <f t="shared" ca="1" si="4481"/>
        <v>-6.1470579742338482E-4</v>
      </c>
      <c r="KW750" s="3">
        <f t="shared" ca="1" si="4482"/>
        <v>53.688640889956126</v>
      </c>
      <c r="KX750" s="3">
        <f t="shared" ca="1" si="4483"/>
        <v>-1.1449457226591514E-2</v>
      </c>
      <c r="KY750" s="3">
        <f t="shared" ca="1" si="4484"/>
        <v>5.6210544904815356E-2</v>
      </c>
      <c r="KZ750" s="3">
        <f>1</f>
        <v>1</v>
      </c>
      <c r="LA750" s="3">
        <f t="shared" ca="1" si="4485"/>
        <v>1.1449457295852854E-2</v>
      </c>
      <c r="LB750" s="3">
        <f t="shared" ca="1" si="4486"/>
        <v>-3.1002128672426471E-12</v>
      </c>
      <c r="LC750" s="3">
        <f t="shared" ca="1" si="4487"/>
        <v>2.7077377666440139E-10</v>
      </c>
      <c r="LD750" s="3">
        <f t="shared" ca="1" si="4488"/>
        <v>12.058784909253866</v>
      </c>
      <c r="LE750" s="3">
        <f t="shared" ca="1" si="4489"/>
        <v>30.559518589365311</v>
      </c>
      <c r="LF750" s="3">
        <f t="shared" ca="1" si="4490"/>
        <v>3.2148613556012306E-3</v>
      </c>
      <c r="LG750" s="3">
        <f t="shared" ca="1" si="4491"/>
        <v>-8.1169939340123079E-4</v>
      </c>
      <c r="LH750" s="3">
        <f t="shared" ca="1" si="4492"/>
        <v>55.561203589365306</v>
      </c>
      <c r="LI750" s="3">
        <f t="shared" ca="1" si="4493"/>
        <v>-1.4609103852397363E-2</v>
      </c>
      <c r="LJ750" s="3">
        <f t="shared" ca="1" si="4494"/>
        <v>5.7861621921677944E-2</v>
      </c>
      <c r="LK750" s="3">
        <f>1</f>
        <v>1</v>
      </c>
      <c r="LL750" s="3">
        <f t="shared" ca="1" si="4495"/>
        <v>1.4609103921658703E-2</v>
      </c>
      <c r="LM750" s="3">
        <f t="shared" ca="1" si="4496"/>
        <v>-2.9957273161676137E-12</v>
      </c>
      <c r="LN750" s="3">
        <f t="shared" ca="1" si="4497"/>
        <v>2.0505893424255239E-10</v>
      </c>
      <c r="LO750" s="3">
        <f t="shared" ca="1" si="4498"/>
        <v>12.164623582475434</v>
      </c>
      <c r="LQ750" s="3" t="str">
        <f t="shared" ca="1" si="4499"/>
        <v>22.04</v>
      </c>
      <c r="LR750" s="3" t="str">
        <f t="shared" ca="1" si="4500"/>
        <v>626.8</v>
      </c>
      <c r="LS750" s="3" t="str">
        <f t="shared" ca="1" si="4501"/>
        <v>575.6</v>
      </c>
      <c r="LT750" s="3" t="str">
        <f t="shared" ca="1" si="4502"/>
        <v>622.9</v>
      </c>
      <c r="LU750" s="3" t="str">
        <f t="shared" ca="1" si="4503"/>
        <v>29.33</v>
      </c>
      <c r="LV750" s="3" t="str">
        <f t="shared" ca="1" si="4504"/>
        <v>26.95</v>
      </c>
      <c r="LW750" s="3" t="str">
        <f t="shared" ca="1" si="4505"/>
        <v>29.00</v>
      </c>
      <c r="LX750" s="3" t="str">
        <f t="shared" ca="1" si="4506"/>
        <v>296</v>
      </c>
      <c r="LY750" s="3" t="str">
        <f t="shared" ca="1" si="4507"/>
        <v>25.2</v>
      </c>
      <c r="LZ750" s="3">
        <f t="shared" ca="1" si="4508"/>
        <v>20</v>
      </c>
      <c r="MA750" s="3">
        <f t="shared" ca="1" si="4509"/>
        <v>230</v>
      </c>
      <c r="MB750" s="3" t="str">
        <f t="shared" ca="1" si="4510"/>
        <v>222.2</v>
      </c>
      <c r="MC750" s="3" t="str">
        <f t="shared" ca="1" si="4511"/>
        <v>218.6</v>
      </c>
      <c r="MD750" s="3" t="str">
        <f t="shared" ca="1" si="4512"/>
        <v>225.4</v>
      </c>
      <c r="ME750" s="3" t="str">
        <f t="shared" ca="1" si="4513"/>
        <v>19.61</v>
      </c>
      <c r="MF750" s="3" t="str">
        <f t="shared" ca="1" si="4514"/>
        <v>18.86</v>
      </c>
      <c r="MG750" s="3" t="str">
        <f t="shared" ca="1" si="4515"/>
        <v>19.96</v>
      </c>
      <c r="MJ750" s="3">
        <f t="shared" ca="1" si="4516"/>
        <v>3.7</v>
      </c>
      <c r="MK750" s="3" t="str">
        <f t="shared" ca="1" si="4517"/>
        <v>3.70</v>
      </c>
      <c r="ML750" s="3" t="str">
        <f t="shared" ca="1" si="4518"/>
        <v>2.44</v>
      </c>
      <c r="MM750" s="3" t="str">
        <f t="shared" ca="1" si="4519"/>
        <v>5.45</v>
      </c>
      <c r="MN750" s="3" t="str">
        <f t="shared" ca="1" si="4520"/>
        <v>2.85</v>
      </c>
      <c r="MO750" s="3" t="str">
        <f t="shared" ca="1" si="4521"/>
        <v>7.21</v>
      </c>
      <c r="MP750" s="3" t="str">
        <f t="shared" ca="1" si="4522"/>
        <v>3.13</v>
      </c>
      <c r="MQ750" s="3" t="str">
        <f t="shared" ca="1" si="4523"/>
        <v>8.99</v>
      </c>
      <c r="MR750" s="3" t="str">
        <f t="shared" ca="1" si="4524"/>
        <v>3.33</v>
      </c>
      <c r="MS750" s="3" t="str">
        <f t="shared" ca="1" si="4525"/>
        <v>10.30</v>
      </c>
      <c r="MT750" s="3" t="str">
        <f t="shared" ca="1" si="4526"/>
        <v>3.46</v>
      </c>
      <c r="MU750" s="3" t="str">
        <f t="shared" ca="1" si="4527"/>
        <v>12.15</v>
      </c>
      <c r="MV750" s="3" t="str">
        <f t="shared" ca="1" si="4528"/>
        <v>3.62</v>
      </c>
      <c r="MW750" s="3" t="str">
        <f t="shared" ca="1" si="4529"/>
        <v>14.07</v>
      </c>
      <c r="MX750" s="3" t="str">
        <f t="shared" ca="1" si="4530"/>
        <v>3.76</v>
      </c>
      <c r="MY750" s="3" t="str">
        <f t="shared" ca="1" si="4531"/>
        <v>15.77</v>
      </c>
      <c r="MZ750" s="3" t="str">
        <f t="shared" ca="1" si="4532"/>
        <v>3.89</v>
      </c>
      <c r="NA750" s="3" t="str">
        <f t="shared" ca="1" si="4533"/>
        <v>16.92</v>
      </c>
      <c r="NB750" s="3" t="str">
        <f t="shared" ca="1" si="4534"/>
        <v>3.98</v>
      </c>
      <c r="NC750" s="3" t="str">
        <f t="shared" ca="1" si="4535"/>
        <v>18.61</v>
      </c>
      <c r="ND750" s="3" t="str">
        <f t="shared" ca="1" si="4536"/>
        <v>4.12</v>
      </c>
      <c r="NE750" s="3" t="str">
        <f t="shared" ca="1" si="4537"/>
        <v>20.75</v>
      </c>
      <c r="NF750" s="3" t="str">
        <f t="shared" ca="1" si="4538"/>
        <v>4.31</v>
      </c>
      <c r="NG750" s="3" t="str">
        <f t="shared" ca="1" si="4539"/>
        <v>22.02</v>
      </c>
      <c r="NH750" s="3" t="str">
        <f t="shared" ca="1" si="4540"/>
        <v>4.45</v>
      </c>
      <c r="NI750" s="3" t="str">
        <f t="shared" ca="1" si="4541"/>
        <v>24.00</v>
      </c>
      <c r="NJ750" s="3" t="str">
        <f t="shared" ca="1" si="4542"/>
        <v>4.74</v>
      </c>
      <c r="NK750" s="3" t="str">
        <f t="shared" ca="1" si="4543"/>
        <v>25.65</v>
      </c>
      <c r="NL750" s="3" t="str">
        <f t="shared" ca="1" si="4544"/>
        <v>5.23</v>
      </c>
      <c r="NM750" s="3" t="str">
        <f t="shared" ca="1" si="4545"/>
        <v>25.86</v>
      </c>
      <c r="NN750" s="3" t="str">
        <f t="shared" ca="1" si="4546"/>
        <v>5.35</v>
      </c>
      <c r="NO750" s="3" t="str">
        <f t="shared" ca="1" si="4547"/>
        <v>26.09</v>
      </c>
      <c r="NP750" s="3" t="str">
        <f t="shared" ca="1" si="4548"/>
        <v>5.53</v>
      </c>
      <c r="NQ750" s="3" t="str">
        <f t="shared" ca="1" si="4549"/>
        <v>26.32</v>
      </c>
      <c r="NR750" s="3" t="str">
        <f t="shared" ca="1" si="4550"/>
        <v>5.84</v>
      </c>
      <c r="NS750" s="3" t="str">
        <f t="shared" ca="1" si="4551"/>
        <v>26.54</v>
      </c>
      <c r="NT750" s="3" t="str">
        <f t="shared" ca="1" si="4552"/>
        <v>7.84</v>
      </c>
      <c r="NU750" s="3" t="str">
        <f t="shared" ca="1" si="4553"/>
        <v>26.77</v>
      </c>
      <c r="NV750" s="3" t="str">
        <f t="shared" ca="1" si="4554"/>
        <v>10.70</v>
      </c>
      <c r="NW750" s="3" t="str">
        <f t="shared" ca="1" si="4555"/>
        <v>27.00</v>
      </c>
      <c r="NX750" s="3" t="str">
        <f t="shared" ca="1" si="4556"/>
        <v>11.00</v>
      </c>
      <c r="NY750" s="3" t="str">
        <f t="shared" ca="1" si="4557"/>
        <v>27.23</v>
      </c>
      <c r="NZ750" s="3" t="str">
        <f t="shared" ca="1" si="4558"/>
        <v>11.17</v>
      </c>
      <c r="OA750" s="3" t="str">
        <f t="shared" ca="1" si="4559"/>
        <v>27.29</v>
      </c>
      <c r="OB750" s="3" t="str">
        <f t="shared" ca="1" si="4560"/>
        <v>11.21</v>
      </c>
      <c r="OC750" s="3" t="str">
        <f t="shared" ca="1" si="4561"/>
        <v>28.74</v>
      </c>
      <c r="OD750" s="3" t="str">
        <f t="shared" ca="1" si="4562"/>
        <v>11.66</v>
      </c>
      <c r="OE750" s="3" t="str">
        <f t="shared" ca="1" si="4563"/>
        <v>30.88</v>
      </c>
      <c r="OF750" s="3" t="str">
        <f t="shared" ca="1" si="4564"/>
        <v>11.94</v>
      </c>
      <c r="OG750" s="3" t="str">
        <f t="shared" ca="1" si="4565"/>
        <v>32.39</v>
      </c>
      <c r="OH750" s="3" t="str">
        <f t="shared" ca="1" si="4566"/>
        <v>12.06</v>
      </c>
      <c r="OI750" s="3" t="str">
        <f t="shared" ca="1" si="4567"/>
        <v>34.26</v>
      </c>
      <c r="OJ750" s="3" t="str">
        <f t="shared" ca="1" si="4568"/>
        <v>12.16</v>
      </c>
      <c r="OK750" s="3" t="str" cm="1">
        <f t="array" aca="1" ref="OK750" ca="1">_xlfn.IFS(VALUE(NP750)&gt;8.8,NO750,VALUE(NR750)&gt;8.8,NQ750,VALUE(NT750)&gt;8.8,NS750,VALUE(NV750)&gt;8.8,NU750,VALUE(NX750)&gt;8.8,NW750)</f>
        <v>26.77</v>
      </c>
      <c r="OL750" s="3" t="str" cm="1">
        <f t="array" aca="1" ref="OL750" ca="1">_xlfn.IFS(VALUE(NP750)&gt;8.8,NP750,VALUE(NR750)&gt;8.8,NR750,VALUE(NT750)&gt;8.8,NT750,VALUE(NV750)&gt;8.8,NV750,VALUE(NX750)&gt;8.8,NX750)</f>
        <v>10.70</v>
      </c>
      <c r="ON750" s="3" t="str">
        <f t="shared" ca="1" si="4569"/>
        <v>CALIBRATION OF NaOH:  A ~  M solution of NaOH was made by adding 22.04 mL of 3M NaOH to 600 mL of DI water.    Three titrations were run to calibrate the solution.  Titration 1: 626.8 mg of dry KHP was placed in a 250 mL Erlenmeyer flask with ~50 mL of DI water and 2 drops of phenolphthalein.  It required 29.33 mL of the NaOH solution to bring the solution to a faint pink color for 30 seconds.    Titration 2: 575.6 mg of dry KHP was placed in a 250 mL Erlenmeyer flask with ~50 mL of DI water and 2 drops of phenolphthalein.  It required 26.95 mL of the NaOH solution to bring the solution to a faint pink color for 30 seconds.    Titration 3: 622.9 mg of dry KHP was placed in a 250 mL Erlenmeyer flask with ~50 mL of DI water and 2 drops of phenolphthalein.  It required 29.00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5.2 mL of the NaOH solution to turn it pink.  You then decide to create solutions that will require ~20 mL of the NaOH solution to neutralize and calculate that the samples must be around 230 mg.   You then perform three precise titrations for molecular weight.     Titration 1: 222.2 mg of the unknown acid was placed in a 250 mL Erlenmeyer flask with ~50 mL of DI water and 2 drops of phenolphthalein.  It required 19.61 mL of the NaOH solution to bring the solution to a faint pink color for 30 seconds.    Titration 2: 218.6 mg of the unknown acid was placed in a 250 mL Erlenmeyer flask with ~50 mL of DI water and 2 drops of phenolphthalein.  It required 18.86 mL of the NaOH solution to bring the solution to a faint pink color for 30 seconds.    Titration 3: 225.4 mg of the unknown acid was placed in a 250 mL Erlenmeyer flask with ~50 mL of DI water and 2 drops of phenolphthalein.  It required 19.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0 mL.  Readings - [vol: 3.70 mL, pH: 2.44], [vol: 5.45 mL, pH: 2.85], [vol: 7.21 mL, pH: 3.13], [vol: 8.99 mL, pH: 3.33], [vol: 10.30 mL, pH: 3.46], [vol: 12.15 mL, pH: 3.62], [vol: 14.07 mL, pH: 3.76], [vol: 15.77 mL, pH: 3.89], [vol: 16.92 mL, pH: 3.98], [vol: 18.61 mL, pH: 4.12], [vol: 20.75 mL, pH: 4.31], [vol: 22.02 mL, pH: 4.45], [vol: 24.00 mL, pH: 4.74], [vol: 25.65 mL, pH: 5.23], [vol: 25.86 mL, pH: 5.35], [vol: 26.09 mL, pH: 5.53], [vol: 26.32 mL, pH: 5.84], [vol: 26.54 mL, pH: 7.84], [vol: 26.77 mL, pH: 10.70], [vol: 27.00 mL, pH: 11.00], [vol: 27.23 mL, pH: 11.17], [vol: 27.29 mL, pH: 11.21], [vol: 28.74 mL, pH: 11.66], [vol: 30.88 mL, pH: 11.94], [vol: 32.39 mL, pH: 12.06], [vol: 34.26 mL, pH: 12.16]    You also note that the first sign of the pink indicator occurred at [vol: 26.7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1" spans="4:404" x14ac:dyDescent="0.35">
      <c r="D751" s="3" t="str">
        <f ca="1">VLOOKUP(RANDBETWEEN(1,17),'Unknown Acids'!$C$4:$F$20,2,FALSE)</f>
        <v>Lambda</v>
      </c>
      <c r="E751" s="3">
        <f ca="1">VLOOKUP(D751,'Unknown Acids'!$D$4:$F$20,2,FALSE)</f>
        <v>181.16</v>
      </c>
      <c r="F751" s="3">
        <f ca="1">VLOOKUP(D751,'Unknown Acids'!$D$4:$F$20,3,FALSE)</f>
        <v>4.82</v>
      </c>
      <c r="G751" s="3">
        <f t="shared" ca="1" si="4212"/>
        <v>1.5135612484362051E-5</v>
      </c>
      <c r="H751" s="3">
        <f t="shared" ca="1" si="4213"/>
        <v>1.6611213966320723E-5</v>
      </c>
      <c r="I751" s="3">
        <f t="shared" ca="1" si="4214"/>
        <v>6.020029613895182E-10</v>
      </c>
      <c r="J751" s="3">
        <f t="shared" ca="1" si="4215"/>
        <v>9.9882000000000012E-2</v>
      </c>
      <c r="K751" s="3">
        <f t="shared" ca="1" si="4216"/>
        <v>24.996817</v>
      </c>
      <c r="L751" s="3">
        <f t="shared" ca="1" si="4217"/>
        <v>0.1016</v>
      </c>
      <c r="M751" s="3">
        <f t="shared" ca="1" si="4218"/>
        <v>24.57413460230315</v>
      </c>
      <c r="N751" s="3">
        <f t="shared" ca="1" si="4219"/>
        <v>31.454892290948035</v>
      </c>
      <c r="O751" s="3">
        <f t="shared" si="4220"/>
        <v>0.3</v>
      </c>
      <c r="Q751" s="3" t="str">
        <f t="shared" ca="1" si="4221"/>
        <v>574.8</v>
      </c>
      <c r="R751" s="3" t="str">
        <f t="shared" ca="1" si="4221"/>
        <v>604.2</v>
      </c>
      <c r="S751" s="3" t="str">
        <f t="shared" ca="1" si="4221"/>
        <v>626.7</v>
      </c>
      <c r="T751" s="3" t="str">
        <f t="shared" ca="1" si="4222"/>
        <v>27.71</v>
      </c>
      <c r="U751" s="3" t="str">
        <f t="shared" ca="1" si="4223"/>
        <v>29.13</v>
      </c>
      <c r="V751" s="3" t="str">
        <f t="shared" ca="1" si="4224"/>
        <v>30.30</v>
      </c>
      <c r="W751" s="3">
        <f t="shared" si="4225"/>
        <v>0.1</v>
      </c>
      <c r="X751" s="3">
        <f t="shared" ca="1" si="4226"/>
        <v>0.10150000000000001</v>
      </c>
      <c r="Y751" s="3">
        <f t="shared" ca="1" si="4227"/>
        <v>9.8425196850382854E-2</v>
      </c>
      <c r="AA751" s="3" t="str">
        <f t="shared" ca="1" si="4228"/>
        <v>298.8</v>
      </c>
      <c r="AB751" s="3" t="str">
        <f t="shared" ca="1" si="4229"/>
        <v>16.2</v>
      </c>
      <c r="AC751" s="3">
        <f t="shared" ca="1" si="4230"/>
        <v>370</v>
      </c>
      <c r="AD751" s="3">
        <f t="shared" ca="1" si="4231"/>
        <v>20</v>
      </c>
      <c r="AE751" s="3" t="str">
        <f t="shared" ca="1" si="4232"/>
        <v>359.0</v>
      </c>
      <c r="AF751" s="3" t="str">
        <f t="shared" ca="1" si="4232"/>
        <v>357.4</v>
      </c>
      <c r="AG751" s="3" t="str">
        <f t="shared" ca="1" si="4232"/>
        <v>375.3</v>
      </c>
      <c r="AH751" s="3" t="str">
        <f t="shared" ca="1" si="4233"/>
        <v>19.63</v>
      </c>
      <c r="AI751" s="3" t="str">
        <f t="shared" ca="1" si="4234"/>
        <v>19.56</v>
      </c>
      <c r="AJ751" s="3" t="str">
        <f t="shared" ca="1" si="4235"/>
        <v>20.41</v>
      </c>
      <c r="AK751" s="3">
        <f t="shared" si="4236"/>
        <v>0.5</v>
      </c>
      <c r="AL751" s="3">
        <f t="shared" ca="1" si="4237"/>
        <v>180.45439375500453</v>
      </c>
      <c r="AM751" s="3">
        <f t="shared" ca="1" si="4238"/>
        <v>0.38949340085861406</v>
      </c>
      <c r="AO751" s="3">
        <f t="shared" ca="1" si="4239"/>
        <v>7.56</v>
      </c>
      <c r="AP751" s="3">
        <f>0</f>
        <v>0</v>
      </c>
      <c r="AQ751" s="3">
        <f t="shared" ca="1" si="4240"/>
        <v>0</v>
      </c>
      <c r="AR751" s="3">
        <f t="shared" ca="1" si="4241"/>
        <v>2.496732075594E-3</v>
      </c>
      <c r="AS751" s="3">
        <f t="shared" ca="1" si="4242"/>
        <v>24.996817</v>
      </c>
      <c r="AT751" s="3">
        <f t="shared" ca="1" si="4243"/>
        <v>9.9881999999999999E-2</v>
      </c>
      <c r="AU751" s="3">
        <f t="shared" ca="1" si="4244"/>
        <v>0</v>
      </c>
      <c r="AV751" s="3">
        <f>1</f>
        <v>1</v>
      </c>
      <c r="AW751" s="3">
        <f t="shared" ca="1" si="4245"/>
        <v>1.6611213966320723E-5</v>
      </c>
      <c r="AX751" s="3">
        <f t="shared" ca="1" si="4246"/>
        <v>-1.6591612733840464E-6</v>
      </c>
      <c r="AY751" s="3">
        <f t="shared" ca="1" si="4247"/>
        <v>1.2798055126378935E-3</v>
      </c>
      <c r="AZ751" s="3">
        <f t="shared" ca="1" si="4248"/>
        <v>2.8928560234816163</v>
      </c>
      <c r="BA751" s="3">
        <f t="shared" ca="1" si="4249"/>
        <v>1.540595324477771</v>
      </c>
      <c r="BB751" s="3">
        <f t="shared" ca="1" si="4250"/>
        <v>1.5652448496694153E-4</v>
      </c>
      <c r="BC751" s="3">
        <f t="shared" ca="1" si="4251"/>
        <v>2.3402075906270585E-3</v>
      </c>
      <c r="BD751" s="3">
        <f t="shared" ca="1" si="4252"/>
        <v>26.537412324477771</v>
      </c>
      <c r="BE751" s="3">
        <f t="shared" ca="1" si="4253"/>
        <v>8.8185221754589871E-2</v>
      </c>
      <c r="BF751" s="3">
        <f t="shared" ca="1" si="4254"/>
        <v>5.8982572623543002E-3</v>
      </c>
      <c r="BG751" s="3">
        <f>1</f>
        <v>1</v>
      </c>
      <c r="BH751" s="3">
        <f t="shared" ca="1" si="4255"/>
        <v>5.9148684763206212E-3</v>
      </c>
      <c r="BI751" s="3">
        <f t="shared" ca="1" si="4256"/>
        <v>-1.4648635872329333E-6</v>
      </c>
      <c r="BJ751" s="3">
        <f t="shared" ca="1" si="4257"/>
        <v>2.3807524551765083E-4</v>
      </c>
      <c r="BK751" s="3">
        <f t="shared" ca="1" si="4258"/>
        <v>3.623285759126766</v>
      </c>
      <c r="BL751" s="3">
        <f t="shared" ca="1" si="4259"/>
        <v>3.7023706489555424</v>
      </c>
      <c r="BM751" s="3">
        <f t="shared" ca="1" si="4260"/>
        <v>3.7616085793388312E-4</v>
      </c>
      <c r="BN751" s="3">
        <f t="shared" ca="1" si="4261"/>
        <v>2.1205712176601168E-3</v>
      </c>
      <c r="BO751" s="3">
        <f t="shared" ca="1" si="4262"/>
        <v>28.699187648955544</v>
      </c>
      <c r="BP751" s="3">
        <f t="shared" ca="1" si="4263"/>
        <v>7.3889590311706652E-2</v>
      </c>
      <c r="BQ751" s="3">
        <f t="shared" ca="1" si="4264"/>
        <v>1.3107021095336572E-2</v>
      </c>
      <c r="BR751" s="3">
        <f>1</f>
        <v>1</v>
      </c>
      <c r="BS751" s="3">
        <f t="shared" ca="1" si="4265"/>
        <v>1.3123632309302892E-2</v>
      </c>
      <c r="BT751" s="3">
        <f t="shared" ca="1" si="4266"/>
        <v>-1.227395794551538E-6</v>
      </c>
      <c r="BU751" s="3">
        <f t="shared" ca="1" si="4267"/>
        <v>9.2868439076210577E-5</v>
      </c>
      <c r="BV751" s="3">
        <f t="shared" ca="1" si="4268"/>
        <v>4.0321318539704922</v>
      </c>
      <c r="BW751" s="3">
        <f t="shared" ca="1" si="4269"/>
        <v>5.4718059734333133</v>
      </c>
      <c r="BX751" s="3">
        <f t="shared" ca="1" si="4270"/>
        <v>5.5593548690082459E-4</v>
      </c>
      <c r="BY751" s="3">
        <f t="shared" ca="1" si="4271"/>
        <v>1.9407965886931754E-3</v>
      </c>
      <c r="BZ751" s="3">
        <f t="shared" ca="1" si="4272"/>
        <v>30.468622973433312</v>
      </c>
      <c r="CA751" s="3">
        <f t="shared" ca="1" si="4273"/>
        <v>6.3698204883936682E-2</v>
      </c>
      <c r="CB751" s="3">
        <f t="shared" ca="1" si="4274"/>
        <v>1.8246163844869677E-2</v>
      </c>
      <c r="CC751" s="3">
        <f>1</f>
        <v>1</v>
      </c>
      <c r="CD751" s="3">
        <f t="shared" ca="1" si="4275"/>
        <v>1.8262775058835997E-2</v>
      </c>
      <c r="CE751" s="3">
        <f t="shared" ca="1" si="4276"/>
        <v>-1.0581045105976079E-6</v>
      </c>
      <c r="CF751" s="3">
        <f t="shared" ca="1" si="4277"/>
        <v>5.7755124987152184E-5</v>
      </c>
      <c r="CG751" s="3">
        <f t="shared" ca="1" si="4278"/>
        <v>4.2384094719573016</v>
      </c>
      <c r="CH751" s="3">
        <f t="shared" ca="1" si="4279"/>
        <v>7.5260612979110846</v>
      </c>
      <c r="CI751" s="3">
        <f t="shared" ca="1" si="4280"/>
        <v>7.6464782786776623E-4</v>
      </c>
      <c r="CJ751" s="3">
        <f t="shared" ca="1" si="4281"/>
        <v>1.7320842477262337E-3</v>
      </c>
      <c r="CK751" s="3">
        <f t="shared" ca="1" si="4282"/>
        <v>32.522878297911085</v>
      </c>
      <c r="CL751" s="3">
        <f t="shared" ca="1" si="4283"/>
        <v>5.3257409502943165E-2</v>
      </c>
      <c r="CM751" s="3">
        <f t="shared" ca="1" si="4284"/>
        <v>2.351107490744074E-2</v>
      </c>
      <c r="CN751" s="3">
        <f>1</f>
        <v>1</v>
      </c>
      <c r="CO751" s="3">
        <f t="shared" ca="1" si="4285"/>
        <v>2.3527686121407061E-2</v>
      </c>
      <c r="CP751" s="3">
        <f t="shared" ca="1" si="4286"/>
        <v>-8.8467022454535143E-7</v>
      </c>
      <c r="CQ751" s="3">
        <f t="shared" ca="1" si="4287"/>
        <v>3.7541340349084296E-5</v>
      </c>
      <c r="CR751" s="3">
        <f t="shared" ca="1" si="4288"/>
        <v>4.425490225699237</v>
      </c>
      <c r="CS751" s="3">
        <f t="shared" ca="1" si="4289"/>
        <v>9.0008366223888565</v>
      </c>
      <c r="CT751" s="3">
        <f t="shared" ca="1" si="4290"/>
        <v>9.1448500083470777E-4</v>
      </c>
      <c r="CU751" s="3">
        <f t="shared" ca="1" si="4291"/>
        <v>1.5822470747592922E-3</v>
      </c>
      <c r="CV751" s="3">
        <f t="shared" ca="1" si="4292"/>
        <v>33.997653622388853</v>
      </c>
      <c r="CW751" s="3">
        <f t="shared" ca="1" si="4293"/>
        <v>4.6539890438713025E-2</v>
      </c>
      <c r="CX751" s="3">
        <f t="shared" ca="1" si="4294"/>
        <v>2.6898473965052749E-2</v>
      </c>
      <c r="CY751" s="3">
        <f>1</f>
        <v>1</v>
      </c>
      <c r="CZ751" s="3">
        <f t="shared" ca="1" si="4295"/>
        <v>2.6915085179019069E-2</v>
      </c>
      <c r="DA751" s="3">
        <f t="shared" ca="1" si="4296"/>
        <v>-7.7308407804658608E-7</v>
      </c>
      <c r="DB751" s="3">
        <f t="shared" ca="1" si="4297"/>
        <v>2.8692490248996214E-5</v>
      </c>
      <c r="DC751" s="3">
        <f t="shared" ca="1" si="4298"/>
        <v>4.5422317572798301</v>
      </c>
      <c r="DD751" s="3">
        <f t="shared" ca="1" si="4299"/>
        <v>10.796911946866627</v>
      </c>
      <c r="DE751" s="3">
        <f t="shared" ca="1" si="4300"/>
        <v>1.0969662538016494E-3</v>
      </c>
      <c r="DF751" s="3">
        <f t="shared" ca="1" si="4301"/>
        <v>1.3997658217923506E-3</v>
      </c>
      <c r="DG751" s="3">
        <f t="shared" ca="1" si="4302"/>
        <v>35.793728946866629</v>
      </c>
      <c r="DH751" s="3">
        <f t="shared" ca="1" si="4303"/>
        <v>3.9106454202360648E-2</v>
      </c>
      <c r="DI751" s="3">
        <f t="shared" ca="1" si="4304"/>
        <v>3.0646883855829091E-2</v>
      </c>
      <c r="DJ751" s="3">
        <f>1</f>
        <v>1</v>
      </c>
      <c r="DK751" s="3">
        <f t="shared" ca="1" si="4305"/>
        <v>3.0663495069795411E-2</v>
      </c>
      <c r="DL751" s="3">
        <f t="shared" ca="1" si="4306"/>
        <v>-6.496056782195349E-7</v>
      </c>
      <c r="DM751" s="3">
        <f t="shared" ca="1" si="4307"/>
        <v>2.1170368616969457E-5</v>
      </c>
      <c r="DN751" s="3">
        <f t="shared" ca="1" si="4308"/>
        <v>4.674271580009778</v>
      </c>
      <c r="DO751" s="3">
        <f t="shared" ca="1" si="4309"/>
        <v>12.789307271344398</v>
      </c>
      <c r="DP751" s="3">
        <f t="shared" ca="1" si="4310"/>
        <v>1.2993936187685909E-3</v>
      </c>
      <c r="DQ751" s="3">
        <f t="shared" ca="1" si="4311"/>
        <v>1.1973384568254091E-3</v>
      </c>
      <c r="DR751" s="3">
        <f t="shared" ca="1" si="4312"/>
        <v>37.786124271344399</v>
      </c>
      <c r="DS751" s="3">
        <f t="shared" ca="1" si="4313"/>
        <v>3.1687252395277449E-2</v>
      </c>
      <c r="DT751" s="3">
        <f t="shared" ca="1" si="4314"/>
        <v>3.4388115844789173E-2</v>
      </c>
      <c r="DU751" s="3">
        <f>1</f>
        <v>1</v>
      </c>
      <c r="DV751" s="3">
        <f t="shared" ca="1" si="4315"/>
        <v>3.4404727058755497E-2</v>
      </c>
      <c r="DW751" s="3">
        <f t="shared" ca="1" si="4316"/>
        <v>-5.263637295427625E-7</v>
      </c>
      <c r="DX751" s="3">
        <f t="shared" ca="1" si="4317"/>
        <v>1.5292371656181608E-5</v>
      </c>
      <c r="DY751" s="3">
        <f t="shared" ca="1" si="4318"/>
        <v>4.8155251557048375</v>
      </c>
      <c r="DZ751" s="3">
        <f t="shared" ca="1" si="4319"/>
        <v>14.422122595822168</v>
      </c>
      <c r="EA751" s="3">
        <f t="shared" ca="1" si="4320"/>
        <v>1.4652876557355323E-3</v>
      </c>
      <c r="EB751" s="3">
        <f t="shared" ca="1" si="4321"/>
        <v>1.0314444198584677E-3</v>
      </c>
      <c r="EC751" s="3">
        <f t="shared" ca="1" si="4322"/>
        <v>39.418939595822167</v>
      </c>
      <c r="ED751" s="3">
        <f t="shared" ca="1" si="4323"/>
        <v>2.6166214272486055E-2</v>
      </c>
      <c r="EE751" s="3">
        <f t="shared" ca="1" si="4324"/>
        <v>3.7172173345089966E-2</v>
      </c>
      <c r="EF751" s="3">
        <f>1</f>
        <v>1</v>
      </c>
      <c r="EG751" s="3">
        <f t="shared" ca="1" si="4325"/>
        <v>3.718878455905629E-2</v>
      </c>
      <c r="EH751" s="3">
        <f t="shared" ca="1" si="4326"/>
        <v>-4.34652583968861E-7</v>
      </c>
      <c r="EI751" s="3">
        <f t="shared" ca="1" si="4327"/>
        <v>1.1684062058352901E-5</v>
      </c>
      <c r="EJ751" s="3">
        <f t="shared" ca="1" si="4328"/>
        <v>4.9324061449945642</v>
      </c>
      <c r="EK751" s="3">
        <f t="shared" ca="1" si="4329"/>
        <v>16.29316792029994</v>
      </c>
      <c r="EL751" s="3">
        <f t="shared" ca="1" si="4330"/>
        <v>1.6553858607024738E-3</v>
      </c>
      <c r="EM751" s="3">
        <f t="shared" ca="1" si="4331"/>
        <v>8.4134621489152621E-4</v>
      </c>
      <c r="EN751" s="3">
        <f t="shared" ca="1" si="4332"/>
        <v>41.289984920299943</v>
      </c>
      <c r="EO751" s="3">
        <f t="shared" ca="1" si="4333"/>
        <v>2.0376520275208046E-2</v>
      </c>
      <c r="EP751" s="3">
        <f t="shared" ca="1" si="4334"/>
        <v>4.0091704172277733E-2</v>
      </c>
      <c r="EQ751" s="3">
        <f>1</f>
        <v>1</v>
      </c>
      <c r="ER751" s="3">
        <f t="shared" ca="1" si="4335"/>
        <v>4.0108315386244056E-2</v>
      </c>
      <c r="ES751" s="3">
        <f t="shared" ca="1" si="4336"/>
        <v>-3.3847873818055325E-7</v>
      </c>
      <c r="ET751" s="3">
        <f t="shared" ca="1" si="4337"/>
        <v>8.4373413889865523E-6</v>
      </c>
      <c r="EU751" s="3">
        <f t="shared" ca="1" si="4338"/>
        <v>5.0737943782539991</v>
      </c>
      <c r="EV751" s="3">
        <f t="shared" ca="1" si="4339"/>
        <v>17.872253244777713</v>
      </c>
      <c r="EW751" s="3">
        <f t="shared" ca="1" si="4340"/>
        <v>1.8158209296694156E-3</v>
      </c>
      <c r="EX751" s="3">
        <f t="shared" ca="1" si="4341"/>
        <v>6.8091114592458445E-4</v>
      </c>
      <c r="EY751" s="3">
        <f t="shared" ca="1" si="4342"/>
        <v>42.869070244777717</v>
      </c>
      <c r="EZ751" s="3">
        <f t="shared" ca="1" si="4343"/>
        <v>1.5883506267727669E-2</v>
      </c>
      <c r="FA751" s="3">
        <f t="shared" ca="1" si="4344"/>
        <v>4.2357366728535892E-2</v>
      </c>
      <c r="FB751" s="3">
        <f>1</f>
        <v>1</v>
      </c>
      <c r="FC751" s="3">
        <f t="shared" ca="1" si="4345"/>
        <v>4.2373977942502215E-2</v>
      </c>
      <c r="FD751" s="3">
        <f t="shared" ca="1" si="4346"/>
        <v>-2.6384432114862058E-7</v>
      </c>
      <c r="FE751" s="3">
        <f t="shared" ca="1" si="4347"/>
        <v>6.2256501569581124E-6</v>
      </c>
      <c r="FF751" s="3">
        <f t="shared" ca="1" si="4348"/>
        <v>5.2058152876322126</v>
      </c>
      <c r="FG751" s="3">
        <f t="shared" ca="1" si="4349"/>
        <v>20.147908569255485</v>
      </c>
      <c r="FH751" s="3">
        <f t="shared" ca="1" si="4350"/>
        <v>2.0470275106363573E-3</v>
      </c>
      <c r="FI751" s="3">
        <f t="shared" ca="1" si="4351"/>
        <v>4.4970456495764272E-4</v>
      </c>
      <c r="FJ751" s="3">
        <f t="shared" ca="1" si="4352"/>
        <v>45.144725569255485</v>
      </c>
      <c r="FK751" s="3">
        <f t="shared" ca="1" si="4353"/>
        <v>9.9613976890337123E-3</v>
      </c>
      <c r="FL751" s="3">
        <f t="shared" ca="1" si="4354"/>
        <v>4.5343669383836646E-2</v>
      </c>
      <c r="FM751" s="3">
        <f>1</f>
        <v>1</v>
      </c>
      <c r="FN751" s="3">
        <f t="shared" ca="1" si="4355"/>
        <v>4.536028059780297E-2</v>
      </c>
      <c r="FO751" s="3">
        <f t="shared" ca="1" si="4356"/>
        <v>-1.6547090841615178E-7</v>
      </c>
      <c r="FP751" s="3">
        <f t="shared" ca="1" si="4357"/>
        <v>3.6476318271763675E-6</v>
      </c>
      <c r="FQ751" s="3">
        <f t="shared" ca="1" si="4358"/>
        <v>5.437989003538501</v>
      </c>
      <c r="FR751" s="3">
        <f t="shared" ca="1" si="4359"/>
        <v>22.012023893733254</v>
      </c>
      <c r="FS751" s="3">
        <f t="shared" ca="1" si="4360"/>
        <v>2.2364216276032985E-3</v>
      </c>
      <c r="FT751" s="3">
        <f t="shared" ca="1" si="4361"/>
        <v>2.6031044799070154E-4</v>
      </c>
      <c r="FU751" s="3">
        <f t="shared" ca="1" si="4362"/>
        <v>47.00884089373325</v>
      </c>
      <c r="FV751" s="3">
        <f t="shared" ca="1" si="4363"/>
        <v>5.537478547474748E-3</v>
      </c>
      <c r="FW751" s="3">
        <f t="shared" ca="1" si="4364"/>
        <v>4.7574489927519906E-2</v>
      </c>
      <c r="FX751" s="3">
        <f>1</f>
        <v>1</v>
      </c>
      <c r="FY751" s="3">
        <f t="shared" ca="1" si="4365"/>
        <v>4.7591101141486229E-2</v>
      </c>
      <c r="FZ751" s="3">
        <f t="shared" ca="1" si="4366"/>
        <v>-9.1984240986013923E-8</v>
      </c>
      <c r="GA751" s="3">
        <f t="shared" ca="1" si="4367"/>
        <v>1.9327248866780888E-6</v>
      </c>
      <c r="GB751" s="3">
        <f t="shared" ca="1" si="4368"/>
        <v>5.7138299611296945</v>
      </c>
      <c r="GC751" s="3">
        <f t="shared" ca="1" si="4369"/>
        <v>23.580039218211024</v>
      </c>
      <c r="GD751" s="3">
        <f t="shared" ca="1" si="4370"/>
        <v>2.3957319845702399E-3</v>
      </c>
      <c r="GE751" s="3">
        <f t="shared" ca="1" si="4371"/>
        <v>1.0100009102376011E-4</v>
      </c>
      <c r="GF751" s="3">
        <f t="shared" ca="1" si="4372"/>
        <v>48.57685621821102</v>
      </c>
      <c r="GG751" s="3">
        <f t="shared" ca="1" si="4373"/>
        <v>2.0791812992191146E-3</v>
      </c>
      <c r="GH751" s="3">
        <f t="shared" ca="1" si="4374"/>
        <v>4.9318382684305988E-2</v>
      </c>
      <c r="GI751" s="3">
        <f>1</f>
        <v>1</v>
      </c>
      <c r="GJ751" s="3">
        <f t="shared" ca="1" si="4375"/>
        <v>4.9334993898272311E-2</v>
      </c>
      <c r="GK751" s="3">
        <f t="shared" ca="1" si="4376"/>
        <v>-3.4537725436101421E-8</v>
      </c>
      <c r="GL751" s="3">
        <f t="shared" ca="1" si="4377"/>
        <v>7.0005553116231356E-7</v>
      </c>
      <c r="GM751" s="3">
        <f t="shared" ca="1" si="4378"/>
        <v>6.1548675086702884</v>
      </c>
      <c r="GN751" s="3">
        <f t="shared" ca="1" si="4379"/>
        <v>23.836910564234056</v>
      </c>
      <c r="GO751" s="3">
        <f t="shared" ca="1" si="4380"/>
        <v>2.4218301133261799E-3</v>
      </c>
      <c r="GP751" s="3">
        <f t="shared" ca="1" si="4381"/>
        <v>7.4901962267820161E-5</v>
      </c>
      <c r="GQ751" s="3">
        <f t="shared" ca="1" si="4382"/>
        <v>48.833727564234053</v>
      </c>
      <c r="GR751" s="3">
        <f t="shared" ca="1" si="4383"/>
        <v>1.5338161963838809E-3</v>
      </c>
      <c r="GS751" s="3">
        <f t="shared" ca="1" si="4384"/>
        <v>4.9593390349745373E-2</v>
      </c>
      <c r="GT751" s="3">
        <f>1</f>
        <v>1</v>
      </c>
      <c r="GU751" s="3">
        <f t="shared" ca="1" si="4385"/>
        <v>4.9610001563711696E-2</v>
      </c>
      <c r="GV751" s="3">
        <f t="shared" ca="1" si="4386"/>
        <v>-2.5478549023140849E-8</v>
      </c>
      <c r="GW751" s="3">
        <f t="shared" ca="1" si="4387"/>
        <v>5.1357154735864885E-7</v>
      </c>
      <c r="GX751" s="3">
        <f t="shared" ca="1" si="4388"/>
        <v>6.2893990448446191</v>
      </c>
      <c r="GY751" s="3">
        <f t="shared" ca="1" si="4389"/>
        <v>24.082651910257088</v>
      </c>
      <c r="GZ751" s="3">
        <f t="shared" ca="1" si="4390"/>
        <v>2.4467974340821202E-3</v>
      </c>
      <c r="HA751" s="3">
        <f t="shared" ca="1" si="4391"/>
        <v>4.9934641511879818E-5</v>
      </c>
      <c r="HB751" s="3">
        <f t="shared" ca="1" si="4392"/>
        <v>49.079468910257091</v>
      </c>
      <c r="HC751" s="3">
        <f t="shared" ca="1" si="4393"/>
        <v>1.0174242431837727E-3</v>
      </c>
      <c r="HD751" s="3">
        <f t="shared" ca="1" si="4394"/>
        <v>4.9853787916005039E-2</v>
      </c>
      <c r="HE751" s="3">
        <f>1</f>
        <v>1</v>
      </c>
      <c r="HF751" s="3">
        <f t="shared" ca="1" si="4395"/>
        <v>4.9870399129971363E-2</v>
      </c>
      <c r="HG751" s="3">
        <f t="shared" ca="1" si="4396"/>
        <v>-1.6900651798047574E-8</v>
      </c>
      <c r="HH751" s="3">
        <f t="shared" ca="1" si="4397"/>
        <v>3.3888914560686878E-7</v>
      </c>
      <c r="HI751" s="3">
        <f t="shared" ca="1" si="4398"/>
        <v>6.4699423411022314</v>
      </c>
      <c r="HJ751" s="3">
        <f t="shared" ca="1" si="4399"/>
        <v>24.328393256280119</v>
      </c>
      <c r="HK751" s="3">
        <f t="shared" ca="1" si="4400"/>
        <v>2.4717647548380601E-3</v>
      </c>
      <c r="HL751" s="3">
        <f t="shared" ca="1" si="4401"/>
        <v>2.4967320755939909E-5</v>
      </c>
      <c r="HM751" s="3">
        <f t="shared" ca="1" si="4402"/>
        <v>49.325210256280116</v>
      </c>
      <c r="HN751" s="3">
        <f t="shared" ca="1" si="4403"/>
        <v>5.0617768533000945E-4</v>
      </c>
      <c r="HO751" s="3">
        <f t="shared" ca="1" si="4404"/>
        <v>5.0111590847671118E-2</v>
      </c>
      <c r="HP751" s="3">
        <f>1</f>
        <v>1</v>
      </c>
      <c r="HQ751" s="3">
        <f t="shared" ca="1" si="4405"/>
        <v>5.0128202061637442E-2</v>
      </c>
      <c r="HR751" s="3">
        <f t="shared" ca="1" si="4406"/>
        <v>-8.4082258359937493E-9</v>
      </c>
      <c r="HS751" s="3">
        <f t="shared" ca="1" si="4407"/>
        <v>1.6773387744722923E-7</v>
      </c>
      <c r="HT751" s="3">
        <f t="shared" ca="1" si="4408"/>
        <v>6.7753792134671924</v>
      </c>
      <c r="HU751" s="3">
        <f t="shared" ca="1" si="4409"/>
        <v>24.576592015763381</v>
      </c>
      <c r="HV751" s="3">
        <f t="shared" ca="1" si="4410"/>
        <v>2.4969817488015595E-3</v>
      </c>
      <c r="HW751" s="3">
        <f t="shared" ca="1" si="4411"/>
        <v>-2.4967320755948583E-7</v>
      </c>
      <c r="HX751" s="3">
        <f t="shared" ca="1" si="4412"/>
        <v>49.573409015763382</v>
      </c>
      <c r="HY751" s="3">
        <f t="shared" ca="1" si="4413"/>
        <v>-5.0364340987744977E-6</v>
      </c>
      <c r="HZ751" s="3">
        <f t="shared" ca="1" si="4414"/>
        <v>5.0369377421826442E-2</v>
      </c>
      <c r="IA751" s="3">
        <f>1</f>
        <v>1</v>
      </c>
      <c r="IB751" s="3">
        <f t="shared" ca="1" si="4415"/>
        <v>5.0370361017358876E-6</v>
      </c>
      <c r="IC751" s="3">
        <f t="shared" ca="1" si="4416"/>
        <v>-3.0319482423043549E-11</v>
      </c>
      <c r="ID751" s="3">
        <f t="shared" ca="1" si="4417"/>
        <v>3.5364316265109865E-6</v>
      </c>
      <c r="IE751" s="3">
        <f t="shared" ca="1" si="4418"/>
        <v>8.933126021530974</v>
      </c>
      <c r="IF751" s="3">
        <f t="shared" ca="1" si="4419"/>
        <v>24.819875948326182</v>
      </c>
      <c r="IG751" s="3">
        <f t="shared" ca="1" si="4420"/>
        <v>2.5216993963499399E-3</v>
      </c>
      <c r="IH751" s="3">
        <f t="shared" ca="1" si="4421"/>
        <v>-2.4967320755939909E-5</v>
      </c>
      <c r="II751" s="3">
        <f t="shared" ca="1" si="4422"/>
        <v>49.816692948326178</v>
      </c>
      <c r="IJ751" s="3">
        <f t="shared" ca="1" si="4423"/>
        <v>-5.0118382570753933E-4</v>
      </c>
      <c r="IK751" s="3">
        <f t="shared" ca="1" si="4424"/>
        <v>5.0619566396461653E-2</v>
      </c>
      <c r="IL751" s="3">
        <f>1</f>
        <v>1</v>
      </c>
      <c r="IM751" s="3">
        <f t="shared" ca="1" si="4425"/>
        <v>5.011844277105007E-4</v>
      </c>
      <c r="IN751" s="3">
        <f t="shared" ca="1" si="4426"/>
        <v>-3.017141472764679E-11</v>
      </c>
      <c r="IO751" s="3">
        <f t="shared" ca="1" si="4427"/>
        <v>6.0192994560677015E-8</v>
      </c>
      <c r="IP751" s="3">
        <f t="shared" ca="1" si="4428"/>
        <v>10.700049203263807</v>
      </c>
      <c r="IQ751" s="3">
        <f t="shared" ca="1" si="4429"/>
        <v>25.065617294349213</v>
      </c>
      <c r="IR751" s="3">
        <f t="shared" ca="1" si="4430"/>
        <v>2.5466667171058803E-3</v>
      </c>
      <c r="IS751" s="3">
        <f t="shared" ca="1" si="4431"/>
        <v>-4.9934641511880252E-5</v>
      </c>
      <c r="IT751" s="3">
        <f t="shared" ca="1" si="4432"/>
        <v>50.062434294349217</v>
      </c>
      <c r="IU751" s="3">
        <f t="shared" ca="1" si="4433"/>
        <v>-9.9744733183133719E-4</v>
      </c>
      <c r="IV751" s="3">
        <f t="shared" ca="1" si="4434"/>
        <v>5.0869813923397941E-2</v>
      </c>
      <c r="IW751" s="3">
        <f>1</f>
        <v>1</v>
      </c>
      <c r="IX751" s="3">
        <f t="shared" ca="1" si="4435"/>
        <v>9.9744793383429856E-4</v>
      </c>
      <c r="IY751" s="3">
        <f t="shared" ca="1" si="4436"/>
        <v>-3.0023312379626764E-11</v>
      </c>
      <c r="IZ751" s="3">
        <f t="shared" ca="1" si="4437"/>
        <v>3.009922162162601E-8</v>
      </c>
      <c r="JA751" s="3">
        <f t="shared" ca="1" si="4438"/>
        <v>10.998903078113125</v>
      </c>
      <c r="JB751" s="3">
        <f t="shared" ca="1" si="4439"/>
        <v>25.311358640372244</v>
      </c>
      <c r="JC751" s="3">
        <f t="shared" ca="1" si="4440"/>
        <v>2.5716340378618197E-3</v>
      </c>
      <c r="JD751" s="3">
        <f t="shared" ca="1" si="4441"/>
        <v>-7.4901962267819727E-5</v>
      </c>
      <c r="JE751" s="3">
        <f t="shared" ca="1" si="4442"/>
        <v>50.308175640372241</v>
      </c>
      <c r="JF751" s="3">
        <f t="shared" ca="1" si="4443"/>
        <v>-1.4888626215201295E-3</v>
      </c>
      <c r="JG751" s="3">
        <f t="shared" ca="1" si="4444"/>
        <v>5.1117616672191293E-2</v>
      </c>
      <c r="JH751" s="3">
        <f>1</f>
        <v>1</v>
      </c>
      <c r="JI751" s="3">
        <f t="shared" ca="1" si="4445"/>
        <v>1.4888632235230909E-3</v>
      </c>
      <c r="JJ751" s="3">
        <f t="shared" ca="1" si="4446"/>
        <v>-2.9876656908576083E-11</v>
      </c>
      <c r="JK751" s="3">
        <f t="shared" ca="1" si="4447"/>
        <v>2.0066486815391825E-8</v>
      </c>
      <c r="JL751" s="3">
        <f t="shared" ca="1" si="4448"/>
        <v>11.172860480184454</v>
      </c>
      <c r="JM751" s="3">
        <f t="shared" ca="1" si="4449"/>
        <v>25.412984542688797</v>
      </c>
      <c r="JN751" s="3">
        <f t="shared" ca="1" si="4450"/>
        <v>2.5819592295371818E-3</v>
      </c>
      <c r="JO751" s="3">
        <f t="shared" ca="1" si="4451"/>
        <v>-8.5227153943181772E-5</v>
      </c>
      <c r="JP751" s="3">
        <f t="shared" ca="1" si="4452"/>
        <v>50.409801542688797</v>
      </c>
      <c r="JQ751" s="3">
        <f t="shared" ca="1" si="4453"/>
        <v>-1.6906861629083863E-3</v>
      </c>
      <c r="JR751" s="3">
        <f t="shared" ca="1" si="4454"/>
        <v>5.1219388899015755E-2</v>
      </c>
      <c r="JS751" s="3">
        <f>1</f>
        <v>1</v>
      </c>
      <c r="JT751" s="3">
        <f t="shared" ca="1" si="4455"/>
        <v>1.6906867649113476E-3</v>
      </c>
      <c r="JU751" s="3">
        <f t="shared" ca="1" si="4456"/>
        <v>-2.9816425720917771E-11</v>
      </c>
      <c r="JV751" s="3">
        <f t="shared" ca="1" si="4457"/>
        <v>1.7635504889865379E-8</v>
      </c>
      <c r="JW751" s="3">
        <f t="shared" ca="1" si="4458"/>
        <v>11.228067528365116</v>
      </c>
      <c r="JX751" s="3">
        <f t="shared" ca="1" si="4459"/>
        <v>27.223159867166565</v>
      </c>
      <c r="JY751" s="3">
        <f t="shared" ca="1" si="4460"/>
        <v>2.7658730425041229E-3</v>
      </c>
      <c r="JZ751" s="3">
        <f t="shared" ca="1" si="4461"/>
        <v>-2.6914096691012289E-4</v>
      </c>
      <c r="KA751" s="3">
        <f t="shared" ca="1" si="4462"/>
        <v>52.219976867166565</v>
      </c>
      <c r="KB751" s="3">
        <f t="shared" ca="1" si="4463"/>
        <v>-5.1539847977095897E-3</v>
      </c>
      <c r="KC751" s="3">
        <f t="shared" ca="1" si="4464"/>
        <v>5.2965803672026752E-2</v>
      </c>
      <c r="KD751" s="3">
        <f>1</f>
        <v>1</v>
      </c>
      <c r="KE751" s="3">
        <f t="shared" ca="1" si="4465"/>
        <v>5.1539853997125511E-3</v>
      </c>
      <c r="KF751" s="3">
        <f t="shared" ca="1" si="4466"/>
        <v>-2.8782856551758194E-11</v>
      </c>
      <c r="KG751" s="3">
        <f t="shared" ca="1" si="4467"/>
        <v>5.5845764262985043E-9</v>
      </c>
      <c r="KH751" s="3">
        <f t="shared" ca="1" si="4468"/>
        <v>11.712143603791136</v>
      </c>
      <c r="KI751" s="3">
        <f t="shared" ca="1" si="4469"/>
        <v>29.107945191644337</v>
      </c>
      <c r="KJ751" s="3">
        <f t="shared" ca="1" si="4470"/>
        <v>2.9573672314710648E-3</v>
      </c>
      <c r="KK751" s="3">
        <f t="shared" ca="1" si="4471"/>
        <v>-4.6063515587706477E-4</v>
      </c>
      <c r="KL751" s="3">
        <f t="shared" ca="1" si="4472"/>
        <v>54.10476219164434</v>
      </c>
      <c r="KM751" s="3">
        <f t="shared" ca="1" si="4473"/>
        <v>-8.5137636174326056E-3</v>
      </c>
      <c r="KN751" s="3">
        <f t="shared" ca="1" si="4474"/>
        <v>5.4660017190275821E-2</v>
      </c>
      <c r="KO751" s="3">
        <f>1</f>
        <v>1</v>
      </c>
      <c r="KP751" s="3">
        <f t="shared" ca="1" si="4475"/>
        <v>8.513764219435567E-3</v>
      </c>
      <c r="KQ751" s="3">
        <f t="shared" ca="1" si="4476"/>
        <v>-2.7780181307883249E-11</v>
      </c>
      <c r="KR751" s="3">
        <f t="shared" ca="1" si="4477"/>
        <v>3.2629715769616485E-9</v>
      </c>
      <c r="KS751" s="3">
        <f t="shared" ca="1" si="4478"/>
        <v>11.930121754375278</v>
      </c>
      <c r="KT751" s="3">
        <f t="shared" ca="1" si="4479"/>
        <v>30.591720516122109</v>
      </c>
      <c r="KU751" s="3">
        <f t="shared" ca="1" si="4480"/>
        <v>3.1081188044380062E-3</v>
      </c>
      <c r="KV751" s="3">
        <f t="shared" ca="1" si="4481"/>
        <v>-6.113867288440062E-4</v>
      </c>
      <c r="KW751" s="3">
        <f t="shared" ca="1" si="4482"/>
        <v>55.588537516122109</v>
      </c>
      <c r="KX751" s="3">
        <f t="shared" ca="1" si="4483"/>
        <v>-1.0998431622107134E-2</v>
      </c>
      <c r="KY751" s="3">
        <f t="shared" ca="1" si="4484"/>
        <v>5.5912944346423424E-2</v>
      </c>
      <c r="KZ751" s="3">
        <f>1</f>
        <v>1</v>
      </c>
      <c r="LA751" s="3">
        <f t="shared" ca="1" si="4485"/>
        <v>1.0998432224110096E-2</v>
      </c>
      <c r="LB751" s="3">
        <f t="shared" ca="1" si="4486"/>
        <v>-2.7038669669405603E-11</v>
      </c>
      <c r="LC751" s="3">
        <f t="shared" ca="1" si="4487"/>
        <v>2.4584107145841916E-9</v>
      </c>
      <c r="LD751" s="3">
        <f t="shared" ca="1" si="4488"/>
        <v>12.041330856194502</v>
      </c>
      <c r="LE751" s="3">
        <f t="shared" ca="1" si="4489"/>
        <v>32.566985840599884</v>
      </c>
      <c r="LF751" s="3">
        <f t="shared" ca="1" si="4490"/>
        <v>3.3088057614049479E-3</v>
      </c>
      <c r="LG751" s="3">
        <f t="shared" ca="1" si="4491"/>
        <v>-8.1207368581094792E-4</v>
      </c>
      <c r="LH751" s="3">
        <f t="shared" ca="1" si="4492"/>
        <v>57.563802840599884</v>
      </c>
      <c r="LI751" s="3">
        <f t="shared" ca="1" si="4493"/>
        <v>-1.410736688226912E-2</v>
      </c>
      <c r="LJ751" s="3">
        <f t="shared" ca="1" si="4494"/>
        <v>5.7480666636416863E-2</v>
      </c>
      <c r="LK751" s="3">
        <f>1</f>
        <v>1</v>
      </c>
      <c r="LL751" s="3">
        <f t="shared" ca="1" si="4495"/>
        <v>1.4107367484272082E-2</v>
      </c>
      <c r="LM751" s="3">
        <f t="shared" ca="1" si="4496"/>
        <v>-2.6110854897232202E-11</v>
      </c>
      <c r="LN751" s="3">
        <f t="shared" ca="1" si="4497"/>
        <v>1.8508663291241789E-9</v>
      </c>
      <c r="LO751" s="3">
        <f t="shared" ca="1" si="4498"/>
        <v>12.149446017918498</v>
      </c>
      <c r="LQ751" s="3" t="str">
        <f t="shared" ca="1" si="4499"/>
        <v>22.04</v>
      </c>
      <c r="LR751" s="3" t="str">
        <f t="shared" ca="1" si="4500"/>
        <v>574.8</v>
      </c>
      <c r="LS751" s="3" t="str">
        <f t="shared" ca="1" si="4501"/>
        <v>604.2</v>
      </c>
      <c r="LT751" s="3" t="str">
        <f t="shared" ca="1" si="4502"/>
        <v>626.7</v>
      </c>
      <c r="LU751" s="3" t="str">
        <f t="shared" ca="1" si="4503"/>
        <v>27.71</v>
      </c>
      <c r="LV751" s="3" t="str">
        <f t="shared" ca="1" si="4504"/>
        <v>29.13</v>
      </c>
      <c r="LW751" s="3" t="str">
        <f t="shared" ca="1" si="4505"/>
        <v>30.30</v>
      </c>
      <c r="LX751" s="3" t="str">
        <f t="shared" ca="1" si="4506"/>
        <v>299</v>
      </c>
      <c r="LY751" s="3" t="str">
        <f t="shared" ca="1" si="4507"/>
        <v>16.2</v>
      </c>
      <c r="LZ751" s="3">
        <f t="shared" ca="1" si="4508"/>
        <v>20</v>
      </c>
      <c r="MA751" s="3">
        <f t="shared" ca="1" si="4509"/>
        <v>370</v>
      </c>
      <c r="MB751" s="3" t="str">
        <f t="shared" ca="1" si="4510"/>
        <v>359.0</v>
      </c>
      <c r="MC751" s="3" t="str">
        <f t="shared" ca="1" si="4511"/>
        <v>357.4</v>
      </c>
      <c r="MD751" s="3" t="str">
        <f t="shared" ca="1" si="4512"/>
        <v>375.3</v>
      </c>
      <c r="ME751" s="3" t="str">
        <f t="shared" ca="1" si="4513"/>
        <v>19.63</v>
      </c>
      <c r="MF751" s="3" t="str">
        <f t="shared" ca="1" si="4514"/>
        <v>19.56</v>
      </c>
      <c r="MG751" s="3" t="str">
        <f t="shared" ca="1" si="4515"/>
        <v>20.41</v>
      </c>
      <c r="MJ751" s="3">
        <f t="shared" ca="1" si="4516"/>
        <v>7.56</v>
      </c>
      <c r="MK751" s="3" t="str">
        <f t="shared" ca="1" si="4517"/>
        <v>7.56</v>
      </c>
      <c r="ML751" s="3" t="str">
        <f t="shared" ca="1" si="4518"/>
        <v>2.89</v>
      </c>
      <c r="MM751" s="3" t="str">
        <f t="shared" ca="1" si="4519"/>
        <v>9.10</v>
      </c>
      <c r="MN751" s="3" t="str">
        <f t="shared" ca="1" si="4520"/>
        <v>3.62</v>
      </c>
      <c r="MO751" s="3" t="str">
        <f t="shared" ca="1" si="4521"/>
        <v>11.26</v>
      </c>
      <c r="MP751" s="3" t="str">
        <f t="shared" ca="1" si="4522"/>
        <v>4.03</v>
      </c>
      <c r="MQ751" s="3" t="str">
        <f t="shared" ca="1" si="4523"/>
        <v>13.03</v>
      </c>
      <c r="MR751" s="3" t="str">
        <f t="shared" ca="1" si="4524"/>
        <v>4.24</v>
      </c>
      <c r="MS751" s="3" t="str">
        <f t="shared" ca="1" si="4525"/>
        <v>15.09</v>
      </c>
      <c r="MT751" s="3" t="str">
        <f t="shared" ca="1" si="4526"/>
        <v>4.43</v>
      </c>
      <c r="MU751" s="3" t="str">
        <f t="shared" ca="1" si="4527"/>
        <v>16.56</v>
      </c>
      <c r="MV751" s="3" t="str">
        <f t="shared" ca="1" si="4528"/>
        <v>4.54</v>
      </c>
      <c r="MW751" s="3" t="str">
        <f t="shared" ca="1" si="4529"/>
        <v>18.36</v>
      </c>
      <c r="MX751" s="3" t="str">
        <f t="shared" ca="1" si="4530"/>
        <v>4.67</v>
      </c>
      <c r="MY751" s="3" t="str">
        <f t="shared" ca="1" si="4531"/>
        <v>20.35</v>
      </c>
      <c r="MZ751" s="3" t="str">
        <f t="shared" ca="1" si="4532"/>
        <v>4.82</v>
      </c>
      <c r="NA751" s="3" t="str">
        <f t="shared" ca="1" si="4533"/>
        <v>21.98</v>
      </c>
      <c r="NB751" s="3" t="str">
        <f t="shared" ca="1" si="4534"/>
        <v>4.93</v>
      </c>
      <c r="NC751" s="3" t="str">
        <f t="shared" ca="1" si="4535"/>
        <v>23.85</v>
      </c>
      <c r="ND751" s="3" t="str">
        <f t="shared" ca="1" si="4536"/>
        <v>5.07</v>
      </c>
      <c r="NE751" s="3" t="str">
        <f t="shared" ca="1" si="4537"/>
        <v>25.43</v>
      </c>
      <c r="NF751" s="3" t="str">
        <f t="shared" ca="1" si="4538"/>
        <v>5.21</v>
      </c>
      <c r="NG751" s="3" t="str">
        <f t="shared" ca="1" si="4539"/>
        <v>27.71</v>
      </c>
      <c r="NH751" s="3" t="str">
        <f t="shared" ca="1" si="4540"/>
        <v>5.44</v>
      </c>
      <c r="NI751" s="3" t="str">
        <f t="shared" ca="1" si="4541"/>
        <v>29.57</v>
      </c>
      <c r="NJ751" s="3" t="str">
        <f t="shared" ca="1" si="4542"/>
        <v>5.71</v>
      </c>
      <c r="NK751" s="3" t="str">
        <f t="shared" ca="1" si="4543"/>
        <v>31.14</v>
      </c>
      <c r="NL751" s="3" t="str">
        <f t="shared" ca="1" si="4544"/>
        <v>6.15</v>
      </c>
      <c r="NM751" s="3" t="str">
        <f t="shared" ca="1" si="4545"/>
        <v>31.40</v>
      </c>
      <c r="NN751" s="3" t="str">
        <f t="shared" ca="1" si="4546"/>
        <v>6.29</v>
      </c>
      <c r="NO751" s="3" t="str">
        <f t="shared" ca="1" si="4547"/>
        <v>31.64</v>
      </c>
      <c r="NP751" s="3" t="str">
        <f t="shared" ca="1" si="4548"/>
        <v>6.47</v>
      </c>
      <c r="NQ751" s="3" t="str">
        <f t="shared" ca="1" si="4549"/>
        <v>31.89</v>
      </c>
      <c r="NR751" s="3" t="str">
        <f t="shared" ca="1" si="4550"/>
        <v>6.78</v>
      </c>
      <c r="NS751" s="3" t="str">
        <f t="shared" ca="1" si="4551"/>
        <v>32.14</v>
      </c>
      <c r="NT751" s="3" t="str">
        <f t="shared" ca="1" si="4552"/>
        <v>8.93</v>
      </c>
      <c r="NU751" s="3" t="str">
        <f t="shared" ca="1" si="4553"/>
        <v>32.38</v>
      </c>
      <c r="NV751" s="3" t="str">
        <f t="shared" ca="1" si="4554"/>
        <v>10.70</v>
      </c>
      <c r="NW751" s="3" t="str">
        <f t="shared" ca="1" si="4555"/>
        <v>32.63</v>
      </c>
      <c r="NX751" s="3" t="str">
        <f t="shared" ca="1" si="4556"/>
        <v>11.00</v>
      </c>
      <c r="NY751" s="3" t="str">
        <f t="shared" ca="1" si="4557"/>
        <v>32.87</v>
      </c>
      <c r="NZ751" s="3" t="str">
        <f t="shared" ca="1" si="4558"/>
        <v>11.17</v>
      </c>
      <c r="OA751" s="3" t="str">
        <f t="shared" ca="1" si="4559"/>
        <v>32.97</v>
      </c>
      <c r="OB751" s="3" t="str">
        <f t="shared" ca="1" si="4560"/>
        <v>11.23</v>
      </c>
      <c r="OC751" s="3" t="str">
        <f t="shared" ca="1" si="4561"/>
        <v>34.78</v>
      </c>
      <c r="OD751" s="3" t="str">
        <f t="shared" ca="1" si="4562"/>
        <v>11.71</v>
      </c>
      <c r="OE751" s="3" t="str">
        <f t="shared" ca="1" si="4563"/>
        <v>36.67</v>
      </c>
      <c r="OF751" s="3" t="str">
        <f t="shared" ca="1" si="4564"/>
        <v>11.93</v>
      </c>
      <c r="OG751" s="3" t="str">
        <f t="shared" ca="1" si="4565"/>
        <v>38.15</v>
      </c>
      <c r="OH751" s="3" t="str">
        <f t="shared" ca="1" si="4566"/>
        <v>12.04</v>
      </c>
      <c r="OI751" s="3" t="str">
        <f t="shared" ca="1" si="4567"/>
        <v>40.13</v>
      </c>
      <c r="OJ751" s="3" t="str">
        <f t="shared" ca="1" si="4568"/>
        <v>12.15</v>
      </c>
      <c r="OK751" s="3" t="str" cm="1">
        <f t="array" aca="1" ref="OK751" ca="1">_xlfn.IFS(VALUE(NP751)&gt;8.8,NO751,VALUE(NR751)&gt;8.8,NQ751,VALUE(NT751)&gt;8.8,NS751,VALUE(NV751)&gt;8.8,NU751,VALUE(NX751)&gt;8.8,NW751)</f>
        <v>32.14</v>
      </c>
      <c r="OL751" s="3" t="str" cm="1">
        <f t="array" aca="1" ref="OL751" ca="1">_xlfn.IFS(VALUE(NP751)&gt;8.8,NP751,VALUE(NR751)&gt;8.8,NR751,VALUE(NT751)&gt;8.8,NT751,VALUE(NV751)&gt;8.8,NV751,VALUE(NX751)&gt;8.8,NX751)</f>
        <v>8.93</v>
      </c>
      <c r="ON751" s="3" t="str">
        <f t="shared" ca="1" si="4569"/>
        <v>CALIBRATION OF NaOH:  A ~  M solution of NaOH was made by adding 22.04 mL of 3M NaOH to 600 mL of DI water.    Three titrations were run to calibrate the solution.  Titration 1: 574.8 mg of dry KHP was placed in a 250 mL Erlenmeyer flask with ~50 mL of DI water and 2 drops of phenolphthalein.  It required 27.71 mL of the NaOH solution to bring the solution to a faint pink color for 30 seconds.    Titration 2: 604.2 mg of dry KHP was placed in a 250 mL Erlenmeyer flask with ~50 mL of DI water and 2 drops of phenolphthalein.  It required 29.13 mL of the NaOH solution to bring the solution to a faint pink color for 30 seconds.    Titration 3: 626.7 mg of dry KHP was placed in a 250 mL Erlenmeyer flask with ~50 mL of DI water and 2 drops of phenolphthalein.  It required 30.30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6.2 mL of the NaOH solution to turn it pink.  You then decide to create solutions that will require ~20 mL of the NaOH solution to neutralize and calculate that the samples must be around 370 mg.   You then perform three precise titrations for molecular weight.     Titration 1: 359.0 mg of the unknown acid was placed in a 250 mL Erlenmeyer flask with ~50 mL of DI water and 2 drops of phenolphthalein.  It required 19.63 mL of the NaOH solution to bring the solution to a faint pink color for 30 seconds.    Titration 2: 357.4 mg of the unknown acid was placed in a 250 mL Erlenmeyer flask with ~50 mL of DI water and 2 drops of phenolphthalein.  It required 19.56 mL of the NaOH solution to bring the solution to a faint pink color for 30 seconds.    Titration 3: 375.3 mg of the unknown acid was placed in a 250 mL Erlenmeyer flask with ~50 mL of DI water and 2 drops of phenolphthalein.  It required 20.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6 mL.  Readings - [vol: 7.56 mL, pH: 2.89], [vol: 9.10 mL, pH: 3.62], [vol: 11.26 mL, pH: 4.03], [vol: 13.03 mL, pH: 4.24], [vol: 15.09 mL, pH: 4.43], [vol: 16.56 mL, pH: 4.54], [vol: 18.36 mL, pH: 4.67], [vol: 20.35 mL, pH: 4.82], [vol: 21.98 mL, pH: 4.93], [vol: 23.85 mL, pH: 5.07], [vol: 25.43 mL, pH: 5.21], [vol: 27.71 mL, pH: 5.44], [vol: 29.57 mL, pH: 5.71], [vol: 31.14 mL, pH: 6.15], [vol: 31.40 mL, pH: 6.29], [vol: 31.64 mL, pH: 6.47], [vol: 31.89 mL, pH: 6.78], [vol: 32.14 mL, pH: 8.93], [vol: 32.38 mL, pH: 10.70], [vol: 32.63 mL, pH: 11.00], [vol: 32.87 mL, pH: 11.17], [vol: 32.97 mL, pH: 11.23], [vol: 34.78 mL, pH: 11.71], [vol: 36.67 mL, pH: 11.93], [vol: 38.15 mL, pH: 12.04], [vol: 40.13 mL, pH: 12.15]    You also note that the first sign of the pink indicator occurred at [vol: 32.14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2" spans="4:404" x14ac:dyDescent="0.35">
      <c r="D752" s="3" t="str">
        <f ca="1">VLOOKUP(RANDBETWEEN(1,17),'Unknown Acids'!$C$4:$F$20,2,FALSE)</f>
        <v>Epsilon</v>
      </c>
      <c r="E752" s="3">
        <f ca="1">VLOOKUP(D752,'Unknown Acids'!$D$4:$F$20,2,FALSE)</f>
        <v>94.44</v>
      </c>
      <c r="F752" s="3">
        <f ca="1">VLOOKUP(D752,'Unknown Acids'!$D$4:$F$20,3,FALSE)</f>
        <v>4.78</v>
      </c>
      <c r="G752" s="3">
        <f t="shared" ca="1" si="4212"/>
        <v>1.6595869074375568E-5</v>
      </c>
      <c r="H752" s="3">
        <f t="shared" ca="1" si="4213"/>
        <v>1.7900007645829717E-5</v>
      </c>
      <c r="I752" s="3">
        <f t="shared" ca="1" si="4214"/>
        <v>5.5865897925075833E-10</v>
      </c>
      <c r="J752" s="3">
        <f t="shared" ca="1" si="4215"/>
        <v>0.107378</v>
      </c>
      <c r="K752" s="3">
        <f t="shared" ca="1" si="4216"/>
        <v>24.991154999999999</v>
      </c>
      <c r="L752" s="3">
        <f t="shared" ca="1" si="4217"/>
        <v>0.1082</v>
      </c>
      <c r="M752" s="3">
        <f t="shared" ca="1" si="4218"/>
        <v>24.801296132994455</v>
      </c>
      <c r="N752" s="3">
        <f t="shared" ca="1" si="4219"/>
        <v>31.745659050232902</v>
      </c>
      <c r="O752" s="3">
        <f t="shared" si="4220"/>
        <v>0.3</v>
      </c>
      <c r="Q752" s="3" t="str">
        <f t="shared" ca="1" si="4221"/>
        <v>583.9</v>
      </c>
      <c r="R752" s="3" t="str">
        <f t="shared" ca="1" si="4221"/>
        <v>576.2</v>
      </c>
      <c r="S752" s="3" t="str">
        <f t="shared" ca="1" si="4221"/>
        <v>576.0</v>
      </c>
      <c r="T752" s="3" t="str">
        <f t="shared" ca="1" si="4222"/>
        <v>26.60</v>
      </c>
      <c r="U752" s="3" t="str">
        <f t="shared" ca="1" si="4223"/>
        <v>26.14</v>
      </c>
      <c r="V752" s="3" t="str">
        <f t="shared" ca="1" si="4224"/>
        <v>26.15</v>
      </c>
      <c r="W752" s="3">
        <f t="shared" si="4225"/>
        <v>0.1</v>
      </c>
      <c r="X752" s="3">
        <f t="shared" ca="1" si="4226"/>
        <v>0.10780000000000001</v>
      </c>
      <c r="Y752" s="3">
        <f t="shared" ca="1" si="4227"/>
        <v>0.36968576709796447</v>
      </c>
      <c r="AA752" s="3" t="str">
        <f t="shared" ca="1" si="4228"/>
        <v>294.6</v>
      </c>
      <c r="AB752" s="3" t="str">
        <f t="shared" ca="1" si="4229"/>
        <v>28.8</v>
      </c>
      <c r="AC752" s="3">
        <f t="shared" ca="1" si="4230"/>
        <v>170</v>
      </c>
      <c r="AD752" s="3">
        <f t="shared" ca="1" si="4231"/>
        <v>17</v>
      </c>
      <c r="AE752" s="3" t="str">
        <f t="shared" ca="1" si="4232"/>
        <v>165.0</v>
      </c>
      <c r="AF752" s="3" t="str">
        <f t="shared" ca="1" si="4232"/>
        <v>160.9</v>
      </c>
      <c r="AG752" s="3" t="str">
        <f t="shared" ca="1" si="4232"/>
        <v>185.2</v>
      </c>
      <c r="AH752" s="3" t="str">
        <f t="shared" ca="1" si="4233"/>
        <v>16.51</v>
      </c>
      <c r="AI752" s="3" t="str">
        <f t="shared" ca="1" si="4234"/>
        <v>16.69</v>
      </c>
      <c r="AJ752" s="3" t="str">
        <f t="shared" ca="1" si="4235"/>
        <v>18.16</v>
      </c>
      <c r="AK752" s="3">
        <f t="shared" si="4236"/>
        <v>0.5</v>
      </c>
      <c r="AL752" s="3">
        <f t="shared" ca="1" si="4237"/>
        <v>92.247013746624063</v>
      </c>
      <c r="AM752" s="3">
        <f t="shared" ca="1" si="4238"/>
        <v>2.3220947197966275</v>
      </c>
      <c r="AO752" s="3">
        <f t="shared" ca="1" si="4239"/>
        <v>2.14</v>
      </c>
      <c r="AP752" s="3">
        <f>0</f>
        <v>0</v>
      </c>
      <c r="AQ752" s="3">
        <f t="shared" ca="1" si="4240"/>
        <v>0</v>
      </c>
      <c r="AR752" s="3">
        <f t="shared" ca="1" si="4241"/>
        <v>2.6835002415899999E-3</v>
      </c>
      <c r="AS752" s="3">
        <f t="shared" ca="1" si="4242"/>
        <v>24.991154999999999</v>
      </c>
      <c r="AT752" s="3">
        <f t="shared" ca="1" si="4243"/>
        <v>0.107378</v>
      </c>
      <c r="AU752" s="3">
        <f t="shared" ca="1" si="4244"/>
        <v>0</v>
      </c>
      <c r="AV752" s="3">
        <f>1</f>
        <v>1</v>
      </c>
      <c r="AW752" s="3">
        <f t="shared" ca="1" si="4245"/>
        <v>1.7900007645829717E-5</v>
      </c>
      <c r="AX752" s="3">
        <f t="shared" ca="1" si="4246"/>
        <v>-1.9220670209939034E-6</v>
      </c>
      <c r="AY752" s="3">
        <f t="shared" ca="1" si="4247"/>
        <v>1.3774652022255235E-3</v>
      </c>
      <c r="AZ752" s="3">
        <f t="shared" ca="1" si="4248"/>
        <v>2.8609193635631631</v>
      </c>
      <c r="BA752" s="3">
        <f t="shared" ca="1" si="4249"/>
        <v>1.906480329821129</v>
      </c>
      <c r="BB752" s="3">
        <f t="shared" ca="1" si="4250"/>
        <v>2.0628117168664618E-4</v>
      </c>
      <c r="BC752" s="3">
        <f t="shared" ca="1" si="4251"/>
        <v>2.4772190699033536E-3</v>
      </c>
      <c r="BD752" s="3">
        <f t="shared" ca="1" si="4252"/>
        <v>26.897635329821128</v>
      </c>
      <c r="BE752" s="3">
        <f t="shared" ca="1" si="4253"/>
        <v>9.2098024213931054E-2</v>
      </c>
      <c r="BF752" s="3">
        <f t="shared" ca="1" si="4254"/>
        <v>7.669119205357967E-3</v>
      </c>
      <c r="BG752" s="3">
        <f>1</f>
        <v>1</v>
      </c>
      <c r="BH752" s="3">
        <f t="shared" ca="1" si="4255"/>
        <v>7.6870192130037967E-3</v>
      </c>
      <c r="BI752" s="3">
        <f t="shared" ca="1" si="4256"/>
        <v>-1.6485553375951762E-6</v>
      </c>
      <c r="BJ752" s="3">
        <f t="shared" ca="1" si="4257"/>
        <v>2.087886837116382E-4</v>
      </c>
      <c r="BK752" s="3">
        <f t="shared" ca="1" si="4258"/>
        <v>3.6802930436715657</v>
      </c>
      <c r="BL752" s="3">
        <f t="shared" ca="1" si="4259"/>
        <v>3.8414006596422583</v>
      </c>
      <c r="BM752" s="3">
        <f t="shared" ca="1" si="4260"/>
        <v>4.1563955137329233E-4</v>
      </c>
      <c r="BN752" s="3">
        <f t="shared" ca="1" si="4261"/>
        <v>2.2678606902167076E-3</v>
      </c>
      <c r="BO752" s="3">
        <f t="shared" ca="1" si="4262"/>
        <v>28.832555659642257</v>
      </c>
      <c r="BP752" s="3">
        <f t="shared" ca="1" si="4263"/>
        <v>7.8656249448989926E-2</v>
      </c>
      <c r="BQ752" s="3">
        <f t="shared" ca="1" si="4264"/>
        <v>1.4415633365275168E-2</v>
      </c>
      <c r="BR752" s="3">
        <f>1</f>
        <v>1</v>
      </c>
      <c r="BS752" s="3">
        <f t="shared" ca="1" si="4265"/>
        <v>1.4433533372920998E-2</v>
      </c>
      <c r="BT752" s="3">
        <f t="shared" ca="1" si="4266"/>
        <v>-1.4079474665292092E-6</v>
      </c>
      <c r="BU752" s="3">
        <f t="shared" ca="1" si="4267"/>
        <v>9.6896477326528091E-5</v>
      </c>
      <c r="BV752" s="3">
        <f t="shared" ca="1" si="4268"/>
        <v>4.0136920114472678</v>
      </c>
      <c r="BW752" s="3">
        <f t="shared" ca="1" si="4269"/>
        <v>5.3497209894633864</v>
      </c>
      <c r="BX752" s="3">
        <f t="shared" ca="1" si="4270"/>
        <v>5.7883981105993844E-4</v>
      </c>
      <c r="BY752" s="3">
        <f t="shared" ca="1" si="4271"/>
        <v>2.1046604305300616E-3</v>
      </c>
      <c r="BZ752" s="3">
        <f t="shared" ca="1" si="4272"/>
        <v>30.340875989463385</v>
      </c>
      <c r="CA752" s="3">
        <f t="shared" ca="1" si="4273"/>
        <v>6.9367161029264837E-2</v>
      </c>
      <c r="CB752" s="3">
        <f t="shared" ca="1" si="4274"/>
        <v>1.9077887245607369E-2</v>
      </c>
      <c r="CC752" s="3">
        <f>1</f>
        <v>1</v>
      </c>
      <c r="CD752" s="3">
        <f t="shared" ca="1" si="4275"/>
        <v>1.9095787253253199E-2</v>
      </c>
      <c r="CE752" s="3">
        <f t="shared" ca="1" si="4276"/>
        <v>-1.2416727127933419E-6</v>
      </c>
      <c r="CF752" s="3">
        <f t="shared" ca="1" si="4277"/>
        <v>6.4803467226414238E-5</v>
      </c>
      <c r="CG752" s="3">
        <f t="shared" ca="1" si="4278"/>
        <v>4.1884017571384247</v>
      </c>
      <c r="CH752" s="3">
        <f t="shared" ca="1" si="4279"/>
        <v>7.0571813192845161</v>
      </c>
      <c r="CI752" s="3">
        <f t="shared" ca="1" si="4280"/>
        <v>7.6358701874658461E-4</v>
      </c>
      <c r="CJ752" s="3">
        <f t="shared" ca="1" si="4281"/>
        <v>1.9199132228434153E-3</v>
      </c>
      <c r="CK752" s="3">
        <f t="shared" ca="1" si="4282"/>
        <v>32.048336319284516</v>
      </c>
      <c r="CL752" s="3">
        <f t="shared" ca="1" si="4283"/>
        <v>5.990679839714929E-2</v>
      </c>
      <c r="CM752" s="3">
        <f t="shared" ca="1" si="4284"/>
        <v>2.3826104766852114E-2</v>
      </c>
      <c r="CN752" s="3">
        <f>1</f>
        <v>1</v>
      </c>
      <c r="CO752" s="3">
        <f t="shared" ca="1" si="4285"/>
        <v>2.3844004774497943E-2</v>
      </c>
      <c r="CP752" s="3">
        <f t="shared" ca="1" si="4286"/>
        <v>-1.0723321493461518E-6</v>
      </c>
      <c r="CQ752" s="3">
        <f t="shared" ca="1" si="4287"/>
        <v>4.4888314638311805E-5</v>
      </c>
      <c r="CR752" s="3">
        <f t="shared" ca="1" si="4288"/>
        <v>4.3478667001679989</v>
      </c>
      <c r="CS752" s="3">
        <f t="shared" ca="1" si="4289"/>
        <v>8.8822416491056462</v>
      </c>
      <c r="CT752" s="3">
        <f t="shared" ca="1" si="4290"/>
        <v>9.6105854643323101E-4</v>
      </c>
      <c r="CU752" s="3">
        <f t="shared" ca="1" si="4291"/>
        <v>1.7224416951567689E-3</v>
      </c>
      <c r="CV752" s="3">
        <f t="shared" ca="1" si="4292"/>
        <v>33.873396649105644</v>
      </c>
      <c r="CW752" s="3">
        <f t="shared" ca="1" si="4293"/>
        <v>5.0849394083490776E-2</v>
      </c>
      <c r="CX752" s="3">
        <f t="shared" ca="1" si="4294"/>
        <v>2.8372074887819249E-2</v>
      </c>
      <c r="CY752" s="3">
        <f>1</f>
        <v>1</v>
      </c>
      <c r="CZ752" s="3">
        <f t="shared" ca="1" si="4295"/>
        <v>2.8389974895465079E-2</v>
      </c>
      <c r="DA752" s="3">
        <f t="shared" ca="1" si="4296"/>
        <v>-9.1020454288029323E-7</v>
      </c>
      <c r="DB752" s="3">
        <f t="shared" ca="1" si="4297"/>
        <v>3.2024648423301452E-5</v>
      </c>
      <c r="DC752" s="3">
        <f t="shared" ca="1" si="4298"/>
        <v>4.4945156293790065</v>
      </c>
      <c r="DD752" s="3">
        <f t="shared" ca="1" si="4299"/>
        <v>10.785151978926773</v>
      </c>
      <c r="DE752" s="3">
        <f t="shared" ca="1" si="4300"/>
        <v>1.166953444119877E-3</v>
      </c>
      <c r="DF752" s="3">
        <f t="shared" ca="1" si="4301"/>
        <v>1.5165467974701228E-3</v>
      </c>
      <c r="DG752" s="3">
        <f t="shared" ca="1" si="4302"/>
        <v>35.776306978926769</v>
      </c>
      <c r="DH752" s="3">
        <f t="shared" ca="1" si="4303"/>
        <v>4.238969657665926E-2</v>
      </c>
      <c r="DI752" s="3">
        <f t="shared" ca="1" si="4304"/>
        <v>3.2618052075840162E-2</v>
      </c>
      <c r="DJ752" s="3">
        <f>1</f>
        <v>1</v>
      </c>
      <c r="DK752" s="3">
        <f t="shared" ca="1" si="4305"/>
        <v>3.2635952083485992E-2</v>
      </c>
      <c r="DL752" s="3">
        <f t="shared" ca="1" si="4306"/>
        <v>-7.5877589282660256E-7</v>
      </c>
      <c r="DM752" s="3">
        <f t="shared" ca="1" si="4307"/>
        <v>2.3233154388267035E-5</v>
      </c>
      <c r="DN752" s="3">
        <f t="shared" ca="1" si="4308"/>
        <v>4.6338918216067668</v>
      </c>
      <c r="DO752" s="3">
        <f t="shared" ca="1" si="4309"/>
        <v>12.741672308747903</v>
      </c>
      <c r="DP752" s="3">
        <f t="shared" ca="1" si="4310"/>
        <v>1.3786489438065233E-3</v>
      </c>
      <c r="DQ752" s="3">
        <f t="shared" ca="1" si="4311"/>
        <v>1.3048512977834766E-3</v>
      </c>
      <c r="DR752" s="3">
        <f t="shared" ca="1" si="4312"/>
        <v>37.7328273087479</v>
      </c>
      <c r="DS752" s="3">
        <f t="shared" ca="1" si="4313"/>
        <v>3.4581328536729149E-2</v>
      </c>
      <c r="DT752" s="3">
        <f t="shared" ca="1" si="4314"/>
        <v>3.6537122769141138E-2</v>
      </c>
      <c r="DU752" s="3">
        <f>1</f>
        <v>1</v>
      </c>
      <c r="DV752" s="3">
        <f t="shared" ca="1" si="4315"/>
        <v>3.6555022776786968E-2</v>
      </c>
      <c r="DW752" s="3">
        <f t="shared" ca="1" si="4316"/>
        <v>-6.1900604521040111E-7</v>
      </c>
      <c r="DX752" s="3">
        <f t="shared" ca="1" si="4317"/>
        <v>1.6925705927397366E-5</v>
      </c>
      <c r="DY752" s="3">
        <f t="shared" ca="1" si="4318"/>
        <v>4.7714532089660162</v>
      </c>
      <c r="DZ752" s="3">
        <f t="shared" ca="1" si="4319"/>
        <v>14.475922638569033</v>
      </c>
      <c r="EA752" s="3">
        <f t="shared" ca="1" si="4320"/>
        <v>1.5662948294931694E-3</v>
      </c>
      <c r="EB752" s="3">
        <f t="shared" ca="1" si="4321"/>
        <v>1.1172054120968304E-3</v>
      </c>
      <c r="EC752" s="3">
        <f t="shared" ca="1" si="4322"/>
        <v>39.46707763856903</v>
      </c>
      <c r="ED752" s="3">
        <f t="shared" ca="1" si="4323"/>
        <v>2.8307274795665294E-2</v>
      </c>
      <c r="EE752" s="3">
        <f t="shared" ca="1" si="4324"/>
        <v>3.9686111138933548E-2</v>
      </c>
      <c r="EF752" s="3">
        <f>1</f>
        <v>1</v>
      </c>
      <c r="EG752" s="3">
        <f t="shared" ca="1" si="4325"/>
        <v>3.9704011146579378E-2</v>
      </c>
      <c r="EH752" s="3">
        <f t="shared" ca="1" si="4326"/>
        <v>-5.0670043527501163E-7</v>
      </c>
      <c r="EI752" s="3">
        <f t="shared" ca="1" si="4327"/>
        <v>1.2757846323440541E-5</v>
      </c>
      <c r="EJ752" s="3">
        <f t="shared" ca="1" si="4328"/>
        <v>4.8942226335136461</v>
      </c>
      <c r="EK752" s="3">
        <f t="shared" ca="1" si="4329"/>
        <v>16.648832968390163</v>
      </c>
      <c r="EL752" s="3">
        <f t="shared" ca="1" si="4330"/>
        <v>1.8014037271798157E-3</v>
      </c>
      <c r="EM752" s="3">
        <f t="shared" ca="1" si="4331"/>
        <v>8.8209651441018412E-4</v>
      </c>
      <c r="EN752" s="3">
        <f t="shared" ca="1" si="4332"/>
        <v>41.639987968390159</v>
      </c>
      <c r="EO752" s="3">
        <f t="shared" ca="1" si="4333"/>
        <v>2.1183880146166307E-2</v>
      </c>
      <c r="EP752" s="3">
        <f t="shared" ca="1" si="4334"/>
        <v>4.3261389233524794E-2</v>
      </c>
      <c r="EQ752" s="3">
        <f>1</f>
        <v>1</v>
      </c>
      <c r="ER752" s="3">
        <f t="shared" ca="1" si="4335"/>
        <v>4.3279289241170624E-2</v>
      </c>
      <c r="ES752" s="3">
        <f t="shared" ca="1" si="4336"/>
        <v>-3.7919161658471725E-7</v>
      </c>
      <c r="ET752" s="3">
        <f t="shared" ca="1" si="4337"/>
        <v>8.7597298930736089E-6</v>
      </c>
      <c r="EU752" s="3">
        <f t="shared" ca="1" si="4338"/>
        <v>5.0575092851282895</v>
      </c>
      <c r="EV752" s="3">
        <f t="shared" ca="1" si="4339"/>
        <v>18.037543298211293</v>
      </c>
      <c r="EW752" s="3">
        <f t="shared" ca="1" si="4340"/>
        <v>1.9516621848664618E-3</v>
      </c>
      <c r="EX752" s="3">
        <f t="shared" ca="1" si="4341"/>
        <v>7.3183805672353804E-4</v>
      </c>
      <c r="EY752" s="3">
        <f t="shared" ca="1" si="4342"/>
        <v>43.028698298211296</v>
      </c>
      <c r="EZ752" s="3">
        <f t="shared" ca="1" si="4343"/>
        <v>1.700813842081671E-2</v>
      </c>
      <c r="FA752" s="3">
        <f t="shared" ca="1" si="4344"/>
        <v>4.5357221158316856E-2</v>
      </c>
      <c r="FB752" s="3">
        <f>1</f>
        <v>1</v>
      </c>
      <c r="FC752" s="3">
        <f t="shared" ca="1" si="4345"/>
        <v>4.5375121165962685E-2</v>
      </c>
      <c r="FD752" s="3">
        <f t="shared" ca="1" si="4346"/>
        <v>-3.0444580777394929E-7</v>
      </c>
      <c r="FE752" s="3">
        <f t="shared" ca="1" si="4347"/>
        <v>6.7085397338177699E-6</v>
      </c>
      <c r="FF752" s="3">
        <f t="shared" ca="1" si="4348"/>
        <v>5.1733720036108135</v>
      </c>
      <c r="FG752" s="3">
        <f t="shared" ca="1" si="4349"/>
        <v>20.249693628032421</v>
      </c>
      <c r="FH752" s="3">
        <f t="shared" ca="1" si="4350"/>
        <v>2.191016850553108E-3</v>
      </c>
      <c r="FI752" s="3">
        <f t="shared" ca="1" si="4351"/>
        <v>4.9248339103689183E-4</v>
      </c>
      <c r="FJ752" s="3">
        <f t="shared" ca="1" si="4352"/>
        <v>45.240848628032424</v>
      </c>
      <c r="FK752" s="3">
        <f t="shared" ca="1" si="4353"/>
        <v>1.0885812401223086E-2</v>
      </c>
      <c r="FL752" s="3">
        <f t="shared" ca="1" si="4354"/>
        <v>4.8430056398090997E-2</v>
      </c>
      <c r="FM752" s="3">
        <f>1</f>
        <v>1</v>
      </c>
      <c r="FN752" s="3">
        <f t="shared" ca="1" si="4355"/>
        <v>4.8447956405736826E-2</v>
      </c>
      <c r="FO752" s="3">
        <f t="shared" ca="1" si="4356"/>
        <v>-1.9485612521296119E-7</v>
      </c>
      <c r="FP752" s="3">
        <f t="shared" ca="1" si="4357"/>
        <v>4.0216340611090584E-6</v>
      </c>
      <c r="FQ752" s="3">
        <f t="shared" ca="1" si="4358"/>
        <v>5.3955974495203165</v>
      </c>
      <c r="FR752" s="3">
        <f t="shared" ca="1" si="4359"/>
        <v>22.089393957853549</v>
      </c>
      <c r="FS752" s="3">
        <f t="shared" ca="1" si="4360"/>
        <v>2.390072426239754E-3</v>
      </c>
      <c r="FT752" s="3">
        <f t="shared" ca="1" si="4361"/>
        <v>2.9342781535024584E-4</v>
      </c>
      <c r="FU752" s="3">
        <f t="shared" ca="1" si="4362"/>
        <v>47.080548957853551</v>
      </c>
      <c r="FV752" s="3">
        <f t="shared" ca="1" si="4363"/>
        <v>6.2324637636005913E-3</v>
      </c>
      <c r="FW752" s="3">
        <f t="shared" ca="1" si="4364"/>
        <v>5.0765602337800773E-2</v>
      </c>
      <c r="FX752" s="3">
        <f>1</f>
        <v>1</v>
      </c>
      <c r="FY752" s="3">
        <f t="shared" ca="1" si="4365"/>
        <v>5.0783502345446603E-2</v>
      </c>
      <c r="FZ752" s="3">
        <f t="shared" ca="1" si="4366"/>
        <v>-1.1156114902080725E-7</v>
      </c>
      <c r="GA752" s="3">
        <f t="shared" ca="1" si="4367"/>
        <v>2.1967040152830186E-6</v>
      </c>
      <c r="GB752" s="3">
        <f t="shared" ca="1" si="4368"/>
        <v>5.6582284561377474</v>
      </c>
      <c r="GC752" s="3">
        <f t="shared" ca="1" si="4369"/>
        <v>23.789144287674677</v>
      </c>
      <c r="GD752" s="3">
        <f t="shared" ca="1" si="4370"/>
        <v>2.5739854119264001E-3</v>
      </c>
      <c r="GE752" s="3">
        <f t="shared" ca="1" si="4371"/>
        <v>1.0951482966359977E-4</v>
      </c>
      <c r="GF752" s="3">
        <f t="shared" ca="1" si="4372"/>
        <v>48.78029928767468</v>
      </c>
      <c r="GG752" s="3">
        <f t="shared" ca="1" si="4373"/>
        <v>2.2450626843790373E-3</v>
      </c>
      <c r="GH752" s="3">
        <f t="shared" ca="1" si="4374"/>
        <v>5.2766904867612589E-2</v>
      </c>
      <c r="GI752" s="3">
        <f>1</f>
        <v>1</v>
      </c>
      <c r="GJ752" s="3">
        <f t="shared" ca="1" si="4375"/>
        <v>5.2784804875258419E-2</v>
      </c>
      <c r="GK752" s="3">
        <f t="shared" ca="1" si="4376"/>
        <v>-4.0186639215751754E-8</v>
      </c>
      <c r="GL752" s="3">
        <f t="shared" ca="1" si="4377"/>
        <v>7.6131871102821935E-7</v>
      </c>
      <c r="GM752" s="3">
        <f t="shared" ca="1" si="4378"/>
        <v>6.1184334963639886</v>
      </c>
      <c r="GN752" s="3">
        <f t="shared" ca="1" si="4379"/>
        <v>24.057257249004621</v>
      </c>
      <c r="GO752" s="3">
        <f t="shared" ca="1" si="4380"/>
        <v>2.6029952343423002E-3</v>
      </c>
      <c r="GP752" s="3">
        <f t="shared" ca="1" si="4381"/>
        <v>8.0505007247699649E-5</v>
      </c>
      <c r="GQ752" s="3">
        <f t="shared" ca="1" si="4382"/>
        <v>49.04841224900462</v>
      </c>
      <c r="GR752" s="3">
        <f t="shared" ca="1" si="4383"/>
        <v>1.641337681615441E-3</v>
      </c>
      <c r="GS752" s="3">
        <f t="shared" ca="1" si="4384"/>
        <v>5.3069918372232829E-2</v>
      </c>
      <c r="GT752" s="3">
        <f>1</f>
        <v>1</v>
      </c>
      <c r="GU752" s="3">
        <f t="shared" ca="1" si="4385"/>
        <v>5.3087818379878658E-2</v>
      </c>
      <c r="GV752" s="3">
        <f t="shared" ca="1" si="4386"/>
        <v>-2.9379957050304815E-8</v>
      </c>
      <c r="GW752" s="3">
        <f t="shared" ca="1" si="4387"/>
        <v>5.5341605056588583E-7</v>
      </c>
      <c r="GX752" s="3">
        <f t="shared" ca="1" si="4388"/>
        <v>6.2569482492949753</v>
      </c>
      <c r="GY752" s="3">
        <f t="shared" ca="1" si="4389"/>
        <v>24.305270210334566</v>
      </c>
      <c r="GZ752" s="3">
        <f t="shared" ca="1" si="4390"/>
        <v>2.6298302367582004E-3</v>
      </c>
      <c r="HA752" s="3">
        <f t="shared" ca="1" si="4391"/>
        <v>5.3670004831799477E-5</v>
      </c>
      <c r="HB752" s="3">
        <f t="shared" ca="1" si="4392"/>
        <v>49.296425210334561</v>
      </c>
      <c r="HC752" s="3">
        <f t="shared" ca="1" si="4393"/>
        <v>1.0887200157578168E-3</v>
      </c>
      <c r="HD752" s="3">
        <f t="shared" ca="1" si="4394"/>
        <v>5.3347280772133548E-2</v>
      </c>
      <c r="HE752" s="3">
        <f>1</f>
        <v>1</v>
      </c>
      <c r="HF752" s="3">
        <f t="shared" ca="1" si="4395"/>
        <v>5.3365180779779378E-2</v>
      </c>
      <c r="HG752" s="3">
        <f t="shared" ca="1" si="4396"/>
        <v>-1.9488096606232769E-8</v>
      </c>
      <c r="HH752" s="3">
        <f t="shared" ca="1" si="4397"/>
        <v>3.6518124672466068E-7</v>
      </c>
      <c r="HI752" s="3">
        <f t="shared" ca="1" si="4398"/>
        <v>6.4374915330356473</v>
      </c>
      <c r="HJ752" s="3">
        <f t="shared" ca="1" si="4399"/>
        <v>24.553283171664511</v>
      </c>
      <c r="HK752" s="3">
        <f t="shared" ca="1" si="4400"/>
        <v>2.6566652391741006E-3</v>
      </c>
      <c r="HL752" s="3">
        <f t="shared" ca="1" si="4401"/>
        <v>2.6835002415899305E-5</v>
      </c>
      <c r="HM752" s="3">
        <f t="shared" ca="1" si="4402"/>
        <v>49.54443817166451</v>
      </c>
      <c r="HN752" s="3">
        <f t="shared" ca="1" si="4403"/>
        <v>5.4163501305474072E-4</v>
      </c>
      <c r="HO752" s="3">
        <f t="shared" ca="1" si="4404"/>
        <v>5.3621866292420738E-2</v>
      </c>
      <c r="HP752" s="3">
        <f>1</f>
        <v>1</v>
      </c>
      <c r="HQ752" s="3">
        <f t="shared" ca="1" si="4405"/>
        <v>5.3639766300066567E-2</v>
      </c>
      <c r="HR752" s="3">
        <f t="shared" ca="1" si="4406"/>
        <v>-9.6952708749289369E-9</v>
      </c>
      <c r="HS752" s="3">
        <f t="shared" ca="1" si="4407"/>
        <v>1.8074721189545451E-7</v>
      </c>
      <c r="HT752" s="3">
        <f t="shared" ca="1" si="4408"/>
        <v>6.7429283931634902</v>
      </c>
      <c r="HU752" s="3">
        <f t="shared" ca="1" si="4409"/>
        <v>24.798816003381155</v>
      </c>
      <c r="HV752" s="3">
        <f t="shared" ca="1" si="4410"/>
        <v>2.6832318915658415E-3</v>
      </c>
      <c r="HW752" s="3">
        <f t="shared" ca="1" si="4411"/>
        <v>2.6835002415841192E-7</v>
      </c>
      <c r="HX752" s="3">
        <f t="shared" ca="1" si="4412"/>
        <v>49.789971003381154</v>
      </c>
      <c r="HY752" s="3">
        <f t="shared" ca="1" si="4413"/>
        <v>5.3896400972032846E-6</v>
      </c>
      <c r="HZ752" s="3">
        <f t="shared" ca="1" si="4414"/>
        <v>5.3891011332053755E-2</v>
      </c>
      <c r="IA752" s="3">
        <f>1</f>
        <v>1</v>
      </c>
      <c r="IB752" s="3">
        <f t="shared" ca="1" si="4415"/>
        <v>5.3908911339699585E-2</v>
      </c>
      <c r="IC752" s="3">
        <f t="shared" ca="1" si="4416"/>
        <v>-9.6474598948209216E-11</v>
      </c>
      <c r="ID752" s="3">
        <f t="shared" ca="1" si="4417"/>
        <v>1.7895853098026659E-9</v>
      </c>
      <c r="IE752" s="3">
        <f t="shared" ca="1" si="4418"/>
        <v>8.7472475938968</v>
      </c>
      <c r="IF752" s="3">
        <f t="shared" ca="1" si="4419"/>
        <v>25.0493090943244</v>
      </c>
      <c r="IG752" s="3">
        <f t="shared" ca="1" si="4420"/>
        <v>2.7103352440059E-3</v>
      </c>
      <c r="IH752" s="3">
        <f t="shared" ca="1" si="4421"/>
        <v>-2.6835002415900172E-5</v>
      </c>
      <c r="II752" s="3">
        <f t="shared" ca="1" si="4422"/>
        <v>50.040464094324399</v>
      </c>
      <c r="IJ752" s="3">
        <f t="shared" ca="1" si="4423"/>
        <v>-5.362660579109977E-4</v>
      </c>
      <c r="IK752" s="3">
        <f t="shared" ca="1" si="4424"/>
        <v>5.4162871849010426E-2</v>
      </c>
      <c r="IL752" s="3">
        <f>1</f>
        <v>1</v>
      </c>
      <c r="IM752" s="3">
        <f t="shared" ca="1" si="4425"/>
        <v>5.3626661656997691E-4</v>
      </c>
      <c r="IN752" s="3">
        <f t="shared" ca="1" si="4426"/>
        <v>-2.9958984851938413E-11</v>
      </c>
      <c r="IO752" s="3">
        <f t="shared" ca="1" si="4427"/>
        <v>5.5860021087221837E-8</v>
      </c>
      <c r="IP752" s="3">
        <f t="shared" ca="1" si="4428"/>
        <v>10.729425545690372</v>
      </c>
      <c r="IQ752" s="3">
        <f t="shared" ca="1" si="4429"/>
        <v>25.297322055654345</v>
      </c>
      <c r="IR752" s="3">
        <f t="shared" ca="1" si="4430"/>
        <v>2.7371702464218002E-3</v>
      </c>
      <c r="IS752" s="3">
        <f t="shared" ca="1" si="4431"/>
        <v>-5.3670004831800344E-5</v>
      </c>
      <c r="IT752" s="3">
        <f t="shared" ca="1" si="4432"/>
        <v>50.28847705565434</v>
      </c>
      <c r="IU752" s="3">
        <f t="shared" ca="1" si="4433"/>
        <v>-1.0672425965973012E-3</v>
      </c>
      <c r="IV752" s="3">
        <f t="shared" ca="1" si="4434"/>
        <v>5.4429372426462015E-2</v>
      </c>
      <c r="IW752" s="3">
        <f>1</f>
        <v>1</v>
      </c>
      <c r="IX752" s="3">
        <f t="shared" ca="1" si="4435"/>
        <v>1.0672431552562805E-3</v>
      </c>
      <c r="IY752" s="3">
        <f t="shared" ca="1" si="4436"/>
        <v>-2.9811232981398665E-11</v>
      </c>
      <c r="IZ752" s="3">
        <f t="shared" ca="1" si="4437"/>
        <v>2.7932203290896747E-8</v>
      </c>
      <c r="JA752" s="3">
        <f t="shared" ca="1" si="4438"/>
        <v>11.028274517150448</v>
      </c>
      <c r="JB752" s="3">
        <f t="shared" ca="1" si="4439"/>
        <v>25.545335016984289</v>
      </c>
      <c r="JC752" s="3">
        <f t="shared" ca="1" si="4440"/>
        <v>2.7640052488377004E-3</v>
      </c>
      <c r="JD752" s="3">
        <f t="shared" ca="1" si="4441"/>
        <v>-8.0505007247700516E-5</v>
      </c>
      <c r="JE752" s="3">
        <f t="shared" ca="1" si="4442"/>
        <v>50.536490016984288</v>
      </c>
      <c r="JF752" s="3">
        <f t="shared" ca="1" si="4443"/>
        <v>-1.5930074926185896E-3</v>
      </c>
      <c r="JG752" s="3">
        <f t="shared" ca="1" si="4444"/>
        <v>5.4693257246571231E-2</v>
      </c>
      <c r="JH752" s="3">
        <f>1</f>
        <v>1</v>
      </c>
      <c r="JI752" s="3">
        <f t="shared" ca="1" si="4445"/>
        <v>1.5930080512775689E-3</v>
      </c>
      <c r="JJ752" s="3">
        <f t="shared" ca="1" si="4446"/>
        <v>-2.9664931325503514E-11</v>
      </c>
      <c r="JK752" s="3">
        <f t="shared" ca="1" si="4447"/>
        <v>1.8621741762307742E-8</v>
      </c>
      <c r="JL752" s="3">
        <f t="shared" ca="1" si="4448"/>
        <v>11.202222895217101</v>
      </c>
      <c r="JM752" s="3">
        <f t="shared" ca="1" si="4449"/>
        <v>25.655334617495807</v>
      </c>
      <c r="JN752" s="3">
        <f t="shared" ca="1" si="4450"/>
        <v>2.7759072056130463E-3</v>
      </c>
      <c r="JO752" s="3">
        <f t="shared" ca="1" si="4451"/>
        <v>-9.2406964023046458E-5</v>
      </c>
      <c r="JP752" s="3">
        <f t="shared" ca="1" si="4452"/>
        <v>50.646489617495803</v>
      </c>
      <c r="JQ752" s="3">
        <f t="shared" ca="1" si="4453"/>
        <v>-1.8245482504502056E-3</v>
      </c>
      <c r="JR752" s="3">
        <f t="shared" ca="1" si="4454"/>
        <v>5.4809469058525052E-2</v>
      </c>
      <c r="JS752" s="3">
        <f>1</f>
        <v>1</v>
      </c>
      <c r="JT752" s="3">
        <f t="shared" ca="1" si="4455"/>
        <v>1.8245488091091849E-3</v>
      </c>
      <c r="JU752" s="3">
        <f t="shared" ca="1" si="4456"/>
        <v>-2.9600501774321359E-11</v>
      </c>
      <c r="JV752" s="3">
        <f t="shared" ca="1" si="4457"/>
        <v>1.6223319666938858E-8</v>
      </c>
      <c r="JW752" s="3">
        <f t="shared" ca="1" si="4458"/>
        <v>11.261159214430048</v>
      </c>
      <c r="JX752" s="3">
        <f t="shared" ca="1" si="4459"/>
        <v>27.660424947316937</v>
      </c>
      <c r="JY752" s="3">
        <f t="shared" ca="1" si="4460"/>
        <v>2.9928579792996928E-3</v>
      </c>
      <c r="JZ752" s="3">
        <f t="shared" ca="1" si="4461"/>
        <v>-3.0935773770969293E-4</v>
      </c>
      <c r="KA752" s="3">
        <f t="shared" ca="1" si="4462"/>
        <v>52.651579947316932</v>
      </c>
      <c r="KB752" s="3">
        <f t="shared" ca="1" si="4463"/>
        <v>-5.8755641904618188E-3</v>
      </c>
      <c r="KC752" s="3">
        <f t="shared" ca="1" si="4464"/>
        <v>5.684270030062423E-2</v>
      </c>
      <c r="KD752" s="3">
        <f>1</f>
        <v>1</v>
      </c>
      <c r="KE752" s="3">
        <f t="shared" ca="1" si="4465"/>
        <v>5.8755647491207982E-3</v>
      </c>
      <c r="KF752" s="3">
        <f t="shared" ca="1" si="4466"/>
        <v>-2.8473248234637798E-11</v>
      </c>
      <c r="KG752" s="3">
        <f t="shared" ca="1" si="4467"/>
        <v>4.8460405024756958E-9</v>
      </c>
      <c r="KH752" s="3">
        <f t="shared" ca="1" si="4468"/>
        <v>11.769049933487704</v>
      </c>
      <c r="KI752" s="3">
        <f t="shared" ca="1" si="4469"/>
        <v>29.476965277138063</v>
      </c>
      <c r="KJ752" s="3">
        <f t="shared" ca="1" si="4470"/>
        <v>3.1894076429863387E-3</v>
      </c>
      <c r="KK752" s="3">
        <f t="shared" ca="1" si="4471"/>
        <v>-5.0590740139633879E-4</v>
      </c>
      <c r="KL752" s="3">
        <f t="shared" ca="1" si="4472"/>
        <v>54.468120277138063</v>
      </c>
      <c r="KM752" s="3">
        <f t="shared" ca="1" si="4473"/>
        <v>-9.2881377000388898E-3</v>
      </c>
      <c r="KN752" s="3">
        <f t="shared" ca="1" si="4474"/>
        <v>5.8555493135404389E-2</v>
      </c>
      <c r="KO752" s="3">
        <f>1</f>
        <v>1</v>
      </c>
      <c r="KP752" s="3">
        <f t="shared" ca="1" si="4475"/>
        <v>9.2881382586978683E-3</v>
      </c>
      <c r="KQ752" s="3">
        <f t="shared" ca="1" si="4476"/>
        <v>-2.7523650497905594E-11</v>
      </c>
      <c r="KR752" s="3">
        <f t="shared" ca="1" si="4477"/>
        <v>2.9633109403792712E-9</v>
      </c>
      <c r="KS752" s="3">
        <f t="shared" ca="1" si="4478"/>
        <v>11.967928783911187</v>
      </c>
      <c r="KT752" s="3">
        <f t="shared" ca="1" si="4479"/>
        <v>31.288135606959194</v>
      </c>
      <c r="KU752" s="3">
        <f t="shared" ca="1" si="4480"/>
        <v>3.3853762726729852E-3</v>
      </c>
      <c r="KV752" s="3">
        <f t="shared" ca="1" si="4481"/>
        <v>-7.0187603108298529E-4</v>
      </c>
      <c r="KW752" s="3">
        <f t="shared" ca="1" si="4482"/>
        <v>56.279290606959194</v>
      </c>
      <c r="KX752" s="3">
        <f t="shared" ca="1" si="4483"/>
        <v>-1.2471302028035782E-2</v>
      </c>
      <c r="KY752" s="3">
        <f t="shared" ca="1" si="4484"/>
        <v>6.0153144010211948E-2</v>
      </c>
      <c r="KZ752" s="3">
        <f>1</f>
        <v>1</v>
      </c>
      <c r="LA752" s="3">
        <f t="shared" ca="1" si="4485"/>
        <v>1.2471302586694761E-2</v>
      </c>
      <c r="LB752" s="3">
        <f t="shared" ca="1" si="4486"/>
        <v>-2.6637889170558494E-11</v>
      </c>
      <c r="LC752" s="3">
        <f t="shared" ca="1" si="4487"/>
        <v>2.1359344319279994E-9</v>
      </c>
      <c r="LD752" s="3">
        <f t="shared" ca="1" si="4488"/>
        <v>12.095911871409582</v>
      </c>
      <c r="LE752" s="3">
        <f t="shared" ca="1" si="4489"/>
        <v>32.965055936780324</v>
      </c>
      <c r="LF752" s="3">
        <f t="shared" ca="1" si="4490"/>
        <v>3.5668190523596311E-3</v>
      </c>
      <c r="LG752" s="3">
        <f t="shared" ca="1" si="4491"/>
        <v>-8.8331881076963124E-4</v>
      </c>
      <c r="LH752" s="3">
        <f t="shared" ca="1" si="4492"/>
        <v>57.956210936780323</v>
      </c>
      <c r="LI752" s="3">
        <f t="shared" ca="1" si="4493"/>
        <v>-1.524114148409687E-2</v>
      </c>
      <c r="LJ752" s="3">
        <f t="shared" ca="1" si="4494"/>
        <v>6.1543344444142174E-2</v>
      </c>
      <c r="LK752" s="3">
        <f>1</f>
        <v>1</v>
      </c>
      <c r="LL752" s="3">
        <f t="shared" ca="1" si="4495"/>
        <v>1.5241142042755848E-2</v>
      </c>
      <c r="LM752" s="3">
        <f t="shared" ca="1" si="4496"/>
        <v>-2.5867141442720351E-11</v>
      </c>
      <c r="LN752" s="3">
        <f t="shared" ca="1" si="4497"/>
        <v>1.697191620748939E-9</v>
      </c>
      <c r="LO752" s="3">
        <f t="shared" ca="1" si="4498"/>
        <v>12.183017543034126</v>
      </c>
      <c r="LQ752" s="3" t="str">
        <f t="shared" ca="1" si="4499"/>
        <v>21.70</v>
      </c>
      <c r="LR752" s="3" t="str">
        <f t="shared" ca="1" si="4500"/>
        <v>583.9</v>
      </c>
      <c r="LS752" s="3" t="str">
        <f t="shared" ca="1" si="4501"/>
        <v>576.2</v>
      </c>
      <c r="LT752" s="3" t="str">
        <f t="shared" ca="1" si="4502"/>
        <v>576.0</v>
      </c>
      <c r="LU752" s="3" t="str">
        <f t="shared" ca="1" si="4503"/>
        <v>26.60</v>
      </c>
      <c r="LV752" s="3" t="str">
        <f t="shared" ca="1" si="4504"/>
        <v>26.14</v>
      </c>
      <c r="LW752" s="3" t="str">
        <f t="shared" ca="1" si="4505"/>
        <v>26.15</v>
      </c>
      <c r="LX752" s="3" t="str">
        <f t="shared" ca="1" si="4506"/>
        <v>295</v>
      </c>
      <c r="LY752" s="3" t="str">
        <f t="shared" ca="1" si="4507"/>
        <v>28.8</v>
      </c>
      <c r="LZ752" s="3">
        <f t="shared" ca="1" si="4508"/>
        <v>17</v>
      </c>
      <c r="MA752" s="3">
        <f t="shared" ca="1" si="4509"/>
        <v>170</v>
      </c>
      <c r="MB752" s="3" t="str">
        <f t="shared" ca="1" si="4510"/>
        <v>165.0</v>
      </c>
      <c r="MC752" s="3" t="str">
        <f t="shared" ca="1" si="4511"/>
        <v>160.9</v>
      </c>
      <c r="MD752" s="3" t="str">
        <f t="shared" ca="1" si="4512"/>
        <v>185.2</v>
      </c>
      <c r="ME752" s="3" t="str">
        <f t="shared" ca="1" si="4513"/>
        <v>16.51</v>
      </c>
      <c r="MF752" s="3" t="str">
        <f t="shared" ca="1" si="4514"/>
        <v>16.69</v>
      </c>
      <c r="MG752" s="3" t="str">
        <f t="shared" ca="1" si="4515"/>
        <v>18.16</v>
      </c>
      <c r="MJ752" s="3">
        <f t="shared" ca="1" si="4516"/>
        <v>2.14</v>
      </c>
      <c r="MK752" s="3" t="str">
        <f t="shared" ca="1" si="4517"/>
        <v>2.14</v>
      </c>
      <c r="ML752" s="3" t="str">
        <f t="shared" ca="1" si="4518"/>
        <v>2.86</v>
      </c>
      <c r="MM752" s="3" t="str">
        <f t="shared" ca="1" si="4519"/>
        <v>4.05</v>
      </c>
      <c r="MN752" s="3" t="str">
        <f t="shared" ca="1" si="4520"/>
        <v>3.68</v>
      </c>
      <c r="MO752" s="3" t="str">
        <f t="shared" ca="1" si="4521"/>
        <v>5.98</v>
      </c>
      <c r="MP752" s="3" t="str">
        <f t="shared" ca="1" si="4522"/>
        <v>4.01</v>
      </c>
      <c r="MQ752" s="3" t="str">
        <f t="shared" ca="1" si="4523"/>
        <v>7.49</v>
      </c>
      <c r="MR752" s="3" t="str">
        <f t="shared" ca="1" si="4524"/>
        <v>4.19</v>
      </c>
      <c r="MS752" s="3" t="str">
        <f t="shared" ca="1" si="4525"/>
        <v>9.20</v>
      </c>
      <c r="MT752" s="3" t="str">
        <f t="shared" ca="1" si="4526"/>
        <v>4.35</v>
      </c>
      <c r="MU752" s="3" t="str">
        <f t="shared" ca="1" si="4527"/>
        <v>11.02</v>
      </c>
      <c r="MV752" s="3" t="str">
        <f t="shared" ca="1" si="4528"/>
        <v>4.49</v>
      </c>
      <c r="MW752" s="3" t="str">
        <f t="shared" ca="1" si="4529"/>
        <v>12.93</v>
      </c>
      <c r="MX752" s="3" t="str">
        <f t="shared" ca="1" si="4530"/>
        <v>4.63</v>
      </c>
      <c r="MY752" s="3" t="str">
        <f t="shared" ca="1" si="4531"/>
        <v>14.88</v>
      </c>
      <c r="MZ752" s="3" t="str">
        <f t="shared" ca="1" si="4532"/>
        <v>4.77</v>
      </c>
      <c r="NA752" s="3" t="str">
        <f t="shared" ca="1" si="4533"/>
        <v>16.62</v>
      </c>
      <c r="NB752" s="3" t="str">
        <f t="shared" ca="1" si="4534"/>
        <v>4.89</v>
      </c>
      <c r="NC752" s="3" t="str">
        <f t="shared" ca="1" si="4535"/>
        <v>18.79</v>
      </c>
      <c r="ND752" s="3" t="str">
        <f t="shared" ca="1" si="4536"/>
        <v>5.06</v>
      </c>
      <c r="NE752" s="3" t="str">
        <f t="shared" ca="1" si="4537"/>
        <v>20.18</v>
      </c>
      <c r="NF752" s="3" t="str">
        <f t="shared" ca="1" si="4538"/>
        <v>5.17</v>
      </c>
      <c r="NG752" s="3" t="str">
        <f t="shared" ca="1" si="4539"/>
        <v>22.39</v>
      </c>
      <c r="NH752" s="3" t="str">
        <f t="shared" ca="1" si="4540"/>
        <v>5.40</v>
      </c>
      <c r="NI752" s="3" t="str">
        <f t="shared" ca="1" si="4541"/>
        <v>24.23</v>
      </c>
      <c r="NJ752" s="3" t="str">
        <f t="shared" ca="1" si="4542"/>
        <v>5.66</v>
      </c>
      <c r="NK752" s="3" t="str">
        <f t="shared" ca="1" si="4543"/>
        <v>25.93</v>
      </c>
      <c r="NL752" s="3" t="str">
        <f t="shared" ca="1" si="4544"/>
        <v>6.12</v>
      </c>
      <c r="NM752" s="3" t="str">
        <f t="shared" ca="1" si="4545"/>
        <v>26.20</v>
      </c>
      <c r="NN752" s="3" t="str">
        <f t="shared" ca="1" si="4546"/>
        <v>6.26</v>
      </c>
      <c r="NO752" s="3" t="str">
        <f t="shared" ca="1" si="4547"/>
        <v>26.45</v>
      </c>
      <c r="NP752" s="3" t="str">
        <f t="shared" ca="1" si="4548"/>
        <v>6.44</v>
      </c>
      <c r="NQ752" s="3" t="str">
        <f t="shared" ca="1" si="4549"/>
        <v>26.69</v>
      </c>
      <c r="NR752" s="3" t="str">
        <f t="shared" ca="1" si="4550"/>
        <v>6.74</v>
      </c>
      <c r="NS752" s="3" t="str">
        <f t="shared" ca="1" si="4551"/>
        <v>26.94</v>
      </c>
      <c r="NT752" s="3" t="str">
        <f t="shared" ca="1" si="4552"/>
        <v>8.75</v>
      </c>
      <c r="NU752" s="3" t="str">
        <f t="shared" ca="1" si="4553"/>
        <v>27.19</v>
      </c>
      <c r="NV752" s="3" t="str">
        <f t="shared" ca="1" si="4554"/>
        <v>10.73</v>
      </c>
      <c r="NW752" s="3" t="str">
        <f t="shared" ca="1" si="4555"/>
        <v>27.44</v>
      </c>
      <c r="NX752" s="3" t="str">
        <f t="shared" ca="1" si="4556"/>
        <v>11.03</v>
      </c>
      <c r="NY752" s="3" t="str">
        <f t="shared" ca="1" si="4557"/>
        <v>27.69</v>
      </c>
      <c r="NZ752" s="3" t="str">
        <f t="shared" ca="1" si="4558"/>
        <v>11.20</v>
      </c>
      <c r="OA752" s="3" t="str">
        <f t="shared" ca="1" si="4559"/>
        <v>27.80</v>
      </c>
      <c r="OB752" s="3" t="str">
        <f t="shared" ca="1" si="4560"/>
        <v>11.26</v>
      </c>
      <c r="OC752" s="3" t="str">
        <f t="shared" ca="1" si="4561"/>
        <v>29.80</v>
      </c>
      <c r="OD752" s="3" t="str">
        <f t="shared" ca="1" si="4562"/>
        <v>11.77</v>
      </c>
      <c r="OE752" s="3" t="str">
        <f t="shared" ca="1" si="4563"/>
        <v>31.62</v>
      </c>
      <c r="OF752" s="3" t="str">
        <f t="shared" ca="1" si="4564"/>
        <v>11.97</v>
      </c>
      <c r="OG752" s="3" t="str">
        <f t="shared" ca="1" si="4565"/>
        <v>33.43</v>
      </c>
      <c r="OH752" s="3" t="str">
        <f t="shared" ca="1" si="4566"/>
        <v>12.10</v>
      </c>
      <c r="OI752" s="3" t="str">
        <f t="shared" ca="1" si="4567"/>
        <v>35.11</v>
      </c>
      <c r="OJ752" s="3" t="str">
        <f t="shared" ca="1" si="4568"/>
        <v>12.18</v>
      </c>
      <c r="OK752" s="3" t="str" cm="1">
        <f t="array" aca="1" ref="OK752" ca="1">_xlfn.IFS(VALUE(NP752)&gt;8.8,NO752,VALUE(NR752)&gt;8.8,NQ752,VALUE(NT752)&gt;8.8,NS752,VALUE(NV752)&gt;8.8,NU752,VALUE(NX752)&gt;8.8,NW752)</f>
        <v>27.19</v>
      </c>
      <c r="OL752" s="3" t="str" cm="1">
        <f t="array" aca="1" ref="OL752" ca="1">_xlfn.IFS(VALUE(NP752)&gt;8.8,NP752,VALUE(NR752)&gt;8.8,NR752,VALUE(NT752)&gt;8.8,NT752,VALUE(NV752)&gt;8.8,NV752,VALUE(NX752)&gt;8.8,NX752)</f>
        <v>10.73</v>
      </c>
      <c r="ON752" s="3" t="str">
        <f t="shared" ca="1" si="4569"/>
        <v>CALIBRATION OF NaOH:  A ~  M solution of NaOH was made by adding 21.70 mL of 3M NaOH to 600 mL of DI water.    Three titrations were run to calibrate the solution.  Titration 1: 583.9 mg of dry KHP was placed in a 250 mL Erlenmeyer flask with ~50 mL of DI water and 2 drops of phenolphthalein.  It required 26.60 mL of the NaOH solution to bring the solution to a faint pink color for 30 seconds.    Titration 2: 576.2 mg of dry KHP was placed in a 250 mL Erlenmeyer flask with ~50 mL of DI water and 2 drops of phenolphthalein.  It required 26.14 mL of the NaOH solution to bring the solution to a faint pink color for 30 seconds.    Titration 3: 576.0 mg of dry KHP was placed in a 250 mL Erlenmeyer flask with ~50 mL of DI water and 2 drops of phenolphthalein.  It required 26.15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8.8 mL of the NaOH solution to turn it pink.  You then decide to create solutions that will require ~17 mL of the NaOH solution to neutralize and calculate that the samples must be around 170 mg.   You then perform three precise titrations for molecular weight.     Titration 1: 165.0 mg of the unknown acid was placed in a 250 mL Erlenmeyer flask with ~50 mL of DI water and 2 drops of phenolphthalein.  It required 16.51 mL of the NaOH solution to bring the solution to a faint pink color for 30 seconds.    Titration 2: 160.9 mg of the unknown acid was placed in a 250 mL Erlenmeyer flask with ~50 mL of DI water and 2 drops of phenolphthalein.  It required 16.69 mL of the NaOH solution to bring the solution to a faint pink color for 30 seconds.    Titration 3: 185.2 mg of the unknown acid was placed in a 250 mL Erlenmeyer flask with ~50 mL of DI water and 2 drops of phenolphthalein.  It required 18.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4 mL.  Readings - [vol: 2.14 mL, pH: 2.86], [vol: 4.05 mL, pH: 3.68], [vol: 5.98 mL, pH: 4.01], [vol: 7.49 mL, pH: 4.19], [vol: 9.20 mL, pH: 4.35], [vol: 11.02 mL, pH: 4.49], [vol: 12.93 mL, pH: 4.63], [vol: 14.88 mL, pH: 4.77], [vol: 16.62 mL, pH: 4.89], [vol: 18.79 mL, pH: 5.06], [vol: 20.18 mL, pH: 5.17], [vol: 22.39 mL, pH: 5.40], [vol: 24.23 mL, pH: 5.66], [vol: 25.93 mL, pH: 6.12], [vol: 26.20 mL, pH: 6.26], [vol: 26.45 mL, pH: 6.44], [vol: 26.69 mL, pH: 6.74], [vol: 26.94 mL, pH: 8.75], [vol: 27.19 mL, pH: 10.73], [vol: 27.44 mL, pH: 11.03], [vol: 27.69 mL, pH: 11.20], [vol: 27.80 mL, pH: 11.26], [vol: 29.80 mL, pH: 11.77], [vol: 31.62 mL, pH: 11.97], [vol: 33.43 mL, pH: 12.10], [vol: 35.11 mL, pH: 12.18]    You also note that the first sign of the pink indicator occurred at [vol: 27.1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3" spans="4:404" x14ac:dyDescent="0.35">
      <c r="D753" s="3" t="str">
        <f ca="1">VLOOKUP(RANDBETWEEN(1,17),'Unknown Acids'!$C$4:$F$20,2,FALSE)</f>
        <v>Gamma</v>
      </c>
      <c r="E753" s="3">
        <f ca="1">VLOOKUP(D753,'Unknown Acids'!$D$4:$F$20,2,FALSE)</f>
        <v>124.19</v>
      </c>
      <c r="F753" s="3">
        <f ca="1">VLOOKUP(D753,'Unknown Acids'!$D$4:$F$20,3,FALSE)</f>
        <v>5.53</v>
      </c>
      <c r="G753" s="3">
        <f t="shared" ca="1" si="4212"/>
        <v>2.951209226666379E-6</v>
      </c>
      <c r="H753" s="3">
        <f t="shared" ca="1" si="4213"/>
        <v>3.3321107793134383E-6</v>
      </c>
      <c r="I753" s="3">
        <f t="shared" ca="1" si="4214"/>
        <v>3.0011007023183186E-9</v>
      </c>
      <c r="J753" s="3">
        <f t="shared" ca="1" si="4215"/>
        <v>0.104245</v>
      </c>
      <c r="K753" s="3">
        <f t="shared" ca="1" si="4216"/>
        <v>25.009516000000001</v>
      </c>
      <c r="L753" s="3">
        <f t="shared" ca="1" si="4217"/>
        <v>0.1052</v>
      </c>
      <c r="M753" s="3">
        <f t="shared" ca="1" si="4218"/>
        <v>24.782480945057035</v>
      </c>
      <c r="N753" s="3">
        <f t="shared" ca="1" si="4219"/>
        <v>31.721575609673007</v>
      </c>
      <c r="O753" s="3">
        <f t="shared" si="4220"/>
        <v>0.3</v>
      </c>
      <c r="Q753" s="3" t="str">
        <f t="shared" ca="1" si="4221"/>
        <v>596.2</v>
      </c>
      <c r="R753" s="3" t="str">
        <f t="shared" ca="1" si="4221"/>
        <v>644.2</v>
      </c>
      <c r="S753" s="3" t="str">
        <f t="shared" ca="1" si="4221"/>
        <v>590.7</v>
      </c>
      <c r="T753" s="3" t="str">
        <f t="shared" ca="1" si="4222"/>
        <v>27.91</v>
      </c>
      <c r="U753" s="3" t="str">
        <f t="shared" ca="1" si="4223"/>
        <v>30.13</v>
      </c>
      <c r="V753" s="3" t="str">
        <f t="shared" ca="1" si="4224"/>
        <v>27.68</v>
      </c>
      <c r="W753" s="3">
        <f t="shared" si="4225"/>
        <v>0.1</v>
      </c>
      <c r="X753" s="3">
        <f t="shared" ca="1" si="4226"/>
        <v>0.1046</v>
      </c>
      <c r="Y753" s="3">
        <f t="shared" ca="1" si="4227"/>
        <v>0.57034220532319702</v>
      </c>
      <c r="AA753" s="3" t="str">
        <f t="shared" ca="1" si="4228"/>
        <v>309.6</v>
      </c>
      <c r="AB753" s="3" t="str">
        <f t="shared" ca="1" si="4229"/>
        <v>23.7</v>
      </c>
      <c r="AC753" s="3">
        <f t="shared" ca="1" si="4230"/>
        <v>220</v>
      </c>
      <c r="AD753" s="3">
        <f t="shared" ca="1" si="4231"/>
        <v>17</v>
      </c>
      <c r="AE753" s="3" t="str">
        <f t="shared" ca="1" si="4232"/>
        <v>221.3</v>
      </c>
      <c r="AF753" s="3" t="str">
        <f t="shared" ca="1" si="4232"/>
        <v>206.5</v>
      </c>
      <c r="AG753" s="3" t="str">
        <f t="shared" ca="1" si="4232"/>
        <v>219.4</v>
      </c>
      <c r="AH753" s="3" t="str">
        <f t="shared" ca="1" si="4233"/>
        <v>17.62</v>
      </c>
      <c r="AI753" s="3" t="str">
        <f t="shared" ca="1" si="4234"/>
        <v>16.65</v>
      </c>
      <c r="AJ753" s="3" t="str">
        <f t="shared" ca="1" si="4235"/>
        <v>17.21</v>
      </c>
      <c r="AK753" s="3">
        <f t="shared" si="4236"/>
        <v>0.5</v>
      </c>
      <c r="AL753" s="3">
        <f t="shared" ca="1" si="4237"/>
        <v>120.17334565853655</v>
      </c>
      <c r="AM753" s="3">
        <f t="shared" ca="1" si="4238"/>
        <v>3.2342816180557614</v>
      </c>
      <c r="AO753" s="3">
        <f t="shared" ca="1" si="4239"/>
        <v>7.99</v>
      </c>
      <c r="AP753" s="3">
        <f>0</f>
        <v>0</v>
      </c>
      <c r="AQ753" s="3">
        <f t="shared" ca="1" si="4240"/>
        <v>0</v>
      </c>
      <c r="AR753" s="3">
        <f t="shared" ca="1" si="4241"/>
        <v>2.6071169954200004E-3</v>
      </c>
      <c r="AS753" s="3">
        <f t="shared" ca="1" si="4242"/>
        <v>25.009516000000001</v>
      </c>
      <c r="AT753" s="3">
        <f t="shared" ca="1" si="4243"/>
        <v>0.104245</v>
      </c>
      <c r="AU753" s="3">
        <f t="shared" ca="1" si="4244"/>
        <v>0</v>
      </c>
      <c r="AV753" s="3">
        <f>1</f>
        <v>1</v>
      </c>
      <c r="AW753" s="3">
        <f t="shared" ca="1" si="4245"/>
        <v>3.3321107793134383E-6</v>
      </c>
      <c r="AX753" s="3">
        <f t="shared" ca="1" si="4246"/>
        <v>-3.4735588818952936E-7</v>
      </c>
      <c r="AY753" s="3">
        <f t="shared" ca="1" si="4247"/>
        <v>5.8770535885614022E-4</v>
      </c>
      <c r="AZ753" s="3">
        <f t="shared" ca="1" si="4248"/>
        <v>3.230840349253203</v>
      </c>
      <c r="BA753" s="3">
        <f t="shared" ca="1" si="4249"/>
        <v>1.618170900558058</v>
      </c>
      <c r="BB753" s="3">
        <f t="shared" ca="1" si="4250"/>
        <v>1.7023157873870769E-4</v>
      </c>
      <c r="BC753" s="3">
        <f t="shared" ca="1" si="4251"/>
        <v>2.4368854166812925E-3</v>
      </c>
      <c r="BD753" s="3">
        <f t="shared" ca="1" si="4252"/>
        <v>26.627686900558061</v>
      </c>
      <c r="BE753" s="3">
        <f t="shared" ca="1" si="4253"/>
        <v>9.1516977264375923E-2</v>
      </c>
      <c r="BF753" s="3">
        <f t="shared" ca="1" si="4254"/>
        <v>6.3930291569989882E-3</v>
      </c>
      <c r="BG753" s="3">
        <f>1</f>
        <v>1</v>
      </c>
      <c r="BH753" s="3">
        <f t="shared" ca="1" si="4255"/>
        <v>6.3963612677783018E-3</v>
      </c>
      <c r="BI753" s="3">
        <f t="shared" ca="1" si="4256"/>
        <v>-3.0494470643280986E-7</v>
      </c>
      <c r="BJ753" s="3">
        <f t="shared" ca="1" si="4257"/>
        <v>4.7324576924170393E-5</v>
      </c>
      <c r="BK753" s="3">
        <f t="shared" ca="1" si="4258"/>
        <v>4.3249132598854443</v>
      </c>
      <c r="BL753" s="3">
        <f t="shared" ca="1" si="4259"/>
        <v>3.6498618011161161</v>
      </c>
      <c r="BM753" s="3">
        <f t="shared" ca="1" si="4260"/>
        <v>3.8396546147741547E-4</v>
      </c>
      <c r="BN753" s="3">
        <f t="shared" ca="1" si="4261"/>
        <v>2.2231515339425851E-3</v>
      </c>
      <c r="BO753" s="3">
        <f t="shared" ca="1" si="4262"/>
        <v>28.659377801116118</v>
      </c>
      <c r="BP753" s="3">
        <f t="shared" ca="1" si="4263"/>
        <v>7.7571521244121575E-2</v>
      </c>
      <c r="BQ753" s="3">
        <f t="shared" ca="1" si="4264"/>
        <v>1.3397550503083923E-2</v>
      </c>
      <c r="BR753" s="3">
        <f>1</f>
        <v>1</v>
      </c>
      <c r="BS753" s="3">
        <f t="shared" ca="1" si="4265"/>
        <v>1.3400882613863236E-2</v>
      </c>
      <c r="BT753" s="3">
        <f t="shared" ca="1" si="4266"/>
        <v>-2.584769021052789E-7</v>
      </c>
      <c r="BU753" s="3">
        <f t="shared" ca="1" si="4267"/>
        <v>1.9260368718928764E-5</v>
      </c>
      <c r="BV753" s="3">
        <f t="shared" ca="1" si="4268"/>
        <v>4.7153354030337402</v>
      </c>
      <c r="BW753" s="3">
        <f t="shared" ca="1" si="4269"/>
        <v>5.3783427016741738</v>
      </c>
      <c r="BX753" s="3">
        <f t="shared" ca="1" si="4270"/>
        <v>5.6580165221612312E-4</v>
      </c>
      <c r="BY753" s="3">
        <f t="shared" ca="1" si="4271"/>
        <v>2.0413153432038774E-3</v>
      </c>
      <c r="BZ753" s="3">
        <f t="shared" ca="1" si="4272"/>
        <v>30.387858701674176</v>
      </c>
      <c r="CA753" s="3">
        <f t="shared" ca="1" si="4273"/>
        <v>6.7175359844996715E-2</v>
      </c>
      <c r="CB753" s="3">
        <f t="shared" ca="1" si="4274"/>
        <v>1.8619332733206078E-2</v>
      </c>
      <c r="CC753" s="3">
        <f>1</f>
        <v>1</v>
      </c>
      <c r="CD753" s="3">
        <f t="shared" ca="1" si="4275"/>
        <v>1.8622664843985393E-2</v>
      </c>
      <c r="CE753" s="3">
        <f t="shared" ca="1" si="4276"/>
        <v>-2.2383574064377265E-7</v>
      </c>
      <c r="CF753" s="3">
        <f t="shared" ca="1" si="4277"/>
        <v>1.2011785613079071E-5</v>
      </c>
      <c r="CG753" s="3">
        <f t="shared" ca="1" si="4278"/>
        <v>4.9203924277124536</v>
      </c>
      <c r="CH753" s="3">
        <f t="shared" ca="1" si="4279"/>
        <v>7.4611536022322325</v>
      </c>
      <c r="CI753" s="3">
        <f t="shared" ca="1" si="4280"/>
        <v>7.8491335895483085E-4</v>
      </c>
      <c r="CJ753" s="3">
        <f t="shared" ca="1" si="4281"/>
        <v>1.8222036364651695E-3</v>
      </c>
      <c r="CK753" s="3">
        <f t="shared" ca="1" si="4282"/>
        <v>32.470669602232235</v>
      </c>
      <c r="CL753" s="3">
        <f t="shared" ca="1" si="4283"/>
        <v>5.611844962814995E-2</v>
      </c>
      <c r="CM753" s="3">
        <f t="shared" ca="1" si="4284"/>
        <v>2.4172995770338872E-2</v>
      </c>
      <c r="CN753" s="3">
        <f>1</f>
        <v>1</v>
      </c>
      <c r="CO753" s="3">
        <f t="shared" ca="1" si="4285"/>
        <v>2.4176327881118186E-2</v>
      </c>
      <c r="CP753" s="3">
        <f t="shared" ca="1" si="4286"/>
        <v>-1.8699289092431667E-7</v>
      </c>
      <c r="CQ753" s="3">
        <f t="shared" ca="1" si="4287"/>
        <v>7.7320719220601991E-6</v>
      </c>
      <c r="CR753" s="3">
        <f t="shared" ca="1" si="4288"/>
        <v>5.111704114911384</v>
      </c>
      <c r="CS753" s="3">
        <f t="shared" ca="1" si="4289"/>
        <v>8.8928145027902907</v>
      </c>
      <c r="CT753" s="3">
        <f t="shared" ca="1" si="4290"/>
        <v>9.3552408569353861E-4</v>
      </c>
      <c r="CU753" s="3">
        <f t="shared" ca="1" si="4291"/>
        <v>1.6715929097264617E-3</v>
      </c>
      <c r="CV753" s="3">
        <f t="shared" ca="1" si="4292"/>
        <v>33.902330502790292</v>
      </c>
      <c r="CW753" s="3">
        <f t="shared" ca="1" si="4293"/>
        <v>4.9306135741579278E-2</v>
      </c>
      <c r="CX753" s="3">
        <f t="shared" ca="1" si="4294"/>
        <v>2.7594683663901554E-2</v>
      </c>
      <c r="CY753" s="3">
        <f>1</f>
        <v>1</v>
      </c>
      <c r="CZ753" s="3">
        <f t="shared" ca="1" si="4295"/>
        <v>2.7598015774680868E-2</v>
      </c>
      <c r="DA753" s="3">
        <f t="shared" ca="1" si="4296"/>
        <v>-1.6429350639080791E-7</v>
      </c>
      <c r="DB753" s="3">
        <f t="shared" ca="1" si="4297"/>
        <v>5.9518076849125745E-6</v>
      </c>
      <c r="DC753" s="3">
        <f t="shared" ca="1" si="4298"/>
        <v>5.2253511101790151</v>
      </c>
      <c r="DD753" s="3">
        <f t="shared" ca="1" si="4299"/>
        <v>11.074475403348348</v>
      </c>
      <c r="DE753" s="3">
        <f t="shared" ca="1" si="4300"/>
        <v>1.1650348124322462E-3</v>
      </c>
      <c r="DF753" s="3">
        <f t="shared" ca="1" si="4301"/>
        <v>1.4420821829877542E-3</v>
      </c>
      <c r="DG753" s="3">
        <f t="shared" ca="1" si="4302"/>
        <v>36.08399140334835</v>
      </c>
      <c r="DH753" s="3">
        <f t="shared" ca="1" si="4303"/>
        <v>3.996459723283103E-2</v>
      </c>
      <c r="DI753" s="3">
        <f t="shared" ca="1" si="4304"/>
        <v>3.2286750082867466E-2</v>
      </c>
      <c r="DJ753" s="3">
        <f>1</f>
        <v>1</v>
      </c>
      <c r="DK753" s="3">
        <f t="shared" ca="1" si="4305"/>
        <v>3.2290082193646777E-2</v>
      </c>
      <c r="DL753" s="3">
        <f t="shared" ca="1" si="4306"/>
        <v>-1.3316646523043627E-7</v>
      </c>
      <c r="DM753" s="3">
        <f t="shared" ca="1" si="4307"/>
        <v>4.1235404990812297E-6</v>
      </c>
      <c r="DN753" s="3">
        <f t="shared" ca="1" si="4308"/>
        <v>5.3847297356852746</v>
      </c>
      <c r="DO753" s="3">
        <f t="shared" ca="1" si="4309"/>
        <v>12.831996303906406</v>
      </c>
      <c r="DP753" s="3">
        <f t="shared" ca="1" si="4310"/>
        <v>1.3499260111709539E-3</v>
      </c>
      <c r="DQ753" s="3">
        <f t="shared" ca="1" si="4311"/>
        <v>1.2571909842490465E-3</v>
      </c>
      <c r="DR753" s="3">
        <f t="shared" ca="1" si="4312"/>
        <v>37.841512303906406</v>
      </c>
      <c r="DS753" s="3">
        <f t="shared" ca="1" si="4313"/>
        <v>3.3222535456630405E-2</v>
      </c>
      <c r="DT753" s="3">
        <f t="shared" ca="1" si="4314"/>
        <v>3.5673151758039014E-2</v>
      </c>
      <c r="DU753" s="3">
        <f>1</f>
        <v>1</v>
      </c>
      <c r="DV753" s="3">
        <f t="shared" ca="1" si="4315"/>
        <v>3.5676483868818325E-2</v>
      </c>
      <c r="DW753" s="3">
        <f t="shared" ca="1" si="4316"/>
        <v>-1.1070116851116107E-7</v>
      </c>
      <c r="DX753" s="3">
        <f t="shared" ca="1" si="4317"/>
        <v>3.1026471806645806E-6</v>
      </c>
      <c r="DY753" s="3">
        <f t="shared" ca="1" si="4318"/>
        <v>5.5082676076586088</v>
      </c>
      <c r="DZ753" s="3">
        <f t="shared" ca="1" si="4319"/>
        <v>14.725207204464464</v>
      </c>
      <c r="EA753" s="3">
        <f t="shared" ca="1" si="4320"/>
        <v>1.5490917979096616E-3</v>
      </c>
      <c r="EB753" s="3">
        <f t="shared" ca="1" si="4321"/>
        <v>1.0580251975103388E-3</v>
      </c>
      <c r="EC753" s="3">
        <f t="shared" ca="1" si="4322"/>
        <v>39.734723204464466</v>
      </c>
      <c r="ED753" s="3">
        <f t="shared" ca="1" si="4323"/>
        <v>2.6627219524495455E-2</v>
      </c>
      <c r="EE753" s="3">
        <f t="shared" ca="1" si="4324"/>
        <v>3.8985845954895453E-2</v>
      </c>
      <c r="EF753" s="3">
        <f>1</f>
        <v>1</v>
      </c>
      <c r="EG753" s="3">
        <f t="shared" ca="1" si="4325"/>
        <v>3.8989178065674764E-2</v>
      </c>
      <c r="EH753" s="3">
        <f t="shared" ca="1" si="4326"/>
        <v>-8.8724845200716543E-8</v>
      </c>
      <c r="EI753" s="3">
        <f t="shared" ca="1" si="4327"/>
        <v>2.2754946815035926E-6</v>
      </c>
      <c r="EJ753" s="3">
        <f t="shared" ca="1" si="4328"/>
        <v>5.6429241752295907</v>
      </c>
      <c r="EK753" s="3">
        <f t="shared" ca="1" si="4329"/>
        <v>16.455158105022523</v>
      </c>
      <c r="EL753" s="3">
        <f t="shared" ca="1" si="4330"/>
        <v>1.7310826326483696E-3</v>
      </c>
      <c r="EM753" s="3">
        <f t="shared" ca="1" si="4331"/>
        <v>8.760343627716308E-4</v>
      </c>
      <c r="EN753" s="3">
        <f t="shared" ca="1" si="4332"/>
        <v>41.464674105022524</v>
      </c>
      <c r="EO753" s="3">
        <f t="shared" ca="1" si="4333"/>
        <v>2.1127245822619854E-2</v>
      </c>
      <c r="EP753" s="3">
        <f t="shared" ca="1" si="4334"/>
        <v>4.1748371837286122E-2</v>
      </c>
      <c r="EQ753" s="3">
        <f>1</f>
        <v>1</v>
      </c>
      <c r="ER753" s="3">
        <f t="shared" ca="1" si="4335"/>
        <v>4.1751703948065433E-2</v>
      </c>
      <c r="ES753" s="3">
        <f t="shared" ca="1" si="4336"/>
        <v>-7.0398323542756425E-8</v>
      </c>
      <c r="ET753" s="3">
        <f t="shared" ca="1" si="4337"/>
        <v>1.6860504870423731E-6</v>
      </c>
      <c r="EU753" s="3">
        <f t="shared" ca="1" si="4338"/>
        <v>5.7731294250163607</v>
      </c>
      <c r="EV753" s="3">
        <f t="shared" ca="1" si="4339"/>
        <v>18.531039005580581</v>
      </c>
      <c r="EW753" s="3">
        <f t="shared" ca="1" si="4340"/>
        <v>1.9494653033870772E-3</v>
      </c>
      <c r="EX753" s="3">
        <f t="shared" ca="1" si="4341"/>
        <v>6.5765169203292314E-4</v>
      </c>
      <c r="EY753" s="3">
        <f t="shared" ca="1" si="4342"/>
        <v>43.540555005580586</v>
      </c>
      <c r="EZ753" s="3">
        <f t="shared" ca="1" si="4343"/>
        <v>1.5104347933751235E-2</v>
      </c>
      <c r="FA753" s="3">
        <f t="shared" ca="1" si="4344"/>
        <v>4.4773551993933347E-2</v>
      </c>
      <c r="FB753" s="3">
        <f>1</f>
        <v>1</v>
      </c>
      <c r="FC753" s="3">
        <f t="shared" ca="1" si="4345"/>
        <v>4.4776884104712658E-2</v>
      </c>
      <c r="FD753" s="3">
        <f t="shared" ca="1" si="4346"/>
        <v>-5.0329360564553146E-8</v>
      </c>
      <c r="FE753" s="3">
        <f t="shared" ca="1" si="4347"/>
        <v>1.1239749761748907E-6</v>
      </c>
      <c r="FF753" s="3">
        <f t="shared" ca="1" si="4348"/>
        <v>5.9492433576549804</v>
      </c>
      <c r="FG753" s="3">
        <f t="shared" ca="1" si="4349"/>
        <v>20.373819906138639</v>
      </c>
      <c r="FH753" s="3">
        <f t="shared" ca="1" si="4350"/>
        <v>2.1433258541257846E-3</v>
      </c>
      <c r="FI753" s="3">
        <f t="shared" ca="1" si="4351"/>
        <v>4.6379114129421577E-4</v>
      </c>
      <c r="FJ753" s="3">
        <f t="shared" ca="1" si="4352"/>
        <v>45.38333590613864</v>
      </c>
      <c r="FK753" s="3">
        <f t="shared" ca="1" si="4353"/>
        <v>1.0219414946786283E-2</v>
      </c>
      <c r="FL753" s="3">
        <f t="shared" ca="1" si="4354"/>
        <v>4.7227155327642496E-2</v>
      </c>
      <c r="FM753" s="3">
        <f>1</f>
        <v>1</v>
      </c>
      <c r="FN753" s="3">
        <f t="shared" ca="1" si="4355"/>
        <v>4.7230487438421807E-2</v>
      </c>
      <c r="FO753" s="3">
        <f t="shared" ca="1" si="4356"/>
        <v>-3.4052222702463439E-8</v>
      </c>
      <c r="FP753" s="3">
        <f t="shared" ca="1" si="4357"/>
        <v>7.2096869529331142E-7</v>
      </c>
      <c r="FQ753" s="3">
        <f t="shared" ca="1" si="4358"/>
        <v>6.1420835920857417</v>
      </c>
      <c r="FR753" s="3">
        <f t="shared" ca="1" si="4359"/>
        <v>21.870730806696695</v>
      </c>
      <c r="FS753" s="3">
        <f t="shared" ca="1" si="4360"/>
        <v>2.300800880864492E-3</v>
      </c>
      <c r="FT753" s="3">
        <f t="shared" ca="1" si="4361"/>
        <v>3.0631611455550836E-4</v>
      </c>
      <c r="FU753" s="3">
        <f t="shared" ca="1" si="4362"/>
        <v>46.880246806696697</v>
      </c>
      <c r="FV753" s="3">
        <f t="shared" ca="1" si="4363"/>
        <v>6.5340124129157117E-3</v>
      </c>
      <c r="FW753" s="3">
        <f t="shared" ca="1" si="4364"/>
        <v>4.9078258703532038E-2</v>
      </c>
      <c r="FX753" s="3">
        <f>1</f>
        <v>1</v>
      </c>
      <c r="FY753" s="3">
        <f t="shared" ca="1" si="4365"/>
        <v>4.9081590814311349E-2</v>
      </c>
      <c r="FZ753" s="3">
        <f t="shared" ca="1" si="4366"/>
        <v>-2.1772053193244252E-8</v>
      </c>
      <c r="GA753" s="3">
        <f t="shared" ca="1" si="4367"/>
        <v>4.435849788979318E-7</v>
      </c>
      <c r="GB753" s="3">
        <f t="shared" ca="1" si="4368"/>
        <v>6.3530231687721859</v>
      </c>
      <c r="GC753" s="3">
        <f t="shared" ca="1" si="4369"/>
        <v>23.772011707254755</v>
      </c>
      <c r="GD753" s="3">
        <f t="shared" ca="1" si="4370"/>
        <v>2.5008156316032003E-3</v>
      </c>
      <c r="GE753" s="3">
        <f t="shared" ca="1" si="4371"/>
        <v>1.0630136381680009E-4</v>
      </c>
      <c r="GF753" s="3">
        <f t="shared" ca="1" si="4372"/>
        <v>48.781527707254753</v>
      </c>
      <c r="GG753" s="3">
        <f t="shared" ca="1" si="4373"/>
        <v>2.1791315035217937E-3</v>
      </c>
      <c r="GH753" s="3">
        <f t="shared" ca="1" si="4374"/>
        <v>5.1265627567282625E-2</v>
      </c>
      <c r="GI753" s="3">
        <f>1</f>
        <v>1</v>
      </c>
      <c r="GJ753" s="3">
        <f t="shared" ca="1" si="4375"/>
        <v>5.1268959678061936E-2</v>
      </c>
      <c r="GK753" s="3">
        <f t="shared" ca="1" si="4376"/>
        <v>-7.2611075724264687E-9</v>
      </c>
      <c r="GL753" s="3">
        <f t="shared" ca="1" si="4377"/>
        <v>1.4162736204637039E-7</v>
      </c>
      <c r="GM753" s="3">
        <f t="shared" ca="1" si="4378"/>
        <v>6.8488528339500796</v>
      </c>
      <c r="GN753" s="3">
        <f t="shared" ca="1" si="4379"/>
        <v>24.039006516705324</v>
      </c>
      <c r="GO753" s="3">
        <f t="shared" ca="1" si="4380"/>
        <v>2.5289034855574002E-3</v>
      </c>
      <c r="GP753" s="3">
        <f t="shared" ca="1" si="4381"/>
        <v>7.8213509862600211E-5</v>
      </c>
      <c r="GQ753" s="3">
        <f t="shared" ca="1" si="4382"/>
        <v>49.048522516705326</v>
      </c>
      <c r="GR753" s="3">
        <f t="shared" ca="1" si="4383"/>
        <v>1.5946150026427736E-3</v>
      </c>
      <c r="GS753" s="3">
        <f t="shared" ca="1" si="4384"/>
        <v>5.155921841878288E-2</v>
      </c>
      <c r="GT753" s="3">
        <f>1</f>
        <v>1</v>
      </c>
      <c r="GU753" s="3">
        <f t="shared" ca="1" si="4385"/>
        <v>5.1562550529562191E-2</v>
      </c>
      <c r="GV753" s="3">
        <f t="shared" ca="1" si="4386"/>
        <v>-5.3134338391609126E-9</v>
      </c>
      <c r="GW753" s="3">
        <f t="shared" ca="1" si="4387"/>
        <v>1.0304810692599031E-7</v>
      </c>
      <c r="GX753" s="3">
        <f t="shared" ca="1" si="4388"/>
        <v>6.9869599821394797</v>
      </c>
      <c r="GY753" s="3">
        <f t="shared" ca="1" si="4389"/>
        <v>24.286831326155895</v>
      </c>
      <c r="GZ753" s="3">
        <f t="shared" ca="1" si="4390"/>
        <v>2.5549746555116001E-3</v>
      </c>
      <c r="HA753" s="3">
        <f t="shared" ca="1" si="4391"/>
        <v>5.2142339908400285E-5</v>
      </c>
      <c r="HB753" s="3">
        <f t="shared" ca="1" si="4392"/>
        <v>49.296347326155896</v>
      </c>
      <c r="HC753" s="3">
        <f t="shared" ca="1" si="4393"/>
        <v>1.0577323216954524E-3</v>
      </c>
      <c r="HD753" s="3">
        <f t="shared" ca="1" si="4394"/>
        <v>5.1828883763076886E-2</v>
      </c>
      <c r="HE753" s="3">
        <f>1</f>
        <v>1</v>
      </c>
      <c r="HF753" s="3">
        <f t="shared" ca="1" si="4395"/>
        <v>5.1832215873856197E-2</v>
      </c>
      <c r="HG753" s="3">
        <f t="shared" ca="1" si="4396"/>
        <v>-3.5244812707496464E-9</v>
      </c>
      <c r="HH753" s="3">
        <f t="shared" ca="1" si="4397"/>
        <v>6.7997799970548334E-8</v>
      </c>
      <c r="HI753" s="3">
        <f t="shared" ca="1" si="4398"/>
        <v>7.1675051384129906</v>
      </c>
      <c r="HJ753" s="3">
        <f t="shared" ca="1" si="4399"/>
        <v>24.534656135606465</v>
      </c>
      <c r="HK753" s="3">
        <f t="shared" ca="1" si="4400"/>
        <v>2.5810458254658E-3</v>
      </c>
      <c r="HL753" s="3">
        <f t="shared" ca="1" si="4401"/>
        <v>2.6071169954200359E-5</v>
      </c>
      <c r="HM753" s="3">
        <f t="shared" ca="1" si="4402"/>
        <v>49.544172135606466</v>
      </c>
      <c r="HN753" s="3">
        <f t="shared" ca="1" si="4403"/>
        <v>5.2622072042785223E-4</v>
      </c>
      <c r="HO753" s="3">
        <f t="shared" ca="1" si="4404"/>
        <v>5.2095851322356654E-2</v>
      </c>
      <c r="HP753" s="3">
        <f>1</f>
        <v>1</v>
      </c>
      <c r="HQ753" s="3">
        <f t="shared" ca="1" si="4405"/>
        <v>5.2099183433135965E-2</v>
      </c>
      <c r="HR753" s="3">
        <f t="shared" ca="1" si="4406"/>
        <v>-1.7534257348357297E-9</v>
      </c>
      <c r="HS753" s="3">
        <f t="shared" ca="1" si="4407"/>
        <v>3.3655510250224507E-8</v>
      </c>
      <c r="HT753" s="3">
        <f t="shared" ca="1" si="4408"/>
        <v>7.4729438207311532</v>
      </c>
      <c r="HU753" s="3">
        <f t="shared" ca="1" si="4409"/>
        <v>24.78000269696253</v>
      </c>
      <c r="HV753" s="3">
        <f t="shared" ca="1" si="4410"/>
        <v>2.6068562837204584E-3</v>
      </c>
      <c r="HW753" s="3">
        <f t="shared" ca="1" si="4411"/>
        <v>2.6071169954193854E-7</v>
      </c>
      <c r="HX753" s="3">
        <f t="shared" ca="1" si="4412"/>
        <v>49.789518696962531</v>
      </c>
      <c r="HY753" s="3">
        <f t="shared" ca="1" si="4413"/>
        <v>5.2362767579402926E-6</v>
      </c>
      <c r="HZ753" s="3">
        <f t="shared" ca="1" si="4414"/>
        <v>5.2357531302657336E-2</v>
      </c>
      <c r="IA753" s="3">
        <f>1</f>
        <v>1</v>
      </c>
      <c r="IB753" s="3">
        <f t="shared" ca="1" si="4415"/>
        <v>5.2360863413436647E-2</v>
      </c>
      <c r="IC753" s="3">
        <f t="shared" ca="1" si="4416"/>
        <v>-1.7447854228601273E-11</v>
      </c>
      <c r="ID753" s="3">
        <f t="shared" ca="1" si="4417"/>
        <v>3.3322319209494466E-10</v>
      </c>
      <c r="IE753" s="3">
        <f t="shared" ca="1" si="4418"/>
        <v>9.4772647796291718</v>
      </c>
      <c r="IF753" s="3">
        <f t="shared" ca="1" si="4419"/>
        <v>25.030305754507605</v>
      </c>
      <c r="IG753" s="3">
        <f t="shared" ca="1" si="4420"/>
        <v>2.6331881653742003E-3</v>
      </c>
      <c r="IH753" s="3">
        <f t="shared" ca="1" si="4421"/>
        <v>-2.6071169954199926E-5</v>
      </c>
      <c r="II753" s="3">
        <f t="shared" ca="1" si="4422"/>
        <v>50.039821754507606</v>
      </c>
      <c r="IJ753" s="3">
        <f t="shared" ca="1" si="4423"/>
        <v>-5.2100844967241367E-4</v>
      </c>
      <c r="IK753" s="3">
        <f t="shared" ca="1" si="4424"/>
        <v>5.262185341691393E-2</v>
      </c>
      <c r="IL753" s="3">
        <f>1</f>
        <v>1</v>
      </c>
      <c r="IM753" s="3">
        <f t="shared" ca="1" si="4425"/>
        <v>5.2101145077311603E-4</v>
      </c>
      <c r="IN753" s="3">
        <f t="shared" ca="1" si="4426"/>
        <v>-1.5635988242256634E-10</v>
      </c>
      <c r="IO753" s="3">
        <f t="shared" ca="1" si="4427"/>
        <v>2.9993567469911633E-7</v>
      </c>
      <c r="IP753" s="3">
        <f t="shared" ca="1" si="4428"/>
        <v>10.717094710694699</v>
      </c>
      <c r="IQ753" s="3">
        <f t="shared" ca="1" si="4429"/>
        <v>25.278130563958175</v>
      </c>
      <c r="IR753" s="3">
        <f t="shared" ca="1" si="4430"/>
        <v>2.6592593353284002E-3</v>
      </c>
      <c r="IS753" s="3">
        <f t="shared" ca="1" si="4431"/>
        <v>-5.2142339908399851E-5</v>
      </c>
      <c r="IT753" s="3">
        <f t="shared" ca="1" si="4432"/>
        <v>50.287646563958177</v>
      </c>
      <c r="IU753" s="3">
        <f t="shared" ca="1" si="4433"/>
        <v>-1.0368816890661762E-3</v>
      </c>
      <c r="IV753" s="3">
        <f t="shared" ca="1" si="4434"/>
        <v>5.2880966142375148E-2</v>
      </c>
      <c r="IW753" s="3">
        <f>1</f>
        <v>1</v>
      </c>
      <c r="IX753" s="3">
        <f t="shared" ca="1" si="4435"/>
        <v>1.0368846901668786E-3</v>
      </c>
      <c r="IY753" s="3">
        <f t="shared" ca="1" si="4436"/>
        <v>-1.5558931826387577E-10</v>
      </c>
      <c r="IZ753" s="3">
        <f t="shared" ca="1" si="4437"/>
        <v>1.5003289167113409E-7</v>
      </c>
      <c r="JA753" s="3">
        <f t="shared" ca="1" si="4438"/>
        <v>11.015792041307591</v>
      </c>
      <c r="JB753" s="3">
        <f t="shared" ca="1" si="4439"/>
        <v>25.525955373408745</v>
      </c>
      <c r="JC753" s="3">
        <f t="shared" ca="1" si="4440"/>
        <v>2.6853305052826001E-3</v>
      </c>
      <c r="JD753" s="3">
        <f t="shared" ca="1" si="4441"/>
        <v>-7.8213509862599777E-5</v>
      </c>
      <c r="JE753" s="3">
        <f t="shared" ca="1" si="4442"/>
        <v>50.535471373408747</v>
      </c>
      <c r="JF753" s="3">
        <f t="shared" ca="1" si="4443"/>
        <v>-1.5476952670467211E-3</v>
      </c>
      <c r="JG753" s="3">
        <f t="shared" ca="1" si="4444"/>
        <v>5.3137537501937573E-2</v>
      </c>
      <c r="JH753" s="3">
        <f>1</f>
        <v>1</v>
      </c>
      <c r="JI753" s="3">
        <f t="shared" ca="1" si="4445"/>
        <v>1.5476982681474234E-3</v>
      </c>
      <c r="JJ753" s="3">
        <f t="shared" ca="1" si="4446"/>
        <v>-1.5482631176362219E-10</v>
      </c>
      <c r="JK753" s="3">
        <f t="shared" ca="1" si="4447"/>
        <v>1.000300310097452E-7</v>
      </c>
      <c r="JL753" s="3">
        <f t="shared" ca="1" si="4448"/>
        <v>11.18971352273698</v>
      </c>
      <c r="JM753" s="3">
        <f t="shared" ca="1" si="4449"/>
        <v>25.626402607812814</v>
      </c>
      <c r="JN753" s="3">
        <f t="shared" ca="1" si="4450"/>
        <v>2.6958975543419079E-3</v>
      </c>
      <c r="JO753" s="3">
        <f t="shared" ca="1" si="4451"/>
        <v>-8.8780558921907563E-5</v>
      </c>
      <c r="JP753" s="3">
        <f t="shared" ca="1" si="4452"/>
        <v>50.635918607812812</v>
      </c>
      <c r="JQ753" s="3">
        <f t="shared" ca="1" si="4453"/>
        <v>-1.7533119051228049E-3</v>
      </c>
      <c r="JR753" s="3">
        <f t="shared" ca="1" si="4454"/>
        <v>5.3240814592942873E-2</v>
      </c>
      <c r="JS753" s="3">
        <f>1</f>
        <v>1</v>
      </c>
      <c r="JT753" s="3">
        <f t="shared" ca="1" si="4455"/>
        <v>1.7533149062235072E-3</v>
      </c>
      <c r="JU753" s="3">
        <f t="shared" ca="1" si="4456"/>
        <v>-1.5451918047703311E-10</v>
      </c>
      <c r="JV753" s="3">
        <f t="shared" ca="1" si="4457"/>
        <v>8.8125307016366852E-8</v>
      </c>
      <c r="JW753" s="3">
        <f t="shared" ca="1" si="4458"/>
        <v>11.243881009755391</v>
      </c>
      <c r="JX753" s="3">
        <f t="shared" ca="1" si="4459"/>
        <v>27.314713508370872</v>
      </c>
      <c r="JY753" s="3">
        <f t="shared" ca="1" si="4460"/>
        <v>2.8735078610806156E-3</v>
      </c>
      <c r="JZ753" s="3">
        <f t="shared" ca="1" si="4461"/>
        <v>-2.6639086566061527E-4</v>
      </c>
      <c r="KA753" s="3">
        <f t="shared" ca="1" si="4462"/>
        <v>52.324229508370877</v>
      </c>
      <c r="KB753" s="3">
        <f t="shared" ca="1" si="4463"/>
        <v>-5.0911569680734204E-3</v>
      </c>
      <c r="KC753" s="3">
        <f t="shared" ca="1" si="4464"/>
        <v>5.4917346859754697E-2</v>
      </c>
      <c r="KD753" s="3">
        <f>1</f>
        <v>1</v>
      </c>
      <c r="KE753" s="3">
        <f t="shared" ca="1" si="4465"/>
        <v>5.0911599691741225E-3</v>
      </c>
      <c r="KF753" s="3">
        <f t="shared" ca="1" si="4466"/>
        <v>-1.4953341347777058E-10</v>
      </c>
      <c r="KG753" s="3">
        <f t="shared" ca="1" si="4467"/>
        <v>2.937101794588115E-8</v>
      </c>
      <c r="KH753" s="3">
        <f t="shared" ca="1" si="4468"/>
        <v>11.706818992648842</v>
      </c>
      <c r="KI753" s="3">
        <f t="shared" ca="1" si="4469"/>
        <v>29.43976440892893</v>
      </c>
      <c r="KJ753" s="3">
        <f t="shared" ca="1" si="4470"/>
        <v>3.0970632158193235E-3</v>
      </c>
      <c r="KK753" s="3">
        <f t="shared" ca="1" si="4471"/>
        <v>-4.8994622039932314E-4</v>
      </c>
      <c r="KL753" s="3">
        <f t="shared" ca="1" si="4472"/>
        <v>54.449280408928928</v>
      </c>
      <c r="KM753" s="3">
        <f t="shared" ca="1" si="4473"/>
        <v>-8.9982129556110488E-3</v>
      </c>
      <c r="KN753" s="3">
        <f t="shared" ca="1" si="4474"/>
        <v>5.6879782295735315E-2</v>
      </c>
      <c r="KO753" s="3">
        <f>1</f>
        <v>1</v>
      </c>
      <c r="KP753" s="3">
        <f t="shared" ca="1" si="4475"/>
        <v>8.9982159567117519E-3</v>
      </c>
      <c r="KQ753" s="3">
        <f t="shared" ca="1" si="4476"/>
        <v>-1.4369741137475021E-10</v>
      </c>
      <c r="KR753" s="3">
        <f t="shared" ca="1" si="4477"/>
        <v>1.5969516295281927E-8</v>
      </c>
      <c r="KS753" s="3">
        <f t="shared" ca="1" si="4478"/>
        <v>11.95415703791322</v>
      </c>
      <c r="KT753" s="3">
        <f t="shared" ca="1" si="4479"/>
        <v>31.023375309486987</v>
      </c>
      <c r="KU753" s="3">
        <f t="shared" ca="1" si="4480"/>
        <v>3.2636590825580311E-3</v>
      </c>
      <c r="KV753" s="3">
        <f t="shared" ca="1" si="4481"/>
        <v>-6.5654208713803071E-4</v>
      </c>
      <c r="KW753" s="3">
        <f t="shared" ca="1" si="4482"/>
        <v>56.032891309486985</v>
      </c>
      <c r="KX753" s="3">
        <f t="shared" ca="1" si="4483"/>
        <v>-1.1717083873322648E-2</v>
      </c>
      <c r="KY753" s="3">
        <f t="shared" ca="1" si="4484"/>
        <v>5.8245416331130097E-2</v>
      </c>
      <c r="KZ753" s="3">
        <f>1</f>
        <v>1</v>
      </c>
      <c r="LA753" s="3">
        <f t="shared" ca="1" si="4485"/>
        <v>1.1717086874423351E-2</v>
      </c>
      <c r="LB753" s="3">
        <f t="shared" ca="1" si="4486"/>
        <v>-1.3963621121682615E-10</v>
      </c>
      <c r="LC753" s="3">
        <f t="shared" ca="1" si="4487"/>
        <v>1.1917302542366337E-8</v>
      </c>
      <c r="LD753" s="3">
        <f t="shared" ca="1" si="4488"/>
        <v>12.068819980418924</v>
      </c>
      <c r="LE753" s="3">
        <f t="shared" ca="1" si="4489"/>
        <v>32.657056210045049</v>
      </c>
      <c r="LF753" s="3">
        <f t="shared" ca="1" si="4490"/>
        <v>3.4355223132967396E-3</v>
      </c>
      <c r="LG753" s="3">
        <f t="shared" ca="1" si="4491"/>
        <v>-8.2840531787673919E-4</v>
      </c>
      <c r="LH753" s="3">
        <f t="shared" ca="1" si="4492"/>
        <v>57.666572210045047</v>
      </c>
      <c r="LI753" s="3">
        <f t="shared" ca="1" si="4493"/>
        <v>-1.4365433666827828E-2</v>
      </c>
      <c r="LJ753" s="3">
        <f t="shared" ca="1" si="4494"/>
        <v>5.9575629027908465E-2</v>
      </c>
      <c r="LK753" s="3">
        <f>1</f>
        <v>1</v>
      </c>
      <c r="LL753" s="3">
        <f t="shared" ca="1" si="4495"/>
        <v>1.4365436667928531E-2</v>
      </c>
      <c r="LM753" s="3">
        <f t="shared" ca="1" si="4496"/>
        <v>-1.356803490500875E-10</v>
      </c>
      <c r="LN753" s="3">
        <f t="shared" ca="1" si="4497"/>
        <v>9.4449102367236137E-9</v>
      </c>
      <c r="LO753" s="3">
        <f t="shared" ca="1" si="4498"/>
        <v>12.157319026639467</v>
      </c>
      <c r="LQ753" s="3" t="str">
        <f t="shared" ca="1" si="4499"/>
        <v>21.81</v>
      </c>
      <c r="LR753" s="3" t="str">
        <f t="shared" ca="1" si="4500"/>
        <v>596.2</v>
      </c>
      <c r="LS753" s="3" t="str">
        <f t="shared" ca="1" si="4501"/>
        <v>644.2</v>
      </c>
      <c r="LT753" s="3" t="str">
        <f t="shared" ca="1" si="4502"/>
        <v>590.7</v>
      </c>
      <c r="LU753" s="3" t="str">
        <f t="shared" ca="1" si="4503"/>
        <v>27.91</v>
      </c>
      <c r="LV753" s="3" t="str">
        <f t="shared" ca="1" si="4504"/>
        <v>30.13</v>
      </c>
      <c r="LW753" s="3" t="str">
        <f t="shared" ca="1" si="4505"/>
        <v>27.68</v>
      </c>
      <c r="LX753" s="3" t="str">
        <f t="shared" ca="1" si="4506"/>
        <v>310</v>
      </c>
      <c r="LY753" s="3" t="str">
        <f t="shared" ca="1" si="4507"/>
        <v>23.7</v>
      </c>
      <c r="LZ753" s="3">
        <f t="shared" ca="1" si="4508"/>
        <v>17</v>
      </c>
      <c r="MA753" s="3">
        <f t="shared" ca="1" si="4509"/>
        <v>220</v>
      </c>
      <c r="MB753" s="3" t="str">
        <f t="shared" ca="1" si="4510"/>
        <v>221.3</v>
      </c>
      <c r="MC753" s="3" t="str">
        <f t="shared" ca="1" si="4511"/>
        <v>206.5</v>
      </c>
      <c r="MD753" s="3" t="str">
        <f t="shared" ca="1" si="4512"/>
        <v>219.4</v>
      </c>
      <c r="ME753" s="3" t="str">
        <f t="shared" ca="1" si="4513"/>
        <v>17.62</v>
      </c>
      <c r="MF753" s="3" t="str">
        <f t="shared" ca="1" si="4514"/>
        <v>16.65</v>
      </c>
      <c r="MG753" s="3" t="str">
        <f t="shared" ca="1" si="4515"/>
        <v>17.21</v>
      </c>
      <c r="MJ753" s="3">
        <f t="shared" ca="1" si="4516"/>
        <v>7.99</v>
      </c>
      <c r="MK753" s="3" t="str">
        <f t="shared" ca="1" si="4517"/>
        <v>7.99</v>
      </c>
      <c r="ML753" s="3" t="str">
        <f t="shared" ca="1" si="4518"/>
        <v>3.23</v>
      </c>
      <c r="MM753" s="3" t="str">
        <f t="shared" ca="1" si="4519"/>
        <v>9.61</v>
      </c>
      <c r="MN753" s="3" t="str">
        <f t="shared" ca="1" si="4520"/>
        <v>4.32</v>
      </c>
      <c r="MO753" s="3" t="str">
        <f t="shared" ca="1" si="4521"/>
        <v>11.64</v>
      </c>
      <c r="MP753" s="3" t="str">
        <f t="shared" ca="1" si="4522"/>
        <v>4.72</v>
      </c>
      <c r="MQ753" s="3" t="str">
        <f t="shared" ca="1" si="4523"/>
        <v>13.37</v>
      </c>
      <c r="MR753" s="3" t="str">
        <f t="shared" ca="1" si="4524"/>
        <v>4.92</v>
      </c>
      <c r="MS753" s="3" t="str">
        <f t="shared" ca="1" si="4525"/>
        <v>15.45</v>
      </c>
      <c r="MT753" s="3" t="str">
        <f t="shared" ca="1" si="4526"/>
        <v>5.11</v>
      </c>
      <c r="MU753" s="3" t="str">
        <f t="shared" ca="1" si="4527"/>
        <v>16.88</v>
      </c>
      <c r="MV753" s="3" t="str">
        <f t="shared" ca="1" si="4528"/>
        <v>5.23</v>
      </c>
      <c r="MW753" s="3" t="str">
        <f t="shared" ca="1" si="4529"/>
        <v>19.06</v>
      </c>
      <c r="MX753" s="3" t="str">
        <f t="shared" ca="1" si="4530"/>
        <v>5.38</v>
      </c>
      <c r="MY753" s="3" t="str">
        <f t="shared" ca="1" si="4531"/>
        <v>20.82</v>
      </c>
      <c r="MZ753" s="3" t="str">
        <f t="shared" ca="1" si="4532"/>
        <v>5.51</v>
      </c>
      <c r="NA753" s="3" t="str">
        <f t="shared" ca="1" si="4533"/>
        <v>22.72</v>
      </c>
      <c r="NB753" s="3" t="str">
        <f t="shared" ca="1" si="4534"/>
        <v>5.64</v>
      </c>
      <c r="NC753" s="3" t="str">
        <f t="shared" ca="1" si="4535"/>
        <v>24.45</v>
      </c>
      <c r="ND753" s="3" t="str">
        <f t="shared" ca="1" si="4536"/>
        <v>5.77</v>
      </c>
      <c r="NE753" s="3" t="str">
        <f t="shared" ca="1" si="4537"/>
        <v>26.52</v>
      </c>
      <c r="NF753" s="3" t="str">
        <f t="shared" ca="1" si="4538"/>
        <v>5.95</v>
      </c>
      <c r="NG753" s="3" t="str">
        <f t="shared" ca="1" si="4539"/>
        <v>28.36</v>
      </c>
      <c r="NH753" s="3" t="str">
        <f t="shared" ca="1" si="4540"/>
        <v>6.14</v>
      </c>
      <c r="NI753" s="3" t="str">
        <f t="shared" ca="1" si="4541"/>
        <v>29.86</v>
      </c>
      <c r="NJ753" s="3" t="str">
        <f t="shared" ca="1" si="4542"/>
        <v>6.35</v>
      </c>
      <c r="NK753" s="3" t="str">
        <f t="shared" ca="1" si="4543"/>
        <v>31.76</v>
      </c>
      <c r="NL753" s="3" t="str">
        <f t="shared" ca="1" si="4544"/>
        <v>6.85</v>
      </c>
      <c r="NM753" s="3" t="str">
        <f t="shared" ca="1" si="4545"/>
        <v>32.03</v>
      </c>
      <c r="NN753" s="3" t="str">
        <f t="shared" ca="1" si="4546"/>
        <v>6.99</v>
      </c>
      <c r="NO753" s="3" t="str">
        <f t="shared" ca="1" si="4547"/>
        <v>32.28</v>
      </c>
      <c r="NP753" s="3" t="str">
        <f t="shared" ca="1" si="4548"/>
        <v>7.17</v>
      </c>
      <c r="NQ753" s="3" t="str">
        <f t="shared" ca="1" si="4549"/>
        <v>32.52</v>
      </c>
      <c r="NR753" s="3" t="str">
        <f t="shared" ca="1" si="4550"/>
        <v>7.47</v>
      </c>
      <c r="NS753" s="3" t="str">
        <f t="shared" ca="1" si="4551"/>
        <v>32.77</v>
      </c>
      <c r="NT753" s="3" t="str">
        <f t="shared" ca="1" si="4552"/>
        <v>9.48</v>
      </c>
      <c r="NU753" s="3" t="str">
        <f t="shared" ca="1" si="4553"/>
        <v>33.02</v>
      </c>
      <c r="NV753" s="3" t="str">
        <f t="shared" ca="1" si="4554"/>
        <v>10.72</v>
      </c>
      <c r="NW753" s="3" t="str">
        <f t="shared" ca="1" si="4555"/>
        <v>33.27</v>
      </c>
      <c r="NX753" s="3" t="str">
        <f t="shared" ca="1" si="4556"/>
        <v>11.02</v>
      </c>
      <c r="NY753" s="3" t="str">
        <f t="shared" ca="1" si="4557"/>
        <v>33.52</v>
      </c>
      <c r="NZ753" s="3" t="str">
        <f t="shared" ca="1" si="4558"/>
        <v>11.19</v>
      </c>
      <c r="OA753" s="3" t="str">
        <f t="shared" ca="1" si="4559"/>
        <v>33.62</v>
      </c>
      <c r="OB753" s="3" t="str">
        <f t="shared" ca="1" si="4560"/>
        <v>11.24</v>
      </c>
      <c r="OC753" s="3" t="str">
        <f t="shared" ca="1" si="4561"/>
        <v>35.30</v>
      </c>
      <c r="OD753" s="3" t="str">
        <f t="shared" ca="1" si="4562"/>
        <v>11.71</v>
      </c>
      <c r="OE753" s="3" t="str">
        <f t="shared" ca="1" si="4563"/>
        <v>37.43</v>
      </c>
      <c r="OF753" s="3" t="str">
        <f t="shared" ca="1" si="4564"/>
        <v>11.95</v>
      </c>
      <c r="OG753" s="3" t="str">
        <f t="shared" ca="1" si="4565"/>
        <v>39.01</v>
      </c>
      <c r="OH753" s="3" t="str">
        <f t="shared" ca="1" si="4566"/>
        <v>12.07</v>
      </c>
      <c r="OI753" s="3" t="str">
        <f t="shared" ca="1" si="4567"/>
        <v>40.65</v>
      </c>
      <c r="OJ753" s="3" t="str">
        <f t="shared" ca="1" si="4568"/>
        <v>12.16</v>
      </c>
      <c r="OK753" s="3" t="str" cm="1">
        <f t="array" aca="1" ref="OK753" ca="1">_xlfn.IFS(VALUE(NP753)&gt;8.8,NO753,VALUE(NR753)&gt;8.8,NQ753,VALUE(NT753)&gt;8.8,NS753,VALUE(NV753)&gt;8.8,NU753,VALUE(NX753)&gt;8.8,NW753)</f>
        <v>32.77</v>
      </c>
      <c r="OL753" s="3" t="str" cm="1">
        <f t="array" aca="1" ref="OL753" ca="1">_xlfn.IFS(VALUE(NP753)&gt;8.8,NP753,VALUE(NR753)&gt;8.8,NR753,VALUE(NT753)&gt;8.8,NT753,VALUE(NV753)&gt;8.8,NV753,VALUE(NX753)&gt;8.8,NX753)</f>
        <v>9.48</v>
      </c>
      <c r="ON753" s="3" t="str">
        <f t="shared" ca="1" si="4569"/>
        <v>CALIBRATION OF NaOH:  A ~  M solution of NaOH was made by adding 21.81 mL of 3M NaOH to 600 mL of DI water.    Three titrations were run to calibrate the solution.  Titration 1: 596.2 mg of dry KHP was placed in a 250 mL Erlenmeyer flask with ~50 mL of DI water and 2 drops of phenolphthalein.  It required 27.91 mL of the NaOH solution to bring the solution to a faint pink color for 30 seconds.    Titration 2: 644.2 mg of dry KHP was placed in a 250 mL Erlenmeyer flask with ~50 mL of DI water and 2 drops of phenolphthalein.  It required 30.13 mL of the NaOH solution to bring the solution to a faint pink color for 30 seconds.    Titration 3: 590.7 mg of dry KHP was placed in a 250 mL Erlenmeyer flask with ~50 mL of DI water and 2 drops of phenolphthalein.  It required 27.68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3.7 mL of the NaOH solution to turn it pink.  You then decide to create solutions that will require ~17 mL of the NaOH solution to neutralize and calculate that the samples must be around 220 mg.   You then perform three precise titrations for molecular weight.     Titration 1: 221.3 mg of the unknown acid was placed in a 250 mL Erlenmeyer flask with ~50 mL of DI water and 2 drops of phenolphthalein.  It required 17.62 mL of the NaOH solution to bring the solution to a faint pink color for 30 seconds.    Titration 2: 206.5 mg of the unknown acid was placed in a 250 mL Erlenmeyer flask with ~50 mL of DI water and 2 drops of phenolphthalein.  It required 16.65 mL of the NaOH solution to bring the solution to a faint pink color for 30 seconds.    Titration 3: 219.4 mg of the unknown acid was placed in a 250 mL Erlenmeyer flask with ~50 mL of DI water and 2 drops of phenolphthalein.  It required 17.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9 mL.  Readings - [vol: 7.99 mL, pH: 3.23], [vol: 9.61 mL, pH: 4.32], [vol: 11.64 mL, pH: 4.72], [vol: 13.37 mL, pH: 4.92], [vol: 15.45 mL, pH: 5.11], [vol: 16.88 mL, pH: 5.23], [vol: 19.06 mL, pH: 5.38], [vol: 20.82 mL, pH: 5.51], [vol: 22.72 mL, pH: 5.64], [vol: 24.45 mL, pH: 5.77], [vol: 26.52 mL, pH: 5.95], [vol: 28.36 mL, pH: 6.14], [vol: 29.86 mL, pH: 6.35], [vol: 31.76 mL, pH: 6.85], [vol: 32.03 mL, pH: 6.99], [vol: 32.28 mL, pH: 7.17], [vol: 32.52 mL, pH: 7.47], [vol: 32.77 mL, pH: 9.48], [vol: 33.02 mL, pH: 10.72], [vol: 33.27 mL, pH: 11.02], [vol: 33.52 mL, pH: 11.19], [vol: 33.62 mL, pH: 11.24], [vol: 35.30 mL, pH: 11.71], [vol: 37.43 mL, pH: 11.95], [vol: 39.01 mL, pH: 12.07], [vol: 40.65 mL, pH: 12.16]    You also note that the first sign of the pink indicator occurred at [vol: 32.77 mL, pH: 9.4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4" spans="4:404" x14ac:dyDescent="0.35">
      <c r="D754" s="3" t="str">
        <f ca="1">VLOOKUP(RANDBETWEEN(1,17),'Unknown Acids'!$C$4:$F$20,2,FALSE)</f>
        <v>Gamma</v>
      </c>
      <c r="E754" s="3">
        <f ca="1">VLOOKUP(D754,'Unknown Acids'!$D$4:$F$20,2,FALSE)</f>
        <v>124.19</v>
      </c>
      <c r="F754" s="3">
        <f ca="1">VLOOKUP(D754,'Unknown Acids'!$D$4:$F$20,3,FALSE)</f>
        <v>5.53</v>
      </c>
      <c r="G754" s="3">
        <f t="shared" ca="1" si="4212"/>
        <v>2.951209226666379E-6</v>
      </c>
      <c r="H754" s="3">
        <f t="shared" ca="1" si="4213"/>
        <v>3.5575730007283669E-6</v>
      </c>
      <c r="I754" s="3">
        <f t="shared" ca="1" si="4214"/>
        <v>2.8109050743168529E-9</v>
      </c>
      <c r="J754" s="3">
        <f t="shared" ca="1" si="4215"/>
        <v>9.2104000000000005E-2</v>
      </c>
      <c r="K754" s="3">
        <f t="shared" ca="1" si="4216"/>
        <v>25.004704</v>
      </c>
      <c r="L754" s="3">
        <f t="shared" ca="1" si="4217"/>
        <v>0.1087</v>
      </c>
      <c r="M754" s="3">
        <f t="shared" ca="1" si="4218"/>
        <v>21.187058484047839</v>
      </c>
      <c r="N754" s="3">
        <f t="shared" ca="1" si="4219"/>
        <v>27.119434859581233</v>
      </c>
      <c r="O754" s="3">
        <f t="shared" si="4220"/>
        <v>0.3</v>
      </c>
      <c r="Q754" s="3" t="str">
        <f t="shared" ca="1" si="4221"/>
        <v>572.8</v>
      </c>
      <c r="R754" s="3" t="str">
        <f t="shared" ca="1" si="4221"/>
        <v>636.4</v>
      </c>
      <c r="S754" s="3" t="str">
        <f t="shared" ca="1" si="4221"/>
        <v>613.5</v>
      </c>
      <c r="T754" s="3" t="str">
        <f t="shared" ca="1" si="4222"/>
        <v>25.87</v>
      </c>
      <c r="U754" s="3" t="str">
        <f t="shared" ca="1" si="4223"/>
        <v>28.74</v>
      </c>
      <c r="V754" s="3" t="str">
        <f t="shared" ca="1" si="4224"/>
        <v>27.80</v>
      </c>
      <c r="W754" s="3">
        <f t="shared" si="4225"/>
        <v>0.1</v>
      </c>
      <c r="X754" s="3">
        <f t="shared" ca="1" si="4226"/>
        <v>0.10829999999999999</v>
      </c>
      <c r="Y754" s="3">
        <f t="shared" ca="1" si="4227"/>
        <v>0.36798528058878699</v>
      </c>
      <c r="AA754" s="3" t="str">
        <f t="shared" ca="1" si="4228"/>
        <v>307.2</v>
      </c>
      <c r="AB754" s="3" t="str">
        <f t="shared" ca="1" si="4229"/>
        <v>22.8</v>
      </c>
      <c r="AC754" s="3">
        <f t="shared" ca="1" si="4230"/>
        <v>270</v>
      </c>
      <c r="AD754" s="3">
        <f t="shared" ca="1" si="4231"/>
        <v>20</v>
      </c>
      <c r="AE754" s="3" t="str">
        <f t="shared" ca="1" si="4232"/>
        <v>256.3</v>
      </c>
      <c r="AF754" s="3" t="str">
        <f t="shared" ca="1" si="4232"/>
        <v>277.3</v>
      </c>
      <c r="AG754" s="3" t="str">
        <f t="shared" ca="1" si="4232"/>
        <v>279.8</v>
      </c>
      <c r="AH754" s="3" t="str">
        <f t="shared" ca="1" si="4233"/>
        <v>19.35</v>
      </c>
      <c r="AI754" s="3" t="str">
        <f t="shared" ca="1" si="4234"/>
        <v>21.21</v>
      </c>
      <c r="AJ754" s="3" t="str">
        <f t="shared" ca="1" si="4235"/>
        <v>20.97</v>
      </c>
      <c r="AK754" s="3">
        <f t="shared" si="4236"/>
        <v>0.5</v>
      </c>
      <c r="AL754" s="3">
        <f t="shared" ca="1" si="4237"/>
        <v>122.07562478246309</v>
      </c>
      <c r="AM754" s="3">
        <f t="shared" ca="1" si="4238"/>
        <v>1.7025325851814987</v>
      </c>
      <c r="AO754" s="3">
        <f t="shared" ca="1" si="4239"/>
        <v>5.95</v>
      </c>
      <c r="AP754" s="3">
        <f>0</f>
        <v>0</v>
      </c>
      <c r="AQ754" s="3">
        <f t="shared" ca="1" si="4240"/>
        <v>0</v>
      </c>
      <c r="AR754" s="3">
        <f t="shared" ca="1" si="4241"/>
        <v>2.3030332572160001E-3</v>
      </c>
      <c r="AS754" s="3">
        <f t="shared" ca="1" si="4242"/>
        <v>25.004704</v>
      </c>
      <c r="AT754" s="3">
        <f t="shared" ca="1" si="4243"/>
        <v>9.2104000000000005E-2</v>
      </c>
      <c r="AU754" s="3">
        <f t="shared" ca="1" si="4244"/>
        <v>0</v>
      </c>
      <c r="AV754" s="3">
        <f>1</f>
        <v>1</v>
      </c>
      <c r="AW754" s="3">
        <f t="shared" ca="1" si="4245"/>
        <v>3.5575730007283669E-6</v>
      </c>
      <c r="AX754" s="3">
        <f t="shared" ca="1" si="4246"/>
        <v>-3.2766670365908552E-7</v>
      </c>
      <c r="AY754" s="3">
        <f t="shared" ca="1" si="4247"/>
        <v>5.7064576550670983E-4</v>
      </c>
      <c r="AZ754" s="3">
        <f t="shared" ca="1" si="4248"/>
        <v>3.2436334010806367</v>
      </c>
      <c r="BA754" s="3">
        <f t="shared" ca="1" si="4249"/>
        <v>1.7597927803604556</v>
      </c>
      <c r="BB754" s="3">
        <f t="shared" ca="1" si="4250"/>
        <v>1.9128947522518153E-4</v>
      </c>
      <c r="BC754" s="3">
        <f t="shared" ca="1" si="4251"/>
        <v>2.1117437819908186E-3</v>
      </c>
      <c r="BD754" s="3">
        <f t="shared" ca="1" si="4252"/>
        <v>26.764496780360457</v>
      </c>
      <c r="BE754" s="3">
        <f t="shared" ca="1" si="4253"/>
        <v>7.8900933550912003E-2</v>
      </c>
      <c r="BF754" s="3">
        <f t="shared" ca="1" si="4254"/>
        <v>7.1471351318492943E-3</v>
      </c>
      <c r="BG754" s="3">
        <f>1</f>
        <v>1</v>
      </c>
      <c r="BH754" s="3">
        <f t="shared" ca="1" si="4255"/>
        <v>7.1506927048500223E-3</v>
      </c>
      <c r="BI754" s="3">
        <f t="shared" ca="1" si="4256"/>
        <v>-2.806958309329875E-7</v>
      </c>
      <c r="BJ754" s="3">
        <f t="shared" ca="1" si="4257"/>
        <v>3.9041198838939747E-5</v>
      </c>
      <c r="BK754" s="3">
        <f t="shared" ca="1" si="4258"/>
        <v>4.4084768549105107</v>
      </c>
      <c r="BL754" s="3">
        <f t="shared" ca="1" si="4259"/>
        <v>3.3761555607209113</v>
      </c>
      <c r="BM754" s="3">
        <f t="shared" ca="1" si="4260"/>
        <v>3.6698810945036311E-4</v>
      </c>
      <c r="BN754" s="3">
        <f t="shared" ca="1" si="4261"/>
        <v>1.9360451477656369E-3</v>
      </c>
      <c r="BO754" s="3">
        <f t="shared" ca="1" si="4262"/>
        <v>28.380859560720911</v>
      </c>
      <c r="BP754" s="3">
        <f t="shared" ca="1" si="4263"/>
        <v>6.8216578980755116E-2</v>
      </c>
      <c r="BQ754" s="3">
        <f t="shared" ca="1" si="4264"/>
        <v>1.2930831381804743E-2</v>
      </c>
      <c r="BR754" s="3">
        <f>1</f>
        <v>1</v>
      </c>
      <c r="BS754" s="3">
        <f t="shared" ca="1" si="4265"/>
        <v>1.2934388954805471E-2</v>
      </c>
      <c r="BT754" s="3">
        <f t="shared" ca="1" si="4266"/>
        <v>-2.4268545958398862E-7</v>
      </c>
      <c r="BU754" s="3">
        <f t="shared" ca="1" si="4267"/>
        <v>1.8735669317349567E-5</v>
      </c>
      <c r="BV754" s="3">
        <f t="shared" ca="1" si="4268"/>
        <v>4.7273307874573289</v>
      </c>
      <c r="BW754" s="3">
        <f t="shared" ca="1" si="4269"/>
        <v>4.9014983410813668</v>
      </c>
      <c r="BX754" s="3">
        <f t="shared" ca="1" si="4270"/>
        <v>5.3279286967554461E-4</v>
      </c>
      <c r="BY754" s="3">
        <f t="shared" ca="1" si="4271"/>
        <v>1.7702403875404556E-3</v>
      </c>
      <c r="BZ754" s="3">
        <f t="shared" ca="1" si="4272"/>
        <v>29.906202341081368</v>
      </c>
      <c r="CA754" s="3">
        <f t="shared" ca="1" si="4273"/>
        <v>5.9193085345668341E-2</v>
      </c>
      <c r="CB754" s="3">
        <f t="shared" ca="1" si="4274"/>
        <v>1.7815463949552062E-2</v>
      </c>
      <c r="CC754" s="3">
        <f>1</f>
        <v>1</v>
      </c>
      <c r="CD754" s="3">
        <f t="shared" ca="1" si="4275"/>
        <v>1.781902152255279E-2</v>
      </c>
      <c r="CE754" s="3">
        <f t="shared" ca="1" si="4276"/>
        <v>-2.1058372225555963E-7</v>
      </c>
      <c r="CF754" s="3">
        <f t="shared" ca="1" si="4277"/>
        <v>1.1810089783466371E-5</v>
      </c>
      <c r="CG754" s="3">
        <f t="shared" ca="1" si="4278"/>
        <v>4.9277468007509393</v>
      </c>
      <c r="CH754" s="3">
        <f t="shared" ca="1" si="4279"/>
        <v>5.9724011214418233</v>
      </c>
      <c r="CI754" s="3">
        <f t="shared" ca="1" si="4280"/>
        <v>6.4920000190072627E-4</v>
      </c>
      <c r="CJ754" s="3">
        <f t="shared" ca="1" si="4281"/>
        <v>1.6538332553152739E-3</v>
      </c>
      <c r="CK754" s="3">
        <f t="shared" ca="1" si="4282"/>
        <v>30.977105121441824</v>
      </c>
      <c r="CL754" s="3">
        <f t="shared" ca="1" si="4283"/>
        <v>5.3388889918268019E-2</v>
      </c>
      <c r="CM754" s="3">
        <f t="shared" ca="1" si="4284"/>
        <v>2.0957413527042626E-2</v>
      </c>
      <c r="CN754" s="3">
        <f>1</f>
        <v>1</v>
      </c>
      <c r="CO754" s="3">
        <f t="shared" ca="1" si="4285"/>
        <v>2.0960971100043354E-2</v>
      </c>
      <c r="CP754" s="3">
        <f t="shared" ca="1" si="4286"/>
        <v>-1.8993487331208921E-7</v>
      </c>
      <c r="CQ754" s="3">
        <f t="shared" ca="1" si="4287"/>
        <v>9.0574446719067503E-6</v>
      </c>
      <c r="CR754" s="3">
        <f t="shared" ca="1" si="4288"/>
        <v>5.0429943102063683</v>
      </c>
      <c r="CS754" s="3">
        <f t="shared" ca="1" si="4289"/>
        <v>7.5997139018022786</v>
      </c>
      <c r="CT754" s="3">
        <f t="shared" ca="1" si="4290"/>
        <v>8.2608890112590772E-4</v>
      </c>
      <c r="CU754" s="3">
        <f t="shared" ca="1" si="4291"/>
        <v>1.4769443560900923E-3</v>
      </c>
      <c r="CV754" s="3">
        <f t="shared" ca="1" si="4292"/>
        <v>32.604417901802279</v>
      </c>
      <c r="CW754" s="3">
        <f t="shared" ca="1" si="4293"/>
        <v>4.5298902760305099E-2</v>
      </c>
      <c r="CX754" s="3">
        <f t="shared" ca="1" si="4294"/>
        <v>2.5336716748445426E-2</v>
      </c>
      <c r="CY754" s="3">
        <f>1</f>
        <v>1</v>
      </c>
      <c r="CZ754" s="3">
        <f t="shared" ca="1" si="4295"/>
        <v>2.5340274321446154E-2</v>
      </c>
      <c r="DA754" s="3">
        <f t="shared" ca="1" si="4296"/>
        <v>-1.611541534226811E-7</v>
      </c>
      <c r="DB754" s="3">
        <f t="shared" ca="1" si="4297"/>
        <v>6.3580104572649732E-6</v>
      </c>
      <c r="DC754" s="3">
        <f t="shared" ca="1" si="4298"/>
        <v>5.1966787621197774</v>
      </c>
      <c r="DD754" s="3">
        <f t="shared" ca="1" si="4299"/>
        <v>9.1558966821627337</v>
      </c>
      <c r="DE754" s="3">
        <f t="shared" ca="1" si="4300"/>
        <v>9.9524596935108927E-4</v>
      </c>
      <c r="DF754" s="3">
        <f t="shared" ca="1" si="4301"/>
        <v>1.3077872878649109E-3</v>
      </c>
      <c r="DG754" s="3">
        <f t="shared" ca="1" si="4302"/>
        <v>34.160600682162737</v>
      </c>
      <c r="DH754" s="3">
        <f t="shared" ca="1" si="4303"/>
        <v>3.828349799913746E-2</v>
      </c>
      <c r="DI754" s="3">
        <f t="shared" ca="1" si="4304"/>
        <v>2.9134322859573306E-2</v>
      </c>
      <c r="DJ754" s="3">
        <f>1</f>
        <v>1</v>
      </c>
      <c r="DK754" s="3">
        <f t="shared" ca="1" si="4305"/>
        <v>2.9137880432574034E-2</v>
      </c>
      <c r="DL754" s="3">
        <f t="shared" ca="1" si="4306"/>
        <v>-1.3619633885516988E-7</v>
      </c>
      <c r="DM754" s="3">
        <f t="shared" ca="1" si="4307"/>
        <v>4.6734524157578117E-6</v>
      </c>
      <c r="DN754" s="3">
        <f t="shared" ca="1" si="4308"/>
        <v>5.3303621748591477</v>
      </c>
      <c r="DO754" s="3">
        <f t="shared" ca="1" si="4309"/>
        <v>11.248569462523191</v>
      </c>
      <c r="DP754" s="3">
        <f t="shared" ca="1" si="4310"/>
        <v>1.2227195005762709E-3</v>
      </c>
      <c r="DQ754" s="3">
        <f t="shared" ca="1" si="4311"/>
        <v>1.0803137566397292E-3</v>
      </c>
      <c r="DR754" s="3">
        <f t="shared" ca="1" si="4312"/>
        <v>36.25327346252319</v>
      </c>
      <c r="DS754" s="3">
        <f t="shared" ca="1" si="4313"/>
        <v>2.9799067876077542E-2</v>
      </c>
      <c r="DT754" s="3">
        <f t="shared" ca="1" si="4314"/>
        <v>3.3727147476496348E-2</v>
      </c>
      <c r="DU754" s="3">
        <f>1</f>
        <v>1</v>
      </c>
      <c r="DV754" s="3">
        <f t="shared" ca="1" si="4315"/>
        <v>3.373070504949708E-2</v>
      </c>
      <c r="DW754" s="3">
        <f t="shared" ca="1" si="4316"/>
        <v>-1.0601235932280546E-7</v>
      </c>
      <c r="DX754" s="3">
        <f t="shared" ca="1" si="4317"/>
        <v>3.1426109582850803E-6</v>
      </c>
      <c r="DY754" s="3">
        <f t="shared" ca="1" si="4318"/>
        <v>5.5027093794430524</v>
      </c>
      <c r="DZ754" s="3">
        <f t="shared" ca="1" si="4319"/>
        <v>12.478802242883646</v>
      </c>
      <c r="EA754" s="3">
        <f t="shared" ca="1" si="4320"/>
        <v>1.3564458038014524E-3</v>
      </c>
      <c r="EB754" s="3">
        <f t="shared" ca="1" si="4321"/>
        <v>9.465874534145477E-4</v>
      </c>
      <c r="EC754" s="3">
        <f t="shared" ca="1" si="4322"/>
        <v>37.483506242883649</v>
      </c>
      <c r="ED754" s="3">
        <f t="shared" ca="1" si="4323"/>
        <v>2.5253439400276488E-2</v>
      </c>
      <c r="EE754" s="3">
        <f t="shared" ca="1" si="4324"/>
        <v>3.6187804711011462E-2</v>
      </c>
      <c r="EF754" s="3">
        <f>1</f>
        <v>1</v>
      </c>
      <c r="EG754" s="3">
        <f t="shared" ca="1" si="4325"/>
        <v>3.6191362284012193E-2</v>
      </c>
      <c r="EH754" s="3">
        <f t="shared" ca="1" si="4326"/>
        <v>-8.9840954185953599E-8</v>
      </c>
      <c r="EI754" s="3">
        <f t="shared" ca="1" si="4327"/>
        <v>2.4822163941437547E-6</v>
      </c>
      <c r="EJ754" s="3">
        <f t="shared" ca="1" si="4328"/>
        <v>5.6051603603530031</v>
      </c>
      <c r="EK754" s="3">
        <f t="shared" ca="1" si="4329"/>
        <v>14.183725023244101</v>
      </c>
      <c r="EL754" s="3">
        <f t="shared" ca="1" si="4330"/>
        <v>1.5417709100266339E-3</v>
      </c>
      <c r="EM754" s="3">
        <f t="shared" ca="1" si="4331"/>
        <v>7.612623471893662E-4</v>
      </c>
      <c r="EN754" s="3">
        <f t="shared" ca="1" si="4332"/>
        <v>39.188429023244097</v>
      </c>
      <c r="EO754" s="3">
        <f t="shared" ca="1" si="4333"/>
        <v>1.9425691872920793E-2</v>
      </c>
      <c r="EP754" s="3">
        <f t="shared" ca="1" si="4334"/>
        <v>3.9342503602585163E-2</v>
      </c>
      <c r="EQ754" s="3">
        <f>1</f>
        <v>1</v>
      </c>
      <c r="ER754" s="3">
        <f t="shared" ca="1" si="4335"/>
        <v>3.9346061175585895E-2</v>
      </c>
      <c r="ES754" s="3">
        <f t="shared" ca="1" si="4336"/>
        <v>-6.9108316927571481E-8</v>
      </c>
      <c r="ET754" s="3">
        <f t="shared" ca="1" si="4337"/>
        <v>1.7563443485170416E-6</v>
      </c>
      <c r="EU754" s="3">
        <f t="shared" ca="1" si="4338"/>
        <v>5.755390332393695</v>
      </c>
      <c r="EV754" s="3">
        <f t="shared" ca="1" si="4339"/>
        <v>15.532247803604557</v>
      </c>
      <c r="EW754" s="3">
        <f t="shared" ca="1" si="4340"/>
        <v>1.6883553362518153E-3</v>
      </c>
      <c r="EX754" s="3">
        <f t="shared" ca="1" si="4341"/>
        <v>6.1467792096418479E-4</v>
      </c>
      <c r="EY754" s="3">
        <f t="shared" ca="1" si="4342"/>
        <v>40.536951803604559</v>
      </c>
      <c r="EZ754" s="3">
        <f t="shared" ca="1" si="4343"/>
        <v>1.5163397680768079E-2</v>
      </c>
      <c r="FA754" s="3">
        <f t="shared" ca="1" si="4344"/>
        <v>4.1649785223902461E-2</v>
      </c>
      <c r="FB754" s="3">
        <f>1</f>
        <v>1</v>
      </c>
      <c r="FC754" s="3">
        <f t="shared" ca="1" si="4345"/>
        <v>4.1653342796903192E-2</v>
      </c>
      <c r="FD754" s="3">
        <f t="shared" ca="1" si="4346"/>
        <v>-5.3944894188407653E-8</v>
      </c>
      <c r="FE754" s="3">
        <f t="shared" ca="1" si="4347"/>
        <v>1.295051331017677E-6</v>
      </c>
      <c r="FF754" s="3">
        <f t="shared" ca="1" si="4348"/>
        <v>5.8877130174237173</v>
      </c>
      <c r="FG754" s="3">
        <f t="shared" ca="1" si="4349"/>
        <v>16.986610583965014</v>
      </c>
      <c r="FH754" s="3">
        <f t="shared" ca="1" si="4350"/>
        <v>1.8464445704769973E-3</v>
      </c>
      <c r="FI754" s="3">
        <f t="shared" ca="1" si="4351"/>
        <v>4.5658868673900286E-4</v>
      </c>
      <c r="FJ754" s="3">
        <f t="shared" ca="1" si="4352"/>
        <v>41.991314583965014</v>
      </c>
      <c r="FK754" s="3">
        <f t="shared" ca="1" si="4353"/>
        <v>1.0873407781173818E-2</v>
      </c>
      <c r="FL754" s="3">
        <f t="shared" ca="1" si="4354"/>
        <v>4.3972059192976268E-2</v>
      </c>
      <c r="FM754" s="3">
        <f>1</f>
        <v>1</v>
      </c>
      <c r="FN754" s="3">
        <f t="shared" ca="1" si="4355"/>
        <v>4.3975616765976999E-2</v>
      </c>
      <c r="FO754" s="3">
        <f t="shared" ca="1" si="4356"/>
        <v>-3.8682941948213714E-8</v>
      </c>
      <c r="FP754" s="3">
        <f t="shared" ca="1" si="4357"/>
        <v>8.7962764477519939E-7</v>
      </c>
      <c r="FQ754" s="3">
        <f t="shared" ca="1" si="4358"/>
        <v>6.0557011301699788</v>
      </c>
      <c r="FR754" s="3">
        <f t="shared" ca="1" si="4359"/>
        <v>18.919803364325467</v>
      </c>
      <c r="FS754" s="3">
        <f t="shared" ca="1" si="4360"/>
        <v>2.0565826257021784E-3</v>
      </c>
      <c r="FT754" s="3">
        <f t="shared" ca="1" si="4361"/>
        <v>2.4645063151382176E-4</v>
      </c>
      <c r="FU754" s="3">
        <f t="shared" ca="1" si="4362"/>
        <v>43.924507364325464</v>
      </c>
      <c r="FV754" s="3">
        <f t="shared" ca="1" si="4363"/>
        <v>5.6107773610224627E-3</v>
      </c>
      <c r="FW754" s="3">
        <f t="shared" ca="1" si="4364"/>
        <v>4.6820846700548091E-2</v>
      </c>
      <c r="FX754" s="3">
        <f>1</f>
        <v>1</v>
      </c>
      <c r="FY754" s="3">
        <f t="shared" ca="1" si="4365"/>
        <v>4.6824404273548823E-2</v>
      </c>
      <c r="FZ754" s="3">
        <f t="shared" ca="1" si="4366"/>
        <v>-1.9960750052671472E-8</v>
      </c>
      <c r="GA754" s="3">
        <f t="shared" ca="1" si="4367"/>
        <v>4.2628557998455885E-7</v>
      </c>
      <c r="GB754" s="3">
        <f t="shared" ca="1" si="4368"/>
        <v>6.3702993580379621</v>
      </c>
      <c r="GC754" s="3">
        <f t="shared" ca="1" si="4369"/>
        <v>20.332706144685925</v>
      </c>
      <c r="GD754" s="3">
        <f t="shared" ca="1" si="4370"/>
        <v>2.21016515792736E-3</v>
      </c>
      <c r="GE754" s="3">
        <f t="shared" ca="1" si="4371"/>
        <v>9.28680992886401E-5</v>
      </c>
      <c r="GF754" s="3">
        <f t="shared" ca="1" si="4372"/>
        <v>45.337410144685926</v>
      </c>
      <c r="GG754" s="3">
        <f t="shared" ca="1" si="4373"/>
        <v>2.0483768038859918E-3</v>
      </c>
      <c r="GH754" s="3">
        <f t="shared" ca="1" si="4374"/>
        <v>4.874925918516361E-2</v>
      </c>
      <c r="GI754" s="3">
        <f>1</f>
        <v>1</v>
      </c>
      <c r="GJ754" s="3">
        <f t="shared" ca="1" si="4375"/>
        <v>4.8752816758164341E-2</v>
      </c>
      <c r="GK754" s="3">
        <f t="shared" ca="1" si="4376"/>
        <v>-7.2872500128230693E-9</v>
      </c>
      <c r="GL754" s="3">
        <f t="shared" ca="1" si="4377"/>
        <v>1.494729567480535E-7</v>
      </c>
      <c r="GM754" s="3">
        <f t="shared" ca="1" si="4378"/>
        <v>6.8254373745467856</v>
      </c>
      <c r="GN754" s="3">
        <f t="shared" ca="1" si="4379"/>
        <v>20.551446729526404</v>
      </c>
      <c r="GO754" s="3">
        <f t="shared" ca="1" si="4380"/>
        <v>2.2339422594995204E-3</v>
      </c>
      <c r="GP754" s="3">
        <f t="shared" ca="1" si="4381"/>
        <v>6.9090997716479696E-5</v>
      </c>
      <c r="GQ754" s="3">
        <f t="shared" ca="1" si="4382"/>
        <v>45.556150729526408</v>
      </c>
      <c r="GR754" s="3">
        <f t="shared" ca="1" si="4383"/>
        <v>1.5166118429689802E-3</v>
      </c>
      <c r="GS754" s="3">
        <f t="shared" ca="1" si="4384"/>
        <v>4.903711625599725E-2</v>
      </c>
      <c r="GT754" s="3">
        <f>1</f>
        <v>1</v>
      </c>
      <c r="GU754" s="3">
        <f t="shared" ca="1" si="4385"/>
        <v>4.9040673828997981E-2</v>
      </c>
      <c r="GV754" s="3">
        <f t="shared" ca="1" si="4386"/>
        <v>-5.3954573451313339E-9</v>
      </c>
      <c r="GW754" s="3">
        <f t="shared" ca="1" si="4387"/>
        <v>1.1001980232752673E-7</v>
      </c>
      <c r="GX754" s="3">
        <f t="shared" ca="1" si="4388"/>
        <v>6.9585291396820308</v>
      </c>
      <c r="GY754" s="3">
        <f t="shared" ca="1" si="4389"/>
        <v>20.76331731436688</v>
      </c>
      <c r="GZ754" s="3">
        <f t="shared" ca="1" si="4390"/>
        <v>2.2569725920716798E-3</v>
      </c>
      <c r="HA754" s="3">
        <f t="shared" ca="1" si="4391"/>
        <v>4.6060665144320376E-5</v>
      </c>
      <c r="HB754" s="3">
        <f t="shared" ca="1" si="4392"/>
        <v>45.768021314366877</v>
      </c>
      <c r="HC754" s="3">
        <f t="shared" ca="1" si="4393"/>
        <v>1.0063940677693583E-3</v>
      </c>
      <c r="HD754" s="3">
        <f t="shared" ca="1" si="4394"/>
        <v>4.9313309320698148E-2</v>
      </c>
      <c r="HE754" s="3">
        <f>1</f>
        <v>1</v>
      </c>
      <c r="HF754" s="3">
        <f t="shared" ca="1" si="4395"/>
        <v>4.931686689369888E-2</v>
      </c>
      <c r="HG754" s="3">
        <f t="shared" ca="1" si="4396"/>
        <v>-3.5803203635894637E-9</v>
      </c>
      <c r="HH754" s="3">
        <f t="shared" ca="1" si="4397"/>
        <v>7.2598186351413574E-8</v>
      </c>
      <c r="HI754" s="3">
        <f t="shared" ca="1" si="4398"/>
        <v>7.1390742287132909</v>
      </c>
      <c r="HJ754" s="3">
        <f t="shared" ca="1" si="4399"/>
        <v>20.975187899207359</v>
      </c>
      <c r="HK754" s="3">
        <f t="shared" ca="1" si="4400"/>
        <v>2.2800029246438404E-3</v>
      </c>
      <c r="HL754" s="3">
        <f t="shared" ca="1" si="4401"/>
        <v>2.3030332572159754E-5</v>
      </c>
      <c r="HM754" s="3">
        <f t="shared" ca="1" si="4402"/>
        <v>45.97989189920736</v>
      </c>
      <c r="HN754" s="3">
        <f t="shared" ca="1" si="4403"/>
        <v>5.0087835401276296E-4</v>
      </c>
      <c r="HO754" s="3">
        <f t="shared" ca="1" si="4404"/>
        <v>4.9586957047264069E-2</v>
      </c>
      <c r="HP754" s="3">
        <f>1</f>
        <v>1</v>
      </c>
      <c r="HQ754" s="3">
        <f t="shared" ca="1" si="4405"/>
        <v>4.95905146202648E-2</v>
      </c>
      <c r="HR754" s="3">
        <f t="shared" ca="1" si="4406"/>
        <v>-1.7819113088850705E-9</v>
      </c>
      <c r="HS754" s="3">
        <f t="shared" ca="1" si="4407"/>
        <v>3.5932476834255045E-8</v>
      </c>
      <c r="HT754" s="3">
        <f t="shared" ca="1" si="4408"/>
        <v>7.4445128457406495</v>
      </c>
      <c r="HU754" s="3">
        <f t="shared" ca="1" si="4409"/>
        <v>21.189177189896242</v>
      </c>
      <c r="HV754" s="3">
        <f t="shared" ca="1" si="4410"/>
        <v>2.3032635605417218E-3</v>
      </c>
      <c r="HW754" s="3">
        <f t="shared" ca="1" si="4411"/>
        <v>-2.3030332572167994E-7</v>
      </c>
      <c r="HX754" s="3">
        <f t="shared" ca="1" si="4412"/>
        <v>46.193881189896246</v>
      </c>
      <c r="HY754" s="3">
        <f t="shared" ca="1" si="4413"/>
        <v>-4.9855807693433873E-6</v>
      </c>
      <c r="HZ754" s="3">
        <f t="shared" ca="1" si="4414"/>
        <v>4.9860793274185911E-2</v>
      </c>
      <c r="IA754" s="3">
        <f>1</f>
        <v>1</v>
      </c>
      <c r="IB754" s="3">
        <f t="shared" ca="1" si="4415"/>
        <v>4.9883916744177046E-6</v>
      </c>
      <c r="IC754" s="3">
        <f t="shared" ca="1" si="4416"/>
        <v>-1.4013994282958983E-10</v>
      </c>
      <c r="ID754" s="3">
        <f t="shared" ca="1" si="4417"/>
        <v>9.6037773692393984E-6</v>
      </c>
      <c r="IE754" s="3">
        <f t="shared" ca="1" si="4418"/>
        <v>9.1640361854504402</v>
      </c>
      <c r="IF754" s="3">
        <f t="shared" ca="1" si="4419"/>
        <v>21.398929068888318</v>
      </c>
      <c r="IG754" s="3">
        <f t="shared" ca="1" si="4420"/>
        <v>2.3260635897881599E-3</v>
      </c>
      <c r="IH754" s="3">
        <f t="shared" ca="1" si="4421"/>
        <v>-2.3030332572159754E-5</v>
      </c>
      <c r="II754" s="3">
        <f t="shared" ca="1" si="4422"/>
        <v>46.403633068888318</v>
      </c>
      <c r="IJ754" s="3">
        <f t="shared" ca="1" si="4423"/>
        <v>-4.9630451430322645E-4</v>
      </c>
      <c r="IK754" s="3">
        <f t="shared" ca="1" si="4424"/>
        <v>5.0126755944626407E-2</v>
      </c>
      <c r="IL754" s="3">
        <f>1</f>
        <v>1</v>
      </c>
      <c r="IM754" s="3">
        <f t="shared" ca="1" si="4425"/>
        <v>4.963073252083008E-4</v>
      </c>
      <c r="IN754" s="3">
        <f t="shared" ca="1" si="4426"/>
        <v>-1.3950648776613154E-10</v>
      </c>
      <c r="IO754" s="3">
        <f t="shared" ca="1" si="4427"/>
        <v>2.8092989782114303E-7</v>
      </c>
      <c r="IP754" s="3">
        <f t="shared" ca="1" si="4428"/>
        <v>10.695993985464597</v>
      </c>
      <c r="IQ754" s="3">
        <f t="shared" ca="1" si="4429"/>
        <v>21.610799653728797</v>
      </c>
      <c r="IR754" s="3">
        <f t="shared" ca="1" si="4430"/>
        <v>2.3490939223603205E-3</v>
      </c>
      <c r="IS754" s="3">
        <f t="shared" ca="1" si="4431"/>
        <v>-4.6060665144320376E-5</v>
      </c>
      <c r="IT754" s="3">
        <f t="shared" ca="1" si="4432"/>
        <v>46.615503653728794</v>
      </c>
      <c r="IU754" s="3">
        <f t="shared" ca="1" si="4433"/>
        <v>-9.8809755411997913E-4</v>
      </c>
      <c r="IV754" s="3">
        <f t="shared" ca="1" si="4434"/>
        <v>5.0392975260118537E-2</v>
      </c>
      <c r="IW754" s="3">
        <f>1</f>
        <v>1</v>
      </c>
      <c r="IX754" s="3">
        <f t="shared" ca="1" si="4435"/>
        <v>9.8810036502505337E-4</v>
      </c>
      <c r="IY754" s="3">
        <f t="shared" ca="1" si="4436"/>
        <v>-1.388724214397949E-10</v>
      </c>
      <c r="IZ754" s="3">
        <f t="shared" ca="1" si="4437"/>
        <v>1.4052486884525393E-7</v>
      </c>
      <c r="JA754" s="3">
        <f t="shared" ca="1" si="4438"/>
        <v>10.994861584198315</v>
      </c>
      <c r="JB754" s="3">
        <f t="shared" ca="1" si="4439"/>
        <v>21.822670238569273</v>
      </c>
      <c r="JC754" s="3">
        <f t="shared" ca="1" si="4440"/>
        <v>2.3721242549324798E-3</v>
      </c>
      <c r="JD754" s="3">
        <f t="shared" ca="1" si="4441"/>
        <v>-6.9090997716479696E-5</v>
      </c>
      <c r="JE754" s="3">
        <f t="shared" ca="1" si="4442"/>
        <v>46.827374238569277</v>
      </c>
      <c r="JF754" s="3">
        <f t="shared" ca="1" si="4443"/>
        <v>-1.4754403559867559E-3</v>
      </c>
      <c r="JG754" s="3">
        <f t="shared" ca="1" si="4444"/>
        <v>5.0656785555545501E-2</v>
      </c>
      <c r="JH754" s="3">
        <f>1</f>
        <v>1</v>
      </c>
      <c r="JI754" s="3">
        <f t="shared" ca="1" si="4445"/>
        <v>1.4754431668918301E-3</v>
      </c>
      <c r="JJ754" s="3">
        <f t="shared" ca="1" si="4446"/>
        <v>-1.3824409278316849E-10</v>
      </c>
      <c r="JK754" s="3">
        <f t="shared" ca="1" si="4447"/>
        <v>9.3690707942068255E-8</v>
      </c>
      <c r="JL754" s="3">
        <f t="shared" ca="1" si="4448"/>
        <v>11.16894923492784</v>
      </c>
      <c r="JM754" s="3">
        <f t="shared" ca="1" si="4449"/>
        <v>21.928188925046381</v>
      </c>
      <c r="JN754" s="3">
        <f t="shared" ca="1" si="4450"/>
        <v>2.3835941361525417E-3</v>
      </c>
      <c r="JO754" s="3">
        <f t="shared" ca="1" si="4451"/>
        <v>-8.0560878936541524E-5</v>
      </c>
      <c r="JP754" s="3">
        <f t="shared" ca="1" si="4452"/>
        <v>46.932892925046382</v>
      </c>
      <c r="JQ754" s="3">
        <f t="shared" ca="1" si="4453"/>
        <v>-1.7165121073018088E-3</v>
      </c>
      <c r="JR754" s="3">
        <f t="shared" ca="1" si="4454"/>
        <v>5.0787283450846134E-2</v>
      </c>
      <c r="JS754" s="3">
        <f>1</f>
        <v>1</v>
      </c>
      <c r="JT754" s="3">
        <f t="shared" ca="1" si="4455"/>
        <v>1.7165149182068831E-3</v>
      </c>
      <c r="JU754" s="3">
        <f t="shared" ca="1" si="4456"/>
        <v>-1.3793328017021075E-10</v>
      </c>
      <c r="JV754" s="3">
        <f t="shared" ca="1" si="4457"/>
        <v>8.0352825443407751E-8</v>
      </c>
      <c r="JW754" s="3">
        <f t="shared" ca="1" si="4458"/>
        <v>11.234667200620271</v>
      </c>
      <c r="JX754" s="3">
        <f t="shared" ca="1" si="4459"/>
        <v>23.372531705406836</v>
      </c>
      <c r="JY754" s="3">
        <f t="shared" ca="1" si="4460"/>
        <v>2.5405941963777229E-3</v>
      </c>
      <c r="JZ754" s="3">
        <f t="shared" ca="1" si="4461"/>
        <v>-2.3756093916172272E-4</v>
      </c>
      <c r="KA754" s="3">
        <f t="shared" ca="1" si="4462"/>
        <v>48.377235705406832</v>
      </c>
      <c r="KB754" s="3">
        <f t="shared" ca="1" si="4463"/>
        <v>-4.9105934991480289E-3</v>
      </c>
      <c r="KC754" s="3">
        <f t="shared" ca="1" si="4464"/>
        <v>5.251631597656118E-2</v>
      </c>
      <c r="KD754" s="3">
        <f>1</f>
        <v>1</v>
      </c>
      <c r="KE754" s="3">
        <f t="shared" ca="1" si="4465"/>
        <v>4.9105963100531036E-3</v>
      </c>
      <c r="KF754" s="3">
        <f t="shared" ca="1" si="4466"/>
        <v>-1.3381516687828049E-10</v>
      </c>
      <c r="KG754" s="3">
        <f t="shared" ca="1" si="4467"/>
        <v>2.7250137429098847E-8</v>
      </c>
      <c r="KH754" s="3">
        <f t="shared" ca="1" si="4468"/>
        <v>11.691136394556645</v>
      </c>
      <c r="KI754" s="3">
        <f t="shared" ca="1" si="4469"/>
        <v>24.792874485767292</v>
      </c>
      <c r="KJ754" s="3">
        <f t="shared" ca="1" si="4470"/>
        <v>2.6949854566029048E-3</v>
      </c>
      <c r="KK754" s="3">
        <f t="shared" ca="1" si="4471"/>
        <v>-3.9195219938690466E-4</v>
      </c>
      <c r="KL754" s="3">
        <f t="shared" ca="1" si="4472"/>
        <v>49.797578485767289</v>
      </c>
      <c r="KM754" s="3">
        <f t="shared" ca="1" si="4473"/>
        <v>-7.8709088133457946E-3</v>
      </c>
      <c r="KN754" s="3">
        <f t="shared" ca="1" si="4474"/>
        <v>5.4118805342576286E-2</v>
      </c>
      <c r="KO754" s="3">
        <f>1</f>
        <v>1</v>
      </c>
      <c r="KP754" s="3">
        <f t="shared" ca="1" si="4475"/>
        <v>7.8709116242508693E-3</v>
      </c>
      <c r="KQ754" s="3">
        <f t="shared" ca="1" si="4476"/>
        <v>-1.2999844703049477E-10</v>
      </c>
      <c r="KR754" s="3">
        <f t="shared" ca="1" si="4477"/>
        <v>1.6516279238362741E-8</v>
      </c>
      <c r="KS754" s="3">
        <f t="shared" ca="1" si="4478"/>
        <v>11.896025792324364</v>
      </c>
      <c r="KT754" s="3">
        <f t="shared" ca="1" si="4479"/>
        <v>26.794047266127748</v>
      </c>
      <c r="KU754" s="3">
        <f t="shared" ca="1" si="4480"/>
        <v>2.9125129378280864E-3</v>
      </c>
      <c r="KV754" s="3">
        <f t="shared" ca="1" si="4481"/>
        <v>-6.0947968061208623E-4</v>
      </c>
      <c r="KW754" s="3">
        <f t="shared" ca="1" si="4482"/>
        <v>51.798751266127752</v>
      </c>
      <c r="KX754" s="3">
        <f t="shared" ca="1" si="4483"/>
        <v>-1.1766300648460562E-2</v>
      </c>
      <c r="KY754" s="3">
        <f t="shared" ca="1" si="4484"/>
        <v>5.6227473957130653E-2</v>
      </c>
      <c r="KZ754" s="3">
        <f>1</f>
        <v>1</v>
      </c>
      <c r="LA754" s="3">
        <f t="shared" ca="1" si="4485"/>
        <v>1.1766303459365636E-2</v>
      </c>
      <c r="LB754" s="3">
        <f t="shared" ca="1" si="4486"/>
        <v>-1.2497613766342178E-10</v>
      </c>
      <c r="LC754" s="3">
        <f t="shared" ca="1" si="4487"/>
        <v>1.0621519772220644E-8</v>
      </c>
      <c r="LD754" s="3">
        <f t="shared" ca="1" si="4488"/>
        <v>12.070640333176597</v>
      </c>
      <c r="LE754" s="3">
        <f t="shared" ca="1" si="4489"/>
        <v>27.973190046488202</v>
      </c>
      <c r="LF754" s="3">
        <f t="shared" ca="1" si="4490"/>
        <v>3.0406857580532677E-3</v>
      </c>
      <c r="LG754" s="3">
        <f t="shared" ca="1" si="4491"/>
        <v>-7.3765250083726759E-4</v>
      </c>
      <c r="LH754" s="3">
        <f t="shared" ca="1" si="4492"/>
        <v>52.977894046488203</v>
      </c>
      <c r="LI754" s="3">
        <f t="shared" ca="1" si="4493"/>
        <v>-1.3923779231201153E-2</v>
      </c>
      <c r="LJ754" s="3">
        <f t="shared" ca="1" si="4494"/>
        <v>5.7395368630264169E-2</v>
      </c>
      <c r="LK754" s="3">
        <f>1</f>
        <v>1</v>
      </c>
      <c r="LL754" s="3">
        <f t="shared" ca="1" si="4495"/>
        <v>1.3923782042106227E-2</v>
      </c>
      <c r="LM754" s="3">
        <f t="shared" ca="1" si="4496"/>
        <v>-1.2219451123044494E-10</v>
      </c>
      <c r="LN754" s="3">
        <f t="shared" ca="1" si="4497"/>
        <v>8.7759513787977195E-9</v>
      </c>
      <c r="LO754" s="3">
        <f t="shared" ca="1" si="4498"/>
        <v>12.143757402430067</v>
      </c>
      <c r="LQ754" s="3" t="str">
        <f t="shared" ca="1" si="4499"/>
        <v>22.00</v>
      </c>
      <c r="LR754" s="3" t="str">
        <f t="shared" ca="1" si="4500"/>
        <v>572.8</v>
      </c>
      <c r="LS754" s="3" t="str">
        <f t="shared" ca="1" si="4501"/>
        <v>636.4</v>
      </c>
      <c r="LT754" s="3" t="str">
        <f t="shared" ca="1" si="4502"/>
        <v>613.5</v>
      </c>
      <c r="LU754" s="3" t="str">
        <f t="shared" ca="1" si="4503"/>
        <v>25.87</v>
      </c>
      <c r="LV754" s="3" t="str">
        <f t="shared" ca="1" si="4504"/>
        <v>28.74</v>
      </c>
      <c r="LW754" s="3" t="str">
        <f t="shared" ca="1" si="4505"/>
        <v>27.80</v>
      </c>
      <c r="LX754" s="3" t="str">
        <f t="shared" ca="1" si="4506"/>
        <v>307</v>
      </c>
      <c r="LY754" s="3" t="str">
        <f t="shared" ca="1" si="4507"/>
        <v>22.8</v>
      </c>
      <c r="LZ754" s="3">
        <f t="shared" ca="1" si="4508"/>
        <v>20</v>
      </c>
      <c r="MA754" s="3">
        <f t="shared" ca="1" si="4509"/>
        <v>270</v>
      </c>
      <c r="MB754" s="3" t="str">
        <f t="shared" ca="1" si="4510"/>
        <v>256.3</v>
      </c>
      <c r="MC754" s="3" t="str">
        <f t="shared" ca="1" si="4511"/>
        <v>277.3</v>
      </c>
      <c r="MD754" s="3" t="str">
        <f t="shared" ca="1" si="4512"/>
        <v>279.8</v>
      </c>
      <c r="ME754" s="3" t="str">
        <f t="shared" ca="1" si="4513"/>
        <v>19.35</v>
      </c>
      <c r="MF754" s="3" t="str">
        <f t="shared" ca="1" si="4514"/>
        <v>21.21</v>
      </c>
      <c r="MG754" s="3" t="str">
        <f t="shared" ca="1" si="4515"/>
        <v>20.97</v>
      </c>
      <c r="MJ754" s="3">
        <f t="shared" ca="1" si="4516"/>
        <v>5.95</v>
      </c>
      <c r="MK754" s="3" t="str">
        <f t="shared" ca="1" si="4517"/>
        <v>5.95</v>
      </c>
      <c r="ML754" s="3" t="str">
        <f t="shared" ca="1" si="4518"/>
        <v>3.24</v>
      </c>
      <c r="MM754" s="3" t="str">
        <f t="shared" ca="1" si="4519"/>
        <v>7.71</v>
      </c>
      <c r="MN754" s="3" t="str">
        <f t="shared" ca="1" si="4520"/>
        <v>4.41</v>
      </c>
      <c r="MO754" s="3" t="str">
        <f t="shared" ca="1" si="4521"/>
        <v>9.33</v>
      </c>
      <c r="MP754" s="3" t="str">
        <f t="shared" ca="1" si="4522"/>
        <v>4.73</v>
      </c>
      <c r="MQ754" s="3" t="str">
        <f t="shared" ca="1" si="4523"/>
        <v>10.85</v>
      </c>
      <c r="MR754" s="3" t="str">
        <f t="shared" ca="1" si="4524"/>
        <v>4.93</v>
      </c>
      <c r="MS754" s="3" t="str">
        <f t="shared" ca="1" si="4525"/>
        <v>11.92</v>
      </c>
      <c r="MT754" s="3" t="str">
        <f t="shared" ca="1" si="4526"/>
        <v>5.04</v>
      </c>
      <c r="MU754" s="3" t="str">
        <f t="shared" ca="1" si="4527"/>
        <v>13.55</v>
      </c>
      <c r="MV754" s="3" t="str">
        <f t="shared" ca="1" si="4528"/>
        <v>5.20</v>
      </c>
      <c r="MW754" s="3" t="str">
        <f t="shared" ca="1" si="4529"/>
        <v>15.11</v>
      </c>
      <c r="MX754" s="3" t="str">
        <f t="shared" ca="1" si="4530"/>
        <v>5.33</v>
      </c>
      <c r="MY754" s="3" t="str">
        <f t="shared" ca="1" si="4531"/>
        <v>17.20</v>
      </c>
      <c r="MZ754" s="3" t="str">
        <f t="shared" ca="1" si="4532"/>
        <v>5.50</v>
      </c>
      <c r="NA754" s="3" t="str">
        <f t="shared" ca="1" si="4533"/>
        <v>18.43</v>
      </c>
      <c r="NB754" s="3" t="str">
        <f t="shared" ca="1" si="4534"/>
        <v>5.61</v>
      </c>
      <c r="NC754" s="3" t="str">
        <f t="shared" ca="1" si="4535"/>
        <v>20.13</v>
      </c>
      <c r="ND754" s="3" t="str">
        <f t="shared" ca="1" si="4536"/>
        <v>5.76</v>
      </c>
      <c r="NE754" s="3" t="str">
        <f t="shared" ca="1" si="4537"/>
        <v>21.48</v>
      </c>
      <c r="NF754" s="3" t="str">
        <f t="shared" ca="1" si="4538"/>
        <v>5.89</v>
      </c>
      <c r="NG754" s="3" t="str">
        <f t="shared" ca="1" si="4539"/>
        <v>22.94</v>
      </c>
      <c r="NH754" s="3" t="str">
        <f t="shared" ca="1" si="4540"/>
        <v>6.06</v>
      </c>
      <c r="NI754" s="3" t="str">
        <f t="shared" ca="1" si="4541"/>
        <v>24.87</v>
      </c>
      <c r="NJ754" s="3" t="str">
        <f t="shared" ca="1" si="4542"/>
        <v>6.37</v>
      </c>
      <c r="NK754" s="3" t="str">
        <f t="shared" ca="1" si="4543"/>
        <v>26.28</v>
      </c>
      <c r="NL754" s="3" t="str">
        <f t="shared" ca="1" si="4544"/>
        <v>6.83</v>
      </c>
      <c r="NM754" s="3" t="str">
        <f t="shared" ca="1" si="4545"/>
        <v>26.50</v>
      </c>
      <c r="NN754" s="3" t="str">
        <f t="shared" ca="1" si="4546"/>
        <v>6.96</v>
      </c>
      <c r="NO754" s="3" t="str">
        <f t="shared" ca="1" si="4547"/>
        <v>26.71</v>
      </c>
      <c r="NP754" s="3" t="str">
        <f t="shared" ca="1" si="4548"/>
        <v>7.14</v>
      </c>
      <c r="NQ754" s="3" t="str">
        <f t="shared" ca="1" si="4549"/>
        <v>26.93</v>
      </c>
      <c r="NR754" s="3" t="str">
        <f t="shared" ca="1" si="4550"/>
        <v>7.44</v>
      </c>
      <c r="NS754" s="3" t="str">
        <f t="shared" ca="1" si="4551"/>
        <v>27.14</v>
      </c>
      <c r="NT754" s="3" t="str">
        <f t="shared" ca="1" si="4552"/>
        <v>9.16</v>
      </c>
      <c r="NU754" s="3" t="str">
        <f t="shared" ca="1" si="4553"/>
        <v>27.35</v>
      </c>
      <c r="NV754" s="3" t="str">
        <f t="shared" ca="1" si="4554"/>
        <v>10.70</v>
      </c>
      <c r="NW754" s="3" t="str">
        <f t="shared" ca="1" si="4555"/>
        <v>27.56</v>
      </c>
      <c r="NX754" s="3" t="str">
        <f t="shared" ca="1" si="4556"/>
        <v>10.99</v>
      </c>
      <c r="NY754" s="3" t="str">
        <f t="shared" ca="1" si="4557"/>
        <v>27.77</v>
      </c>
      <c r="NZ754" s="3" t="str">
        <f t="shared" ca="1" si="4558"/>
        <v>11.17</v>
      </c>
      <c r="OA754" s="3" t="str">
        <f t="shared" ca="1" si="4559"/>
        <v>27.88</v>
      </c>
      <c r="OB754" s="3" t="str">
        <f t="shared" ca="1" si="4560"/>
        <v>11.23</v>
      </c>
      <c r="OC754" s="3" t="str">
        <f t="shared" ca="1" si="4561"/>
        <v>29.32</v>
      </c>
      <c r="OD754" s="3" t="str">
        <f t="shared" ca="1" si="4562"/>
        <v>11.69</v>
      </c>
      <c r="OE754" s="3" t="str">
        <f t="shared" ca="1" si="4563"/>
        <v>30.74</v>
      </c>
      <c r="OF754" s="3" t="str">
        <f t="shared" ca="1" si="4564"/>
        <v>11.90</v>
      </c>
      <c r="OG754" s="3" t="str">
        <f t="shared" ca="1" si="4565"/>
        <v>32.74</v>
      </c>
      <c r="OH754" s="3" t="str">
        <f t="shared" ca="1" si="4566"/>
        <v>12.07</v>
      </c>
      <c r="OI754" s="3" t="str">
        <f t="shared" ca="1" si="4567"/>
        <v>33.92</v>
      </c>
      <c r="OJ754" s="3" t="str">
        <f t="shared" ca="1" si="4568"/>
        <v>12.14</v>
      </c>
      <c r="OK754" s="3" t="str" cm="1">
        <f t="array" aca="1" ref="OK754" ca="1">_xlfn.IFS(VALUE(NP754)&gt;8.8,NO754,VALUE(NR754)&gt;8.8,NQ754,VALUE(NT754)&gt;8.8,NS754,VALUE(NV754)&gt;8.8,NU754,VALUE(NX754)&gt;8.8,NW754)</f>
        <v>27.14</v>
      </c>
      <c r="OL754" s="3" t="str" cm="1">
        <f t="array" aca="1" ref="OL754" ca="1">_xlfn.IFS(VALUE(NP754)&gt;8.8,NP754,VALUE(NR754)&gt;8.8,NR754,VALUE(NT754)&gt;8.8,NT754,VALUE(NV754)&gt;8.8,NV754,VALUE(NX754)&gt;8.8,NX754)</f>
        <v>9.16</v>
      </c>
      <c r="ON754" s="3" t="str">
        <f t="shared" ca="1" si="4569"/>
        <v>CALIBRATION OF NaOH:  A ~  M solution of NaOH was made by adding 22.00 mL of 3M NaOH to 600 mL of DI water.    Three titrations were run to calibrate the solution.  Titration 1: 572.8 mg of dry KHP was placed in a 250 mL Erlenmeyer flask with ~50 mL of DI water and 2 drops of phenolphthalein.  It required 25.87 mL of the NaOH solution to bring the solution to a faint pink color for 30 seconds.    Titration 2: 636.4 mg of dry KHP was placed in a 250 mL Erlenmeyer flask with ~50 mL of DI water and 2 drops of phenolphthalein.  It required 28.74 mL of the NaOH solution to bring the solution to a faint pink color for 30 seconds.    Titration 3: 613.5 mg of dry KHP was placed in a 250 mL Erlenmeyer flask with ~50 mL of DI water and 2 drops of phenolphthalein.  It required 27.80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2.8 mL of the NaOH solution to turn it pink.  You then decide to create solutions that will require ~20 mL of the NaOH solution to neutralize and calculate that the samples must be around 270 mg.   You then perform three precise titrations for molecular weight.     Titration 1: 256.3 mg of the unknown acid was placed in a 250 mL Erlenmeyer flask with ~50 mL of DI water and 2 drops of phenolphthalein.  It required 19.35 mL of the NaOH solution to bring the solution to a faint pink color for 30 seconds.    Titration 2: 277.3 mg of the unknown acid was placed in a 250 mL Erlenmeyer flask with ~50 mL of DI water and 2 drops of phenolphthalein.  It required 21.21 mL of the NaOH solution to bring the solution to a faint pink color for 30 seconds.    Titration 3: 279.8 mg of the unknown acid was placed in a 250 mL Erlenmeyer flask with ~50 mL of DI water and 2 drops of phenolphthalein.  It required 20.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5 mL.  Readings - [vol: 5.95 mL, pH: 3.24], [vol: 7.71 mL, pH: 4.41], [vol: 9.33 mL, pH: 4.73], [vol: 10.85 mL, pH: 4.93], [vol: 11.92 mL, pH: 5.04], [vol: 13.55 mL, pH: 5.20], [vol: 15.11 mL, pH: 5.33], [vol: 17.20 mL, pH: 5.50], [vol: 18.43 mL, pH: 5.61], [vol: 20.13 mL, pH: 5.76], [vol: 21.48 mL, pH: 5.89], [vol: 22.94 mL, pH: 6.06], [vol: 24.87 mL, pH: 6.37], [vol: 26.28 mL, pH: 6.83], [vol: 26.50 mL, pH: 6.96], [vol: 26.71 mL, pH: 7.14], [vol: 26.93 mL, pH: 7.44], [vol: 27.14 mL, pH: 9.16], [vol: 27.35 mL, pH: 10.70], [vol: 27.56 mL, pH: 10.99], [vol: 27.77 mL, pH: 11.17], [vol: 27.88 mL, pH: 11.23], [vol: 29.32 mL, pH: 11.69], [vol: 30.74 mL, pH: 11.90], [vol: 32.74 mL, pH: 12.07], [vol: 33.92 mL, pH: 12.14]    You also note that the first sign of the pink indicator occurred at [vol: 27.14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5" spans="4:404" x14ac:dyDescent="0.35">
      <c r="D755" s="3" t="str">
        <f ca="1">VLOOKUP(RANDBETWEEN(1,17),'Unknown Acids'!$C$4:$F$20,2,FALSE)</f>
        <v>Kappa</v>
      </c>
      <c r="E755" s="3">
        <f ca="1">VLOOKUP(D755,'Unknown Acids'!$D$4:$F$20,2,FALSE)</f>
        <v>105.81</v>
      </c>
      <c r="F755" s="3">
        <f ca="1">VLOOKUP(D755,'Unknown Acids'!$D$4:$F$20,3,FALSE)</f>
        <v>3.48</v>
      </c>
      <c r="G755" s="3">
        <f t="shared" ca="1" si="4212"/>
        <v>3.3113112148259094E-4</v>
      </c>
      <c r="H755" s="3">
        <f t="shared" ca="1" si="4213"/>
        <v>3.4292300807263324E-4</v>
      </c>
      <c r="I755" s="3">
        <f t="shared" ca="1" si="4214"/>
        <v>2.9161064625567313E-11</v>
      </c>
      <c r="J755" s="3">
        <f t="shared" ca="1" si="4215"/>
        <v>9.4656000000000004E-2</v>
      </c>
      <c r="K755" s="3">
        <f t="shared" ca="1" si="4216"/>
        <v>24.994098000000001</v>
      </c>
      <c r="L755" s="3">
        <f t="shared" ca="1" si="4217"/>
        <v>0.1074</v>
      </c>
      <c r="M755" s="3">
        <f t="shared" ca="1" si="4218"/>
        <v>22.028317879776537</v>
      </c>
      <c r="N755" s="3">
        <f t="shared" ca="1" si="4219"/>
        <v>28.196246886113968</v>
      </c>
      <c r="O755" s="3">
        <f t="shared" si="4220"/>
        <v>0.3</v>
      </c>
      <c r="Q755" s="3" t="str">
        <f t="shared" ca="1" si="4221"/>
        <v>580.3</v>
      </c>
      <c r="R755" s="3" t="str">
        <f t="shared" ca="1" si="4221"/>
        <v>623.2</v>
      </c>
      <c r="S755" s="3" t="str">
        <f t="shared" ca="1" si="4221"/>
        <v>584.5</v>
      </c>
      <c r="T755" s="3" t="str">
        <f t="shared" ca="1" si="4222"/>
        <v>26.53</v>
      </c>
      <c r="U755" s="3" t="str">
        <f t="shared" ca="1" si="4223"/>
        <v>28.46</v>
      </c>
      <c r="V755" s="3" t="str">
        <f t="shared" ca="1" si="4224"/>
        <v>26.84</v>
      </c>
      <c r="W755" s="3">
        <f t="shared" si="4225"/>
        <v>0.1</v>
      </c>
      <c r="X755" s="3">
        <f t="shared" ca="1" si="4226"/>
        <v>0.107</v>
      </c>
      <c r="Y755" s="3">
        <f t="shared" ca="1" si="4227"/>
        <v>0.3724394785847277</v>
      </c>
      <c r="AA755" s="3" t="str">
        <f t="shared" ca="1" si="4228"/>
        <v>311.6</v>
      </c>
      <c r="AB755" s="3" t="str">
        <f t="shared" ca="1" si="4229"/>
        <v>27.4</v>
      </c>
      <c r="AC755" s="3">
        <f t="shared" ca="1" si="4230"/>
        <v>180</v>
      </c>
      <c r="AD755" s="3">
        <f t="shared" ca="1" si="4231"/>
        <v>16</v>
      </c>
      <c r="AE755" s="3" t="str">
        <f t="shared" ca="1" si="4232"/>
        <v>178.0</v>
      </c>
      <c r="AF755" s="3" t="str">
        <f t="shared" ca="1" si="4232"/>
        <v>189.3</v>
      </c>
      <c r="AG755" s="3" t="str">
        <f t="shared" ca="1" si="4232"/>
        <v>187.3</v>
      </c>
      <c r="AH755" s="3" t="str">
        <f t="shared" ca="1" si="4233"/>
        <v>16.55</v>
      </c>
      <c r="AI755" s="3" t="str">
        <f t="shared" ca="1" si="4234"/>
        <v>16.87</v>
      </c>
      <c r="AJ755" s="3" t="str">
        <f t="shared" ca="1" si="4235"/>
        <v>17.13</v>
      </c>
      <c r="AK755" s="3">
        <f t="shared" si="4236"/>
        <v>0.5</v>
      </c>
      <c r="AL755" s="3">
        <f t="shared" ca="1" si="4237"/>
        <v>102.52468354110344</v>
      </c>
      <c r="AM755" s="3">
        <f t="shared" ca="1" si="4238"/>
        <v>3.1049205735720253</v>
      </c>
      <c r="AO755" s="3">
        <f t="shared" ca="1" si="4239"/>
        <v>5.68</v>
      </c>
      <c r="AP755" s="3">
        <f>0</f>
        <v>0</v>
      </c>
      <c r="AQ755" s="3">
        <f t="shared" ca="1" si="4240"/>
        <v>0</v>
      </c>
      <c r="AR755" s="3">
        <f t="shared" ca="1" si="4241"/>
        <v>2.3658413402880001E-3</v>
      </c>
      <c r="AS755" s="3">
        <f t="shared" ca="1" si="4242"/>
        <v>24.994098000000001</v>
      </c>
      <c r="AT755" s="3">
        <f t="shared" ca="1" si="4243"/>
        <v>9.4656000000000004E-2</v>
      </c>
      <c r="AU755" s="3">
        <f t="shared" ca="1" si="4244"/>
        <v>0</v>
      </c>
      <c r="AV755" s="3">
        <f>1</f>
        <v>1</v>
      </c>
      <c r="AW755" s="3">
        <f t="shared" ca="1" si="4245"/>
        <v>3.4292300807263324E-4</v>
      </c>
      <c r="AX755" s="3">
        <f t="shared" ca="1" si="4246"/>
        <v>-3.2459720252123177E-5</v>
      </c>
      <c r="AY755" s="3">
        <f t="shared" ca="1" si="4247"/>
        <v>5.528461241009407E-3</v>
      </c>
      <c r="AZ755" s="3">
        <f t="shared" ca="1" si="4248"/>
        <v>2.2573957308167745</v>
      </c>
      <c r="BA755" s="3">
        <f t="shared" ca="1" si="4249"/>
        <v>1.5773265511219596</v>
      </c>
      <c r="BB755" s="3">
        <f t="shared" ca="1" si="4250"/>
        <v>1.6940487159049846E-4</v>
      </c>
      <c r="BC755" s="3">
        <f t="shared" ca="1" si="4251"/>
        <v>2.1964364686975018E-3</v>
      </c>
      <c r="BD755" s="3">
        <f t="shared" ca="1" si="4252"/>
        <v>26.571424551121961</v>
      </c>
      <c r="BE755" s="3">
        <f t="shared" ca="1" si="4253"/>
        <v>8.2661600038480387E-2</v>
      </c>
      <c r="BF755" s="3">
        <f t="shared" ca="1" si="4254"/>
        <v>6.375453121249589E-3</v>
      </c>
      <c r="BG755" s="3">
        <f>1</f>
        <v>1</v>
      </c>
      <c r="BH755" s="3">
        <f t="shared" ca="1" si="4255"/>
        <v>6.7183761293222221E-3</v>
      </c>
      <c r="BI755" s="3">
        <f t="shared" ca="1" si="4256"/>
        <v>-2.8346564537292591E-5</v>
      </c>
      <c r="BJ755" s="3">
        <f t="shared" ca="1" si="4257"/>
        <v>2.9361045410129295E-3</v>
      </c>
      <c r="BK755" s="3">
        <f t="shared" ca="1" si="4258"/>
        <v>2.5322284852761414</v>
      </c>
      <c r="BL755" s="3">
        <f t="shared" ca="1" si="4259"/>
        <v>3.4474831022439192</v>
      </c>
      <c r="BM755" s="3">
        <f t="shared" ca="1" si="4260"/>
        <v>3.7025968518099691E-4</v>
      </c>
      <c r="BN755" s="3">
        <f t="shared" ca="1" si="4261"/>
        <v>1.9955816551070031E-3</v>
      </c>
      <c r="BO755" s="3">
        <f t="shared" ca="1" si="4262"/>
        <v>28.441581102243919</v>
      </c>
      <c r="BP755" s="3">
        <f t="shared" ca="1" si="4263"/>
        <v>7.0164230600722841E-2</v>
      </c>
      <c r="BQ755" s="3">
        <f t="shared" ca="1" si="4264"/>
        <v>1.3018252531389158E-2</v>
      </c>
      <c r="BR755" s="3">
        <f>1</f>
        <v>1</v>
      </c>
      <c r="BS755" s="3">
        <f t="shared" ca="1" si="4265"/>
        <v>1.3361175539461791E-2</v>
      </c>
      <c r="BT755" s="3">
        <f t="shared" ca="1" si="4266"/>
        <v>-2.406092901670178E-5</v>
      </c>
      <c r="BU755" s="3">
        <f t="shared" ca="1" si="4267"/>
        <v>1.6074265863003367E-3</v>
      </c>
      <c r="BV755" s="3">
        <f t="shared" ca="1" si="4268"/>
        <v>2.7938688528626678</v>
      </c>
      <c r="BW755" s="3">
        <f t="shared" ca="1" si="4269"/>
        <v>5.1016996533658796</v>
      </c>
      <c r="BX755" s="3">
        <f t="shared" ca="1" si="4270"/>
        <v>5.4792254277149545E-4</v>
      </c>
      <c r="BY755" s="3">
        <f t="shared" ca="1" si="4271"/>
        <v>1.8179187975165046E-3</v>
      </c>
      <c r="BZ755" s="3">
        <f t="shared" ca="1" si="4272"/>
        <v>30.095797653365882</v>
      </c>
      <c r="CA755" s="3">
        <f t="shared" ca="1" si="4273"/>
        <v>6.0404406570469832E-2</v>
      </c>
      <c r="CB755" s="3">
        <f t="shared" ca="1" si="4274"/>
        <v>1.8205948520863224E-2</v>
      </c>
      <c r="CC755" s="3">
        <f>1</f>
        <v>1</v>
      </c>
      <c r="CD755" s="3">
        <f t="shared" ca="1" si="4275"/>
        <v>1.8548871528935858E-2</v>
      </c>
      <c r="CE755" s="3">
        <f t="shared" ca="1" si="4276"/>
        <v>-2.0714060801987846E-5</v>
      </c>
      <c r="CF755" s="3">
        <f t="shared" ca="1" si="4277"/>
        <v>1.056547710072608E-3</v>
      </c>
      <c r="CG755" s="3">
        <f t="shared" ca="1" si="4278"/>
        <v>2.9761108869188795</v>
      </c>
      <c r="CH755" s="3">
        <f t="shared" ca="1" si="4279"/>
        <v>6.7371962044878382</v>
      </c>
      <c r="CI755" s="3">
        <f t="shared" ca="1" si="4280"/>
        <v>7.2357487236199378E-4</v>
      </c>
      <c r="CJ755" s="3">
        <f t="shared" ca="1" si="4281"/>
        <v>1.6422664679260064E-3</v>
      </c>
      <c r="CK755" s="3">
        <f t="shared" ca="1" si="4282"/>
        <v>31.731294204487838</v>
      </c>
      <c r="CL755" s="3">
        <f t="shared" ca="1" si="4283"/>
        <v>5.1755420290853955E-2</v>
      </c>
      <c r="CM755" s="3">
        <f t="shared" ca="1" si="4284"/>
        <v>2.2803194464714169E-2</v>
      </c>
      <c r="CN755" s="3">
        <f>1</f>
        <v>1</v>
      </c>
      <c r="CO755" s="3">
        <f t="shared" ca="1" si="4285"/>
        <v>2.3146117472786804E-2</v>
      </c>
      <c r="CP755" s="3">
        <f t="shared" ca="1" si="4286"/>
        <v>-1.7748124410203036E-5</v>
      </c>
      <c r="CQ755" s="3">
        <f t="shared" ca="1" si="4287"/>
        <v>7.4293951491431233E-4</v>
      </c>
      <c r="CR755" s="3">
        <f t="shared" ca="1" si="4288"/>
        <v>3.1290465421051277</v>
      </c>
      <c r="CS755" s="3">
        <f t="shared" ca="1" si="4289"/>
        <v>7.9255727556097977</v>
      </c>
      <c r="CT755" s="3">
        <f t="shared" ca="1" si="4290"/>
        <v>8.5120651395249229E-4</v>
      </c>
      <c r="CU755" s="3">
        <f t="shared" ca="1" si="4291"/>
        <v>1.5146348263355078E-3</v>
      </c>
      <c r="CV755" s="3">
        <f t="shared" ca="1" si="4292"/>
        <v>32.9196707556098</v>
      </c>
      <c r="CW755" s="3">
        <f t="shared" ca="1" si="4293"/>
        <v>4.6010023538203236E-2</v>
      </c>
      <c r="CX755" s="3">
        <f t="shared" ca="1" si="4294"/>
        <v>2.5857078592058495E-2</v>
      </c>
      <c r="CY755" s="3">
        <f>1</f>
        <v>1</v>
      </c>
      <c r="CZ755" s="3">
        <f t="shared" ca="1" si="4295"/>
        <v>2.6200001600131129E-2</v>
      </c>
      <c r="DA755" s="3">
        <f t="shared" ca="1" si="4296"/>
        <v>-1.5777895673213313E-5</v>
      </c>
      <c r="DB755" s="3">
        <f t="shared" ca="1" si="4297"/>
        <v>5.8896981992379027E-4</v>
      </c>
      <c r="DC755" s="3">
        <f t="shared" ca="1" si="4298"/>
        <v>3.2299069588230376</v>
      </c>
      <c r="DD755" s="3">
        <f t="shared" ca="1" si="4299"/>
        <v>9.6782193067317586</v>
      </c>
      <c r="DE755" s="3">
        <f t="shared" ca="1" si="4300"/>
        <v>1.0394407535429908E-3</v>
      </c>
      <c r="DF755" s="3">
        <f t="shared" ca="1" si="4301"/>
        <v>1.3264005867450093E-3</v>
      </c>
      <c r="DG755" s="3">
        <f t="shared" ca="1" si="4302"/>
        <v>34.672317306731756</v>
      </c>
      <c r="DH755" s="3">
        <f t="shared" ca="1" si="4303"/>
        <v>3.8255319799103349E-2</v>
      </c>
      <c r="DI755" s="3">
        <f t="shared" ca="1" si="4304"/>
        <v>2.9978981339709287E-2</v>
      </c>
      <c r="DJ755" s="3">
        <f>1</f>
        <v>1</v>
      </c>
      <c r="DK755" s="3">
        <f t="shared" ca="1" si="4305"/>
        <v>3.0321904347781922E-2</v>
      </c>
      <c r="DL755" s="3">
        <f t="shared" ca="1" si="4306"/>
        <v>-1.3118629340289084E-5</v>
      </c>
      <c r="DM755" s="3">
        <f t="shared" ca="1" si="4307"/>
        <v>4.2664225755669957E-4</v>
      </c>
      <c r="DN755" s="3">
        <f t="shared" ca="1" si="4308"/>
        <v>3.3699361312710283</v>
      </c>
      <c r="DO755" s="3">
        <f t="shared" ca="1" si="4309"/>
        <v>11.647675857853718</v>
      </c>
      <c r="DP755" s="3">
        <f t="shared" ca="1" si="4310"/>
        <v>1.2509603871334893E-3</v>
      </c>
      <c r="DQ755" s="3">
        <f t="shared" ca="1" si="4311"/>
        <v>1.1148809531545108E-3</v>
      </c>
      <c r="DR755" s="3">
        <f t="shared" ca="1" si="4312"/>
        <v>36.641773857853721</v>
      </c>
      <c r="DS755" s="3">
        <f t="shared" ca="1" si="4313"/>
        <v>3.0426500569528229E-2</v>
      </c>
      <c r="DT755" s="3">
        <f t="shared" ca="1" si="4314"/>
        <v>3.4140279124760795E-2</v>
      </c>
      <c r="DU755" s="3">
        <f>1</f>
        <v>1</v>
      </c>
      <c r="DV755" s="3">
        <f t="shared" ca="1" si="4315"/>
        <v>3.4483202132833429E-2</v>
      </c>
      <c r="DW755" s="3">
        <f t="shared" ca="1" si="4316"/>
        <v>-1.0433947100426309E-5</v>
      </c>
      <c r="DX755" s="3">
        <f t="shared" ca="1" si="4317"/>
        <v>2.9997111038341032E-4</v>
      </c>
      <c r="DY755" s="3">
        <f t="shared" ca="1" si="4318"/>
        <v>3.5229205692977335</v>
      </c>
      <c r="DZ755" s="3">
        <f t="shared" ca="1" si="4319"/>
        <v>13.273842408975677</v>
      </c>
      <c r="EA755" s="3">
        <f t="shared" ca="1" si="4320"/>
        <v>1.4256106747239875E-3</v>
      </c>
      <c r="EB755" s="3">
        <f t="shared" ca="1" si="4321"/>
        <v>9.4023066556401256E-4</v>
      </c>
      <c r="EC755" s="3">
        <f t="shared" ca="1" si="4322"/>
        <v>38.267940408975676</v>
      </c>
      <c r="ED755" s="3">
        <f t="shared" ca="1" si="4323"/>
        <v>2.4569669951285993E-2</v>
      </c>
      <c r="EE755" s="3">
        <f t="shared" ca="1" si="4324"/>
        <v>3.7253394342320376E-2</v>
      </c>
      <c r="EF755" s="3">
        <f>1</f>
        <v>1</v>
      </c>
      <c r="EG755" s="3">
        <f t="shared" ca="1" si="4325"/>
        <v>3.759631735039301E-2</v>
      </c>
      <c r="EH755" s="3">
        <f t="shared" ca="1" si="4326"/>
        <v>-8.4255051270467813E-6</v>
      </c>
      <c r="EI755" s="3">
        <f t="shared" ca="1" si="4327"/>
        <v>2.2278437989180916E-4</v>
      </c>
      <c r="EJ755" s="3">
        <f t="shared" ca="1" si="4328"/>
        <v>3.6521152621724675</v>
      </c>
      <c r="EK755" s="3">
        <f t="shared" ca="1" si="4329"/>
        <v>14.823958960097636</v>
      </c>
      <c r="EL755" s="3">
        <f t="shared" ca="1" si="4330"/>
        <v>1.5920931923144861E-3</v>
      </c>
      <c r="EM755" s="3">
        <f t="shared" ca="1" si="4331"/>
        <v>7.7374814797351397E-4</v>
      </c>
      <c r="EN755" s="3">
        <f t="shared" ca="1" si="4332"/>
        <v>39.818056960097636</v>
      </c>
      <c r="EO755" s="3">
        <f t="shared" ca="1" si="4333"/>
        <v>1.9432092046804302E-2</v>
      </c>
      <c r="EP755" s="3">
        <f t="shared" ca="1" si="4334"/>
        <v>3.9984200984742931E-2</v>
      </c>
      <c r="EQ755" s="3">
        <f>1</f>
        <v>1</v>
      </c>
      <c r="ER755" s="3">
        <f t="shared" ca="1" si="4335"/>
        <v>4.0327123992815565E-2</v>
      </c>
      <c r="ES755" s="3">
        <f t="shared" ca="1" si="4336"/>
        <v>-6.6637114578344238E-6</v>
      </c>
      <c r="ET755" s="3">
        <f t="shared" ca="1" si="4337"/>
        <v>1.6456983710841713E-4</v>
      </c>
      <c r="EU755" s="3">
        <f t="shared" ca="1" si="4338"/>
        <v>3.7836497607262141</v>
      </c>
      <c r="EV755" s="3">
        <f t="shared" ca="1" si="4339"/>
        <v>16.400535511219594</v>
      </c>
      <c r="EW755" s="3">
        <f t="shared" ca="1" si="4340"/>
        <v>1.7614175139049843E-3</v>
      </c>
      <c r="EX755" s="3">
        <f t="shared" ca="1" si="4341"/>
        <v>6.0442382638301582E-4</v>
      </c>
      <c r="EY755" s="3">
        <f t="shared" ca="1" si="4342"/>
        <v>41.394633511219595</v>
      </c>
      <c r="EZ755" s="3">
        <f t="shared" ca="1" si="4343"/>
        <v>1.4601502057487547E-2</v>
      </c>
      <c r="FA755" s="3">
        <f t="shared" ca="1" si="4344"/>
        <v>4.2551832556448892E-2</v>
      </c>
      <c r="FB755" s="3">
        <f>1</f>
        <v>1</v>
      </c>
      <c r="FC755" s="3">
        <f t="shared" ca="1" si="4345"/>
        <v>4.2894755564521526E-2</v>
      </c>
      <c r="FD755" s="3">
        <f t="shared" ca="1" si="4346"/>
        <v>-5.0071910079323726E-6</v>
      </c>
      <c r="FE755" s="3">
        <f t="shared" ca="1" si="4347"/>
        <v>1.1641605701865482E-4</v>
      </c>
      <c r="FF755" s="3">
        <f t="shared" ca="1" si="4348"/>
        <v>3.9339871142423397</v>
      </c>
      <c r="FG755" s="3">
        <f t="shared" ca="1" si="4349"/>
        <v>17.638652062341553</v>
      </c>
      <c r="FH755" s="3">
        <f t="shared" ca="1" si="4350"/>
        <v>1.8943912314954828E-3</v>
      </c>
      <c r="FI755" s="3">
        <f t="shared" ca="1" si="4351"/>
        <v>4.7145010879251731E-4</v>
      </c>
      <c r="FJ755" s="3">
        <f t="shared" ca="1" si="4352"/>
        <v>42.632750062341557</v>
      </c>
      <c r="FK755" s="3">
        <f t="shared" ca="1" si="4353"/>
        <v>1.1058402474696548E-2</v>
      </c>
      <c r="FL755" s="3">
        <f t="shared" ca="1" si="4354"/>
        <v>4.4435116869667765E-2</v>
      </c>
      <c r="FM755" s="3">
        <f>1</f>
        <v>1</v>
      </c>
      <c r="FN755" s="3">
        <f t="shared" ca="1" si="4355"/>
        <v>4.47780398777404E-2</v>
      </c>
      <c r="FO755" s="3">
        <f t="shared" ca="1" si="4356"/>
        <v>-3.7921806411007917E-6</v>
      </c>
      <c r="FP755" s="3">
        <f t="shared" ca="1" si="4357"/>
        <v>8.452883439273931E-5</v>
      </c>
      <c r="FQ755" s="3">
        <f t="shared" ca="1" si="4358"/>
        <v>4.0729951196708836</v>
      </c>
      <c r="FR755" s="3">
        <f t="shared" ca="1" si="4359"/>
        <v>19.689648613463518</v>
      </c>
      <c r="FS755" s="3">
        <f t="shared" ca="1" si="4360"/>
        <v>2.1146682610859819E-3</v>
      </c>
      <c r="FT755" s="3">
        <f t="shared" ca="1" si="4361"/>
        <v>2.5117307920201814E-4</v>
      </c>
      <c r="FU755" s="3">
        <f t="shared" ca="1" si="4362"/>
        <v>44.683746613463519</v>
      </c>
      <c r="FV755" s="3">
        <f t="shared" ca="1" si="4363"/>
        <v>5.621128446877773E-3</v>
      </c>
      <c r="FW755" s="3">
        <f t="shared" ca="1" si="4364"/>
        <v>4.732522273431785E-2</v>
      </c>
      <c r="FX755" s="3">
        <f>1</f>
        <v>1</v>
      </c>
      <c r="FY755" s="3">
        <f t="shared" ca="1" si="4365"/>
        <v>4.7668145742390484E-2</v>
      </c>
      <c r="FZ755" s="3">
        <f t="shared" ca="1" si="4366"/>
        <v>-1.9276142757659751E-6</v>
      </c>
      <c r="GA755" s="3">
        <f t="shared" ca="1" si="4367"/>
        <v>4.0403958783900851E-5</v>
      </c>
      <c r="GB755" s="3">
        <f t="shared" ca="1" si="4368"/>
        <v>4.393576080588085</v>
      </c>
      <c r="GC755" s="3">
        <f t="shared" ca="1" si="4369"/>
        <v>21.158375164585475</v>
      </c>
      <c r="GD755" s="3">
        <f t="shared" ca="1" si="4370"/>
        <v>2.2724094926764803E-3</v>
      </c>
      <c r="GE755" s="3">
        <f t="shared" ca="1" si="4371"/>
        <v>9.3431847611519757E-5</v>
      </c>
      <c r="GF755" s="3">
        <f t="shared" ca="1" si="4372"/>
        <v>46.152473164585473</v>
      </c>
      <c r="GG755" s="3">
        <f t="shared" ca="1" si="4373"/>
        <v>2.0244169208079089E-3</v>
      </c>
      <c r="GH755" s="3">
        <f t="shared" ca="1" si="4374"/>
        <v>4.9237003715332545E-2</v>
      </c>
      <c r="GI755" s="3">
        <f>1</f>
        <v>1</v>
      </c>
      <c r="GJ755" s="3">
        <f t="shared" ca="1" si="4375"/>
        <v>4.9579926723405179E-2</v>
      </c>
      <c r="GK755" s="3">
        <f t="shared" ca="1" si="4376"/>
        <v>-6.942191400765859E-7</v>
      </c>
      <c r="GL755" s="3">
        <f t="shared" ca="1" si="4377"/>
        <v>1.3998068170529426E-5</v>
      </c>
      <c r="GM755" s="3">
        <f t="shared" ca="1" si="4378"/>
        <v>4.8539318958052675</v>
      </c>
      <c r="GN755" s="3">
        <f t="shared" ca="1" si="4379"/>
        <v>21.367468343383241</v>
      </c>
      <c r="GO755" s="3">
        <f t="shared" ca="1" si="4380"/>
        <v>2.2948661000793597E-3</v>
      </c>
      <c r="GP755" s="3">
        <f t="shared" ca="1" si="4381"/>
        <v>7.0975240208640336E-5</v>
      </c>
      <c r="GQ755" s="3">
        <f t="shared" ca="1" si="4382"/>
        <v>46.361566343383245</v>
      </c>
      <c r="GR755" s="3">
        <f t="shared" ca="1" si="4383"/>
        <v>1.5309068654616319E-3</v>
      </c>
      <c r="GS755" s="3">
        <f t="shared" ca="1" si="4384"/>
        <v>4.9499321983259188E-2</v>
      </c>
      <c r="GT755" s="3">
        <f>1</f>
        <v>1</v>
      </c>
      <c r="GU755" s="3">
        <f t="shared" ca="1" si="4385"/>
        <v>4.9842244991331823E-2</v>
      </c>
      <c r="GV755" s="3">
        <f t="shared" ca="1" si="4386"/>
        <v>-5.2498318738314884E-7</v>
      </c>
      <c r="GW755" s="3">
        <f t="shared" ca="1" si="4387"/>
        <v>1.0530671169389078E-5</v>
      </c>
      <c r="GX755" s="3">
        <f t="shared" ca="1" si="4388"/>
        <v>4.9775439482947563</v>
      </c>
      <c r="GY755" s="3">
        <f t="shared" ca="1" si="4389"/>
        <v>21.587751522181005</v>
      </c>
      <c r="GZ755" s="3">
        <f t="shared" ca="1" si="4390"/>
        <v>2.31852451348224E-3</v>
      </c>
      <c r="HA755" s="3">
        <f t="shared" ca="1" si="4391"/>
        <v>4.731682680576008E-5</v>
      </c>
      <c r="HB755" s="3">
        <f t="shared" ca="1" si="4392"/>
        <v>46.581849522181002</v>
      </c>
      <c r="HC755" s="3">
        <f t="shared" ca="1" si="4393"/>
        <v>1.0157781902418689E-3</v>
      </c>
      <c r="HD755" s="3">
        <f t="shared" ca="1" si="4394"/>
        <v>4.9773131321851488E-2</v>
      </c>
      <c r="HE755" s="3">
        <f>1</f>
        <v>1</v>
      </c>
      <c r="HF755" s="3">
        <f t="shared" ca="1" si="4395"/>
        <v>5.0116054329924123E-2</v>
      </c>
      <c r="HG755" s="3">
        <f t="shared" ca="1" si="4396"/>
        <v>-3.4833371253231718E-7</v>
      </c>
      <c r="HH755" s="3">
        <f t="shared" ca="1" si="4397"/>
        <v>6.9495777462562358E-6</v>
      </c>
      <c r="HI755" s="3">
        <f t="shared" ca="1" si="4398"/>
        <v>5.1580415821785035</v>
      </c>
      <c r="HJ755" s="3">
        <f t="shared" ca="1" si="4399"/>
        <v>21.808034700978773</v>
      </c>
      <c r="HK755" s="3">
        <f t="shared" ca="1" si="4400"/>
        <v>2.3421829268851198E-3</v>
      </c>
      <c r="HL755" s="3">
        <f t="shared" ca="1" si="4401"/>
        <v>2.3658413402880257E-5</v>
      </c>
      <c r="HM755" s="3">
        <f t="shared" ca="1" si="4402"/>
        <v>46.802132700978774</v>
      </c>
      <c r="HN755" s="3">
        <f t="shared" ca="1" si="4403"/>
        <v>5.0549861806587046E-4</v>
      </c>
      <c r="HO755" s="3">
        <f t="shared" ca="1" si="4404"/>
        <v>5.0044363188520631E-2</v>
      </c>
      <c r="HP755" s="3">
        <f>1</f>
        <v>1</v>
      </c>
      <c r="HQ755" s="3">
        <f t="shared" ca="1" si="4405"/>
        <v>5.0387286196593266E-2</v>
      </c>
      <c r="HR755" s="3">
        <f t="shared" ca="1" si="4406"/>
        <v>-1.7334710668370746E-7</v>
      </c>
      <c r="HS755" s="3">
        <f t="shared" ca="1" si="4407"/>
        <v>3.4400597007065714E-6</v>
      </c>
      <c r="HT755" s="3">
        <f t="shared" ca="1" si="4408"/>
        <v>5.4634340203754332</v>
      </c>
      <c r="HU755" s="3">
        <f t="shared" ca="1" si="4409"/>
        <v>22.026115047988561</v>
      </c>
      <c r="HV755" s="3">
        <f t="shared" ca="1" si="4410"/>
        <v>2.3656047561539714E-3</v>
      </c>
      <c r="HW755" s="3">
        <f t="shared" ca="1" si="4411"/>
        <v>2.3658413402872017E-7</v>
      </c>
      <c r="HX755" s="3">
        <f t="shared" ca="1" si="4412"/>
        <v>47.020213047988562</v>
      </c>
      <c r="HY755" s="3">
        <f t="shared" ca="1" si="4413"/>
        <v>5.0315410903660459E-6</v>
      </c>
      <c r="HZ755" s="3">
        <f t="shared" ca="1" si="4414"/>
        <v>5.0310379362587074E-2</v>
      </c>
      <c r="IA755" s="3">
        <f>1</f>
        <v>1</v>
      </c>
      <c r="IB755" s="3">
        <f t="shared" ca="1" si="4415"/>
        <v>5.0653302370659709E-2</v>
      </c>
      <c r="IC755" s="3">
        <f t="shared" ca="1" si="4416"/>
        <v>-1.7254312059493814E-9</v>
      </c>
      <c r="ID755" s="3">
        <f t="shared" ca="1" si="4417"/>
        <v>3.4063525274768969E-8</v>
      </c>
      <c r="IE755" s="3">
        <f t="shared" ca="1" si="4418"/>
        <v>7.4677104083947405</v>
      </c>
      <c r="IF755" s="3">
        <f t="shared" ca="1" si="4419"/>
        <v>22.248601058574302</v>
      </c>
      <c r="IG755" s="3">
        <f t="shared" ca="1" si="4420"/>
        <v>2.3894997536908799E-3</v>
      </c>
      <c r="IH755" s="3">
        <f t="shared" ca="1" si="4421"/>
        <v>-2.3658413402879823E-5</v>
      </c>
      <c r="II755" s="3">
        <f t="shared" ca="1" si="4422"/>
        <v>47.242699058574303</v>
      </c>
      <c r="IJ755" s="3">
        <f t="shared" ca="1" si="4423"/>
        <v>-5.0078454183040465E-4</v>
      </c>
      <c r="IK755" s="3">
        <f t="shared" ca="1" si="4424"/>
        <v>5.0579238724871245E-2</v>
      </c>
      <c r="IL755" s="3">
        <f>1</f>
        <v>1</v>
      </c>
      <c r="IM755" s="3">
        <f t="shared" ca="1" si="4425"/>
        <v>5.0078457099146927E-4</v>
      </c>
      <c r="IN755" s="3">
        <f t="shared" ca="1" si="4426"/>
        <v>-1.4603410387801658E-12</v>
      </c>
      <c r="IO755" s="3">
        <f t="shared" ca="1" si="4427"/>
        <v>2.9160893122415731E-9</v>
      </c>
      <c r="IP755" s="3">
        <f t="shared" ca="1" si="4428"/>
        <v>10.699653443556073</v>
      </c>
      <c r="IQ755" s="3">
        <f t="shared" ca="1" si="4429"/>
        <v>22.46888423737207</v>
      </c>
      <c r="IR755" s="3">
        <f t="shared" ca="1" si="4430"/>
        <v>2.4131581670937602E-3</v>
      </c>
      <c r="IS755" s="3">
        <f t="shared" ca="1" si="4431"/>
        <v>-4.731682680576008E-5</v>
      </c>
      <c r="IT755" s="3">
        <f t="shared" ca="1" si="4432"/>
        <v>47.462982237372074</v>
      </c>
      <c r="IU755" s="3">
        <f t="shared" ca="1" si="4433"/>
        <v>-9.9692064373702776E-4</v>
      </c>
      <c r="IV755" s="3">
        <f t="shared" ca="1" si="4434"/>
        <v>5.0842952830588331E-2</v>
      </c>
      <c r="IW755" s="3">
        <f>1</f>
        <v>1</v>
      </c>
      <c r="IX755" s="3">
        <f t="shared" ca="1" si="4435"/>
        <v>9.9692067289809238E-4</v>
      </c>
      <c r="IY755" s="3">
        <f t="shared" ca="1" si="4436"/>
        <v>-1.4535633659288792E-12</v>
      </c>
      <c r="IZ755" s="3">
        <f t="shared" ca="1" si="4437"/>
        <v>1.4580510560848955E-9</v>
      </c>
      <c r="JA755" s="3">
        <f t="shared" ca="1" si="4438"/>
        <v>10.998661224424698</v>
      </c>
      <c r="JB755" s="3">
        <f t="shared" ca="1" si="4439"/>
        <v>22.689167416169834</v>
      </c>
      <c r="JC755" s="3">
        <f t="shared" ca="1" si="4440"/>
        <v>2.43681658049664E-3</v>
      </c>
      <c r="JD755" s="3">
        <f t="shared" ca="1" si="4441"/>
        <v>-7.0975240208639902E-5</v>
      </c>
      <c r="JE755" s="3">
        <f t="shared" ca="1" si="4442"/>
        <v>47.683265416169831</v>
      </c>
      <c r="JF755" s="3">
        <f t="shared" ca="1" si="4443"/>
        <v>-1.4884727291468497E-3</v>
      </c>
      <c r="JG755" s="3">
        <f t="shared" ca="1" si="4444"/>
        <v>5.1104230367375242E-2</v>
      </c>
      <c r="JH755" s="3">
        <f>1</f>
        <v>1</v>
      </c>
      <c r="JI755" s="3">
        <f t="shared" ca="1" si="4445"/>
        <v>1.4884727583079143E-3</v>
      </c>
      <c r="JJ755" s="3">
        <f t="shared" ca="1" si="4446"/>
        <v>-1.4468483149348632E-12</v>
      </c>
      <c r="JK755" s="3">
        <f t="shared" ca="1" si="4447"/>
        <v>9.7203483370028598E-10</v>
      </c>
      <c r="JL755" s="3">
        <f t="shared" ca="1" si="4448"/>
        <v>11.172741165799959</v>
      </c>
      <c r="JM755" s="3">
        <f t="shared" ca="1" si="4449"/>
        <v>22.758561715707437</v>
      </c>
      <c r="JN755" s="3">
        <f t="shared" ca="1" si="4450"/>
        <v>2.4442695282669786E-3</v>
      </c>
      <c r="JO755" s="3">
        <f t="shared" ca="1" si="4451"/>
        <v>-7.8428187978978482E-5</v>
      </c>
      <c r="JP755" s="3">
        <f t="shared" ca="1" si="4452"/>
        <v>47.752659715707438</v>
      </c>
      <c r="JQ755" s="3">
        <f t="shared" ca="1" si="4453"/>
        <v>-1.6423836587510714E-3</v>
      </c>
      <c r="JR755" s="3">
        <f t="shared" ca="1" si="4454"/>
        <v>5.118603953829564E-2</v>
      </c>
      <c r="JS755" s="3">
        <f>1</f>
        <v>1</v>
      </c>
      <c r="JT755" s="3">
        <f t="shared" ca="1" si="4455"/>
        <v>1.642383687912136E-3</v>
      </c>
      <c r="JU755" s="3">
        <f t="shared" ca="1" si="4456"/>
        <v>-1.4447457508902673E-12</v>
      </c>
      <c r="JV755" s="3">
        <f t="shared" ca="1" si="4457"/>
        <v>8.7966349623328638E-10</v>
      </c>
      <c r="JW755" s="3">
        <f t="shared" ca="1" si="4458"/>
        <v>11.215474847886622</v>
      </c>
      <c r="JX755" s="3">
        <f t="shared" ca="1" si="4459"/>
        <v>24.135068266829396</v>
      </c>
      <c r="JY755" s="3">
        <f t="shared" ca="1" si="4460"/>
        <v>2.5921063318574767E-3</v>
      </c>
      <c r="JZ755" s="3">
        <f t="shared" ca="1" si="4461"/>
        <v>-2.2626499156947659E-4</v>
      </c>
      <c r="KA755" s="3">
        <f t="shared" ca="1" si="4462"/>
        <v>49.129166266829401</v>
      </c>
      <c r="KB755" s="3">
        <f t="shared" ca="1" si="4463"/>
        <v>-4.60551254504484E-3</v>
      </c>
      <c r="KC755" s="3">
        <f t="shared" ca="1" si="4464"/>
        <v>5.2761048656500248E-2</v>
      </c>
      <c r="KD755" s="3">
        <f>1</f>
        <v>1</v>
      </c>
      <c r="KE755" s="3">
        <f t="shared" ca="1" si="4465"/>
        <v>4.605512574205905E-3</v>
      </c>
      <c r="KF755" s="3">
        <f t="shared" ca="1" si="4466"/>
        <v>-1.4042667006249916E-12</v>
      </c>
      <c r="KG755" s="3">
        <f t="shared" ca="1" si="4467"/>
        <v>3.0490994971932306E-10</v>
      </c>
      <c r="KH755" s="3">
        <f t="shared" ca="1" si="4468"/>
        <v>11.663277998377371</v>
      </c>
      <c r="KI755" s="3">
        <f t="shared" ca="1" si="4469"/>
        <v>25.864164817951355</v>
      </c>
      <c r="KJ755" s="3">
        <f t="shared" ca="1" si="4470"/>
        <v>2.7778113014479753E-3</v>
      </c>
      <c r="KK755" s="3">
        <f t="shared" ca="1" si="4471"/>
        <v>-4.1196996115997527E-4</v>
      </c>
      <c r="KL755" s="3">
        <f t="shared" ca="1" si="4472"/>
        <v>50.858262817951356</v>
      </c>
      <c r="KM755" s="3">
        <f t="shared" ca="1" si="4473"/>
        <v>-8.1003545605683354E-3</v>
      </c>
      <c r="KN755" s="3">
        <f t="shared" ca="1" si="4474"/>
        <v>5.4618682344523495E-2</v>
      </c>
      <c r="KO755" s="3">
        <f>1</f>
        <v>1</v>
      </c>
      <c r="KP755" s="3">
        <f t="shared" ca="1" si="4475"/>
        <v>8.1003545897293996E-3</v>
      </c>
      <c r="KQ755" s="3">
        <f t="shared" ca="1" si="4476"/>
        <v>-1.3565239627812398E-12</v>
      </c>
      <c r="KR755" s="3">
        <f t="shared" ca="1" si="4477"/>
        <v>1.674647599411716E-10</v>
      </c>
      <c r="KS755" s="3">
        <f t="shared" ca="1" si="4478"/>
        <v>11.908504037774218</v>
      </c>
      <c r="KT755" s="3">
        <f t="shared" ca="1" si="4479"/>
        <v>27.414131369073313</v>
      </c>
      <c r="KU755" s="3">
        <f t="shared" ca="1" si="4480"/>
        <v>2.9442777090384737E-3</v>
      </c>
      <c r="KV755" s="3">
        <f t="shared" ca="1" si="4481"/>
        <v>-5.7843636875047361E-4</v>
      </c>
      <c r="KW755" s="3">
        <f t="shared" ca="1" si="4482"/>
        <v>52.408229369073311</v>
      </c>
      <c r="KX755" s="3">
        <f t="shared" ca="1" si="4483"/>
        <v>-1.1037128628730498E-2</v>
      </c>
      <c r="KY755" s="3">
        <f t="shared" ca="1" si="4484"/>
        <v>5.617968293307625E-2</v>
      </c>
      <c r="KZ755" s="3">
        <f>1</f>
        <v>1</v>
      </c>
      <c r="LA755" s="3">
        <f t="shared" ca="1" si="4485"/>
        <v>1.1037128657891563E-2</v>
      </c>
      <c r="LB755" s="3">
        <f t="shared" ca="1" si="4486"/>
        <v>-1.3164049434322085E-12</v>
      </c>
      <c r="LC755" s="3">
        <f t="shared" ca="1" si="4487"/>
        <v>1.1927059773847448E-10</v>
      </c>
      <c r="LD755" s="3">
        <f t="shared" ca="1" si="4488"/>
        <v>12.042856108621308</v>
      </c>
      <c r="LE755" s="3">
        <f t="shared" ca="1" si="4489"/>
        <v>29.254827920195272</v>
      </c>
      <c r="LF755" s="3">
        <f t="shared" ca="1" si="4490"/>
        <v>3.141968518628972E-3</v>
      </c>
      <c r="LG755" s="3">
        <f t="shared" ca="1" si="4491"/>
        <v>-7.7612717834097192E-4</v>
      </c>
      <c r="LH755" s="3">
        <f t="shared" ca="1" si="4492"/>
        <v>54.248925920195276</v>
      </c>
      <c r="LI755" s="3">
        <f t="shared" ca="1" si="4493"/>
        <v>-1.4306775022287449E-2</v>
      </c>
      <c r="LJ755" s="3">
        <f t="shared" ca="1" si="4494"/>
        <v>5.7917617083351497E-2</v>
      </c>
      <c r="LK755" s="3">
        <f>1</f>
        <v>1</v>
      </c>
      <c r="LL755" s="3">
        <f t="shared" ca="1" si="4495"/>
        <v>1.4306775051448513E-2</v>
      </c>
      <c r="LM755" s="3">
        <f t="shared" ca="1" si="4496"/>
        <v>-1.2717385837180981E-12</v>
      </c>
      <c r="LN755" s="3">
        <f t="shared" ca="1" si="4497"/>
        <v>8.889065265110796E-11</v>
      </c>
      <c r="LO755" s="3">
        <f t="shared" ca="1" si="4498"/>
        <v>12.155541750513283</v>
      </c>
      <c r="LQ755" s="3" t="str">
        <f t="shared" ca="1" si="4499"/>
        <v>21.96</v>
      </c>
      <c r="LR755" s="3" t="str">
        <f t="shared" ca="1" si="4500"/>
        <v>580.3</v>
      </c>
      <c r="LS755" s="3" t="str">
        <f t="shared" ca="1" si="4501"/>
        <v>623.2</v>
      </c>
      <c r="LT755" s="3" t="str">
        <f t="shared" ca="1" si="4502"/>
        <v>584.5</v>
      </c>
      <c r="LU755" s="3" t="str">
        <f t="shared" ca="1" si="4503"/>
        <v>26.53</v>
      </c>
      <c r="LV755" s="3" t="str">
        <f t="shared" ca="1" si="4504"/>
        <v>28.46</v>
      </c>
      <c r="LW755" s="3" t="str">
        <f t="shared" ca="1" si="4505"/>
        <v>26.84</v>
      </c>
      <c r="LX755" s="3" t="str">
        <f t="shared" ca="1" si="4506"/>
        <v>312</v>
      </c>
      <c r="LY755" s="3" t="str">
        <f t="shared" ca="1" si="4507"/>
        <v>27.4</v>
      </c>
      <c r="LZ755" s="3">
        <f t="shared" ca="1" si="4508"/>
        <v>16</v>
      </c>
      <c r="MA755" s="3">
        <f t="shared" ca="1" si="4509"/>
        <v>180</v>
      </c>
      <c r="MB755" s="3" t="str">
        <f t="shared" ca="1" si="4510"/>
        <v>178.0</v>
      </c>
      <c r="MC755" s="3" t="str">
        <f t="shared" ca="1" si="4511"/>
        <v>189.3</v>
      </c>
      <c r="MD755" s="3" t="str">
        <f t="shared" ca="1" si="4512"/>
        <v>187.3</v>
      </c>
      <c r="ME755" s="3" t="str">
        <f t="shared" ca="1" si="4513"/>
        <v>16.55</v>
      </c>
      <c r="MF755" s="3" t="str">
        <f t="shared" ca="1" si="4514"/>
        <v>16.87</v>
      </c>
      <c r="MG755" s="3" t="str">
        <f t="shared" ca="1" si="4515"/>
        <v>17.13</v>
      </c>
      <c r="MJ755" s="3">
        <f t="shared" ca="1" si="4516"/>
        <v>5.68</v>
      </c>
      <c r="MK755" s="3" t="str">
        <f t="shared" ca="1" si="4517"/>
        <v>5.68</v>
      </c>
      <c r="ML755" s="3" t="str">
        <f t="shared" ca="1" si="4518"/>
        <v>2.26</v>
      </c>
      <c r="MM755" s="3" t="str">
        <f t="shared" ca="1" si="4519"/>
        <v>7.26</v>
      </c>
      <c r="MN755" s="3" t="str">
        <f t="shared" ca="1" si="4520"/>
        <v>2.53</v>
      </c>
      <c r="MO755" s="3" t="str">
        <f t="shared" ca="1" si="4521"/>
        <v>9.13</v>
      </c>
      <c r="MP755" s="3" t="str">
        <f t="shared" ca="1" si="4522"/>
        <v>2.79</v>
      </c>
      <c r="MQ755" s="3" t="str">
        <f t="shared" ca="1" si="4523"/>
        <v>10.78</v>
      </c>
      <c r="MR755" s="3" t="str">
        <f t="shared" ca="1" si="4524"/>
        <v>2.98</v>
      </c>
      <c r="MS755" s="3" t="str">
        <f t="shared" ca="1" si="4525"/>
        <v>12.42</v>
      </c>
      <c r="MT755" s="3" t="str">
        <f t="shared" ca="1" si="4526"/>
        <v>3.13</v>
      </c>
      <c r="MU755" s="3" t="str">
        <f t="shared" ca="1" si="4527"/>
        <v>13.61</v>
      </c>
      <c r="MV755" s="3" t="str">
        <f t="shared" ca="1" si="4528"/>
        <v>3.23</v>
      </c>
      <c r="MW755" s="3" t="str">
        <f t="shared" ca="1" si="4529"/>
        <v>15.36</v>
      </c>
      <c r="MX755" s="3" t="str">
        <f t="shared" ca="1" si="4530"/>
        <v>3.37</v>
      </c>
      <c r="MY755" s="3" t="str">
        <f t="shared" ca="1" si="4531"/>
        <v>17.33</v>
      </c>
      <c r="MZ755" s="3" t="str">
        <f t="shared" ca="1" si="4532"/>
        <v>3.52</v>
      </c>
      <c r="NA755" s="3" t="str">
        <f t="shared" ca="1" si="4533"/>
        <v>18.95</v>
      </c>
      <c r="NB755" s="3" t="str">
        <f t="shared" ca="1" si="4534"/>
        <v>3.65</v>
      </c>
      <c r="NC755" s="3" t="str">
        <f t="shared" ca="1" si="4535"/>
        <v>20.50</v>
      </c>
      <c r="ND755" s="3" t="str">
        <f t="shared" ca="1" si="4536"/>
        <v>3.78</v>
      </c>
      <c r="NE755" s="3" t="str">
        <f t="shared" ca="1" si="4537"/>
        <v>22.08</v>
      </c>
      <c r="NF755" s="3" t="str">
        <f t="shared" ca="1" si="4538"/>
        <v>3.93</v>
      </c>
      <c r="NG755" s="3" t="str">
        <f t="shared" ca="1" si="4539"/>
        <v>23.32</v>
      </c>
      <c r="NH755" s="3" t="str">
        <f t="shared" ca="1" si="4540"/>
        <v>4.07</v>
      </c>
      <c r="NI755" s="3" t="str">
        <f t="shared" ca="1" si="4541"/>
        <v>25.37</v>
      </c>
      <c r="NJ755" s="3" t="str">
        <f t="shared" ca="1" si="4542"/>
        <v>4.39</v>
      </c>
      <c r="NK755" s="3" t="str">
        <f t="shared" ca="1" si="4543"/>
        <v>26.84</v>
      </c>
      <c r="NL755" s="3" t="str">
        <f t="shared" ca="1" si="4544"/>
        <v>4.85</v>
      </c>
      <c r="NM755" s="3" t="str">
        <f t="shared" ca="1" si="4545"/>
        <v>27.05</v>
      </c>
      <c r="NN755" s="3" t="str">
        <f t="shared" ca="1" si="4546"/>
        <v>4.98</v>
      </c>
      <c r="NO755" s="3" t="str">
        <f t="shared" ca="1" si="4547"/>
        <v>27.27</v>
      </c>
      <c r="NP755" s="3" t="str">
        <f t="shared" ca="1" si="4548"/>
        <v>5.16</v>
      </c>
      <c r="NQ755" s="3" t="str">
        <f t="shared" ca="1" si="4549"/>
        <v>27.49</v>
      </c>
      <c r="NR755" s="3" t="str">
        <f t="shared" ca="1" si="4550"/>
        <v>5.46</v>
      </c>
      <c r="NS755" s="3" t="str">
        <f t="shared" ca="1" si="4551"/>
        <v>27.71</v>
      </c>
      <c r="NT755" s="3" t="str">
        <f t="shared" ca="1" si="4552"/>
        <v>7.47</v>
      </c>
      <c r="NU755" s="3" t="str">
        <f t="shared" ca="1" si="4553"/>
        <v>27.93</v>
      </c>
      <c r="NV755" s="3" t="str">
        <f t="shared" ca="1" si="4554"/>
        <v>10.70</v>
      </c>
      <c r="NW755" s="3" t="str">
        <f t="shared" ca="1" si="4555"/>
        <v>28.15</v>
      </c>
      <c r="NX755" s="3" t="str">
        <f t="shared" ca="1" si="4556"/>
        <v>11.00</v>
      </c>
      <c r="NY755" s="3" t="str">
        <f t="shared" ca="1" si="4557"/>
        <v>28.37</v>
      </c>
      <c r="NZ755" s="3" t="str">
        <f t="shared" ca="1" si="4558"/>
        <v>11.17</v>
      </c>
      <c r="OA755" s="3" t="str">
        <f t="shared" ca="1" si="4559"/>
        <v>28.44</v>
      </c>
      <c r="OB755" s="3" t="str">
        <f t="shared" ca="1" si="4560"/>
        <v>11.22</v>
      </c>
      <c r="OC755" s="3" t="str">
        <f t="shared" ca="1" si="4561"/>
        <v>29.82</v>
      </c>
      <c r="OD755" s="3" t="str">
        <f t="shared" ca="1" si="4562"/>
        <v>11.66</v>
      </c>
      <c r="OE755" s="3" t="str">
        <f t="shared" ca="1" si="4563"/>
        <v>31.54</v>
      </c>
      <c r="OF755" s="3" t="str">
        <f t="shared" ca="1" si="4564"/>
        <v>11.91</v>
      </c>
      <c r="OG755" s="3" t="str">
        <f t="shared" ca="1" si="4565"/>
        <v>33.09</v>
      </c>
      <c r="OH755" s="3" t="str">
        <f t="shared" ca="1" si="4566"/>
        <v>12.04</v>
      </c>
      <c r="OI755" s="3" t="str">
        <f t="shared" ca="1" si="4567"/>
        <v>34.93</v>
      </c>
      <c r="OJ755" s="3" t="str">
        <f t="shared" ca="1" si="4568"/>
        <v>12.16</v>
      </c>
      <c r="OK755" s="3" t="str" cm="1">
        <f t="array" aca="1" ref="OK755" ca="1">_xlfn.IFS(VALUE(NP755)&gt;8.8,NO755,VALUE(NR755)&gt;8.8,NQ755,VALUE(NT755)&gt;8.8,NS755,VALUE(NV755)&gt;8.8,NU755,VALUE(NX755)&gt;8.8,NW755)</f>
        <v>27.93</v>
      </c>
      <c r="OL755" s="3" t="str" cm="1">
        <f t="array" aca="1" ref="OL755" ca="1">_xlfn.IFS(VALUE(NP755)&gt;8.8,NP755,VALUE(NR755)&gt;8.8,NR755,VALUE(NT755)&gt;8.8,NT755,VALUE(NV755)&gt;8.8,NV755,VALUE(NX755)&gt;8.8,NX755)</f>
        <v>10.70</v>
      </c>
      <c r="ON755" s="3" t="str">
        <f t="shared" ca="1" si="4569"/>
        <v>CALIBRATION OF NaOH:  A ~  M solution of NaOH was made by adding 21.96 mL of 3M NaOH to 600 mL of DI water.    Three titrations were run to calibrate the solution.  Titration 1: 580.3 mg of dry KHP was placed in a 250 mL Erlenmeyer flask with ~50 mL of DI water and 2 drops of phenolphthalein.  It required 26.53 mL of the NaOH solution to bring the solution to a faint pink color for 30 seconds.    Titration 2: 623.2 mg of dry KHP was placed in a 250 mL Erlenmeyer flask with ~50 mL of DI water and 2 drops of phenolphthalein.  It required 28.46 mL of the NaOH solution to bring the solution to a faint pink color for 30 seconds.    Titration 3: 584.5 mg of dry KHP was placed in a 250 mL Erlenmeyer flask with ~50 mL of DI water and 2 drops of phenolphthalein.  It required 26.84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7.4 mL of the NaOH solution to turn it pink.  You then decide to create solutions that will require ~16 mL of the NaOH solution to neutralize and calculate that the samples must be around 180 mg.   You then perform three precise titrations for molecular weight.     Titration 1: 178.0 mg of the unknown acid was placed in a 250 mL Erlenmeyer flask with ~50 mL of DI water and 2 drops of phenolphthalein.  It required 16.55 mL of the NaOH solution to bring the solution to a faint pink color for 30 seconds.    Titration 2: 189.3 mg of the unknown acid was placed in a 250 mL Erlenmeyer flask with ~50 mL of DI water and 2 drops of phenolphthalein.  It required 16.87 mL of the NaOH solution to bring the solution to a faint pink color for 30 seconds.    Titration 3: 187.3 mg of the unknown acid was placed in a 250 mL Erlenmeyer flask with ~50 mL of DI water and 2 drops of phenolphthalein.  It required 17.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8 mL.  Readings - [vol: 5.68 mL, pH: 2.26], [vol: 7.26 mL, pH: 2.53], [vol: 9.13 mL, pH: 2.79], [vol: 10.78 mL, pH: 2.98], [vol: 12.42 mL, pH: 3.13], [vol: 13.61 mL, pH: 3.23], [vol: 15.36 mL, pH: 3.37], [vol: 17.33 mL, pH: 3.52], [vol: 18.95 mL, pH: 3.65], [vol: 20.50 mL, pH: 3.78], [vol: 22.08 mL, pH: 3.93], [vol: 23.32 mL, pH: 4.07], [vol: 25.37 mL, pH: 4.39], [vol: 26.84 mL, pH: 4.85], [vol: 27.05 mL, pH: 4.98], [vol: 27.27 mL, pH: 5.16], [vol: 27.49 mL, pH: 5.46], [vol: 27.71 mL, pH: 7.47], [vol: 27.93 mL, pH: 10.70], [vol: 28.15 mL, pH: 11.00], [vol: 28.37 mL, pH: 11.17], [vol: 28.44 mL, pH: 11.22], [vol: 29.82 mL, pH: 11.66], [vol: 31.54 mL, pH: 11.91], [vol: 33.09 mL, pH: 12.04], [vol: 34.93 mL, pH: 12.16]    You also note that the first sign of the pink indicator occurred at [vol: 27.9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6" spans="4:404" x14ac:dyDescent="0.35">
      <c r="D756" s="3" t="str">
        <f ca="1">VLOOKUP(RANDBETWEEN(1,17),'Unknown Acids'!$C$4:$F$20,2,FALSE)</f>
        <v>Lambda</v>
      </c>
      <c r="E756" s="3">
        <f ca="1">VLOOKUP(D756,'Unknown Acids'!$D$4:$F$20,2,FALSE)</f>
        <v>181.16</v>
      </c>
      <c r="F756" s="3">
        <f ca="1">VLOOKUP(D756,'Unknown Acids'!$D$4:$F$20,3,FALSE)</f>
        <v>4.82</v>
      </c>
      <c r="G756" s="3">
        <f t="shared" ca="1" si="4212"/>
        <v>1.5135612484362051E-5</v>
      </c>
      <c r="H756" s="3">
        <f t="shared" ca="1" si="4213"/>
        <v>1.8564685388368331E-5</v>
      </c>
      <c r="I756" s="3">
        <f t="shared" ca="1" si="4214"/>
        <v>5.3865712188505391E-10</v>
      </c>
      <c r="J756" s="3">
        <f t="shared" ca="1" si="4215"/>
        <v>0.10184800000000001</v>
      </c>
      <c r="K756" s="3">
        <f t="shared" ca="1" si="4216"/>
        <v>25.001968000000002</v>
      </c>
      <c r="L756" s="3">
        <f t="shared" ca="1" si="4217"/>
        <v>0.1081</v>
      </c>
      <c r="M756" s="3">
        <f t="shared" ca="1" si="4218"/>
        <v>23.555970738797413</v>
      </c>
      <c r="N756" s="3">
        <f t="shared" ca="1" si="4219"/>
        <v>30.151642545660689</v>
      </c>
      <c r="O756" s="3">
        <f t="shared" si="4220"/>
        <v>0.3</v>
      </c>
      <c r="Q756" s="3" t="str">
        <f t="shared" ca="1" si="4221"/>
        <v>602.7</v>
      </c>
      <c r="R756" s="3" t="str">
        <f t="shared" ca="1" si="4221"/>
        <v>606.1</v>
      </c>
      <c r="S756" s="3" t="str">
        <f t="shared" ca="1" si="4221"/>
        <v>611.9</v>
      </c>
      <c r="T756" s="3" t="str">
        <f t="shared" ca="1" si="4222"/>
        <v>27.46</v>
      </c>
      <c r="U756" s="3" t="str">
        <f t="shared" ca="1" si="4223"/>
        <v>27.54</v>
      </c>
      <c r="V756" s="3" t="str">
        <f t="shared" ca="1" si="4224"/>
        <v>27.75</v>
      </c>
      <c r="W756" s="3">
        <f t="shared" si="4225"/>
        <v>0.1</v>
      </c>
      <c r="X756" s="3">
        <f t="shared" ca="1" si="4226"/>
        <v>0.1077</v>
      </c>
      <c r="Y756" s="3">
        <f t="shared" ca="1" si="4227"/>
        <v>0.37002775208140387</v>
      </c>
      <c r="AA756" s="3" t="str">
        <f t="shared" ca="1" si="4228"/>
        <v>307.2</v>
      </c>
      <c r="AB756" s="3" t="str">
        <f t="shared" ca="1" si="4229"/>
        <v>15.7</v>
      </c>
      <c r="AC756" s="3">
        <f t="shared" ca="1" si="4230"/>
        <v>310</v>
      </c>
      <c r="AD756" s="3">
        <f t="shared" ca="1" si="4231"/>
        <v>16</v>
      </c>
      <c r="AE756" s="3" t="str">
        <f t="shared" ca="1" si="4232"/>
        <v>315.6</v>
      </c>
      <c r="AF756" s="3" t="str">
        <f t="shared" ca="1" si="4232"/>
        <v>304.3</v>
      </c>
      <c r="AG756" s="3" t="str">
        <f t="shared" ca="1" si="4232"/>
        <v>302.8</v>
      </c>
      <c r="AH756" s="3" t="str">
        <f t="shared" ca="1" si="4233"/>
        <v>16.21</v>
      </c>
      <c r="AI756" s="3" t="str">
        <f t="shared" ca="1" si="4234"/>
        <v>16.37</v>
      </c>
      <c r="AJ756" s="3" t="str">
        <f t="shared" ca="1" si="4235"/>
        <v>15.64</v>
      </c>
      <c r="AK756" s="3">
        <f t="shared" si="4236"/>
        <v>0.5</v>
      </c>
      <c r="AL756" s="3">
        <f t="shared" ca="1" si="4237"/>
        <v>177.71265616344627</v>
      </c>
      <c r="AM756" s="3">
        <f t="shared" ca="1" si="4238"/>
        <v>1.9029277084089908</v>
      </c>
      <c r="AO756" s="3">
        <f t="shared" ca="1" si="4239"/>
        <v>3.06</v>
      </c>
      <c r="AP756" s="3">
        <f>0</f>
        <v>0</v>
      </c>
      <c r="AQ756" s="3">
        <f t="shared" ca="1" si="4240"/>
        <v>0</v>
      </c>
      <c r="AR756" s="3">
        <f t="shared" ca="1" si="4241"/>
        <v>2.5464004368640001E-3</v>
      </c>
      <c r="AS756" s="3">
        <f t="shared" ca="1" si="4242"/>
        <v>25.001968000000002</v>
      </c>
      <c r="AT756" s="3">
        <f t="shared" ca="1" si="4243"/>
        <v>0.10184799999999999</v>
      </c>
      <c r="AU756" s="3">
        <f t="shared" ca="1" si="4244"/>
        <v>0</v>
      </c>
      <c r="AV756" s="3">
        <f>1</f>
        <v>1</v>
      </c>
      <c r="AW756" s="3">
        <f t="shared" ca="1" si="4245"/>
        <v>1.8564685388368331E-5</v>
      </c>
      <c r="AX756" s="3">
        <f t="shared" ca="1" si="4246"/>
        <v>-1.8907760774345378E-6</v>
      </c>
      <c r="AY756" s="3">
        <f t="shared" ca="1" si="4247"/>
        <v>1.3658039234434826E-3</v>
      </c>
      <c r="AZ756" s="3">
        <f t="shared" ca="1" si="4248"/>
        <v>2.864611644050322</v>
      </c>
      <c r="BA756" s="3">
        <f t="shared" ca="1" si="4249"/>
        <v>1.8563078391727319</v>
      </c>
      <c r="BB756" s="3">
        <f t="shared" ca="1" si="4250"/>
        <v>2.0066687741457232E-4</v>
      </c>
      <c r="BC756" s="3">
        <f t="shared" ca="1" si="4251"/>
        <v>2.3457335594494278E-3</v>
      </c>
      <c r="BD756" s="3">
        <f t="shared" ca="1" si="4252"/>
        <v>26.858275839172734</v>
      </c>
      <c r="BE756" s="3">
        <f t="shared" ca="1" si="4253"/>
        <v>8.7337458796524117E-2</v>
      </c>
      <c r="BF756" s="3">
        <f t="shared" ca="1" si="4254"/>
        <v>7.4713238711287691E-3</v>
      </c>
      <c r="BG756" s="3">
        <f>1</f>
        <v>1</v>
      </c>
      <c r="BH756" s="3">
        <f t="shared" ca="1" si="4255"/>
        <v>7.4898885565171372E-3</v>
      </c>
      <c r="BI756" s="3">
        <f t="shared" ca="1" si="4256"/>
        <v>-1.6213924451770524E-6</v>
      </c>
      <c r="BJ756" s="3">
        <f t="shared" ca="1" si="4257"/>
        <v>2.1055822994928792E-4</v>
      </c>
      <c r="BK756" s="3">
        <f t="shared" ca="1" si="4258"/>
        <v>3.6766277789328181</v>
      </c>
      <c r="BL756" s="3">
        <f t="shared" ca="1" si="4259"/>
        <v>3.3739456783454638</v>
      </c>
      <c r="BM756" s="3">
        <f t="shared" ca="1" si="4260"/>
        <v>3.6472352782914461E-4</v>
      </c>
      <c r="BN756" s="3">
        <f t="shared" ca="1" si="4261"/>
        <v>2.1816769090348557E-3</v>
      </c>
      <c r="BO756" s="3">
        <f t="shared" ca="1" si="4262"/>
        <v>28.375913678345466</v>
      </c>
      <c r="BP756" s="3">
        <f t="shared" ca="1" si="4263"/>
        <v>7.68848162482169E-2</v>
      </c>
      <c r="BQ756" s="3">
        <f t="shared" ca="1" si="4264"/>
        <v>1.2853278733628104E-2</v>
      </c>
      <c r="BR756" s="3">
        <f>1</f>
        <v>1</v>
      </c>
      <c r="BS756" s="3">
        <f t="shared" ca="1" si="4265"/>
        <v>1.2871843419016472E-2</v>
      </c>
      <c r="BT756" s="3">
        <f t="shared" ca="1" si="4266"/>
        <v>-1.4273424247906564E-6</v>
      </c>
      <c r="BU756" s="3">
        <f t="shared" ca="1" si="4267"/>
        <v>1.0994955990350445E-4</v>
      </c>
      <c r="BV756" s="3">
        <f t="shared" ca="1" si="4268"/>
        <v>3.9588065046557332</v>
      </c>
      <c r="BW756" s="3">
        <f t="shared" ca="1" si="4269"/>
        <v>5.2726435175181958</v>
      </c>
      <c r="BX756" s="3">
        <f t="shared" ca="1" si="4270"/>
        <v>5.69972764243717E-4</v>
      </c>
      <c r="BY756" s="3">
        <f t="shared" ca="1" si="4271"/>
        <v>1.976427672620283E-3</v>
      </c>
      <c r="BZ756" s="3">
        <f t="shared" ca="1" si="4272"/>
        <v>30.274611517518196</v>
      </c>
      <c r="CA756" s="3">
        <f t="shared" ca="1" si="4273"/>
        <v>6.52833372106736E-2</v>
      </c>
      <c r="CB756" s="3">
        <f t="shared" ca="1" si="4274"/>
        <v>1.8826757328129749E-2</v>
      </c>
      <c r="CC756" s="3">
        <f>1</f>
        <v>1</v>
      </c>
      <c r="CD756" s="3">
        <f t="shared" ca="1" si="4275"/>
        <v>1.8845322013518118E-2</v>
      </c>
      <c r="CE756" s="3">
        <f t="shared" ca="1" si="4276"/>
        <v>-1.2119646164189147E-6</v>
      </c>
      <c r="CF756" s="3">
        <f t="shared" ca="1" si="4277"/>
        <v>6.4093183411389684E-5</v>
      </c>
      <c r="CG756" s="3">
        <f t="shared" ca="1" si="4278"/>
        <v>4.1931881571307823</v>
      </c>
      <c r="CH756" s="3">
        <f t="shared" ca="1" si="4279"/>
        <v>6.7127913566909276</v>
      </c>
      <c r="CI756" s="3">
        <f t="shared" ca="1" si="4280"/>
        <v>7.2565274565828926E-4</v>
      </c>
      <c r="CJ756" s="3">
        <f t="shared" ca="1" si="4281"/>
        <v>1.8207476912057109E-3</v>
      </c>
      <c r="CK756" s="3">
        <f t="shared" ca="1" si="4282"/>
        <v>31.71475935669093</v>
      </c>
      <c r="CL756" s="3">
        <f t="shared" ca="1" si="4283"/>
        <v>5.7410105835205838E-2</v>
      </c>
      <c r="CM756" s="3">
        <f t="shared" ca="1" si="4284"/>
        <v>2.2880600716435731E-2</v>
      </c>
      <c r="CN756" s="3">
        <f>1</f>
        <v>1</v>
      </c>
      <c r="CO756" s="3">
        <f t="shared" ca="1" si="4285"/>
        <v>2.2899165401824101E-2</v>
      </c>
      <c r="CP756" s="3">
        <f t="shared" ca="1" si="4286"/>
        <v>-1.0658005529435254E-6</v>
      </c>
      <c r="CQ756" s="3">
        <f t="shared" ca="1" si="4287"/>
        <v>4.6448987369260286E-5</v>
      </c>
      <c r="CR756" s="3">
        <f t="shared" ca="1" si="4288"/>
        <v>4.3330237495871584</v>
      </c>
      <c r="CS756" s="3">
        <f t="shared" ca="1" si="4289"/>
        <v>8.8285391958636605</v>
      </c>
      <c r="CT756" s="3">
        <f t="shared" ca="1" si="4290"/>
        <v>9.5436508707286171E-4</v>
      </c>
      <c r="CU756" s="3">
        <f t="shared" ca="1" si="4291"/>
        <v>1.5920353497911384E-3</v>
      </c>
      <c r="CV756" s="3">
        <f t="shared" ca="1" si="4292"/>
        <v>33.83050719586366</v>
      </c>
      <c r="CW756" s="3">
        <f t="shared" ca="1" si="4293"/>
        <v>4.7059162919845056E-2</v>
      </c>
      <c r="CX756" s="3">
        <f t="shared" ca="1" si="4294"/>
        <v>2.8210191515826537E-2</v>
      </c>
      <c r="CY756" s="3">
        <f>1</f>
        <v>1</v>
      </c>
      <c r="CZ756" s="3">
        <f t="shared" ca="1" si="4295"/>
        <v>2.8228756201214907E-2</v>
      </c>
      <c r="DA756" s="3">
        <f t="shared" ca="1" si="4296"/>
        <v>-8.7363855424689229E-7</v>
      </c>
      <c r="DB756" s="3">
        <f t="shared" ca="1" si="4297"/>
        <v>3.0914675477252199E-5</v>
      </c>
      <c r="DC756" s="3">
        <f t="shared" ca="1" si="4298"/>
        <v>4.5098353080904934</v>
      </c>
      <c r="DD756" s="3">
        <f t="shared" ca="1" si="4299"/>
        <v>10.72114703503639</v>
      </c>
      <c r="DE756" s="3">
        <f t="shared" ca="1" si="4300"/>
        <v>1.1589559944874337E-3</v>
      </c>
      <c r="DF756" s="3">
        <f t="shared" ca="1" si="4301"/>
        <v>1.3874444423765664E-3</v>
      </c>
      <c r="DG756" s="3">
        <f t="shared" ca="1" si="4302"/>
        <v>35.723115035036393</v>
      </c>
      <c r="DH756" s="3">
        <f t="shared" ca="1" si="4303"/>
        <v>3.8838842609772231E-2</v>
      </c>
      <c r="DI756" s="3">
        <f t="shared" ca="1" si="4304"/>
        <v>3.2442747317829285E-2</v>
      </c>
      <c r="DJ756" s="3">
        <f>1</f>
        <v>1</v>
      </c>
      <c r="DK756" s="3">
        <f t="shared" ca="1" si="4305"/>
        <v>3.2461312003217654E-2</v>
      </c>
      <c r="DL756" s="3">
        <f t="shared" ca="1" si="4306"/>
        <v>-7.2103089389877586E-7</v>
      </c>
      <c r="DM756" s="3">
        <f t="shared" ca="1" si="4307"/>
        <v>2.2196829093216325E-5</v>
      </c>
      <c r="DN756" s="3">
        <f t="shared" ca="1" si="4308"/>
        <v>4.6537090618411074</v>
      </c>
      <c r="DO756" s="3">
        <f t="shared" ca="1" si="4309"/>
        <v>11.892644874209124</v>
      </c>
      <c r="DP756" s="3">
        <f t="shared" ca="1" si="4310"/>
        <v>1.2855949109020061E-3</v>
      </c>
      <c r="DQ756" s="3">
        <f t="shared" ca="1" si="4311"/>
        <v>1.2608055259619941E-3</v>
      </c>
      <c r="DR756" s="3">
        <f t="shared" ca="1" si="4312"/>
        <v>36.894612874209123</v>
      </c>
      <c r="DS756" s="3">
        <f t="shared" ca="1" si="4313"/>
        <v>3.4173160462766361E-2</v>
      </c>
      <c r="DT756" s="3">
        <f t="shared" ca="1" si="4314"/>
        <v>3.4845057604620935E-2</v>
      </c>
      <c r="DU756" s="3">
        <f>1</f>
        <v>1</v>
      </c>
      <c r="DV756" s="3">
        <f t="shared" ca="1" si="4315"/>
        <v>3.4863622290009305E-2</v>
      </c>
      <c r="DW756" s="3">
        <f t="shared" ca="1" si="4316"/>
        <v>-6.3441397271748496E-7</v>
      </c>
      <c r="DX756" s="3">
        <f t="shared" ca="1" si="4317"/>
        <v>1.8187530291167986E-5</v>
      </c>
      <c r="DY756" s="3">
        <f t="shared" ca="1" si="4318"/>
        <v>4.7402262703558646</v>
      </c>
      <c r="DZ756" s="3">
        <f t="shared" ca="1" si="4319"/>
        <v>14.142972713381855</v>
      </c>
      <c r="EA756" s="3">
        <f t="shared" ca="1" si="4320"/>
        <v>1.5288553503165785E-3</v>
      </c>
      <c r="EB756" s="3">
        <f t="shared" ca="1" si="4321"/>
        <v>1.0175450865474217E-3</v>
      </c>
      <c r="EC756" s="3">
        <f t="shared" ca="1" si="4322"/>
        <v>39.144940713381857</v>
      </c>
      <c r="ED756" s="3">
        <f t="shared" ca="1" si="4323"/>
        <v>2.5994293719790201E-2</v>
      </c>
      <c r="EE756" s="3">
        <f t="shared" ca="1" si="4324"/>
        <v>3.9056269404284298E-2</v>
      </c>
      <c r="EF756" s="3">
        <f>1</f>
        <v>1</v>
      </c>
      <c r="EG756" s="3">
        <f t="shared" ca="1" si="4325"/>
        <v>3.9074834089672668E-2</v>
      </c>
      <c r="EH756" s="3">
        <f t="shared" ca="1" si="4326"/>
        <v>-4.8257588480074378E-7</v>
      </c>
      <c r="EI756" s="3">
        <f t="shared" ca="1" si="4327"/>
        <v>1.2346142186214076E-5</v>
      </c>
      <c r="EJ756" s="3">
        <f t="shared" ca="1" si="4328"/>
        <v>4.9084687257220123</v>
      </c>
      <c r="EK756" s="3">
        <f t="shared" ca="1" si="4329"/>
        <v>15.785440552554588</v>
      </c>
      <c r="EL756" s="3">
        <f t="shared" ca="1" si="4330"/>
        <v>1.7064061237311509E-3</v>
      </c>
      <c r="EM756" s="3">
        <f t="shared" ca="1" si="4331"/>
        <v>8.3999431313284923E-4</v>
      </c>
      <c r="EN756" s="3">
        <f t="shared" ca="1" si="4332"/>
        <v>40.787408552554588</v>
      </c>
      <c r="EO756" s="3">
        <f t="shared" ca="1" si="4333"/>
        <v>2.0594451644323428E-2</v>
      </c>
      <c r="EP756" s="3">
        <f t="shared" ca="1" si="4334"/>
        <v>4.183659085701525E-2</v>
      </c>
      <c r="EQ756" s="3">
        <f>1</f>
        <v>1</v>
      </c>
      <c r="ER756" s="3">
        <f t="shared" ca="1" si="4335"/>
        <v>4.185515554240362E-2</v>
      </c>
      <c r="ES756" s="3">
        <f t="shared" ca="1" si="4336"/>
        <v>-3.8232951552282928E-7</v>
      </c>
      <c r="ET756" s="3">
        <f t="shared" ca="1" si="4337"/>
        <v>9.1325932566645174E-6</v>
      </c>
      <c r="EU756" s="3">
        <f t="shared" ca="1" si="4338"/>
        <v>5.0394058843338927</v>
      </c>
      <c r="EV756" s="3">
        <f t="shared" ca="1" si="4339"/>
        <v>17.541698391727319</v>
      </c>
      <c r="EW756" s="3">
        <f t="shared" ca="1" si="4340"/>
        <v>1.8962575961457232E-3</v>
      </c>
      <c r="EX756" s="3">
        <f t="shared" ca="1" si="4341"/>
        <v>6.5014284071827693E-4</v>
      </c>
      <c r="EY756" s="3">
        <f t="shared" ca="1" si="4342"/>
        <v>42.543666391727321</v>
      </c>
      <c r="EZ756" s="3">
        <f t="shared" ca="1" si="4343"/>
        <v>1.5281777426796912E-2</v>
      </c>
      <c r="FA756" s="3">
        <f t="shared" ca="1" si="4344"/>
        <v>4.4572030503568762E-2</v>
      </c>
      <c r="FB756" s="3">
        <f>1</f>
        <v>1</v>
      </c>
      <c r="FC756" s="3">
        <f t="shared" ca="1" si="4345"/>
        <v>4.4590595188957131E-2</v>
      </c>
      <c r="FD756" s="3">
        <f t="shared" ca="1" si="4346"/>
        <v>-2.8370139010355363E-7</v>
      </c>
      <c r="FE756" s="3">
        <f t="shared" ca="1" si="4347"/>
        <v>6.3614518001492426E-6</v>
      </c>
      <c r="FF756" s="3">
        <f t="shared" ca="1" si="4348"/>
        <v>5.1964437590620696</v>
      </c>
      <c r="FG756" s="3">
        <f t="shared" ca="1" si="4349"/>
        <v>19.394886230900052</v>
      </c>
      <c r="FH756" s="3">
        <f t="shared" ca="1" si="4350"/>
        <v>2.0965872015602954E-3</v>
      </c>
      <c r="FI756" s="3">
        <f t="shared" ca="1" si="4351"/>
        <v>4.4981323530370477E-4</v>
      </c>
      <c r="FJ756" s="3">
        <f t="shared" ca="1" si="4352"/>
        <v>44.396854230900054</v>
      </c>
      <c r="FK756" s="3">
        <f t="shared" ca="1" si="4353"/>
        <v>1.013164655685529E-2</v>
      </c>
      <c r="FL756" s="3">
        <f t="shared" ca="1" si="4354"/>
        <v>4.7223778303217667E-2</v>
      </c>
      <c r="FM756" s="3">
        <f>1</f>
        <v>1</v>
      </c>
      <c r="FN756" s="3">
        <f t="shared" ca="1" si="4355"/>
        <v>4.7242342988606037E-2</v>
      </c>
      <c r="FO756" s="3">
        <f t="shared" ca="1" si="4356"/>
        <v>-1.8809083079416372E-7</v>
      </c>
      <c r="FP756" s="3">
        <f t="shared" ca="1" si="4357"/>
        <v>3.9810680417945443E-6</v>
      </c>
      <c r="FQ756" s="3">
        <f t="shared" ca="1" si="4358"/>
        <v>5.4000003996770474</v>
      </c>
      <c r="FR756" s="3">
        <f t="shared" ca="1" si="4359"/>
        <v>20.999044070072781</v>
      </c>
      <c r="FS756" s="3">
        <f t="shared" ca="1" si="4360"/>
        <v>2.2699966639748675E-3</v>
      </c>
      <c r="FT756" s="3">
        <f t="shared" ca="1" si="4361"/>
        <v>2.7640377288913262E-4</v>
      </c>
      <c r="FU756" s="3">
        <f t="shared" ca="1" si="4362"/>
        <v>46.001012070072782</v>
      </c>
      <c r="FV756" s="3">
        <f t="shared" ca="1" si="4363"/>
        <v>6.0086454721493977E-3</v>
      </c>
      <c r="FW756" s="3">
        <f t="shared" ca="1" si="4364"/>
        <v>4.9346667862807218E-2</v>
      </c>
      <c r="FX756" s="3">
        <f>1</f>
        <v>1</v>
      </c>
      <c r="FY756" s="3">
        <f t="shared" ca="1" si="4365"/>
        <v>4.9365232548195588E-2</v>
      </c>
      <c r="FZ756" s="3">
        <f t="shared" ca="1" si="4366"/>
        <v>-1.1154861280069745E-7</v>
      </c>
      <c r="GA756" s="3">
        <f t="shared" ca="1" si="4367"/>
        <v>2.2595559961875733E-6</v>
      </c>
      <c r="GB756" s="3">
        <f t="shared" ca="1" si="4368"/>
        <v>5.6459768915383846</v>
      </c>
      <c r="GC756" s="3">
        <f t="shared" ca="1" si="4369"/>
        <v>22.609231909245516</v>
      </c>
      <c r="GD756" s="3">
        <f t="shared" ca="1" si="4370"/>
        <v>2.4440579693894402E-3</v>
      </c>
      <c r="GE756" s="3">
        <f t="shared" ca="1" si="4371"/>
        <v>1.0234246747455999E-4</v>
      </c>
      <c r="GF756" s="3">
        <f t="shared" ca="1" si="4372"/>
        <v>47.611199909245514</v>
      </c>
      <c r="GG756" s="3">
        <f t="shared" ca="1" si="4373"/>
        <v>2.1495460662541784E-3</v>
      </c>
      <c r="GH756" s="3">
        <f t="shared" ca="1" si="4374"/>
        <v>5.1333677245022219E-2</v>
      </c>
      <c r="GI756" s="3">
        <f>1</f>
        <v>1</v>
      </c>
      <c r="GJ756" s="3">
        <f t="shared" ca="1" si="4375"/>
        <v>5.1352241930410589E-2</v>
      </c>
      <c r="GK756" s="3">
        <f t="shared" ca="1" si="4376"/>
        <v>-3.9905646447813567E-8</v>
      </c>
      <c r="GL756" s="3">
        <f t="shared" ca="1" si="4377"/>
        <v>7.7708472088003355E-7</v>
      </c>
      <c r="GM756" s="3">
        <f t="shared" ca="1" si="4378"/>
        <v>6.1095316300987976</v>
      </c>
      <c r="GN756" s="3">
        <f t="shared" ca="1" si="4379"/>
        <v>22.84929161663349</v>
      </c>
      <c r="GO756" s="3">
        <f t="shared" ca="1" si="4380"/>
        <v>2.4700084237580804E-3</v>
      </c>
      <c r="GP756" s="3">
        <f t="shared" ca="1" si="4381"/>
        <v>7.6392013105919775E-5</v>
      </c>
      <c r="GQ756" s="3">
        <f t="shared" ca="1" si="4382"/>
        <v>47.851259616633492</v>
      </c>
      <c r="GR756" s="3">
        <f t="shared" ca="1" si="4383"/>
        <v>1.5964472767894553E-3</v>
      </c>
      <c r="GS756" s="3">
        <f t="shared" ca="1" si="4384"/>
        <v>5.1618461949525879E-2</v>
      </c>
      <c r="GT756" s="3">
        <f>1</f>
        <v>1</v>
      </c>
      <c r="GU756" s="3">
        <f t="shared" ca="1" si="4385"/>
        <v>5.1637026634914249E-2</v>
      </c>
      <c r="GV756" s="3">
        <f t="shared" ca="1" si="4386"/>
        <v>-2.9637541432713613E-8</v>
      </c>
      <c r="GW756" s="3">
        <f t="shared" ca="1" si="4387"/>
        <v>5.7395272234916916E-7</v>
      </c>
      <c r="GX756" s="3">
        <f t="shared" ca="1" si="4388"/>
        <v>6.2411238798467981</v>
      </c>
      <c r="GY756" s="3">
        <f t="shared" ca="1" si="4389"/>
        <v>23.084851324021464</v>
      </c>
      <c r="GZ756" s="3">
        <f t="shared" ca="1" si="4390"/>
        <v>2.4954724281267202E-3</v>
      </c>
      <c r="HA756" s="3">
        <f t="shared" ca="1" si="4391"/>
        <v>5.0928008737279994E-5</v>
      </c>
      <c r="HB756" s="3">
        <f t="shared" ca="1" si="4392"/>
        <v>48.086819324021462</v>
      </c>
      <c r="HC756" s="3">
        <f t="shared" ca="1" si="4393"/>
        <v>1.059084577711698E-3</v>
      </c>
      <c r="HD756" s="3">
        <f t="shared" ca="1" si="4394"/>
        <v>5.189514430787321E-2</v>
      </c>
      <c r="HE756" s="3">
        <f>1</f>
        <v>1</v>
      </c>
      <c r="HF756" s="3">
        <f t="shared" ca="1" si="4395"/>
        <v>5.191370899326158E-2</v>
      </c>
      <c r="HG756" s="3">
        <f t="shared" ca="1" si="4396"/>
        <v>-1.9661571984890603E-8</v>
      </c>
      <c r="HH756" s="3">
        <f t="shared" ca="1" si="4397"/>
        <v>3.7873288053630327E-7</v>
      </c>
      <c r="HI756" s="3">
        <f t="shared" ca="1" si="4398"/>
        <v>6.4216669890022455</v>
      </c>
      <c r="HJ756" s="3">
        <f t="shared" ca="1" si="4399"/>
        <v>23.320411031409439</v>
      </c>
      <c r="HK756" s="3">
        <f t="shared" ca="1" si="4400"/>
        <v>2.5209364324953604E-3</v>
      </c>
      <c r="HL756" s="3">
        <f t="shared" ca="1" si="4401"/>
        <v>2.546400436863978E-5</v>
      </c>
      <c r="HM756" s="3">
        <f t="shared" ca="1" si="4402"/>
        <v>48.32237903140944</v>
      </c>
      <c r="HN756" s="3">
        <f t="shared" ca="1" si="4403"/>
        <v>5.2696090049888134E-4</v>
      </c>
      <c r="HO756" s="3">
        <f t="shared" ca="1" si="4404"/>
        <v>5.2169129149389711E-2</v>
      </c>
      <c r="HP756" s="3">
        <f>1</f>
        <v>1</v>
      </c>
      <c r="HQ756" s="3">
        <f t="shared" ca="1" si="4405"/>
        <v>5.218769383477808E-2</v>
      </c>
      <c r="HR756" s="3">
        <f t="shared" ca="1" si="4406"/>
        <v>-9.7828633297330006E-9</v>
      </c>
      <c r="HS756" s="3">
        <f t="shared" ca="1" si="4407"/>
        <v>1.874546942323696E-7</v>
      </c>
      <c r="HT756" s="3">
        <f t="shared" ca="1" si="4408"/>
        <v>6.7271036795225667</v>
      </c>
      <c r="HU756" s="3">
        <f t="shared" ca="1" si="4409"/>
        <v>23.558326335871293</v>
      </c>
      <c r="HV756" s="3">
        <f t="shared" ca="1" si="4410"/>
        <v>2.5466550769076869E-3</v>
      </c>
      <c r="HW756" s="3">
        <f t="shared" ca="1" si="4411"/>
        <v>-2.5464004368676643E-7</v>
      </c>
      <c r="HX756" s="3">
        <f t="shared" ca="1" si="4412"/>
        <v>48.560294335871291</v>
      </c>
      <c r="HY756" s="3">
        <f t="shared" ca="1" si="4413"/>
        <v>-5.2437911913286094E-6</v>
      </c>
      <c r="HZ756" s="3">
        <f t="shared" ca="1" si="4414"/>
        <v>5.2443155704401966E-2</v>
      </c>
      <c r="IA756" s="3">
        <f>1</f>
        <v>1</v>
      </c>
      <c r="IB756" s="3">
        <f t="shared" ca="1" si="4415"/>
        <v>5.2443298484504942E-6</v>
      </c>
      <c r="IC756" s="3">
        <f t="shared" ca="1" si="4416"/>
        <v>-2.8246054708832027E-11</v>
      </c>
      <c r="ID756" s="3">
        <f t="shared" ca="1" si="4417"/>
        <v>3.3042002010998214E-6</v>
      </c>
      <c r="IE756" s="3">
        <f t="shared" ca="1" si="4418"/>
        <v>8.9318640761707044</v>
      </c>
      <c r="IF756" s="3">
        <f t="shared" ca="1" si="4419"/>
        <v>23.791530446185387</v>
      </c>
      <c r="IG756" s="3">
        <f t="shared" ca="1" si="4420"/>
        <v>2.5718644412326404E-3</v>
      </c>
      <c r="IH756" s="3">
        <f t="shared" ca="1" si="4421"/>
        <v>-2.5464004368640214E-5</v>
      </c>
      <c r="II756" s="3">
        <f t="shared" ca="1" si="4422"/>
        <v>48.793498446185389</v>
      </c>
      <c r="IJ756" s="3">
        <f t="shared" ca="1" si="4423"/>
        <v>-5.2187289658528176E-4</v>
      </c>
      <c r="IK756" s="3">
        <f t="shared" ca="1" si="4424"/>
        <v>5.2709162555113022E-2</v>
      </c>
      <c r="IL756" s="3">
        <f>1</f>
        <v>1</v>
      </c>
      <c r="IM756" s="3">
        <f t="shared" ca="1" si="4425"/>
        <v>5.218734352424036E-4</v>
      </c>
      <c r="IN756" s="3">
        <f t="shared" ca="1" si="4426"/>
        <v>-2.8111055246444193E-11</v>
      </c>
      <c r="IO756" s="3">
        <f t="shared" ca="1" si="4427"/>
        <v>5.3860097943517638E-8</v>
      </c>
      <c r="IP756" s="3">
        <f t="shared" ca="1" si="4428"/>
        <v>10.717609561622687</v>
      </c>
      <c r="IQ756" s="3">
        <f t="shared" ca="1" si="4429"/>
        <v>24.027090153573361</v>
      </c>
      <c r="IR756" s="3">
        <f t="shared" ca="1" si="4430"/>
        <v>2.5973284456012806E-3</v>
      </c>
      <c r="IS756" s="3">
        <f t="shared" ca="1" si="4431"/>
        <v>-5.0928008737280428E-5</v>
      </c>
      <c r="IT756" s="3">
        <f t="shared" ca="1" si="4432"/>
        <v>49.029058153573359</v>
      </c>
      <c r="IU756" s="3">
        <f t="shared" ca="1" si="4433"/>
        <v>-1.0387311250760517E-3</v>
      </c>
      <c r="IV756" s="3">
        <f t="shared" ca="1" si="4434"/>
        <v>5.2975287378878209E-2</v>
      </c>
      <c r="IW756" s="3">
        <f>1</f>
        <v>1</v>
      </c>
      <c r="IX756" s="3">
        <f t="shared" ca="1" si="4435"/>
        <v>1.0387316637331737E-3</v>
      </c>
      <c r="IY756" s="3">
        <f t="shared" ca="1" si="4436"/>
        <v>-2.7975995912294271E-11</v>
      </c>
      <c r="IZ756" s="3">
        <f t="shared" ca="1" si="4437"/>
        <v>2.6932143833342283E-8</v>
      </c>
      <c r="JA756" s="3">
        <f t="shared" ca="1" si="4438"/>
        <v>11.01651440544927</v>
      </c>
      <c r="JB756" s="3">
        <f t="shared" ca="1" si="4439"/>
        <v>24.262649860961336</v>
      </c>
      <c r="JC756" s="3">
        <f t="shared" ca="1" si="4440"/>
        <v>2.6227924499699204E-3</v>
      </c>
      <c r="JD756" s="3">
        <f t="shared" ca="1" si="4441"/>
        <v>-7.6392013105920208E-5</v>
      </c>
      <c r="JE756" s="3">
        <f t="shared" ca="1" si="4442"/>
        <v>49.264617860961337</v>
      </c>
      <c r="JF756" s="3">
        <f t="shared" ca="1" si="4443"/>
        <v>-1.5506466186649419E-3</v>
      </c>
      <c r="JG756" s="3">
        <f t="shared" ca="1" si="4444"/>
        <v>5.3238867240829539E-2</v>
      </c>
      <c r="JH756" s="3">
        <f>1</f>
        <v>1</v>
      </c>
      <c r="JI756" s="3">
        <f t="shared" ca="1" si="4445"/>
        <v>1.5506471573220638E-3</v>
      </c>
      <c r="JJ756" s="3">
        <f t="shared" ca="1" si="4446"/>
        <v>-2.7842228155694873E-11</v>
      </c>
      <c r="JK756" s="3">
        <f t="shared" ca="1" si="4447"/>
        <v>1.7955023256816666E-8</v>
      </c>
      <c r="JL756" s="3">
        <f t="shared" ca="1" si="4448"/>
        <v>11.19051786515686</v>
      </c>
      <c r="JM756" s="3">
        <f t="shared" ca="1" si="4449"/>
        <v>24.381869748418247</v>
      </c>
      <c r="JN756" s="3">
        <f t="shared" ca="1" si="4450"/>
        <v>2.6356801198040123E-3</v>
      </c>
      <c r="JO756" s="3">
        <f t="shared" ca="1" si="4451"/>
        <v>-8.9279682940012102E-5</v>
      </c>
      <c r="JP756" s="3">
        <f t="shared" ca="1" si="4452"/>
        <v>49.383837748418244</v>
      </c>
      <c r="JQ756" s="3">
        <f t="shared" ca="1" si="4453"/>
        <v>-1.8078725147859071E-3</v>
      </c>
      <c r="JR756" s="3">
        <f t="shared" ca="1" si="4454"/>
        <v>5.3371310128452552E-2</v>
      </c>
      <c r="JS756" s="3">
        <f>1</f>
        <v>1</v>
      </c>
      <c r="JT756" s="3">
        <f t="shared" ca="1" si="4455"/>
        <v>1.8078730534430291E-3</v>
      </c>
      <c r="JU756" s="3">
        <f t="shared" ca="1" si="4456"/>
        <v>-2.7775012899477209E-11</v>
      </c>
      <c r="JV756" s="3">
        <f t="shared" ca="1" si="4457"/>
        <v>1.5363234059928566E-8</v>
      </c>
      <c r="JW756" s="3">
        <f t="shared" ca="1" si="4458"/>
        <v>11.257171492805742</v>
      </c>
      <c r="JX756" s="3">
        <f t="shared" ca="1" si="4459"/>
        <v>26.375517587590981</v>
      </c>
      <c r="JY756" s="3">
        <f t="shared" ca="1" si="4460"/>
        <v>2.8511934512185852E-3</v>
      </c>
      <c r="JZ756" s="3">
        <f t="shared" ca="1" si="4461"/>
        <v>-3.0479301435458505E-4</v>
      </c>
      <c r="KA756" s="3">
        <f t="shared" ca="1" si="4462"/>
        <v>51.377485587590982</v>
      </c>
      <c r="KB756" s="3">
        <f t="shared" ca="1" si="4463"/>
        <v>-5.9324237235190928E-3</v>
      </c>
      <c r="KC756" s="3">
        <f t="shared" ca="1" si="4464"/>
        <v>5.5494997830474277E-2</v>
      </c>
      <c r="KD756" s="3">
        <f>1</f>
        <v>1</v>
      </c>
      <c r="KE756" s="3">
        <f t="shared" ca="1" si="4465"/>
        <v>5.9324242621762143E-3</v>
      </c>
      <c r="KF756" s="3">
        <f t="shared" ca="1" si="4466"/>
        <v>-2.669723352166718E-11</v>
      </c>
      <c r="KG756" s="3">
        <f t="shared" ca="1" si="4467"/>
        <v>4.5002198239586788E-9</v>
      </c>
      <c r="KH756" s="3">
        <f t="shared" ca="1" si="4468"/>
        <v>11.77323249240599</v>
      </c>
      <c r="KI756" s="3">
        <f t="shared" ca="1" si="4469"/>
        <v>27.582055426763713</v>
      </c>
      <c r="KJ756" s="3">
        <f t="shared" ca="1" si="4470"/>
        <v>2.9816201916331572E-3</v>
      </c>
      <c r="KK756" s="3">
        <f t="shared" ca="1" si="4471"/>
        <v>-4.3521975476915704E-4</v>
      </c>
      <c r="KL756" s="3">
        <f t="shared" ca="1" si="4472"/>
        <v>52.584023426763714</v>
      </c>
      <c r="KM756" s="3">
        <f t="shared" ca="1" si="4473"/>
        <v>-8.2766537515964033E-3</v>
      </c>
      <c r="KN756" s="3">
        <f t="shared" ca="1" si="4474"/>
        <v>5.6702017025871028E-2</v>
      </c>
      <c r="KO756" s="3">
        <f>1</f>
        <v>1</v>
      </c>
      <c r="KP756" s="3">
        <f t="shared" ca="1" si="4475"/>
        <v>8.2766542902535257E-3</v>
      </c>
      <c r="KQ756" s="3">
        <f t="shared" ca="1" si="4476"/>
        <v>-2.6084666807558962E-11</v>
      </c>
      <c r="KR756" s="3">
        <f t="shared" ca="1" si="4477"/>
        <v>3.1515943474738628E-9</v>
      </c>
      <c r="KS756" s="3">
        <f t="shared" ca="1" si="4478"/>
        <v>11.917854952524042</v>
      </c>
      <c r="KT756" s="3">
        <f t="shared" ca="1" si="4479"/>
        <v>29.33723326593644</v>
      </c>
      <c r="KU756" s="3">
        <f t="shared" ca="1" si="4480"/>
        <v>3.1713549160477294E-3</v>
      </c>
      <c r="KV756" s="3">
        <f t="shared" ca="1" si="4481"/>
        <v>-6.249544791837292E-4</v>
      </c>
      <c r="KW756" s="3">
        <f t="shared" ca="1" si="4482"/>
        <v>54.339201265936438</v>
      </c>
      <c r="KX756" s="3">
        <f t="shared" ca="1" si="4483"/>
        <v>-1.1500987585835088E-2</v>
      </c>
      <c r="KY756" s="3">
        <f t="shared" ca="1" si="4484"/>
        <v>5.8362192343002904E-2</v>
      </c>
      <c r="KZ756" s="3">
        <f>1</f>
        <v>1</v>
      </c>
      <c r="LA756" s="3">
        <f t="shared" ca="1" si="4485"/>
        <v>1.150098812449221E-2</v>
      </c>
      <c r="LB756" s="3">
        <f t="shared" ca="1" si="4486"/>
        <v>-2.5242121682562214E-11</v>
      </c>
      <c r="LC756" s="3">
        <f t="shared" ca="1" si="4487"/>
        <v>2.1947780997136346E-9</v>
      </c>
      <c r="LD756" s="3">
        <f t="shared" ca="1" si="4488"/>
        <v>12.060735217550242</v>
      </c>
      <c r="LE756" s="3">
        <f t="shared" ca="1" si="4489"/>
        <v>31.608531105109176</v>
      </c>
      <c r="LF756" s="3">
        <f t="shared" ca="1" si="4490"/>
        <v>3.4168822124623021E-3</v>
      </c>
      <c r="LG756" s="3">
        <f t="shared" ca="1" si="4491"/>
        <v>-8.7048177559830194E-4</v>
      </c>
      <c r="LH756" s="3">
        <f t="shared" ca="1" si="4492"/>
        <v>56.610499105109177</v>
      </c>
      <c r="LI756" s="3">
        <f t="shared" ca="1" si="4493"/>
        <v>-1.5376684349347835E-2</v>
      </c>
      <c r="LJ756" s="3">
        <f t="shared" ca="1" si="4494"/>
        <v>6.0357747528742837E-2</v>
      </c>
      <c r="LK756" s="3">
        <f>1</f>
        <v>1</v>
      </c>
      <c r="LL756" s="3">
        <f t="shared" ca="1" si="4495"/>
        <v>1.5376684888004958E-2</v>
      </c>
      <c r="LM756" s="3">
        <f t="shared" ca="1" si="4496"/>
        <v>-2.4229370031542686E-11</v>
      </c>
      <c r="LN756" s="3">
        <f t="shared" ca="1" si="4497"/>
        <v>1.5757211464448306E-9</v>
      </c>
      <c r="LO756" s="3">
        <f t="shared" ca="1" si="4498"/>
        <v>12.186862743817453</v>
      </c>
      <c r="LQ756" s="3" t="str">
        <f t="shared" ca="1" si="4499"/>
        <v>22.02</v>
      </c>
      <c r="LR756" s="3" t="str">
        <f t="shared" ca="1" si="4500"/>
        <v>602.7</v>
      </c>
      <c r="LS756" s="3" t="str">
        <f t="shared" ca="1" si="4501"/>
        <v>606.1</v>
      </c>
      <c r="LT756" s="3" t="str">
        <f t="shared" ca="1" si="4502"/>
        <v>611.9</v>
      </c>
      <c r="LU756" s="3" t="str">
        <f t="shared" ca="1" si="4503"/>
        <v>27.46</v>
      </c>
      <c r="LV756" s="3" t="str">
        <f t="shared" ca="1" si="4504"/>
        <v>27.54</v>
      </c>
      <c r="LW756" s="3" t="str">
        <f t="shared" ca="1" si="4505"/>
        <v>27.75</v>
      </c>
      <c r="LX756" s="3" t="str">
        <f t="shared" ca="1" si="4506"/>
        <v>307</v>
      </c>
      <c r="LY756" s="3" t="str">
        <f t="shared" ca="1" si="4507"/>
        <v>15.7</v>
      </c>
      <c r="LZ756" s="3">
        <f t="shared" ca="1" si="4508"/>
        <v>16</v>
      </c>
      <c r="MA756" s="3">
        <f t="shared" ca="1" si="4509"/>
        <v>310</v>
      </c>
      <c r="MB756" s="3" t="str">
        <f t="shared" ca="1" si="4510"/>
        <v>315.6</v>
      </c>
      <c r="MC756" s="3" t="str">
        <f t="shared" ca="1" si="4511"/>
        <v>304.3</v>
      </c>
      <c r="MD756" s="3" t="str">
        <f t="shared" ca="1" si="4512"/>
        <v>302.8</v>
      </c>
      <c r="ME756" s="3" t="str">
        <f t="shared" ca="1" si="4513"/>
        <v>16.21</v>
      </c>
      <c r="MF756" s="3" t="str">
        <f t="shared" ca="1" si="4514"/>
        <v>16.37</v>
      </c>
      <c r="MG756" s="3" t="str">
        <f t="shared" ca="1" si="4515"/>
        <v>15.64</v>
      </c>
      <c r="MJ756" s="3">
        <f t="shared" ca="1" si="4516"/>
        <v>3.06</v>
      </c>
      <c r="MK756" s="3" t="str">
        <f t="shared" ca="1" si="4517"/>
        <v>3.06</v>
      </c>
      <c r="ML756" s="3" t="str">
        <f t="shared" ca="1" si="4518"/>
        <v>2.86</v>
      </c>
      <c r="MM756" s="3" t="str">
        <f t="shared" ca="1" si="4519"/>
        <v>4.92</v>
      </c>
      <c r="MN756" s="3" t="str">
        <f t="shared" ca="1" si="4520"/>
        <v>3.68</v>
      </c>
      <c r="MO756" s="3" t="str">
        <f t="shared" ca="1" si="4521"/>
        <v>6.43</v>
      </c>
      <c r="MP756" s="3" t="str">
        <f t="shared" ca="1" si="4522"/>
        <v>3.96</v>
      </c>
      <c r="MQ756" s="3" t="str">
        <f t="shared" ca="1" si="4523"/>
        <v>8.33</v>
      </c>
      <c r="MR756" s="3" t="str">
        <f t="shared" ca="1" si="4524"/>
        <v>4.19</v>
      </c>
      <c r="MS756" s="3" t="str">
        <f t="shared" ca="1" si="4525"/>
        <v>9.77</v>
      </c>
      <c r="MT756" s="3" t="str">
        <f t="shared" ca="1" si="4526"/>
        <v>4.33</v>
      </c>
      <c r="MU756" s="3" t="str">
        <f t="shared" ca="1" si="4527"/>
        <v>11.89</v>
      </c>
      <c r="MV756" s="3" t="str">
        <f t="shared" ca="1" si="4528"/>
        <v>4.51</v>
      </c>
      <c r="MW756" s="3" t="str">
        <f t="shared" ca="1" si="4529"/>
        <v>13.78</v>
      </c>
      <c r="MX756" s="3" t="str">
        <f t="shared" ca="1" si="4530"/>
        <v>4.65</v>
      </c>
      <c r="MY756" s="3" t="str">
        <f t="shared" ca="1" si="4531"/>
        <v>14.95</v>
      </c>
      <c r="MZ756" s="3" t="str">
        <f t="shared" ca="1" si="4532"/>
        <v>4.74</v>
      </c>
      <c r="NA756" s="3" t="str">
        <f t="shared" ca="1" si="4533"/>
        <v>17.20</v>
      </c>
      <c r="NB756" s="3" t="str">
        <f t="shared" ca="1" si="4534"/>
        <v>4.91</v>
      </c>
      <c r="NC756" s="3" t="str">
        <f t="shared" ca="1" si="4535"/>
        <v>18.85</v>
      </c>
      <c r="ND756" s="3" t="str">
        <f t="shared" ca="1" si="4536"/>
        <v>5.04</v>
      </c>
      <c r="NE756" s="3" t="str">
        <f t="shared" ca="1" si="4537"/>
        <v>20.60</v>
      </c>
      <c r="NF756" s="3" t="str">
        <f t="shared" ca="1" si="4538"/>
        <v>5.20</v>
      </c>
      <c r="NG756" s="3" t="str">
        <f t="shared" ca="1" si="4539"/>
        <v>22.45</v>
      </c>
      <c r="NH756" s="3" t="str">
        <f t="shared" ca="1" si="4540"/>
        <v>5.40</v>
      </c>
      <c r="NI756" s="3" t="str">
        <f t="shared" ca="1" si="4541"/>
        <v>24.06</v>
      </c>
      <c r="NJ756" s="3" t="str">
        <f t="shared" ca="1" si="4542"/>
        <v>5.65</v>
      </c>
      <c r="NK756" s="3" t="str">
        <f t="shared" ca="1" si="4543"/>
        <v>25.67</v>
      </c>
      <c r="NL756" s="3" t="str">
        <f t="shared" ca="1" si="4544"/>
        <v>6.11</v>
      </c>
      <c r="NM756" s="3" t="str">
        <f t="shared" ca="1" si="4545"/>
        <v>25.91</v>
      </c>
      <c r="NN756" s="3" t="str">
        <f t="shared" ca="1" si="4546"/>
        <v>6.24</v>
      </c>
      <c r="NO756" s="3" t="str">
        <f t="shared" ca="1" si="4547"/>
        <v>26.14</v>
      </c>
      <c r="NP756" s="3" t="str">
        <f t="shared" ca="1" si="4548"/>
        <v>6.42</v>
      </c>
      <c r="NQ756" s="3" t="str">
        <f t="shared" ca="1" si="4549"/>
        <v>26.38</v>
      </c>
      <c r="NR756" s="3" t="str">
        <f t="shared" ca="1" si="4550"/>
        <v>6.73</v>
      </c>
      <c r="NS756" s="3" t="str">
        <f t="shared" ca="1" si="4551"/>
        <v>26.62</v>
      </c>
      <c r="NT756" s="3" t="str">
        <f t="shared" ca="1" si="4552"/>
        <v>8.93</v>
      </c>
      <c r="NU756" s="3" t="str">
        <f t="shared" ca="1" si="4553"/>
        <v>26.85</v>
      </c>
      <c r="NV756" s="3" t="str">
        <f t="shared" ca="1" si="4554"/>
        <v>10.72</v>
      </c>
      <c r="NW756" s="3" t="str">
        <f t="shared" ca="1" si="4555"/>
        <v>27.09</v>
      </c>
      <c r="NX756" s="3" t="str">
        <f t="shared" ca="1" si="4556"/>
        <v>11.02</v>
      </c>
      <c r="NY756" s="3" t="str">
        <f t="shared" ca="1" si="4557"/>
        <v>27.32</v>
      </c>
      <c r="NZ756" s="3" t="str">
        <f t="shared" ca="1" si="4558"/>
        <v>11.19</v>
      </c>
      <c r="OA756" s="3" t="str">
        <f t="shared" ca="1" si="4559"/>
        <v>27.44</v>
      </c>
      <c r="OB756" s="3" t="str">
        <f t="shared" ca="1" si="4560"/>
        <v>11.26</v>
      </c>
      <c r="OC756" s="3" t="str">
        <f t="shared" ca="1" si="4561"/>
        <v>29.44</v>
      </c>
      <c r="OD756" s="3" t="str">
        <f t="shared" ca="1" si="4562"/>
        <v>11.77</v>
      </c>
      <c r="OE756" s="3" t="str">
        <f t="shared" ca="1" si="4563"/>
        <v>30.64</v>
      </c>
      <c r="OF756" s="3" t="str">
        <f t="shared" ca="1" si="4564"/>
        <v>11.92</v>
      </c>
      <c r="OG756" s="3" t="str">
        <f t="shared" ca="1" si="4565"/>
        <v>32.40</v>
      </c>
      <c r="OH756" s="3" t="str">
        <f t="shared" ca="1" si="4566"/>
        <v>12.06</v>
      </c>
      <c r="OI756" s="3" t="str">
        <f t="shared" ca="1" si="4567"/>
        <v>34.67</v>
      </c>
      <c r="OJ756" s="3" t="str">
        <f t="shared" ca="1" si="4568"/>
        <v>12.19</v>
      </c>
      <c r="OK756" s="3" t="str" cm="1">
        <f t="array" aca="1" ref="OK756" ca="1">_xlfn.IFS(VALUE(NP756)&gt;8.8,NO756,VALUE(NR756)&gt;8.8,NQ756,VALUE(NT756)&gt;8.8,NS756,VALUE(NV756)&gt;8.8,NU756,VALUE(NX756)&gt;8.8,NW756)</f>
        <v>26.62</v>
      </c>
      <c r="OL756" s="3" t="str" cm="1">
        <f t="array" aca="1" ref="OL756" ca="1">_xlfn.IFS(VALUE(NP756)&gt;8.8,NP756,VALUE(NR756)&gt;8.8,NR756,VALUE(NT756)&gt;8.8,NT756,VALUE(NV756)&gt;8.8,NV756,VALUE(NX756)&gt;8.8,NX756)</f>
        <v>8.93</v>
      </c>
      <c r="ON756" s="3" t="str">
        <f t="shared" ca="1" si="4569"/>
        <v>CALIBRATION OF NaOH:  A ~  M solution of NaOH was made by adding 22.02 mL of 3M NaOH to 600 mL of DI water.    Three titrations were run to calibrate the solution.  Titration 1: 602.7 mg of dry KHP was placed in a 250 mL Erlenmeyer flask with ~50 mL of DI water and 2 drops of phenolphthalein.  It required 27.46 mL of the NaOH solution to bring the solution to a faint pink color for 30 seconds.    Titration 2: 606.1 mg of dry KHP was placed in a 250 mL Erlenmeyer flask with ~50 mL of DI water and 2 drops of phenolphthalein.  It required 27.54 mL of the NaOH solution to bring the solution to a faint pink color for 30 seconds.    Titration 3: 611.9 mg of dry KHP was placed in a 250 mL Erlenmeyer flask with ~50 mL of DI water and 2 drops of phenolphthalein.  It required 27.75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5.7 mL of the NaOH solution to turn it pink.  You then decide to create solutions that will require ~16 mL of the NaOH solution to neutralize and calculate that the samples must be around 310 mg.   You then perform three precise titrations for molecular weight.     Titration 1: 315.6 mg of the unknown acid was placed in a 250 mL Erlenmeyer flask with ~50 mL of DI water and 2 drops of phenolphthalein.  It required 16.21 mL of the NaOH solution to bring the solution to a faint pink color for 30 seconds.    Titration 2: 304.3 mg of the unknown acid was placed in a 250 mL Erlenmeyer flask with ~50 mL of DI water and 2 drops of phenolphthalein.  It required 16.37 mL of the NaOH solution to bring the solution to a faint pink color for 30 seconds.    Titration 3: 302.8 mg of the unknown acid was placed in a 250 mL Erlenmeyer flask with ~50 mL of DI water and 2 drops of phenolphthalein.  It required 15.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6 mL.  Readings - [vol: 3.06 mL, pH: 2.86], [vol: 4.92 mL, pH: 3.68], [vol: 6.43 mL, pH: 3.96], [vol: 8.33 mL, pH: 4.19], [vol: 9.77 mL, pH: 4.33], [vol: 11.89 mL, pH: 4.51], [vol: 13.78 mL, pH: 4.65], [vol: 14.95 mL, pH: 4.74], [vol: 17.20 mL, pH: 4.91], [vol: 18.85 mL, pH: 5.04], [vol: 20.60 mL, pH: 5.20], [vol: 22.45 mL, pH: 5.40], [vol: 24.06 mL, pH: 5.65], [vol: 25.67 mL, pH: 6.11], [vol: 25.91 mL, pH: 6.24], [vol: 26.14 mL, pH: 6.42], [vol: 26.38 mL, pH: 6.73], [vol: 26.62 mL, pH: 8.93], [vol: 26.85 mL, pH: 10.72], [vol: 27.09 mL, pH: 11.02], [vol: 27.32 mL, pH: 11.19], [vol: 27.44 mL, pH: 11.26], [vol: 29.44 mL, pH: 11.77], [vol: 30.64 mL, pH: 11.92], [vol: 32.40 mL, pH: 12.06], [vol: 34.67 mL, pH: 12.19]    You also note that the first sign of the pink indicator occurred at [vol: 26.62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7" spans="4:404" x14ac:dyDescent="0.35">
      <c r="D757" s="3" t="str">
        <f ca="1">VLOOKUP(RANDBETWEEN(1,17),'Unknown Acids'!$C$4:$F$20,2,FALSE)</f>
        <v>Theta</v>
      </c>
      <c r="E757" s="3">
        <f ca="1">VLOOKUP(D757,'Unknown Acids'!$D$4:$F$20,2,FALSE)</f>
        <v>102.92</v>
      </c>
      <c r="F757" s="3">
        <f ca="1">VLOOKUP(D757,'Unknown Acids'!$D$4:$F$20,3,FALSE)</f>
        <v>5.38</v>
      </c>
      <c r="G757" s="3">
        <f t="shared" ca="1" si="4212"/>
        <v>4.168693834703354E-6</v>
      </c>
      <c r="H757" s="3">
        <f t="shared" ca="1" si="4213"/>
        <v>5.1956197101963054E-6</v>
      </c>
      <c r="I757" s="3">
        <f t="shared" ca="1" si="4214"/>
        <v>1.9246982184579808E-9</v>
      </c>
      <c r="J757" s="3">
        <f t="shared" ca="1" si="4215"/>
        <v>0.10949</v>
      </c>
      <c r="K757" s="3">
        <f t="shared" ca="1" si="4216"/>
        <v>25.007971999999999</v>
      </c>
      <c r="L757" s="3">
        <f t="shared" ca="1" si="4217"/>
        <v>0.1008</v>
      </c>
      <c r="M757" s="3">
        <f t="shared" ca="1" si="4218"/>
        <v>27.163917205158729</v>
      </c>
      <c r="N757" s="3">
        <f t="shared" ca="1" si="4219"/>
        <v>34.769814022603171</v>
      </c>
      <c r="O757" s="3">
        <f t="shared" si="4220"/>
        <v>0.3</v>
      </c>
      <c r="Q757" s="3" t="str">
        <f t="shared" ca="1" si="4221"/>
        <v>618.5</v>
      </c>
      <c r="R757" s="3" t="str">
        <f t="shared" ca="1" si="4221"/>
        <v>617.2</v>
      </c>
      <c r="S757" s="3" t="str">
        <f t="shared" ca="1" si="4221"/>
        <v>642.6</v>
      </c>
      <c r="T757" s="3" t="str">
        <f t="shared" ca="1" si="4222"/>
        <v>30.19</v>
      </c>
      <c r="U757" s="3" t="str">
        <f t="shared" ca="1" si="4223"/>
        <v>30.06</v>
      </c>
      <c r="V757" s="3" t="str">
        <f t="shared" ca="1" si="4224"/>
        <v>31.27</v>
      </c>
      <c r="W757" s="3">
        <f t="shared" si="4225"/>
        <v>0.1</v>
      </c>
      <c r="X757" s="3">
        <f t="shared" ca="1" si="4226"/>
        <v>0.10050000000000001</v>
      </c>
      <c r="Y757" s="3">
        <f t="shared" ca="1" si="4227"/>
        <v>0.29761904761904234</v>
      </c>
      <c r="AA757" s="3" t="str">
        <f t="shared" ca="1" si="4228"/>
        <v>311.8</v>
      </c>
      <c r="AB757" s="3" t="str">
        <f t="shared" ca="1" si="4229"/>
        <v>30.1</v>
      </c>
      <c r="AC757" s="3">
        <f t="shared" ca="1" si="4230"/>
        <v>210</v>
      </c>
      <c r="AD757" s="3">
        <f t="shared" ca="1" si="4231"/>
        <v>20</v>
      </c>
      <c r="AE757" s="3" t="str">
        <f t="shared" ca="1" si="4232"/>
        <v>219.7</v>
      </c>
      <c r="AF757" s="3" t="str">
        <f t="shared" ca="1" si="4232"/>
        <v>223.2</v>
      </c>
      <c r="AG757" s="3" t="str">
        <f t="shared" ca="1" si="4232"/>
        <v>201.6</v>
      </c>
      <c r="AH757" s="3" t="str">
        <f t="shared" ca="1" si="4233"/>
        <v>21.19</v>
      </c>
      <c r="AI757" s="3" t="str">
        <f t="shared" ca="1" si="4234"/>
        <v>22.24</v>
      </c>
      <c r="AJ757" s="3" t="str">
        <f t="shared" ca="1" si="4235"/>
        <v>20.34</v>
      </c>
      <c r="AK757" s="3">
        <f t="shared" si="4236"/>
        <v>0.5</v>
      </c>
      <c r="AL757" s="3">
        <f t="shared" ca="1" si="4237"/>
        <v>100.54916685674807</v>
      </c>
      <c r="AM757" s="3">
        <f t="shared" ca="1" si="4238"/>
        <v>2.3035689304818585</v>
      </c>
      <c r="AO757" s="3">
        <f t="shared" ca="1" si="4239"/>
        <v>6.77</v>
      </c>
      <c r="AP757" s="3">
        <f>0</f>
        <v>0</v>
      </c>
      <c r="AQ757" s="3">
        <f t="shared" ca="1" si="4240"/>
        <v>0</v>
      </c>
      <c r="AR757" s="3">
        <f t="shared" ca="1" si="4241"/>
        <v>2.73812285428E-3</v>
      </c>
      <c r="AS757" s="3">
        <f t="shared" ca="1" si="4242"/>
        <v>25.007971999999999</v>
      </c>
      <c r="AT757" s="3">
        <f t="shared" ca="1" si="4243"/>
        <v>0.10949</v>
      </c>
      <c r="AU757" s="3">
        <f t="shared" ca="1" si="4244"/>
        <v>0</v>
      </c>
      <c r="AV757" s="3">
        <f>1</f>
        <v>1</v>
      </c>
      <c r="AW757" s="3">
        <f t="shared" ca="1" si="4245"/>
        <v>5.1956197101963054E-6</v>
      </c>
      <c r="AX757" s="3">
        <f t="shared" ca="1" si="4246"/>
        <v>-5.688684020693935E-7</v>
      </c>
      <c r="AY757" s="3">
        <f t="shared" ca="1" si="4247"/>
        <v>7.5164031612729788E-4</v>
      </c>
      <c r="AZ757" s="3">
        <f t="shared" ca="1" si="4248"/>
        <v>3.123989933465023</v>
      </c>
      <c r="BA757" s="3">
        <f t="shared" ca="1" si="4249"/>
        <v>1.8834908089963369</v>
      </c>
      <c r="BB757" s="3">
        <f t="shared" ca="1" si="4250"/>
        <v>1.8985587354683077E-4</v>
      </c>
      <c r="BC757" s="3">
        <f t="shared" ca="1" si="4251"/>
        <v>2.5482669807331691E-3</v>
      </c>
      <c r="BD757" s="3">
        <f t="shared" ca="1" si="4252"/>
        <v>26.891462808996337</v>
      </c>
      <c r="BE757" s="3">
        <f t="shared" ca="1" si="4253"/>
        <v>9.4761188665447596E-2</v>
      </c>
      <c r="BF757" s="3">
        <f t="shared" ca="1" si="4254"/>
        <v>7.060079806566563E-3</v>
      </c>
      <c r="BG757" s="3">
        <f>1</f>
        <v>1</v>
      </c>
      <c r="BH757" s="3">
        <f t="shared" ca="1" si="4255"/>
        <v>7.0652754262767598E-3</v>
      </c>
      <c r="BI757" s="3">
        <f t="shared" ca="1" si="4256"/>
        <v>-4.9234309959183028E-7</v>
      </c>
      <c r="BJ757" s="3">
        <f t="shared" ca="1" si="4257"/>
        <v>6.9010841604210792E-5</v>
      </c>
      <c r="BK757" s="3">
        <f t="shared" ca="1" si="4258"/>
        <v>4.1610826762335318</v>
      </c>
      <c r="BL757" s="3">
        <f t="shared" ca="1" si="4259"/>
        <v>4.278391617992674</v>
      </c>
      <c r="BM757" s="3">
        <f t="shared" ca="1" si="4260"/>
        <v>4.3126187509366155E-4</v>
      </c>
      <c r="BN757" s="3">
        <f t="shared" ca="1" si="4261"/>
        <v>2.3068609791863383E-3</v>
      </c>
      <c r="BO757" s="3">
        <f t="shared" ca="1" si="4262"/>
        <v>29.286363617992674</v>
      </c>
      <c r="BP757" s="3">
        <f t="shared" ca="1" si="4263"/>
        <v>7.8769116209739032E-2</v>
      </c>
      <c r="BQ757" s="3">
        <f t="shared" ca="1" si="4264"/>
        <v>1.4725688744392527E-2</v>
      </c>
      <c r="BR757" s="3">
        <f>1</f>
        <v>1</v>
      </c>
      <c r="BS757" s="3">
        <f t="shared" ca="1" si="4265"/>
        <v>1.4730884364102723E-2</v>
      </c>
      <c r="BT757" s="3">
        <f t="shared" ca="1" si="4266"/>
        <v>-4.0925437273406339E-7</v>
      </c>
      <c r="BU757" s="3">
        <f t="shared" ca="1" si="4267"/>
        <v>2.7729864497777826E-5</v>
      </c>
      <c r="BV757" s="3">
        <f t="shared" ca="1" si="4268"/>
        <v>4.5570522526006867</v>
      </c>
      <c r="BW757" s="3">
        <f t="shared" ca="1" si="4269"/>
        <v>6.204572426989011</v>
      </c>
      <c r="BX757" s="3">
        <f t="shared" ca="1" si="4270"/>
        <v>6.2542090064049232E-4</v>
      </c>
      <c r="BY757" s="3">
        <f t="shared" ca="1" si="4271"/>
        <v>2.1127019536395075E-3</v>
      </c>
      <c r="BZ757" s="3">
        <f t="shared" ca="1" si="4272"/>
        <v>31.212544426989009</v>
      </c>
      <c r="CA757" s="3">
        <f t="shared" ca="1" si="4273"/>
        <v>6.7687591397152691E-2</v>
      </c>
      <c r="CB757" s="3">
        <f t="shared" ca="1" si="4274"/>
        <v>2.003748531631085E-2</v>
      </c>
      <c r="CC757" s="3">
        <f>1</f>
        <v>1</v>
      </c>
      <c r="CD757" s="3">
        <f t="shared" ca="1" si="4275"/>
        <v>2.0042680936021046E-2</v>
      </c>
      <c r="CE757" s="3">
        <f t="shared" ca="1" si="4276"/>
        <v>-3.5167898399876042E-7</v>
      </c>
      <c r="CF757" s="3">
        <f t="shared" ca="1" si="4277"/>
        <v>1.7531169767506793E-5</v>
      </c>
      <c r="CG757" s="3">
        <f t="shared" ca="1" si="4278"/>
        <v>4.7561891046350135</v>
      </c>
      <c r="CH757" s="3">
        <f t="shared" ca="1" si="4279"/>
        <v>8.3056232359853475</v>
      </c>
      <c r="CI757" s="3">
        <f t="shared" ca="1" si="4280"/>
        <v>8.3720682218732306E-4</v>
      </c>
      <c r="CJ757" s="3">
        <f t="shared" ca="1" si="4281"/>
        <v>1.9009160320926769E-3</v>
      </c>
      <c r="CK757" s="3">
        <f t="shared" ca="1" si="4282"/>
        <v>33.313595235985346</v>
      </c>
      <c r="CL757" s="3">
        <f t="shared" ca="1" si="4283"/>
        <v>5.7061269389480591E-2</v>
      </c>
      <c r="CM757" s="3">
        <f t="shared" ca="1" si="4284"/>
        <v>2.5131085860194767E-2</v>
      </c>
      <c r="CN757" s="3">
        <f>1</f>
        <v>1</v>
      </c>
      <c r="CO757" s="3">
        <f t="shared" ca="1" si="4285"/>
        <v>2.5136281479904963E-2</v>
      </c>
      <c r="CP757" s="3">
        <f t="shared" ca="1" si="4286"/>
        <v>-2.9646865592880646E-7</v>
      </c>
      <c r="CQ757" s="3">
        <f t="shared" ca="1" si="4287"/>
        <v>1.1788922616468023E-5</v>
      </c>
      <c r="CR757" s="3">
        <f t="shared" ca="1" si="4288"/>
        <v>4.9285258830391623</v>
      </c>
      <c r="CS757" s="3">
        <f t="shared" ca="1" si="4289"/>
        <v>10.023964044981685</v>
      </c>
      <c r="CT757" s="3">
        <f t="shared" ca="1" si="4290"/>
        <v>1.0104155757341539E-3</v>
      </c>
      <c r="CU757" s="3">
        <f t="shared" ca="1" si="4291"/>
        <v>1.7277072785458461E-3</v>
      </c>
      <c r="CV757" s="3">
        <f t="shared" ca="1" si="4292"/>
        <v>35.031936044981684</v>
      </c>
      <c r="CW757" s="3">
        <f t="shared" ca="1" si="4293"/>
        <v>4.931806441777687E-2</v>
      </c>
      <c r="CX757" s="3">
        <f t="shared" ca="1" si="4294"/>
        <v>2.8842698686043521E-2</v>
      </c>
      <c r="CY757" s="3">
        <f>1</f>
        <v>1</v>
      </c>
      <c r="CZ757" s="3">
        <f t="shared" ca="1" si="4295"/>
        <v>2.8847894305753716E-2</v>
      </c>
      <c r="DA757" s="3">
        <f t="shared" ca="1" si="4296"/>
        <v>-2.562379075577326E-7</v>
      </c>
      <c r="DB757" s="3">
        <f t="shared" ca="1" si="4297"/>
        <v>8.8796449663891552E-6</v>
      </c>
      <c r="DC757" s="3">
        <f t="shared" ca="1" si="4298"/>
        <v>5.0516043982101939</v>
      </c>
      <c r="DD757" s="3">
        <f t="shared" ca="1" si="4299"/>
        <v>12.246604853978022</v>
      </c>
      <c r="DE757" s="3">
        <f t="shared" ca="1" si="4300"/>
        <v>1.2344577692809846E-3</v>
      </c>
      <c r="DF757" s="3">
        <f t="shared" ca="1" si="4301"/>
        <v>1.5036650849990154E-3</v>
      </c>
      <c r="DG757" s="3">
        <f t="shared" ca="1" si="4302"/>
        <v>37.254576853978023</v>
      </c>
      <c r="DH757" s="3">
        <f t="shared" ca="1" si="4303"/>
        <v>4.0361888712163826E-2</v>
      </c>
      <c r="DI757" s="3">
        <f t="shared" ca="1" si="4304"/>
        <v>3.3135734546644563E-2</v>
      </c>
      <c r="DJ757" s="3">
        <f>1</f>
        <v>1</v>
      </c>
      <c r="DK757" s="3">
        <f t="shared" ca="1" si="4305"/>
        <v>3.3140930166354762E-2</v>
      </c>
      <c r="DL757" s="3">
        <f t="shared" ca="1" si="4306"/>
        <v>-2.0970502453366815E-7</v>
      </c>
      <c r="DM757" s="3">
        <f t="shared" ca="1" si="4307"/>
        <v>6.326466978952977E-6</v>
      </c>
      <c r="DN757" s="3">
        <f t="shared" ca="1" si="4308"/>
        <v>5.198838754421983</v>
      </c>
      <c r="DO757" s="3">
        <f t="shared" ca="1" si="4309"/>
        <v>13.785395662974359</v>
      </c>
      <c r="DP757" s="3">
        <f t="shared" ca="1" si="4310"/>
        <v>1.3895678828278156E-3</v>
      </c>
      <c r="DQ757" s="3">
        <f t="shared" ca="1" si="4311"/>
        <v>1.3485549714521844E-3</v>
      </c>
      <c r="DR757" s="3">
        <f t="shared" ca="1" si="4312"/>
        <v>38.793367662974362</v>
      </c>
      <c r="DS757" s="3">
        <f t="shared" ca="1" si="4313"/>
        <v>3.4762513612327829E-2</v>
      </c>
      <c r="DT757" s="3">
        <f t="shared" ca="1" si="4314"/>
        <v>3.5819728127240269E-2</v>
      </c>
      <c r="DU757" s="3">
        <f>1</f>
        <v>1</v>
      </c>
      <c r="DV757" s="3">
        <f t="shared" ca="1" si="4315"/>
        <v>3.5824923746950468E-2</v>
      </c>
      <c r="DW757" s="3">
        <f t="shared" ca="1" si="4316"/>
        <v>-1.8061280090017783E-7</v>
      </c>
      <c r="DX757" s="3">
        <f t="shared" ca="1" si="4317"/>
        <v>5.0408311319041776E-6</v>
      </c>
      <c r="DY757" s="3">
        <f t="shared" ca="1" si="4318"/>
        <v>5.297497851205093</v>
      </c>
      <c r="DZ757" s="3">
        <f t="shared" ca="1" si="4319"/>
        <v>16.141776471970694</v>
      </c>
      <c r="EA757" s="3">
        <f t="shared" ca="1" si="4320"/>
        <v>1.627091068374646E-3</v>
      </c>
      <c r="EB757" s="3">
        <f t="shared" ca="1" si="4321"/>
        <v>1.111031785905354E-3</v>
      </c>
      <c r="EC757" s="3">
        <f t="shared" ca="1" si="4322"/>
        <v>41.149748471970696</v>
      </c>
      <c r="ED757" s="3">
        <f t="shared" ca="1" si="4323"/>
        <v>2.6999722408075893E-2</v>
      </c>
      <c r="EE757" s="3">
        <f t="shared" ca="1" si="4324"/>
        <v>3.9540729379742019E-2</v>
      </c>
      <c r="EF757" s="3">
        <f>1</f>
        <v>1</v>
      </c>
      <c r="EG757" s="3">
        <f t="shared" ca="1" si="4325"/>
        <v>3.9545924999452219E-2</v>
      </c>
      <c r="EH757" s="3">
        <f t="shared" ca="1" si="4326"/>
        <v>-1.4028028991322796E-7</v>
      </c>
      <c r="EI757" s="3">
        <f t="shared" ca="1" si="4327"/>
        <v>3.5469573415915223E-6</v>
      </c>
      <c r="EJ757" s="3">
        <f t="shared" ca="1" si="4328"/>
        <v>5.4501440346526175</v>
      </c>
      <c r="EK757" s="3">
        <f t="shared" ca="1" si="4329"/>
        <v>18.231757280967035</v>
      </c>
      <c r="EL757" s="3">
        <f t="shared" ca="1" si="4330"/>
        <v>1.837761133921477E-3</v>
      </c>
      <c r="EM757" s="3">
        <f t="shared" ca="1" si="4331"/>
        <v>9.0036172035852296E-4</v>
      </c>
      <c r="EN757" s="3">
        <f t="shared" ca="1" si="4332"/>
        <v>43.239729280967033</v>
      </c>
      <c r="EO757" s="3">
        <f t="shared" ca="1" si="4333"/>
        <v>2.0822556832122398E-2</v>
      </c>
      <c r="EP757" s="3">
        <f t="shared" ca="1" si="4334"/>
        <v>4.2501679924495044E-2</v>
      </c>
      <c r="EQ757" s="3">
        <f>1</f>
        <v>1</v>
      </c>
      <c r="ER757" s="3">
        <f t="shared" ca="1" si="4335"/>
        <v>4.2506875544205243E-2</v>
      </c>
      <c r="ES757" s="3">
        <f t="shared" ca="1" si="4336"/>
        <v>-1.0818608669365787E-7</v>
      </c>
      <c r="ET757" s="3">
        <f t="shared" ca="1" si="4337"/>
        <v>2.5449908592489745E-6</v>
      </c>
      <c r="EU757" s="3">
        <f t="shared" ca="1" si="4338"/>
        <v>5.5943137731641022</v>
      </c>
      <c r="EV757" s="3">
        <f t="shared" ca="1" si="4339"/>
        <v>19.932488089963368</v>
      </c>
      <c r="EW757" s="3">
        <f t="shared" ca="1" si="4340"/>
        <v>2.0091947994683073E-3</v>
      </c>
      <c r="EX757" s="3">
        <f t="shared" ca="1" si="4341"/>
        <v>7.2892805481169273E-4</v>
      </c>
      <c r="EY757" s="3">
        <f t="shared" ca="1" si="4342"/>
        <v>44.940460089963366</v>
      </c>
      <c r="EZ757" s="3">
        <f t="shared" ca="1" si="4343"/>
        <v>1.6219861865065452E-2</v>
      </c>
      <c r="FA757" s="3">
        <f t="shared" ca="1" si="4344"/>
        <v>4.4707926786824871E-2</v>
      </c>
      <c r="FB757" s="3">
        <f>1</f>
        <v>1</v>
      </c>
      <c r="FC757" s="3">
        <f t="shared" ca="1" si="4345"/>
        <v>4.471312240653507E-2</v>
      </c>
      <c r="FD757" s="3">
        <f t="shared" ca="1" si="4346"/>
        <v>-8.4272234002795464E-8</v>
      </c>
      <c r="FE757" s="3">
        <f t="shared" ca="1" si="4347"/>
        <v>1.884652145803245E-6</v>
      </c>
      <c r="FF757" s="3">
        <f t="shared" ca="1" si="4348"/>
        <v>5.7247687967043737</v>
      </c>
      <c r="FG757" s="3">
        <f t="shared" ca="1" si="4349"/>
        <v>21.802628898959703</v>
      </c>
      <c r="FH757" s="3">
        <f t="shared" ca="1" si="4350"/>
        <v>2.197704993015138E-3</v>
      </c>
      <c r="FI757" s="3">
        <f t="shared" ca="1" si="4351"/>
        <v>5.4041786126486201E-4</v>
      </c>
      <c r="FJ757" s="3">
        <f t="shared" ca="1" si="4352"/>
        <v>46.810600898959706</v>
      </c>
      <c r="FK757" s="3">
        <f t="shared" ca="1" si="4353"/>
        <v>1.1544775133977654E-2</v>
      </c>
      <c r="FL757" s="3">
        <f t="shared" ca="1" si="4354"/>
        <v>4.6948873776665803E-2</v>
      </c>
      <c r="FM757" s="3">
        <f>1</f>
        <v>1</v>
      </c>
      <c r="FN757" s="3">
        <f t="shared" ca="1" si="4355"/>
        <v>4.6954069396376003E-2</v>
      </c>
      <c r="FO757" s="3">
        <f t="shared" ca="1" si="4356"/>
        <v>-5.9982261235878487E-8</v>
      </c>
      <c r="FP757" s="3">
        <f t="shared" ca="1" si="4357"/>
        <v>1.2774319707448134E-6</v>
      </c>
      <c r="FQ757" s="3">
        <f t="shared" ca="1" si="4358"/>
        <v>5.8936622187993706</v>
      </c>
      <c r="FR757" s="3">
        <f t="shared" ca="1" si="4359"/>
        <v>24.221169707956044</v>
      </c>
      <c r="FS757" s="3">
        <f t="shared" ca="1" si="4360"/>
        <v>2.4414939065619695E-3</v>
      </c>
      <c r="FT757" s="3">
        <f t="shared" ca="1" si="4361"/>
        <v>2.9662894771803052E-4</v>
      </c>
      <c r="FU757" s="3">
        <f t="shared" ca="1" si="4362"/>
        <v>49.229141707956046</v>
      </c>
      <c r="FV757" s="3">
        <f t="shared" ca="1" si="4363"/>
        <v>6.0254746970348173E-3</v>
      </c>
      <c r="FW757" s="3">
        <f t="shared" ca="1" si="4364"/>
        <v>4.9594484523937853E-2</v>
      </c>
      <c r="FX757" s="3">
        <f>1</f>
        <v>1</v>
      </c>
      <c r="FY757" s="3">
        <f t="shared" ca="1" si="4365"/>
        <v>4.9599680143648052E-2</v>
      </c>
      <c r="FZ757" s="3">
        <f t="shared" ca="1" si="4366"/>
        <v>-3.1306075099203212E-8</v>
      </c>
      <c r="GA757" s="3">
        <f t="shared" ca="1" si="4367"/>
        <v>6.3116690746448101E-7</v>
      </c>
      <c r="GB757" s="3">
        <f t="shared" ca="1" si="4368"/>
        <v>6.1998557795741842</v>
      </c>
      <c r="GC757" s="3">
        <f t="shared" ca="1" si="4369"/>
        <v>26.061460516952383</v>
      </c>
      <c r="GD757" s="3">
        <f t="shared" ca="1" si="4370"/>
        <v>2.6269952201088006E-3</v>
      </c>
      <c r="GE757" s="3">
        <f t="shared" ca="1" si="4371"/>
        <v>1.1112763417119942E-4</v>
      </c>
      <c r="GF757" s="3">
        <f t="shared" ca="1" si="4372"/>
        <v>51.069432516952382</v>
      </c>
      <c r="GG757" s="3">
        <f t="shared" ca="1" si="4373"/>
        <v>2.1760107503507281E-3</v>
      </c>
      <c r="GH757" s="3">
        <f t="shared" ca="1" si="4374"/>
        <v>5.1439679092513423E-2</v>
      </c>
      <c r="GI757" s="3">
        <f>1</f>
        <v>1</v>
      </c>
      <c r="GJ757" s="3">
        <f t="shared" ca="1" si="4375"/>
        <v>5.1444874712223622E-2</v>
      </c>
      <c r="GK757" s="3">
        <f t="shared" ca="1" si="4376"/>
        <v>-1.1305724344121295E-8</v>
      </c>
      <c r="GL757" s="3">
        <f t="shared" ca="1" si="4377"/>
        <v>2.1976292316136514E-7</v>
      </c>
      <c r="GM757" s="3">
        <f t="shared" ca="1" si="4378"/>
        <v>6.6580455768109772</v>
      </c>
      <c r="GN757" s="3">
        <f t="shared" ca="1" si="4379"/>
        <v>26.348999689003968</v>
      </c>
      <c r="GO757" s="3">
        <f t="shared" ca="1" si="4380"/>
        <v>2.6559791686516002E-3</v>
      </c>
      <c r="GP757" s="3">
        <f t="shared" ca="1" si="4381"/>
        <v>8.2143685628399774E-5</v>
      </c>
      <c r="GQ757" s="3">
        <f t="shared" ca="1" si="4382"/>
        <v>51.35697168900397</v>
      </c>
      <c r="GR757" s="3">
        <f t="shared" ca="1" si="4383"/>
        <v>1.5994651344675671E-3</v>
      </c>
      <c r="GS757" s="3">
        <f t="shared" ca="1" si="4384"/>
        <v>5.1716039347784813E-2</v>
      </c>
      <c r="GT757" s="3">
        <f>1</f>
        <v>1</v>
      </c>
      <c r="GU757" s="3">
        <f t="shared" ca="1" si="4385"/>
        <v>5.1721234967495013E-2</v>
      </c>
      <c r="GV757" s="3">
        <f t="shared" ca="1" si="4386"/>
        <v>-8.3102125784114756E-9</v>
      </c>
      <c r="GW757" s="3">
        <f t="shared" ca="1" si="4387"/>
        <v>1.6067262833055485E-7</v>
      </c>
      <c r="GX757" s="3">
        <f t="shared" ca="1" si="4388"/>
        <v>6.7940581019391422</v>
      </c>
      <c r="GY757" s="3">
        <f t="shared" ca="1" si="4389"/>
        <v>26.620638861055554</v>
      </c>
      <c r="GZ757" s="3">
        <f t="shared" ca="1" si="4390"/>
        <v>2.6833603971943999E-3</v>
      </c>
      <c r="HA757" s="3">
        <f t="shared" ca="1" si="4391"/>
        <v>5.4762457085600139E-5</v>
      </c>
      <c r="HB757" s="3">
        <f t="shared" ca="1" si="4392"/>
        <v>51.628610861055549</v>
      </c>
      <c r="HC757" s="3">
        <f t="shared" ca="1" si="4393"/>
        <v>1.0606997975013987E-3</v>
      </c>
      <c r="HD757" s="3">
        <f t="shared" ca="1" si="4394"/>
        <v>5.1974290077568402E-2</v>
      </c>
      <c r="HE757" s="3">
        <f>1</f>
        <v>1</v>
      </c>
      <c r="HF757" s="3">
        <f t="shared" ca="1" si="4395"/>
        <v>5.1979485697278602E-2</v>
      </c>
      <c r="HG757" s="3">
        <f t="shared" ca="1" si="4396"/>
        <v>-5.5109927744994973E-9</v>
      </c>
      <c r="HH757" s="3">
        <f t="shared" ca="1" si="4397"/>
        <v>1.0602224050429432E-7</v>
      </c>
      <c r="HI757" s="3">
        <f t="shared" ca="1" si="4398"/>
        <v>6.9746030223283215</v>
      </c>
      <c r="HJ757" s="3">
        <f t="shared" ca="1" si="4399"/>
        <v>26.892278033107143</v>
      </c>
      <c r="HK757" s="3">
        <f t="shared" ca="1" si="4400"/>
        <v>2.7107416257371999E-3</v>
      </c>
      <c r="HL757" s="3">
        <f t="shared" ca="1" si="4401"/>
        <v>2.7381228542800069E-5</v>
      </c>
      <c r="HM757" s="3">
        <f t="shared" ca="1" si="4402"/>
        <v>51.900250033107142</v>
      </c>
      <c r="HN757" s="3">
        <f t="shared" ca="1" si="4403"/>
        <v>5.275741162197407E-4</v>
      </c>
      <c r="HO757" s="3">
        <f t="shared" ca="1" si="4404"/>
        <v>5.2229837505754197E-2</v>
      </c>
      <c r="HP757" s="3">
        <f>1</f>
        <v>1</v>
      </c>
      <c r="HQ757" s="3">
        <f t="shared" ca="1" si="4405"/>
        <v>5.2235033125464396E-2</v>
      </c>
      <c r="HR757" s="3">
        <f t="shared" ca="1" si="4406"/>
        <v>-2.7410744768206813E-9</v>
      </c>
      <c r="HS757" s="3">
        <f t="shared" ca="1" si="4407"/>
        <v>5.247573436895081E-8</v>
      </c>
      <c r="HT757" s="3">
        <f t="shared" ca="1" si="4408"/>
        <v>7.2800414749913669</v>
      </c>
      <c r="HU757" s="3">
        <f t="shared" ca="1" si="4409"/>
        <v>27.166633596879244</v>
      </c>
      <c r="HV757" s="3">
        <f t="shared" ca="1" si="4410"/>
        <v>2.738396666565428E-3</v>
      </c>
      <c r="HW757" s="3">
        <f t="shared" ca="1" si="4411"/>
        <v>-2.7381228542800937E-7</v>
      </c>
      <c r="HX757" s="3">
        <f t="shared" ca="1" si="4412"/>
        <v>52.174605596879246</v>
      </c>
      <c r="HY757" s="3">
        <f t="shared" ca="1" si="4413"/>
        <v>-5.2479991424101359E-6</v>
      </c>
      <c r="HZ757" s="3">
        <f t="shared" ca="1" si="4414"/>
        <v>5.2485239423241972E-2</v>
      </c>
      <c r="IA757" s="3">
        <f>1</f>
        <v>1</v>
      </c>
      <c r="IB757" s="3">
        <f t="shared" ca="1" si="4415"/>
        <v>5.2499238406285937E-6</v>
      </c>
      <c r="IC757" s="3">
        <f t="shared" ca="1" si="4416"/>
        <v>-1.0100814599865452E-10</v>
      </c>
      <c r="ID757" s="3">
        <f t="shared" ca="1" si="4417"/>
        <v>7.762461777684868E-6</v>
      </c>
      <c r="IE757" s="3">
        <f t="shared" ca="1" si="4418"/>
        <v>9.1142926825345327</v>
      </c>
      <c r="IF757" s="3">
        <f t="shared" ca="1" si="4419"/>
        <v>27.435556377210315</v>
      </c>
      <c r="IG757" s="3">
        <f t="shared" ca="1" si="4420"/>
        <v>2.7655040828227996E-3</v>
      </c>
      <c r="IH757" s="3">
        <f t="shared" ca="1" si="4421"/>
        <v>-2.7381228542799636E-5</v>
      </c>
      <c r="II757" s="3">
        <f t="shared" ca="1" si="4422"/>
        <v>52.443528377210313</v>
      </c>
      <c r="IJ757" s="3">
        <f t="shared" ca="1" si="4423"/>
        <v>-5.2210881666570573E-4</v>
      </c>
      <c r="IK757" s="3">
        <f t="shared" ca="1" si="4424"/>
        <v>5.2732990483236972E-2</v>
      </c>
      <c r="IL757" s="3">
        <f>1</f>
        <v>1</v>
      </c>
      <c r="IM757" s="3">
        <f t="shared" ca="1" si="4425"/>
        <v>5.2211074136392424E-4</v>
      </c>
      <c r="IN757" s="3">
        <f t="shared" ca="1" si="4426"/>
        <v>-1.0049019092777016E-10</v>
      </c>
      <c r="IO757" s="3">
        <f t="shared" ca="1" si="4427"/>
        <v>1.9239821343806874E-7</v>
      </c>
      <c r="IP757" s="3">
        <f t="shared" ca="1" si="4428"/>
        <v>10.717921036012553</v>
      </c>
      <c r="IQ757" s="3">
        <f t="shared" ca="1" si="4429"/>
        <v>27.707195549261904</v>
      </c>
      <c r="IR757" s="3">
        <f t="shared" ca="1" si="4430"/>
        <v>2.7928853113656001E-3</v>
      </c>
      <c r="IS757" s="3">
        <f t="shared" ca="1" si="4431"/>
        <v>-5.4762457085600139E-5</v>
      </c>
      <c r="IT757" s="3">
        <f t="shared" ca="1" si="4432"/>
        <v>52.715167549261906</v>
      </c>
      <c r="IU757" s="3">
        <f t="shared" ca="1" si="4433"/>
        <v>-1.0388368211942996E-3</v>
      </c>
      <c r="IV757" s="3">
        <f t="shared" ca="1" si="4434"/>
        <v>5.2980677880909148E-2</v>
      </c>
      <c r="IW757" s="3">
        <f>1</f>
        <v>1</v>
      </c>
      <c r="IX757" s="3">
        <f t="shared" ca="1" si="4435"/>
        <v>1.0388387458925182E-3</v>
      </c>
      <c r="IY757" s="3">
        <f t="shared" ca="1" si="4436"/>
        <v>-9.997236895106076E-11</v>
      </c>
      <c r="IZ757" s="3">
        <f t="shared" ca="1" si="4437"/>
        <v>9.622581939496954E-8</v>
      </c>
      <c r="JA757" s="3">
        <f t="shared" ca="1" si="4438"/>
        <v>11.016587560791626</v>
      </c>
      <c r="JB757" s="3">
        <f t="shared" ca="1" si="4439"/>
        <v>27.97883472131349</v>
      </c>
      <c r="JC757" s="3">
        <f t="shared" ca="1" si="4440"/>
        <v>2.8202665399083998E-3</v>
      </c>
      <c r="JD757" s="3">
        <f t="shared" ca="1" si="4441"/>
        <v>-8.2143685628399774E-5</v>
      </c>
      <c r="JE757" s="3">
        <f t="shared" ca="1" si="4442"/>
        <v>52.986806721313485</v>
      </c>
      <c r="JF757" s="3">
        <f t="shared" ca="1" si="4443"/>
        <v>-1.5502667684889602E-3</v>
      </c>
      <c r="JG757" s="3">
        <f t="shared" ca="1" si="4444"/>
        <v>5.3225825718121109E-2</v>
      </c>
      <c r="JH757" s="3">
        <f>1</f>
        <v>1</v>
      </c>
      <c r="JI757" s="3">
        <f t="shared" ca="1" si="4445"/>
        <v>1.5502686931871787E-3</v>
      </c>
      <c r="JJ757" s="3">
        <f t="shared" ca="1" si="4446"/>
        <v>-9.9459856248177363E-11</v>
      </c>
      <c r="JK757" s="3">
        <f t="shared" ca="1" si="4447"/>
        <v>6.4153872787265157E-8</v>
      </c>
      <c r="JL757" s="3">
        <f t="shared" ca="1" si="4448"/>
        <v>11.190424409406472</v>
      </c>
      <c r="JM757" s="3">
        <f t="shared" ca="1" si="4449"/>
        <v>28.110731325948716</v>
      </c>
      <c r="JN757" s="3">
        <f t="shared" ca="1" si="4450"/>
        <v>2.8335617176556303E-3</v>
      </c>
      <c r="JO757" s="3">
        <f t="shared" ca="1" si="4451"/>
        <v>-9.543886337563031E-5</v>
      </c>
      <c r="JP757" s="3">
        <f t="shared" ca="1" si="4452"/>
        <v>53.118703325948715</v>
      </c>
      <c r="JQ757" s="3">
        <f t="shared" ca="1" si="4453"/>
        <v>-1.7967092078659235E-3</v>
      </c>
      <c r="JR757" s="3">
        <f t="shared" ca="1" si="4454"/>
        <v>5.3343954958166746E-2</v>
      </c>
      <c r="JS757" s="3">
        <f>1</f>
        <v>1</v>
      </c>
      <c r="JT757" s="3">
        <f t="shared" ca="1" si="4455"/>
        <v>1.7967111325641421E-3</v>
      </c>
      <c r="JU757" s="3">
        <f t="shared" ca="1" si="4456"/>
        <v>-9.9212892062019703E-11</v>
      </c>
      <c r="JV757" s="3">
        <f t="shared" ca="1" si="4457"/>
        <v>5.5217470017795284E-8</v>
      </c>
      <c r="JW757" s="3">
        <f t="shared" ca="1" si="4458"/>
        <v>11.254491140279113</v>
      </c>
      <c r="JX757" s="3">
        <f t="shared" ca="1" si="4459"/>
        <v>30.365502134945054</v>
      </c>
      <c r="JY757" s="3">
        <f t="shared" ca="1" si="4460"/>
        <v>3.0608426152024613E-3</v>
      </c>
      <c r="JZ757" s="3">
        <f t="shared" ca="1" si="4461"/>
        <v>-3.2271976092246128E-4</v>
      </c>
      <c r="KA757" s="3">
        <f t="shared" ca="1" si="4462"/>
        <v>55.373474134945056</v>
      </c>
      <c r="KB757" s="3">
        <f t="shared" ca="1" si="4463"/>
        <v>-5.8280569526122528E-3</v>
      </c>
      <c r="KC757" s="3">
        <f t="shared" ca="1" si="4464"/>
        <v>5.5276333353099602E-2</v>
      </c>
      <c r="KD757" s="3">
        <f>1</f>
        <v>1</v>
      </c>
      <c r="KE757" s="3">
        <f t="shared" ca="1" si="4465"/>
        <v>5.8280588773104713E-3</v>
      </c>
      <c r="KF757" s="3">
        <f t="shared" ca="1" si="4466"/>
        <v>-9.51730094938358E-11</v>
      </c>
      <c r="KG757" s="3">
        <f t="shared" ca="1" si="4467"/>
        <v>1.6330092887737596E-8</v>
      </c>
      <c r="KH757" s="3">
        <f t="shared" ca="1" si="4468"/>
        <v>11.765525003989231</v>
      </c>
      <c r="KI757" s="3">
        <f t="shared" ca="1" si="4469"/>
        <v>31.84879294394139</v>
      </c>
      <c r="KJ757" s="3">
        <f t="shared" ca="1" si="4470"/>
        <v>3.2103583287492921E-3</v>
      </c>
      <c r="KK757" s="3">
        <f t="shared" ca="1" si="4471"/>
        <v>-4.7223547446929208E-4</v>
      </c>
      <c r="KL757" s="3">
        <f t="shared" ca="1" si="4472"/>
        <v>56.856764943941386</v>
      </c>
      <c r="KM757" s="3">
        <f t="shared" ca="1" si="4473"/>
        <v>-8.305704254100604E-3</v>
      </c>
      <c r="KN757" s="3">
        <f t="shared" ca="1" si="4474"/>
        <v>5.6463963996449387E-2</v>
      </c>
      <c r="KO757" s="3">
        <f>1</f>
        <v>1</v>
      </c>
      <c r="KP757" s="3">
        <f t="shared" ca="1" si="4475"/>
        <v>8.3057061787988225E-3</v>
      </c>
      <c r="KQ757" s="3">
        <f t="shared" ca="1" si="4476"/>
        <v>-9.269011673013539E-11</v>
      </c>
      <c r="KR757" s="3">
        <f t="shared" ca="1" si="4477"/>
        <v>1.1159796673571032E-8</v>
      </c>
      <c r="KS757" s="3">
        <f t="shared" ca="1" si="4478"/>
        <v>11.919377046411299</v>
      </c>
      <c r="KT757" s="3">
        <f t="shared" ca="1" si="4479"/>
        <v>33.876523752937729</v>
      </c>
      <c r="KU757" s="3">
        <f t="shared" ca="1" si="4480"/>
        <v>3.4147535942961231E-3</v>
      </c>
      <c r="KV757" s="3">
        <f t="shared" ca="1" si="4481"/>
        <v>-6.7663074001612315E-4</v>
      </c>
      <c r="KW757" s="3">
        <f t="shared" ca="1" si="4482"/>
        <v>58.884495752937724</v>
      </c>
      <c r="KX757" s="3">
        <f t="shared" ca="1" si="4483"/>
        <v>-1.1490813182048287E-2</v>
      </c>
      <c r="KY757" s="3">
        <f t="shared" ca="1" si="4484"/>
        <v>5.799070792120628E-2</v>
      </c>
      <c r="KZ757" s="3">
        <f>1</f>
        <v>1</v>
      </c>
      <c r="LA757" s="3">
        <f t="shared" ca="1" si="4485"/>
        <v>1.1490815106746505E-2</v>
      </c>
      <c r="LB757" s="3">
        <f t="shared" ca="1" si="4486"/>
        <v>-8.9498264562941017E-11</v>
      </c>
      <c r="LC757" s="3">
        <f t="shared" ca="1" si="4487"/>
        <v>7.7886732202658848E-9</v>
      </c>
      <c r="LD757" s="3">
        <f t="shared" ca="1" si="4488"/>
        <v>12.060351058306832</v>
      </c>
      <c r="LE757" s="3">
        <f t="shared" ca="1" si="4489"/>
        <v>36.155234561934066</v>
      </c>
      <c r="LF757" s="3">
        <f t="shared" ca="1" si="4490"/>
        <v>3.6444476438429541E-3</v>
      </c>
      <c r="LG757" s="3">
        <f t="shared" ca="1" si="4491"/>
        <v>-9.063247895629541E-4</v>
      </c>
      <c r="LH757" s="3">
        <f t="shared" ca="1" si="4492"/>
        <v>61.163206561934061</v>
      </c>
      <c r="LI757" s="3">
        <f t="shared" ca="1" si="4493"/>
        <v>-1.481813725127715E-2</v>
      </c>
      <c r="LJ757" s="3">
        <f t="shared" ca="1" si="4494"/>
        <v>5.9585620975456458E-2</v>
      </c>
      <c r="LK757" s="3">
        <f>1</f>
        <v>1</v>
      </c>
      <c r="LL757" s="3">
        <f t="shared" ca="1" si="4495"/>
        <v>1.4818139175975369E-2</v>
      </c>
      <c r="LM757" s="3">
        <f t="shared" ca="1" si="4496"/>
        <v>-8.6163896168774562E-11</v>
      </c>
      <c r="LN757" s="3">
        <f t="shared" ca="1" si="4497"/>
        <v>5.814755910278635E-9</v>
      </c>
      <c r="LO757" s="3">
        <f t="shared" ca="1" si="4498"/>
        <v>12.170793783487879</v>
      </c>
      <c r="LQ757" s="3" t="str">
        <f t="shared" ca="1" si="4499"/>
        <v>22.01</v>
      </c>
      <c r="LR757" s="3" t="str">
        <f t="shared" ca="1" si="4500"/>
        <v>618.5</v>
      </c>
      <c r="LS757" s="3" t="str">
        <f t="shared" ca="1" si="4501"/>
        <v>617.2</v>
      </c>
      <c r="LT757" s="3" t="str">
        <f t="shared" ca="1" si="4502"/>
        <v>642.6</v>
      </c>
      <c r="LU757" s="3" t="str">
        <f t="shared" ca="1" si="4503"/>
        <v>30.19</v>
      </c>
      <c r="LV757" s="3" t="str">
        <f t="shared" ca="1" si="4504"/>
        <v>30.06</v>
      </c>
      <c r="LW757" s="3" t="str">
        <f t="shared" ca="1" si="4505"/>
        <v>31.27</v>
      </c>
      <c r="LX757" s="3" t="str">
        <f t="shared" ca="1" si="4506"/>
        <v>312</v>
      </c>
      <c r="LY757" s="3" t="str">
        <f t="shared" ca="1" si="4507"/>
        <v>30.1</v>
      </c>
      <c r="LZ757" s="3">
        <f t="shared" ca="1" si="4508"/>
        <v>20</v>
      </c>
      <c r="MA757" s="3">
        <f t="shared" ca="1" si="4509"/>
        <v>210</v>
      </c>
      <c r="MB757" s="3" t="str">
        <f t="shared" ca="1" si="4510"/>
        <v>219.7</v>
      </c>
      <c r="MC757" s="3" t="str">
        <f t="shared" ca="1" si="4511"/>
        <v>223.2</v>
      </c>
      <c r="MD757" s="3" t="str">
        <f t="shared" ca="1" si="4512"/>
        <v>201.6</v>
      </c>
      <c r="ME757" s="3" t="str">
        <f t="shared" ca="1" si="4513"/>
        <v>21.19</v>
      </c>
      <c r="MF757" s="3" t="str">
        <f t="shared" ca="1" si="4514"/>
        <v>22.24</v>
      </c>
      <c r="MG757" s="3" t="str">
        <f t="shared" ca="1" si="4515"/>
        <v>20.34</v>
      </c>
      <c r="MJ757" s="3">
        <f t="shared" ca="1" si="4516"/>
        <v>6.77</v>
      </c>
      <c r="MK757" s="3" t="str">
        <f t="shared" ca="1" si="4517"/>
        <v>6.77</v>
      </c>
      <c r="ML757" s="3" t="str">
        <f t="shared" ca="1" si="4518"/>
        <v>3.12</v>
      </c>
      <c r="MM757" s="3" t="str">
        <f t="shared" ca="1" si="4519"/>
        <v>8.65</v>
      </c>
      <c r="MN757" s="3" t="str">
        <f t="shared" ca="1" si="4520"/>
        <v>4.16</v>
      </c>
      <c r="MO757" s="3" t="str">
        <f t="shared" ca="1" si="4521"/>
        <v>11.05</v>
      </c>
      <c r="MP757" s="3" t="str">
        <f t="shared" ca="1" si="4522"/>
        <v>4.56</v>
      </c>
      <c r="MQ757" s="3" t="str">
        <f t="shared" ca="1" si="4523"/>
        <v>12.97</v>
      </c>
      <c r="MR757" s="3" t="str">
        <f t="shared" ca="1" si="4524"/>
        <v>4.76</v>
      </c>
      <c r="MS757" s="3" t="str">
        <f t="shared" ca="1" si="4525"/>
        <v>15.08</v>
      </c>
      <c r="MT757" s="3" t="str">
        <f t="shared" ca="1" si="4526"/>
        <v>4.93</v>
      </c>
      <c r="MU757" s="3" t="str">
        <f t="shared" ca="1" si="4527"/>
        <v>16.79</v>
      </c>
      <c r="MV757" s="3" t="str">
        <f t="shared" ca="1" si="4528"/>
        <v>5.05</v>
      </c>
      <c r="MW757" s="3" t="str">
        <f t="shared" ca="1" si="4529"/>
        <v>19.02</v>
      </c>
      <c r="MX757" s="3" t="str">
        <f t="shared" ca="1" si="4530"/>
        <v>5.20</v>
      </c>
      <c r="MY757" s="3" t="str">
        <f t="shared" ca="1" si="4531"/>
        <v>20.56</v>
      </c>
      <c r="MZ757" s="3" t="str">
        <f t="shared" ca="1" si="4532"/>
        <v>5.30</v>
      </c>
      <c r="NA757" s="3" t="str">
        <f t="shared" ca="1" si="4533"/>
        <v>22.91</v>
      </c>
      <c r="NB757" s="3" t="str">
        <f t="shared" ca="1" si="4534"/>
        <v>5.45</v>
      </c>
      <c r="NC757" s="3" t="str">
        <f t="shared" ca="1" si="4535"/>
        <v>25.00</v>
      </c>
      <c r="ND757" s="3" t="str">
        <f t="shared" ca="1" si="4536"/>
        <v>5.59</v>
      </c>
      <c r="NE757" s="3" t="str">
        <f t="shared" ca="1" si="4537"/>
        <v>26.70</v>
      </c>
      <c r="NF757" s="3" t="str">
        <f t="shared" ca="1" si="4538"/>
        <v>5.72</v>
      </c>
      <c r="NG757" s="3" t="str">
        <f t="shared" ca="1" si="4539"/>
        <v>28.57</v>
      </c>
      <c r="NH757" s="3" t="str">
        <f t="shared" ca="1" si="4540"/>
        <v>5.89</v>
      </c>
      <c r="NI757" s="3" t="str">
        <f t="shared" ca="1" si="4541"/>
        <v>30.99</v>
      </c>
      <c r="NJ757" s="3" t="str">
        <f t="shared" ca="1" si="4542"/>
        <v>6.20</v>
      </c>
      <c r="NK757" s="3" t="str">
        <f t="shared" ca="1" si="4543"/>
        <v>32.83</v>
      </c>
      <c r="NL757" s="3" t="str">
        <f t="shared" ca="1" si="4544"/>
        <v>6.66</v>
      </c>
      <c r="NM757" s="3" t="str">
        <f t="shared" ca="1" si="4545"/>
        <v>33.12</v>
      </c>
      <c r="NN757" s="3" t="str">
        <f t="shared" ca="1" si="4546"/>
        <v>6.79</v>
      </c>
      <c r="NO757" s="3" t="str">
        <f t="shared" ca="1" si="4547"/>
        <v>33.39</v>
      </c>
      <c r="NP757" s="3" t="str">
        <f t="shared" ca="1" si="4548"/>
        <v>6.97</v>
      </c>
      <c r="NQ757" s="3" t="str">
        <f t="shared" ca="1" si="4549"/>
        <v>33.66</v>
      </c>
      <c r="NR757" s="3" t="str">
        <f t="shared" ca="1" si="4550"/>
        <v>7.28</v>
      </c>
      <c r="NS757" s="3" t="str">
        <f t="shared" ca="1" si="4551"/>
        <v>33.94</v>
      </c>
      <c r="NT757" s="3" t="str">
        <f t="shared" ca="1" si="4552"/>
        <v>9.11</v>
      </c>
      <c r="NU757" s="3" t="str">
        <f t="shared" ca="1" si="4553"/>
        <v>34.21</v>
      </c>
      <c r="NV757" s="3" t="str">
        <f t="shared" ca="1" si="4554"/>
        <v>10.72</v>
      </c>
      <c r="NW757" s="3" t="str">
        <f t="shared" ca="1" si="4555"/>
        <v>34.48</v>
      </c>
      <c r="NX757" s="3" t="str">
        <f t="shared" ca="1" si="4556"/>
        <v>11.02</v>
      </c>
      <c r="NY757" s="3" t="str">
        <f t="shared" ca="1" si="4557"/>
        <v>34.75</v>
      </c>
      <c r="NZ757" s="3" t="str">
        <f t="shared" ca="1" si="4558"/>
        <v>11.19</v>
      </c>
      <c r="OA757" s="3" t="str">
        <f t="shared" ca="1" si="4559"/>
        <v>34.88</v>
      </c>
      <c r="OB757" s="3" t="str">
        <f t="shared" ca="1" si="4560"/>
        <v>11.25</v>
      </c>
      <c r="OC757" s="3" t="str">
        <f t="shared" ca="1" si="4561"/>
        <v>37.14</v>
      </c>
      <c r="OD757" s="3" t="str">
        <f t="shared" ca="1" si="4562"/>
        <v>11.77</v>
      </c>
      <c r="OE757" s="3" t="str">
        <f t="shared" ca="1" si="4563"/>
        <v>38.62</v>
      </c>
      <c r="OF757" s="3" t="str">
        <f t="shared" ca="1" si="4564"/>
        <v>11.92</v>
      </c>
      <c r="OG757" s="3" t="str">
        <f t="shared" ca="1" si="4565"/>
        <v>40.65</v>
      </c>
      <c r="OH757" s="3" t="str">
        <f t="shared" ca="1" si="4566"/>
        <v>12.06</v>
      </c>
      <c r="OI757" s="3" t="str">
        <f t="shared" ca="1" si="4567"/>
        <v>42.93</v>
      </c>
      <c r="OJ757" s="3" t="str">
        <f t="shared" ca="1" si="4568"/>
        <v>12.17</v>
      </c>
      <c r="OK757" s="3" t="str" cm="1">
        <f t="array" aca="1" ref="OK757" ca="1">_xlfn.IFS(VALUE(NP757)&gt;8.8,NO757,VALUE(NR757)&gt;8.8,NQ757,VALUE(NT757)&gt;8.8,NS757,VALUE(NV757)&gt;8.8,NU757,VALUE(NX757)&gt;8.8,NW757)</f>
        <v>33.94</v>
      </c>
      <c r="OL757" s="3" t="str" cm="1">
        <f t="array" aca="1" ref="OL757" ca="1">_xlfn.IFS(VALUE(NP757)&gt;8.8,NP757,VALUE(NR757)&gt;8.8,NR757,VALUE(NT757)&gt;8.8,NT757,VALUE(NV757)&gt;8.8,NV757,VALUE(NX757)&gt;8.8,NX757)</f>
        <v>9.11</v>
      </c>
      <c r="ON757" s="3" t="str">
        <f t="shared" ca="1" si="4569"/>
        <v>CALIBRATION OF NaOH:  A ~  M solution of NaOH was made by adding 22.01 mL of 3M NaOH to 600 mL of DI water.    Three titrations were run to calibrate the solution.  Titration 1: 618.5 mg of dry KHP was placed in a 250 mL Erlenmeyer flask with ~50 mL of DI water and 2 drops of phenolphthalein.  It required 30.19 mL of the NaOH solution to bring the solution to a faint pink color for 30 seconds.    Titration 2: 617.2 mg of dry KHP was placed in a 250 mL Erlenmeyer flask with ~50 mL of DI water and 2 drops of phenolphthalein.  It required 30.06 mL of the NaOH solution to bring the solution to a faint pink color for 30 seconds.    Titration 3: 642.6 mg of dry KHP was placed in a 250 mL Erlenmeyer flask with ~50 mL of DI water and 2 drops of phenolphthalein.  It required 31.27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30.1 mL of the NaOH solution to turn it pink.  You then decide to create solutions that will require ~20 mL of the NaOH solution to neutralize and calculate that the samples must be around 210 mg.   You then perform three precise titrations for molecular weight.     Titration 1: 219.7 mg of the unknown acid was placed in a 250 mL Erlenmeyer flask with ~50 mL of DI water and 2 drops of phenolphthalein.  It required 21.19 mL of the NaOH solution to bring the solution to a faint pink color for 30 seconds.    Titration 2: 223.2 mg of the unknown acid was placed in a 250 mL Erlenmeyer flask with ~50 mL of DI water and 2 drops of phenolphthalein.  It required 22.24 mL of the NaOH solution to bring the solution to a faint pink color for 30 seconds.    Titration 3: 201.6 mg of the unknown acid was placed in a 250 mL Erlenmeyer flask with ~50 mL of DI water and 2 drops of phenolphthalein.  It required 20.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7 mL.  Readings - [vol: 6.77 mL, pH: 3.12], [vol: 8.65 mL, pH: 4.16], [vol: 11.05 mL, pH: 4.56], [vol: 12.97 mL, pH: 4.76], [vol: 15.08 mL, pH: 4.93], [vol: 16.79 mL, pH: 5.05], [vol: 19.02 mL, pH: 5.20], [vol: 20.56 mL, pH: 5.30], [vol: 22.91 mL, pH: 5.45], [vol: 25.00 mL, pH: 5.59], [vol: 26.70 mL, pH: 5.72], [vol: 28.57 mL, pH: 5.89], [vol: 30.99 mL, pH: 6.20], [vol: 32.83 mL, pH: 6.66], [vol: 33.12 mL, pH: 6.79], [vol: 33.39 mL, pH: 6.97], [vol: 33.66 mL, pH: 7.28], [vol: 33.94 mL, pH: 9.11], [vol: 34.21 mL, pH: 10.72], [vol: 34.48 mL, pH: 11.02], [vol: 34.75 mL, pH: 11.19], [vol: 34.88 mL, pH: 11.25], [vol: 37.14 mL, pH: 11.77], [vol: 38.62 mL, pH: 11.92], [vol: 40.65 mL, pH: 12.06], [vol: 42.93 mL, pH: 12.17]    You also note that the first sign of the pink indicator occurred at [vol: 33.94 mL, pH: 9.1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8" spans="4:404" x14ac:dyDescent="0.35">
      <c r="D758" s="3" t="str">
        <f ca="1">VLOOKUP(RANDBETWEEN(1,17),'Unknown Acids'!$C$4:$F$20,2,FALSE)</f>
        <v>Gamma</v>
      </c>
      <c r="E758" s="3">
        <f ca="1">VLOOKUP(D758,'Unknown Acids'!$D$4:$F$20,2,FALSE)</f>
        <v>124.19</v>
      </c>
      <c r="F758" s="3">
        <f ca="1">VLOOKUP(D758,'Unknown Acids'!$D$4:$F$20,3,FALSE)</f>
        <v>5.53</v>
      </c>
      <c r="G758" s="3">
        <f t="shared" ca="1" si="4212"/>
        <v>2.951209226666379E-6</v>
      </c>
      <c r="H758" s="3">
        <f t="shared" ca="1" si="4213"/>
        <v>3.0404790410581213E-6</v>
      </c>
      <c r="I758" s="3">
        <f t="shared" ca="1" si="4214"/>
        <v>3.2889554129338403E-9</v>
      </c>
      <c r="J758" s="3">
        <f t="shared" ca="1" si="4215"/>
        <v>9.0583999999999998E-2</v>
      </c>
      <c r="K758" s="3">
        <f t="shared" ca="1" si="4216"/>
        <v>24.992930999999999</v>
      </c>
      <c r="L758" s="3">
        <f t="shared" ca="1" si="4217"/>
        <v>0.10879999999999999</v>
      </c>
      <c r="M758" s="3">
        <f t="shared" ca="1" si="4218"/>
        <v>20.808452773014707</v>
      </c>
      <c r="N758" s="3">
        <f t="shared" ca="1" si="4219"/>
        <v>26.634819549458825</v>
      </c>
      <c r="O758" s="3">
        <f t="shared" si="4220"/>
        <v>0.3</v>
      </c>
      <c r="Q758" s="3" t="str">
        <f t="shared" ca="1" si="4221"/>
        <v>641.1</v>
      </c>
      <c r="R758" s="3" t="str">
        <f t="shared" ca="1" si="4221"/>
        <v>616.2</v>
      </c>
      <c r="S758" s="3" t="str">
        <f t="shared" ca="1" si="4221"/>
        <v>578.7</v>
      </c>
      <c r="T758" s="3" t="str">
        <f t="shared" ca="1" si="4222"/>
        <v>29.00</v>
      </c>
      <c r="U758" s="3" t="str">
        <f t="shared" ca="1" si="4223"/>
        <v>27.87</v>
      </c>
      <c r="V758" s="3" t="str">
        <f t="shared" ca="1" si="4224"/>
        <v>26.12</v>
      </c>
      <c r="W758" s="3">
        <f t="shared" si="4225"/>
        <v>0.1</v>
      </c>
      <c r="X758" s="3">
        <f t="shared" ca="1" si="4226"/>
        <v>0.10829999999999999</v>
      </c>
      <c r="Y758" s="3">
        <f t="shared" ca="1" si="4227"/>
        <v>0.45955882352941224</v>
      </c>
      <c r="AA758" s="3" t="str">
        <f t="shared" ca="1" si="4228"/>
        <v>304.3</v>
      </c>
      <c r="AB758" s="3" t="str">
        <f t="shared" ca="1" si="4229"/>
        <v>22.5</v>
      </c>
      <c r="AC758" s="3">
        <f t="shared" ca="1" si="4230"/>
        <v>220</v>
      </c>
      <c r="AD758" s="3">
        <f t="shared" ca="1" si="4231"/>
        <v>16</v>
      </c>
      <c r="AE758" s="3" t="str">
        <f t="shared" ca="1" si="4232"/>
        <v>216.4</v>
      </c>
      <c r="AF758" s="3" t="str">
        <f t="shared" ca="1" si="4232"/>
        <v>224.0</v>
      </c>
      <c r="AG758" s="3" t="str">
        <f t="shared" ca="1" si="4232"/>
        <v>211.2</v>
      </c>
      <c r="AH758" s="3" t="str">
        <f t="shared" ca="1" si="4233"/>
        <v>16.82</v>
      </c>
      <c r="AI758" s="3" t="str">
        <f t="shared" ca="1" si="4234"/>
        <v>17.30</v>
      </c>
      <c r="AJ758" s="3" t="str">
        <f t="shared" ca="1" si="4235"/>
        <v>16.46</v>
      </c>
      <c r="AK758" s="3">
        <f t="shared" si="4236"/>
        <v>0.5</v>
      </c>
      <c r="AL758" s="3">
        <f t="shared" ca="1" si="4237"/>
        <v>118.94342485955781</v>
      </c>
      <c r="AM758" s="3">
        <f t="shared" ca="1" si="4238"/>
        <v>4.2246357520268862</v>
      </c>
      <c r="AO758" s="3">
        <f t="shared" ca="1" si="4239"/>
        <v>6.16</v>
      </c>
      <c r="AP758" s="3">
        <f>0</f>
        <v>0</v>
      </c>
      <c r="AQ758" s="3">
        <f t="shared" ca="1" si="4240"/>
        <v>0</v>
      </c>
      <c r="AR758" s="3">
        <f t="shared" ca="1" si="4241"/>
        <v>2.263959661704E-3</v>
      </c>
      <c r="AS758" s="3">
        <f t="shared" ca="1" si="4242"/>
        <v>24.992930999999999</v>
      </c>
      <c r="AT758" s="3">
        <f t="shared" ca="1" si="4243"/>
        <v>9.0583999999999998E-2</v>
      </c>
      <c r="AU758" s="3">
        <f t="shared" ca="1" si="4244"/>
        <v>0</v>
      </c>
      <c r="AV758" s="3">
        <f>1</f>
        <v>1</v>
      </c>
      <c r="AW758" s="3">
        <f t="shared" ca="1" si="4245"/>
        <v>3.0404790410581213E-6</v>
      </c>
      <c r="AX758" s="3">
        <f t="shared" ca="1" si="4246"/>
        <v>-2.7541875345520884E-7</v>
      </c>
      <c r="AY758" s="3">
        <f t="shared" ca="1" si="4247"/>
        <v>5.2328550033318923E-4</v>
      </c>
      <c r="AZ758" s="3">
        <f t="shared" ca="1" si="4248"/>
        <v>3.28126129891699</v>
      </c>
      <c r="BA758" s="3">
        <f t="shared" ca="1" si="4249"/>
        <v>1.6657442047764706</v>
      </c>
      <c r="BB758" s="3">
        <f t="shared" ca="1" si="4250"/>
        <v>1.8123296947968E-4</v>
      </c>
      <c r="BC758" s="3">
        <f t="shared" ca="1" si="4251"/>
        <v>2.08272669222432E-3</v>
      </c>
      <c r="BD758" s="3">
        <f t="shared" ca="1" si="4252"/>
        <v>26.658675204776468</v>
      </c>
      <c r="BE758" s="3">
        <f t="shared" ca="1" si="4253"/>
        <v>7.812566364329894E-2</v>
      </c>
      <c r="BF758" s="3">
        <f t="shared" ca="1" si="4254"/>
        <v>6.7982736609210137E-3</v>
      </c>
      <c r="BG758" s="3">
        <f>1</f>
        <v>1</v>
      </c>
      <c r="BH758" s="3">
        <f t="shared" ca="1" si="4255"/>
        <v>6.8013141399620716E-3</v>
      </c>
      <c r="BI758" s="3">
        <f t="shared" ca="1" si="4256"/>
        <v>-2.3753944287620689E-7</v>
      </c>
      <c r="BJ758" s="3">
        <f t="shared" ca="1" si="4257"/>
        <v>3.4747993543236735E-5</v>
      </c>
      <c r="BK758" s="3">
        <f t="shared" ca="1" si="4258"/>
        <v>4.4590702678582828</v>
      </c>
      <c r="BL758" s="3">
        <f t="shared" ca="1" si="4259"/>
        <v>3.0979084095529412</v>
      </c>
      <c r="BM758" s="3">
        <f t="shared" ca="1" si="4260"/>
        <v>3.3705243495935999E-4</v>
      </c>
      <c r="BN758" s="3">
        <f t="shared" ca="1" si="4261"/>
        <v>1.92690722674464E-3</v>
      </c>
      <c r="BO758" s="3">
        <f t="shared" ca="1" si="4262"/>
        <v>28.090839409552942</v>
      </c>
      <c r="BP758" s="3">
        <f t="shared" ca="1" si="4263"/>
        <v>6.8595573049673633E-2</v>
      </c>
      <c r="BQ758" s="3">
        <f t="shared" ca="1" si="4264"/>
        <v>1.1998660134190845E-2</v>
      </c>
      <c r="BR758" s="3">
        <f>1</f>
        <v>1</v>
      </c>
      <c r="BS758" s="3">
        <f t="shared" ca="1" si="4265"/>
        <v>1.2001700613231903E-2</v>
      </c>
      <c r="BT758" s="3">
        <f t="shared" ca="1" si="4266"/>
        <v>-2.0856340216690399E-7</v>
      </c>
      <c r="BU758" s="3">
        <f t="shared" ca="1" si="4267"/>
        <v>1.7352731216824929E-5</v>
      </c>
      <c r="BV758" s="3">
        <f t="shared" ca="1" si="4268"/>
        <v>4.7606321601212702</v>
      </c>
      <c r="BW758" s="3">
        <f t="shared" ca="1" si="4269"/>
        <v>4.7543526143294113</v>
      </c>
      <c r="BX758" s="3">
        <f t="shared" ca="1" si="4270"/>
        <v>5.1727356443903995E-4</v>
      </c>
      <c r="BY758" s="3">
        <f t="shared" ca="1" si="4271"/>
        <v>1.7466860972649601E-3</v>
      </c>
      <c r="BZ758" s="3">
        <f t="shared" ca="1" si="4272"/>
        <v>29.747283614329412</v>
      </c>
      <c r="CA758" s="3">
        <f t="shared" ca="1" si="4273"/>
        <v>5.8717499046654895E-2</v>
      </c>
      <c r="CB758" s="3">
        <f t="shared" ca="1" si="4274"/>
        <v>1.7388934436684725E-2</v>
      </c>
      <c r="CC758" s="3">
        <f>1</f>
        <v>1</v>
      </c>
      <c r="CD758" s="3">
        <f t="shared" ca="1" si="4275"/>
        <v>1.7391974915725784E-2</v>
      </c>
      <c r="CE758" s="3">
        <f t="shared" ca="1" si="4276"/>
        <v>-1.7852932519470443E-7</v>
      </c>
      <c r="CF758" s="3">
        <f t="shared" ca="1" si="4277"/>
        <v>1.0258988942035002E-5</v>
      </c>
      <c r="CG758" s="3">
        <f t="shared" ca="1" si="4278"/>
        <v>4.9888954383013573</v>
      </c>
      <c r="CH758" s="3">
        <f t="shared" ca="1" si="4279"/>
        <v>6.2721068191058826</v>
      </c>
      <c r="CI758" s="3">
        <f t="shared" ca="1" si="4280"/>
        <v>6.8240522191872002E-4</v>
      </c>
      <c r="CJ758" s="3">
        <f t="shared" ca="1" si="4281"/>
        <v>1.58155443978528E-3</v>
      </c>
      <c r="CK758" s="3">
        <f t="shared" ca="1" si="4282"/>
        <v>31.265037819105881</v>
      </c>
      <c r="CL758" s="3">
        <f t="shared" ca="1" si="4283"/>
        <v>5.0585399862168125E-2</v>
      </c>
      <c r="CM758" s="3">
        <f t="shared" ca="1" si="4284"/>
        <v>2.1826463984051418E-2</v>
      </c>
      <c r="CN758" s="3">
        <f>1</f>
        <v>1</v>
      </c>
      <c r="CO758" s="3">
        <f t="shared" ca="1" si="4285"/>
        <v>2.1829504463092477E-2</v>
      </c>
      <c r="CP758" s="3">
        <f t="shared" ca="1" si="4286"/>
        <v>-1.5380384806446656E-7</v>
      </c>
      <c r="CQ758" s="3">
        <f t="shared" ca="1" si="4287"/>
        <v>7.0434140473953077E-6</v>
      </c>
      <c r="CR758" s="3">
        <f t="shared" ca="1" si="4288"/>
        <v>5.1522167808375983</v>
      </c>
      <c r="CS758" s="3">
        <f t="shared" ca="1" si="4289"/>
        <v>7.8474310238823541</v>
      </c>
      <c r="CT758" s="3">
        <f t="shared" ca="1" si="4290"/>
        <v>8.5380049539840008E-4</v>
      </c>
      <c r="CU758" s="3">
        <f t="shared" ca="1" si="4291"/>
        <v>1.4101591663056E-3</v>
      </c>
      <c r="CV758" s="3">
        <f t="shared" ca="1" si="4292"/>
        <v>32.840362023882349</v>
      </c>
      <c r="CW758" s="3">
        <f t="shared" ca="1" si="4293"/>
        <v>4.2939817937454404E-2</v>
      </c>
      <c r="CX758" s="3">
        <f t="shared" ca="1" si="4294"/>
        <v>2.5998510454223814E-2</v>
      </c>
      <c r="CY758" s="3">
        <f>1</f>
        <v>1</v>
      </c>
      <c r="CZ758" s="3">
        <f t="shared" ca="1" si="4295"/>
        <v>2.6001550933264873E-2</v>
      </c>
      <c r="DA758" s="3">
        <f t="shared" ca="1" si="4296"/>
        <v>-1.3055761646568167E-7</v>
      </c>
      <c r="DB758" s="3">
        <f t="shared" ca="1" si="4297"/>
        <v>5.020178012205348E-6</v>
      </c>
      <c r="DC758" s="3">
        <f t="shared" ca="1" si="4298"/>
        <v>5.2992808827856974</v>
      </c>
      <c r="DD758" s="3">
        <f t="shared" ca="1" si="4299"/>
        <v>9.0302352286588228</v>
      </c>
      <c r="DE758" s="3">
        <f t="shared" ca="1" si="4300"/>
        <v>9.8248959287807998E-4</v>
      </c>
      <c r="DF758" s="3">
        <f t="shared" ca="1" si="4301"/>
        <v>1.2814700688259201E-3</v>
      </c>
      <c r="DG758" s="3">
        <f t="shared" ca="1" si="4302"/>
        <v>34.023166228658823</v>
      </c>
      <c r="DH758" s="3">
        <f t="shared" ca="1" si="4303"/>
        <v>3.7664632980175021E-2</v>
      </c>
      <c r="DI758" s="3">
        <f t="shared" ca="1" si="4304"/>
        <v>2.8877077056117632E-2</v>
      </c>
      <c r="DJ758" s="3">
        <f>1</f>
        <v>1</v>
      </c>
      <c r="DK758" s="3">
        <f t="shared" ca="1" si="4305"/>
        <v>2.8880117535158692E-2</v>
      </c>
      <c r="DL758" s="3">
        <f t="shared" ca="1" si="4306"/>
        <v>-1.1451852716536864E-7</v>
      </c>
      <c r="DM758" s="3">
        <f t="shared" ca="1" si="4307"/>
        <v>3.9647625285476468E-6</v>
      </c>
      <c r="DN758" s="3">
        <f t="shared" ca="1" si="4308"/>
        <v>5.4017828198545468</v>
      </c>
      <c r="DO758" s="3">
        <f t="shared" ca="1" si="4309"/>
        <v>10.790629433435294</v>
      </c>
      <c r="DP758" s="3">
        <f t="shared" ca="1" si="4310"/>
        <v>1.1740204823577601E-3</v>
      </c>
      <c r="DQ758" s="3">
        <f t="shared" ca="1" si="4311"/>
        <v>1.08993917934624E-3</v>
      </c>
      <c r="DR758" s="3">
        <f t="shared" ca="1" si="4312"/>
        <v>35.783560433435291</v>
      </c>
      <c r="DS758" s="3">
        <f t="shared" ca="1" si="4313"/>
        <v>3.0459215520874418E-2</v>
      </c>
      <c r="DT758" s="3">
        <f t="shared" ca="1" si="4314"/>
        <v>3.2808934274208883E-2</v>
      </c>
      <c r="DU758" s="3">
        <f>1</f>
        <v>1</v>
      </c>
      <c r="DV758" s="3">
        <f t="shared" ca="1" si="4315"/>
        <v>3.2811974753249942E-2</v>
      </c>
      <c r="DW758" s="3">
        <f t="shared" ca="1" si="4316"/>
        <v>-9.2610606398290901E-8</v>
      </c>
      <c r="DX758" s="3">
        <f t="shared" ca="1" si="4317"/>
        <v>2.8222209167150236E-6</v>
      </c>
      <c r="DY758" s="3">
        <f t="shared" ca="1" si="4318"/>
        <v>5.549408993715935</v>
      </c>
      <c r="DZ758" s="3">
        <f t="shared" ca="1" si="4319"/>
        <v>12.576973638211765</v>
      </c>
      <c r="EA758" s="3">
        <f t="shared" ca="1" si="4320"/>
        <v>1.3683747318374399E-3</v>
      </c>
      <c r="EB758" s="3">
        <f t="shared" ca="1" si="4321"/>
        <v>8.955849298665601E-4</v>
      </c>
      <c r="EC758" s="3">
        <f t="shared" ca="1" si="4322"/>
        <v>37.569904638211767</v>
      </c>
      <c r="ED758" s="3">
        <f t="shared" ca="1" si="4323"/>
        <v>2.3837828136398155E-2</v>
      </c>
      <c r="EE758" s="3">
        <f t="shared" ca="1" si="4324"/>
        <v>3.6422097554266536E-2</v>
      </c>
      <c r="EF758" s="3">
        <f>1</f>
        <v>1</v>
      </c>
      <c r="EG758" s="3">
        <f t="shared" ca="1" si="4325"/>
        <v>3.6425138033307596E-2</v>
      </c>
      <c r="EH758" s="3">
        <f t="shared" ca="1" si="4326"/>
        <v>-7.2478416833064165E-8</v>
      </c>
      <c r="EI758" s="3">
        <f t="shared" ca="1" si="4327"/>
        <v>1.9896824531052959E-6</v>
      </c>
      <c r="EJ758" s="3">
        <f t="shared" ca="1" si="4328"/>
        <v>5.7012162300568434</v>
      </c>
      <c r="EK758" s="3">
        <f t="shared" ca="1" si="4329"/>
        <v>13.794757842988236</v>
      </c>
      <c r="EL758" s="3">
        <f t="shared" ca="1" si="4330"/>
        <v>1.50086965331712E-3</v>
      </c>
      <c r="EM758" s="3">
        <f t="shared" ca="1" si="4331"/>
        <v>7.6309000838688007E-4</v>
      </c>
      <c r="EN758" s="3">
        <f t="shared" ca="1" si="4332"/>
        <v>38.787688842988231</v>
      </c>
      <c r="EO758" s="3">
        <f t="shared" ca="1" si="4333"/>
        <v>1.9673510620234497E-2</v>
      </c>
      <c r="EP758" s="3">
        <f t="shared" ca="1" si="4334"/>
        <v>3.869448523712278E-2</v>
      </c>
      <c r="EQ758" s="3">
        <f>1</f>
        <v>1</v>
      </c>
      <c r="ER758" s="3">
        <f t="shared" ca="1" si="4335"/>
        <v>3.869752571616384E-2</v>
      </c>
      <c r="ES758" s="3">
        <f t="shared" ca="1" si="4336"/>
        <v>-5.9816896704857348E-8</v>
      </c>
      <c r="ET758" s="3">
        <f t="shared" ca="1" si="4337"/>
        <v>1.5456933338750534E-6</v>
      </c>
      <c r="EU758" s="3">
        <f t="shared" ca="1" si="4338"/>
        <v>5.8108766660559832</v>
      </c>
      <c r="EV758" s="3">
        <f t="shared" ca="1" si="4339"/>
        <v>15.644792047764707</v>
      </c>
      <c r="EW758" s="3">
        <f t="shared" ca="1" si="4340"/>
        <v>1.7021533747968E-3</v>
      </c>
      <c r="EX758" s="3">
        <f t="shared" ca="1" si="4341"/>
        <v>5.6180628690720002E-4</v>
      </c>
      <c r="EY758" s="3">
        <f t="shared" ca="1" si="4342"/>
        <v>40.637723047764709</v>
      </c>
      <c r="EZ758" s="3">
        <f t="shared" ca="1" si="4343"/>
        <v>1.3824748159410037E-2</v>
      </c>
      <c r="FA758" s="3">
        <f t="shared" ca="1" si="4344"/>
        <v>4.1886042010673814E-2</v>
      </c>
      <c r="FB758" s="3">
        <f>1</f>
        <v>1</v>
      </c>
      <c r="FC758" s="3">
        <f t="shared" ca="1" si="4345"/>
        <v>4.1889082489714874E-2</v>
      </c>
      <c r="FD758" s="3">
        <f t="shared" ca="1" si="4346"/>
        <v>-4.2033857026593058E-8</v>
      </c>
      <c r="FE758" s="3">
        <f t="shared" ca="1" si="4347"/>
        <v>1.0034321033629279E-6</v>
      </c>
      <c r="FF758" s="3">
        <f t="shared" ca="1" si="4348"/>
        <v>5.9985120084604144</v>
      </c>
      <c r="FG758" s="3">
        <f t="shared" ca="1" si="4349"/>
        <v>16.869596252541175</v>
      </c>
      <c r="FH758" s="3">
        <f t="shared" ca="1" si="4350"/>
        <v>1.8354120722764797E-3</v>
      </c>
      <c r="FI758" s="3">
        <f t="shared" ca="1" si="4351"/>
        <v>4.2854758942752029E-4</v>
      </c>
      <c r="FJ758" s="3">
        <f t="shared" ca="1" si="4352"/>
        <v>41.86252725254117</v>
      </c>
      <c r="FK758" s="3">
        <f t="shared" ca="1" si="4353"/>
        <v>1.0237021449810015E-2</v>
      </c>
      <c r="FL758" s="3">
        <f t="shared" ca="1" si="4354"/>
        <v>4.3843795220582751E-2</v>
      </c>
      <c r="FM758" s="3">
        <f>1</f>
        <v>1</v>
      </c>
      <c r="FN758" s="3">
        <f t="shared" ca="1" si="4355"/>
        <v>4.3846835699623811E-2</v>
      </c>
      <c r="FO758" s="3">
        <f t="shared" ca="1" si="4356"/>
        <v>-3.112544916100977E-8</v>
      </c>
      <c r="FP758" s="3">
        <f t="shared" ca="1" si="4357"/>
        <v>7.098561337105791E-7</v>
      </c>
      <c r="FQ758" s="3">
        <f t="shared" ca="1" si="4358"/>
        <v>6.1488296606705495</v>
      </c>
      <c r="FR758" s="3">
        <f t="shared" ca="1" si="4359"/>
        <v>18.231830457317646</v>
      </c>
      <c r="FS758" s="3">
        <f t="shared" ca="1" si="4360"/>
        <v>1.9836231537561596E-3</v>
      </c>
      <c r="FT758" s="3">
        <f t="shared" ca="1" si="4361"/>
        <v>2.8033650794784043E-4</v>
      </c>
      <c r="FU758" s="3">
        <f t="shared" ca="1" si="4362"/>
        <v>43.224761457317641</v>
      </c>
      <c r="FV758" s="3">
        <f t="shared" ca="1" si="4363"/>
        <v>6.4855536154816993E-3</v>
      </c>
      <c r="FW758" s="3">
        <f t="shared" ca="1" si="4364"/>
        <v>4.5890898801486536E-2</v>
      </c>
      <c r="FX758" s="3">
        <f>1</f>
        <v>1</v>
      </c>
      <c r="FY758" s="3">
        <f t="shared" ca="1" si="4365"/>
        <v>4.5893939280527596E-2</v>
      </c>
      <c r="FZ758" s="3">
        <f t="shared" ca="1" si="4366"/>
        <v>-1.9719189837530829E-8</v>
      </c>
      <c r="GA758" s="3">
        <f t="shared" ca="1" si="4367"/>
        <v>4.2966469069455338E-7</v>
      </c>
      <c r="GB758" s="3">
        <f t="shared" ca="1" si="4368"/>
        <v>6.366870334625589</v>
      </c>
      <c r="GC758" s="3">
        <f t="shared" ca="1" si="4369"/>
        <v>19.976504662094118</v>
      </c>
      <c r="GD758" s="3">
        <f t="shared" ca="1" si="4370"/>
        <v>2.1734437072358399E-3</v>
      </c>
      <c r="GE758" s="3">
        <f t="shared" ca="1" si="4371"/>
        <v>9.0515954468160104E-5</v>
      </c>
      <c r="GF758" s="3">
        <f t="shared" ca="1" si="4372"/>
        <v>44.969435662094114</v>
      </c>
      <c r="GG758" s="3">
        <f t="shared" ca="1" si="4373"/>
        <v>2.0128327859906484E-3</v>
      </c>
      <c r="GH758" s="3">
        <f t="shared" ca="1" si="4374"/>
        <v>4.8331576219176157E-2</v>
      </c>
      <c r="GI758" s="3">
        <f>1</f>
        <v>1</v>
      </c>
      <c r="GJ758" s="3">
        <f t="shared" ca="1" si="4375"/>
        <v>4.8334616698217217E-2</v>
      </c>
      <c r="GK758" s="3">
        <f t="shared" ca="1" si="4376"/>
        <v>-6.1199758989591935E-9</v>
      </c>
      <c r="GL758" s="3">
        <f t="shared" ca="1" si="4377"/>
        <v>1.2661649735276614E-7</v>
      </c>
      <c r="GM758" s="3">
        <f t="shared" ca="1" si="4378"/>
        <v>6.8975097047255103</v>
      </c>
      <c r="GN758" s="3">
        <f t="shared" ca="1" si="4379"/>
        <v>20.184199189824266</v>
      </c>
      <c r="GO758" s="3">
        <f t="shared" ca="1" si="4380"/>
        <v>2.1960408718528801E-3</v>
      </c>
      <c r="GP758" s="3">
        <f t="shared" ca="1" si="4381"/>
        <v>6.7918789851119984E-5</v>
      </c>
      <c r="GQ758" s="3">
        <f t="shared" ca="1" si="4382"/>
        <v>45.177130189824268</v>
      </c>
      <c r="GR758" s="3">
        <f t="shared" ca="1" si="4383"/>
        <v>1.5033887625384859E-3</v>
      </c>
      <c r="GS758" s="3">
        <f t="shared" ca="1" si="4384"/>
        <v>4.860956998874439E-2</v>
      </c>
      <c r="GT758" s="3">
        <f>1</f>
        <v>1</v>
      </c>
      <c r="GU758" s="3">
        <f t="shared" ca="1" si="4385"/>
        <v>4.861261046778545E-2</v>
      </c>
      <c r="GV758" s="3">
        <f t="shared" ca="1" si="4386"/>
        <v>-4.5710220230605717E-9</v>
      </c>
      <c r="GW758" s="3">
        <f t="shared" ca="1" si="4387"/>
        <v>9.4029370928394584E-8</v>
      </c>
      <c r="GX758" s="3">
        <f t="shared" ca="1" si="4388"/>
        <v>7.0267364693816425</v>
      </c>
      <c r="GY758" s="3">
        <f t="shared" ca="1" si="4389"/>
        <v>20.392283717554413</v>
      </c>
      <c r="GZ758" s="3">
        <f t="shared" ca="1" si="4390"/>
        <v>2.2186804684699202E-3</v>
      </c>
      <c r="HA758" s="3">
        <f t="shared" ca="1" si="4391"/>
        <v>4.5279193234079845E-5</v>
      </c>
      <c r="HB758" s="3">
        <f t="shared" ca="1" si="4392"/>
        <v>45.385214717554412</v>
      </c>
      <c r="HC758" s="3">
        <f t="shared" ca="1" si="4393"/>
        <v>9.9766396426381656E-4</v>
      </c>
      <c r="HD758" s="3">
        <f t="shared" ca="1" si="4394"/>
        <v>4.8885534248927179E-2</v>
      </c>
      <c r="HE758" s="3">
        <f>1</f>
        <v>1</v>
      </c>
      <c r="HF758" s="3">
        <f t="shared" ca="1" si="4395"/>
        <v>4.8888574727968238E-2</v>
      </c>
      <c r="HG758" s="3">
        <f t="shared" ca="1" si="4396"/>
        <v>-3.0333763733630929E-9</v>
      </c>
      <c r="HH758" s="3">
        <f t="shared" ca="1" si="4397"/>
        <v>6.2046654876468654E-8</v>
      </c>
      <c r="HI758" s="3">
        <f t="shared" ca="1" si="4398"/>
        <v>7.2072816276681015</v>
      </c>
      <c r="HJ758" s="3">
        <f t="shared" ca="1" si="4399"/>
        <v>20.60036824528456</v>
      </c>
      <c r="HK758" s="3">
        <f t="shared" ca="1" si="4400"/>
        <v>2.2413200650869603E-3</v>
      </c>
      <c r="HL758" s="3">
        <f t="shared" ca="1" si="4401"/>
        <v>2.2639596617039705E-5</v>
      </c>
      <c r="HM758" s="3">
        <f t="shared" ca="1" si="4402"/>
        <v>45.593299245284555</v>
      </c>
      <c r="HN758" s="3">
        <f t="shared" ca="1" si="4403"/>
        <v>4.9655534896131002E-4</v>
      </c>
      <c r="HO758" s="3">
        <f t="shared" ca="1" si="4404"/>
        <v>4.9158979547170342E-2</v>
      </c>
      <c r="HP758" s="3">
        <f>1</f>
        <v>1</v>
      </c>
      <c r="HQ758" s="3">
        <f t="shared" ca="1" si="4405"/>
        <v>4.9162020026211402E-2</v>
      </c>
      <c r="HR758" s="3">
        <f t="shared" ca="1" si="4406"/>
        <v>-1.5097661312421647E-9</v>
      </c>
      <c r="HS758" s="3">
        <f t="shared" ca="1" si="4407"/>
        <v>3.0709990907901163E-8</v>
      </c>
      <c r="HT758" s="3">
        <f t="shared" ca="1" si="4408"/>
        <v>7.512720312135535</v>
      </c>
      <c r="HU758" s="3">
        <f t="shared" ca="1" si="4409"/>
        <v>20.810533618292009</v>
      </c>
      <c r="HV758" s="3">
        <f t="shared" ca="1" si="4410"/>
        <v>2.2641860576701704E-3</v>
      </c>
      <c r="HW758" s="3">
        <f t="shared" ca="1" si="4411"/>
        <v>-2.2639596617031466E-7</v>
      </c>
      <c r="HX758" s="3">
        <f t="shared" ca="1" si="4412"/>
        <v>45.803464618292011</v>
      </c>
      <c r="HY758" s="3">
        <f t="shared" ca="1" si="4413"/>
        <v>-4.9427694620267102E-6</v>
      </c>
      <c r="HZ758" s="3">
        <f t="shared" ca="1" si="4414"/>
        <v>4.9432637389747763E-2</v>
      </c>
      <c r="IA758" s="3">
        <f>1</f>
        <v>1</v>
      </c>
      <c r="IB758" s="3">
        <f t="shared" ca="1" si="4415"/>
        <v>4.9460584174396442E-6</v>
      </c>
      <c r="IC758" s="3">
        <f t="shared" ca="1" si="4416"/>
        <v>-1.6256548377022961E-10</v>
      </c>
      <c r="ID758" s="3">
        <f t="shared" ca="1" si="4417"/>
        <v>1.0514709518149109E-5</v>
      </c>
      <c r="IE758" s="3">
        <f t="shared" ca="1" si="4418"/>
        <v>9.1891386645967668</v>
      </c>
      <c r="IF758" s="3">
        <f t="shared" ca="1" si="4419"/>
        <v>21.016537300744854</v>
      </c>
      <c r="IG758" s="3">
        <f t="shared" ca="1" si="4420"/>
        <v>2.2865992583210397E-3</v>
      </c>
      <c r="IH758" s="3">
        <f t="shared" ca="1" si="4421"/>
        <v>-2.2639596617039705E-5</v>
      </c>
      <c r="II758" s="3">
        <f t="shared" ca="1" si="4422"/>
        <v>46.009468300744857</v>
      </c>
      <c r="IJ758" s="3">
        <f t="shared" ca="1" si="4423"/>
        <v>-4.9206386105255613E-4</v>
      </c>
      <c r="IK758" s="3">
        <f t="shared" ca="1" si="4424"/>
        <v>4.9698449966308816E-2</v>
      </c>
      <c r="IL758" s="3">
        <f>1</f>
        <v>1</v>
      </c>
      <c r="IM758" s="3">
        <f t="shared" ca="1" si="4425"/>
        <v>4.9206715000796905E-4</v>
      </c>
      <c r="IN758" s="3">
        <f t="shared" ca="1" si="4426"/>
        <v>-1.6183760993179507E-10</v>
      </c>
      <c r="IO758" s="3">
        <f t="shared" ca="1" si="4427"/>
        <v>3.2867380693430781E-7</v>
      </c>
      <c r="IP758" s="3">
        <f t="shared" ca="1" si="4428"/>
        <v>10.692311459990583</v>
      </c>
      <c r="IQ758" s="3">
        <f t="shared" ca="1" si="4429"/>
        <v>21.224621828475001</v>
      </c>
      <c r="IR758" s="3">
        <f t="shared" ca="1" si="4430"/>
        <v>2.3092388549380799E-3</v>
      </c>
      <c r="IS758" s="3">
        <f t="shared" ca="1" si="4431"/>
        <v>-4.5279193234079845E-5</v>
      </c>
      <c r="IT758" s="3">
        <f t="shared" ca="1" si="4432"/>
        <v>46.217552828475</v>
      </c>
      <c r="IU758" s="3">
        <f t="shared" ca="1" si="4433"/>
        <v>-9.7969690005272154E-4</v>
      </c>
      <c r="IV758" s="3">
        <f t="shared" ca="1" si="4434"/>
        <v>4.996454190268896E-2</v>
      </c>
      <c r="IW758" s="3">
        <f>1</f>
        <v>1</v>
      </c>
      <c r="IX758" s="3">
        <f t="shared" ca="1" si="4435"/>
        <v>9.7970018900813446E-4</v>
      </c>
      <c r="IY758" s="3">
        <f t="shared" ca="1" si="4436"/>
        <v>-1.6110897112314564E-10</v>
      </c>
      <c r="IZ758" s="3">
        <f t="shared" ca="1" si="4437"/>
        <v>1.6441962461314057E-7</v>
      </c>
      <c r="JA758" s="3">
        <f t="shared" ca="1" si="4438"/>
        <v>10.991164614099905</v>
      </c>
      <c r="JB758" s="3">
        <f t="shared" ca="1" si="4439"/>
        <v>21.432706356205149</v>
      </c>
      <c r="JC758" s="3">
        <f t="shared" ca="1" si="4440"/>
        <v>2.33187845155512E-3</v>
      </c>
      <c r="JD758" s="3">
        <f t="shared" ca="1" si="4441"/>
        <v>-6.7918789851119984E-5</v>
      </c>
      <c r="JE758" s="3">
        <f t="shared" ca="1" si="4442"/>
        <v>46.425637356205144</v>
      </c>
      <c r="JF758" s="3">
        <f t="shared" ca="1" si="4443"/>
        <v>-1.4629586952141674E-3</v>
      </c>
      <c r="JG758" s="3">
        <f t="shared" ca="1" si="4444"/>
        <v>5.0228248535686429E-2</v>
      </c>
      <c r="JH758" s="3">
        <f>1</f>
        <v>1</v>
      </c>
      <c r="JI758" s="3">
        <f t="shared" ca="1" si="4445"/>
        <v>1.4629619841695803E-3</v>
      </c>
      <c r="JJ758" s="3">
        <f t="shared" ca="1" si="4446"/>
        <v>-1.6038686398410885E-10</v>
      </c>
      <c r="JK758" s="3">
        <f t="shared" ca="1" si="4447"/>
        <v>1.0962338627574109E-7</v>
      </c>
      <c r="JL758" s="3">
        <f t="shared" ca="1" si="4448"/>
        <v>11.165264606165254</v>
      </c>
      <c r="JM758" s="3">
        <f t="shared" ca="1" si="4449"/>
        <v>21.485258866870588</v>
      </c>
      <c r="JN758" s="3">
        <f t="shared" ca="1" si="4450"/>
        <v>2.3375961647155198E-3</v>
      </c>
      <c r="JO758" s="3">
        <f t="shared" ca="1" si="4451"/>
        <v>-7.3636503011519777E-5</v>
      </c>
      <c r="JP758" s="3">
        <f t="shared" ca="1" si="4452"/>
        <v>46.478189866870586</v>
      </c>
      <c r="JQ758" s="3">
        <f t="shared" ca="1" si="4453"/>
        <v>-1.5843238134367944E-3</v>
      </c>
      <c r="JR758" s="3">
        <f t="shared" ca="1" si="4454"/>
        <v>5.0294475137934454E-2</v>
      </c>
      <c r="JS758" s="3">
        <f>1</f>
        <v>1</v>
      </c>
      <c r="JT758" s="3">
        <f t="shared" ca="1" si="4455"/>
        <v>1.5843271023922073E-3</v>
      </c>
      <c r="JU758" s="3">
        <f t="shared" ca="1" si="4456"/>
        <v>-1.6020551586353304E-10</v>
      </c>
      <c r="JV758" s="3">
        <f t="shared" ca="1" si="4457"/>
        <v>1.0111251135056908E-7</v>
      </c>
      <c r="JW758" s="3">
        <f t="shared" ca="1" si="4458"/>
        <v>11.199871666045173</v>
      </c>
      <c r="JX758" s="3">
        <f t="shared" ca="1" si="4459"/>
        <v>23.292333071647061</v>
      </c>
      <c r="JY758" s="3">
        <f t="shared" ca="1" si="4460"/>
        <v>2.5342058381951998E-3</v>
      </c>
      <c r="JZ758" s="3">
        <f t="shared" ca="1" si="4461"/>
        <v>-2.7024617649119972E-4</v>
      </c>
      <c r="KA758" s="3">
        <f t="shared" ca="1" si="4462"/>
        <v>48.285264071647063</v>
      </c>
      <c r="KB758" s="3">
        <f t="shared" ca="1" si="4463"/>
        <v>-5.5968664909898944E-3</v>
      </c>
      <c r="KC758" s="3">
        <f t="shared" ca="1" si="4464"/>
        <v>5.2484042221139601E-2</v>
      </c>
      <c r="KD758" s="3">
        <f>1</f>
        <v>1</v>
      </c>
      <c r="KE758" s="3">
        <f t="shared" ca="1" si="4465"/>
        <v>5.5968697799453071E-3</v>
      </c>
      <c r="KF758" s="3">
        <f t="shared" ca="1" si="4466"/>
        <v>-1.5420983041485607E-10</v>
      </c>
      <c r="KG758" s="3">
        <f t="shared" ca="1" si="4467"/>
        <v>2.7552735247429044E-8</v>
      </c>
      <c r="KH758" s="3">
        <f t="shared" ca="1" si="4468"/>
        <v>11.747947085241362</v>
      </c>
      <c r="KI758" s="3">
        <f t="shared" ca="1" si="4469"/>
        <v>24.711327276423532</v>
      </c>
      <c r="KJ758" s="3">
        <f t="shared" ca="1" si="4470"/>
        <v>2.68859240767488E-3</v>
      </c>
      <c r="KK758" s="3">
        <f t="shared" ca="1" si="4471"/>
        <v>-4.2463274597087999E-4</v>
      </c>
      <c r="KL758" s="3">
        <f t="shared" ca="1" si="4472"/>
        <v>49.704258276423531</v>
      </c>
      <c r="KM758" s="3">
        <f t="shared" ca="1" si="4473"/>
        <v>-8.5431864531473785E-3</v>
      </c>
      <c r="KN758" s="3">
        <f t="shared" ca="1" si="4474"/>
        <v>5.4091792150335202E-2</v>
      </c>
      <c r="KO758" s="3">
        <f>1</f>
        <v>1</v>
      </c>
      <c r="KP758" s="3">
        <f t="shared" ca="1" si="4475"/>
        <v>8.5431897421027921E-3</v>
      </c>
      <c r="KQ758" s="3">
        <f t="shared" ca="1" si="4476"/>
        <v>-1.4980733325935506E-10</v>
      </c>
      <c r="KR758" s="3">
        <f t="shared" ca="1" si="4477"/>
        <v>1.7535256771790408E-8</v>
      </c>
      <c r="KS758" s="3">
        <f t="shared" ca="1" si="4478"/>
        <v>11.931620776254174</v>
      </c>
      <c r="KT758" s="3">
        <f t="shared" ca="1" si="4479"/>
        <v>26.065311481199998</v>
      </c>
      <c r="KU758" s="3">
        <f t="shared" ca="1" si="4480"/>
        <v>2.8359058891545596E-3</v>
      </c>
      <c r="KV758" s="3">
        <f t="shared" ca="1" si="4481"/>
        <v>-5.7194622745055951E-4</v>
      </c>
      <c r="KW758" s="3">
        <f t="shared" ca="1" si="4482"/>
        <v>51.058242481199997</v>
      </c>
      <c r="KX758" s="3">
        <f t="shared" ca="1" si="4483"/>
        <v>-1.1201839304616764E-2</v>
      </c>
      <c r="KY758" s="3">
        <f t="shared" ca="1" si="4484"/>
        <v>5.5542567690197324E-2</v>
      </c>
      <c r="KZ758" s="3">
        <f>1</f>
        <v>1</v>
      </c>
      <c r="LA758" s="3">
        <f t="shared" ca="1" si="4485"/>
        <v>1.1201842593572178E-2</v>
      </c>
      <c r="LB758" s="3">
        <f t="shared" ca="1" si="4486"/>
        <v>-1.4583467863718436E-10</v>
      </c>
      <c r="LC758" s="3">
        <f t="shared" ca="1" si="4487"/>
        <v>1.3018796500043062E-8</v>
      </c>
      <c r="LD758" s="3">
        <f t="shared" ca="1" si="4488"/>
        <v>12.049289842966763</v>
      </c>
      <c r="LE758" s="3">
        <f t="shared" ca="1" si="4489"/>
        <v>27.758895685976473</v>
      </c>
      <c r="LF758" s="3">
        <f t="shared" ca="1" si="4490"/>
        <v>3.0201678506342404E-3</v>
      </c>
      <c r="LG758" s="3">
        <f t="shared" ca="1" si="4491"/>
        <v>-7.5620818893024034E-4</v>
      </c>
      <c r="LH758" s="3">
        <f t="shared" ca="1" si="4492"/>
        <v>52.751826685976468</v>
      </c>
      <c r="LI758" s="3">
        <f t="shared" ca="1" si="4493"/>
        <v>-1.4335203848614224E-2</v>
      </c>
      <c r="LJ758" s="3">
        <f t="shared" ca="1" si="4494"/>
        <v>5.7252384237096401E-2</v>
      </c>
      <c r="LK758" s="3">
        <f>1</f>
        <v>1</v>
      </c>
      <c r="LL758" s="3">
        <f t="shared" ca="1" si="4495"/>
        <v>1.4335207137569637E-2</v>
      </c>
      <c r="LM758" s="3">
        <f t="shared" ca="1" si="4496"/>
        <v>-1.4115269274655651E-10</v>
      </c>
      <c r="LN758" s="3">
        <f t="shared" ca="1" si="4497"/>
        <v>9.8465682734152904E-9</v>
      </c>
      <c r="LO758" s="3">
        <f t="shared" ca="1" si="4498"/>
        <v>12.156404171363203</v>
      </c>
      <c r="LQ758" s="3" t="str">
        <f t="shared" ca="1" si="4499"/>
        <v>22.03</v>
      </c>
      <c r="LR758" s="3" t="str">
        <f t="shared" ca="1" si="4500"/>
        <v>641.1</v>
      </c>
      <c r="LS758" s="3" t="str">
        <f t="shared" ca="1" si="4501"/>
        <v>616.2</v>
      </c>
      <c r="LT758" s="3" t="str">
        <f t="shared" ca="1" si="4502"/>
        <v>578.7</v>
      </c>
      <c r="LU758" s="3" t="str">
        <f t="shared" ca="1" si="4503"/>
        <v>29.00</v>
      </c>
      <c r="LV758" s="3" t="str">
        <f t="shared" ca="1" si="4504"/>
        <v>27.87</v>
      </c>
      <c r="LW758" s="3" t="str">
        <f t="shared" ca="1" si="4505"/>
        <v>26.12</v>
      </c>
      <c r="LX758" s="3" t="str">
        <f t="shared" ca="1" si="4506"/>
        <v>304</v>
      </c>
      <c r="LY758" s="3" t="str">
        <f t="shared" ca="1" si="4507"/>
        <v>22.5</v>
      </c>
      <c r="LZ758" s="3">
        <f t="shared" ca="1" si="4508"/>
        <v>16</v>
      </c>
      <c r="MA758" s="3">
        <f t="shared" ca="1" si="4509"/>
        <v>220</v>
      </c>
      <c r="MB758" s="3" t="str">
        <f t="shared" ca="1" si="4510"/>
        <v>216.4</v>
      </c>
      <c r="MC758" s="3" t="str">
        <f t="shared" ca="1" si="4511"/>
        <v>224.0</v>
      </c>
      <c r="MD758" s="3" t="str">
        <f t="shared" ca="1" si="4512"/>
        <v>211.2</v>
      </c>
      <c r="ME758" s="3" t="str">
        <f t="shared" ca="1" si="4513"/>
        <v>16.82</v>
      </c>
      <c r="MF758" s="3" t="str">
        <f t="shared" ca="1" si="4514"/>
        <v>17.30</v>
      </c>
      <c r="MG758" s="3" t="str">
        <f t="shared" ca="1" si="4515"/>
        <v>16.46</v>
      </c>
      <c r="MJ758" s="3">
        <f t="shared" ca="1" si="4516"/>
        <v>6.16</v>
      </c>
      <c r="MK758" s="3" t="str">
        <f t="shared" ca="1" si="4517"/>
        <v>6.16</v>
      </c>
      <c r="ML758" s="3" t="str">
        <f t="shared" ca="1" si="4518"/>
        <v>3.28</v>
      </c>
      <c r="MM758" s="3" t="str">
        <f t="shared" ca="1" si="4519"/>
        <v>7.83</v>
      </c>
      <c r="MN758" s="3" t="str">
        <f t="shared" ca="1" si="4520"/>
        <v>4.46</v>
      </c>
      <c r="MO758" s="3" t="str">
        <f t="shared" ca="1" si="4521"/>
        <v>9.26</v>
      </c>
      <c r="MP758" s="3" t="str">
        <f t="shared" ca="1" si="4522"/>
        <v>4.76</v>
      </c>
      <c r="MQ758" s="3" t="str">
        <f t="shared" ca="1" si="4523"/>
        <v>10.91</v>
      </c>
      <c r="MR758" s="3" t="str">
        <f t="shared" ca="1" si="4524"/>
        <v>4.99</v>
      </c>
      <c r="MS758" s="3" t="str">
        <f t="shared" ca="1" si="4525"/>
        <v>12.43</v>
      </c>
      <c r="MT758" s="3" t="str">
        <f t="shared" ca="1" si="4526"/>
        <v>5.15</v>
      </c>
      <c r="MU758" s="3" t="str">
        <f t="shared" ca="1" si="4527"/>
        <v>14.01</v>
      </c>
      <c r="MV758" s="3" t="str">
        <f t="shared" ca="1" si="4528"/>
        <v>5.30</v>
      </c>
      <c r="MW758" s="3" t="str">
        <f t="shared" ca="1" si="4529"/>
        <v>15.19</v>
      </c>
      <c r="MX758" s="3" t="str">
        <f t="shared" ca="1" si="4530"/>
        <v>5.40</v>
      </c>
      <c r="MY758" s="3" t="str">
        <f t="shared" ca="1" si="4531"/>
        <v>16.95</v>
      </c>
      <c r="MZ758" s="3" t="str">
        <f t="shared" ca="1" si="4532"/>
        <v>5.55</v>
      </c>
      <c r="NA758" s="3" t="str">
        <f t="shared" ca="1" si="4533"/>
        <v>18.74</v>
      </c>
      <c r="NB758" s="3" t="str">
        <f t="shared" ca="1" si="4534"/>
        <v>5.70</v>
      </c>
      <c r="NC758" s="3" t="str">
        <f t="shared" ca="1" si="4535"/>
        <v>19.95</v>
      </c>
      <c r="ND758" s="3" t="str">
        <f t="shared" ca="1" si="4536"/>
        <v>5.81</v>
      </c>
      <c r="NE758" s="3" t="str">
        <f t="shared" ca="1" si="4537"/>
        <v>21.80</v>
      </c>
      <c r="NF758" s="3" t="str">
        <f t="shared" ca="1" si="4538"/>
        <v>6.00</v>
      </c>
      <c r="NG758" s="3" t="str">
        <f t="shared" ca="1" si="4539"/>
        <v>23.03</v>
      </c>
      <c r="NH758" s="3" t="str">
        <f t="shared" ca="1" si="4540"/>
        <v>6.15</v>
      </c>
      <c r="NI758" s="3" t="str">
        <f t="shared" ca="1" si="4541"/>
        <v>24.39</v>
      </c>
      <c r="NJ758" s="3" t="str">
        <f t="shared" ca="1" si="4542"/>
        <v>6.37</v>
      </c>
      <c r="NK758" s="3" t="str">
        <f t="shared" ca="1" si="4543"/>
        <v>26.14</v>
      </c>
      <c r="NL758" s="3" t="str">
        <f t="shared" ca="1" si="4544"/>
        <v>6.90</v>
      </c>
      <c r="NM758" s="3" t="str">
        <f t="shared" ca="1" si="4545"/>
        <v>26.34</v>
      </c>
      <c r="NN758" s="3" t="str">
        <f t="shared" ca="1" si="4546"/>
        <v>7.03</v>
      </c>
      <c r="NO758" s="3" t="str">
        <f t="shared" ca="1" si="4547"/>
        <v>26.55</v>
      </c>
      <c r="NP758" s="3" t="str">
        <f t="shared" ca="1" si="4548"/>
        <v>7.21</v>
      </c>
      <c r="NQ758" s="3" t="str">
        <f t="shared" ca="1" si="4549"/>
        <v>26.76</v>
      </c>
      <c r="NR758" s="3" t="str">
        <f t="shared" ca="1" si="4550"/>
        <v>7.51</v>
      </c>
      <c r="NS758" s="3" t="str">
        <f t="shared" ca="1" si="4551"/>
        <v>26.97</v>
      </c>
      <c r="NT758" s="3" t="str">
        <f t="shared" ca="1" si="4552"/>
        <v>9.19</v>
      </c>
      <c r="NU758" s="3" t="str">
        <f t="shared" ca="1" si="4553"/>
        <v>27.18</v>
      </c>
      <c r="NV758" s="3" t="str">
        <f t="shared" ca="1" si="4554"/>
        <v>10.69</v>
      </c>
      <c r="NW758" s="3" t="str">
        <f t="shared" ca="1" si="4555"/>
        <v>27.38</v>
      </c>
      <c r="NX758" s="3" t="str">
        <f t="shared" ca="1" si="4556"/>
        <v>10.99</v>
      </c>
      <c r="NY758" s="3" t="str">
        <f t="shared" ca="1" si="4557"/>
        <v>27.59</v>
      </c>
      <c r="NZ758" s="3" t="str">
        <f t="shared" ca="1" si="4558"/>
        <v>11.17</v>
      </c>
      <c r="OA758" s="3" t="str">
        <f t="shared" ca="1" si="4559"/>
        <v>27.65</v>
      </c>
      <c r="OB758" s="3" t="str">
        <f t="shared" ca="1" si="4560"/>
        <v>11.20</v>
      </c>
      <c r="OC758" s="3" t="str">
        <f t="shared" ca="1" si="4561"/>
        <v>29.45</v>
      </c>
      <c r="OD758" s="3" t="str">
        <f t="shared" ca="1" si="4562"/>
        <v>11.75</v>
      </c>
      <c r="OE758" s="3" t="str">
        <f t="shared" ca="1" si="4563"/>
        <v>30.87</v>
      </c>
      <c r="OF758" s="3" t="str">
        <f t="shared" ca="1" si="4564"/>
        <v>11.93</v>
      </c>
      <c r="OG758" s="3" t="str">
        <f t="shared" ca="1" si="4565"/>
        <v>32.23</v>
      </c>
      <c r="OH758" s="3" t="str">
        <f t="shared" ca="1" si="4566"/>
        <v>12.05</v>
      </c>
      <c r="OI758" s="3" t="str">
        <f t="shared" ca="1" si="4567"/>
        <v>33.92</v>
      </c>
      <c r="OJ758" s="3" t="str">
        <f t="shared" ca="1" si="4568"/>
        <v>12.16</v>
      </c>
      <c r="OK758" s="3" t="str" cm="1">
        <f t="array" aca="1" ref="OK758" ca="1">_xlfn.IFS(VALUE(NP758)&gt;8.8,NO758,VALUE(NR758)&gt;8.8,NQ758,VALUE(NT758)&gt;8.8,NS758,VALUE(NV758)&gt;8.8,NU758,VALUE(NX758)&gt;8.8,NW758)</f>
        <v>26.97</v>
      </c>
      <c r="OL758" s="3" t="str" cm="1">
        <f t="array" aca="1" ref="OL758" ca="1">_xlfn.IFS(VALUE(NP758)&gt;8.8,NP758,VALUE(NR758)&gt;8.8,NR758,VALUE(NT758)&gt;8.8,NT758,VALUE(NV758)&gt;8.8,NV758,VALUE(NX758)&gt;8.8,NX758)</f>
        <v>9.19</v>
      </c>
      <c r="ON758" s="3" t="str">
        <f t="shared" ca="1" si="4569"/>
        <v>CALIBRATION OF NaOH:  A ~  M solution of NaOH was made by adding 22.03 mL of 3M NaOH to 600 mL of DI water.    Three titrations were run to calibrate the solution.  Titration 1: 641.1 mg of dry KHP was placed in a 250 mL Erlenmeyer flask with ~50 mL of DI water and 2 drops of phenolphthalein.  It required 29.00 mL of the NaOH solution to bring the solution to a faint pink color for 30 seconds.    Titration 2: 616.2 mg of dry KHP was placed in a 250 mL Erlenmeyer flask with ~50 mL of DI water and 2 drops of phenolphthalein.  It required 27.87 mL of the NaOH solution to bring the solution to a faint pink color for 30 seconds.    Titration 3: 578.7 mg of dry KHP was placed in a 250 mL Erlenmeyer flask with ~50 mL of DI water and 2 drops of phenolphthalein.  It required 26.12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2.5 mL of the NaOH solution to turn it pink.  You then decide to create solutions that will require ~16 mL of the NaOH solution to neutralize and calculate that the samples must be around 220 mg.   You then perform three precise titrations for molecular weight.     Titration 1: 216.4 mg of the unknown acid was placed in a 250 mL Erlenmeyer flask with ~50 mL of DI water and 2 drops of phenolphthalein.  It required 16.82 mL of the NaOH solution to bring the solution to a faint pink color for 30 seconds.    Titration 2: 224.0 mg of the unknown acid was placed in a 250 mL Erlenmeyer flask with ~50 mL of DI water and 2 drops of phenolphthalein.  It required 17.30 mL of the NaOH solution to bring the solution to a faint pink color for 30 seconds.    Titration 3: 211.2 mg of the unknown acid was placed in a 250 mL Erlenmeyer flask with ~50 mL of DI water and 2 drops of phenolphthalein.  It required 16.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6 mL.  Readings - [vol: 6.16 mL, pH: 3.28], [vol: 7.83 mL, pH: 4.46], [vol: 9.26 mL, pH: 4.76], [vol: 10.91 mL, pH: 4.99], [vol: 12.43 mL, pH: 5.15], [vol: 14.01 mL, pH: 5.30], [vol: 15.19 mL, pH: 5.40], [vol: 16.95 mL, pH: 5.55], [vol: 18.74 mL, pH: 5.70], [vol: 19.95 mL, pH: 5.81], [vol: 21.80 mL, pH: 6.00], [vol: 23.03 mL, pH: 6.15], [vol: 24.39 mL, pH: 6.37], [vol: 26.14 mL, pH: 6.90], [vol: 26.34 mL, pH: 7.03], [vol: 26.55 mL, pH: 7.21], [vol: 26.76 mL, pH: 7.51], [vol: 26.97 mL, pH: 9.19], [vol: 27.18 mL, pH: 10.69], [vol: 27.38 mL, pH: 10.99], [vol: 27.59 mL, pH: 11.17], [vol: 27.65 mL, pH: 11.20], [vol: 29.45 mL, pH: 11.75], [vol: 30.87 mL, pH: 11.93], [vol: 32.23 mL, pH: 12.05], [vol: 33.92 mL, pH: 12.16]    You also note that the first sign of the pink indicator occurred at [vol: 26.97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9" spans="4:404" x14ac:dyDescent="0.35">
      <c r="D759" s="3" t="str">
        <f ca="1">VLOOKUP(RANDBETWEEN(1,17),'Unknown Acids'!$C$4:$F$20,2,FALSE)</f>
        <v>Beta</v>
      </c>
      <c r="E759" s="3">
        <f ca="1">VLOOKUP(D759,'Unknown Acids'!$D$4:$F$20,2,FALSE)</f>
        <v>169.09</v>
      </c>
      <c r="F759" s="3">
        <f ca="1">VLOOKUP(D759,'Unknown Acids'!$D$4:$F$20,3,FALSE)</f>
        <v>3.5</v>
      </c>
      <c r="G759" s="3">
        <f t="shared" ca="1" si="4212"/>
        <v>3.1622776601683783E-4</v>
      </c>
      <c r="H759" s="3">
        <f t="shared" ca="1" si="4213"/>
        <v>3.4424888475345313E-4</v>
      </c>
      <c r="I759" s="3">
        <f t="shared" ca="1" si="4214"/>
        <v>2.9048750607171548E-11</v>
      </c>
      <c r="J759" s="3">
        <f t="shared" ca="1" si="4215"/>
        <v>0.10152</v>
      </c>
      <c r="K759" s="3">
        <f t="shared" ca="1" si="4216"/>
        <v>24.997882000000001</v>
      </c>
      <c r="L759" s="3">
        <f t="shared" ca="1" si="4217"/>
        <v>0.1013</v>
      </c>
      <c r="M759" s="3">
        <f t="shared" ca="1" si="4218"/>
        <v>25.052171575913132</v>
      </c>
      <c r="N759" s="3">
        <f t="shared" ca="1" si="4219"/>
        <v>32.066779617168812</v>
      </c>
      <c r="O759" s="3">
        <f t="shared" si="4220"/>
        <v>0.3</v>
      </c>
      <c r="Q759" s="3" t="str">
        <f t="shared" ca="1" si="4221"/>
        <v>633.0</v>
      </c>
      <c r="R759" s="3" t="str">
        <f t="shared" ca="1" si="4221"/>
        <v>628.3</v>
      </c>
      <c r="S759" s="3" t="str">
        <f t="shared" ca="1" si="4221"/>
        <v>596.6</v>
      </c>
      <c r="T759" s="3" t="str">
        <f t="shared" ca="1" si="4222"/>
        <v>30.61</v>
      </c>
      <c r="U759" s="3" t="str">
        <f t="shared" ca="1" si="4223"/>
        <v>30.48</v>
      </c>
      <c r="V759" s="3" t="str">
        <f t="shared" ca="1" si="4224"/>
        <v>28.86</v>
      </c>
      <c r="W759" s="3">
        <f t="shared" si="4225"/>
        <v>0.1</v>
      </c>
      <c r="X759" s="3">
        <f t="shared" ca="1" si="4226"/>
        <v>0.1011</v>
      </c>
      <c r="Y759" s="3">
        <f t="shared" ca="1" si="4227"/>
        <v>0.19743336623890004</v>
      </c>
      <c r="AA759" s="3" t="str">
        <f t="shared" ca="1" si="4228"/>
        <v>294.5</v>
      </c>
      <c r="AB759" s="3" t="str">
        <f t="shared" ca="1" si="4229"/>
        <v>17.2</v>
      </c>
      <c r="AC759" s="3">
        <f t="shared" ca="1" si="4230"/>
        <v>330</v>
      </c>
      <c r="AD759" s="3">
        <f t="shared" ca="1" si="4231"/>
        <v>19</v>
      </c>
      <c r="AE759" s="3" t="str">
        <f t="shared" ca="1" si="4232"/>
        <v>335.4</v>
      </c>
      <c r="AF759" s="3" t="str">
        <f t="shared" ca="1" si="4232"/>
        <v>321.3</v>
      </c>
      <c r="AG759" s="3" t="str">
        <f t="shared" ca="1" si="4232"/>
        <v>335.2</v>
      </c>
      <c r="AH759" s="3" t="str">
        <f t="shared" ca="1" si="4233"/>
        <v>20.22</v>
      </c>
      <c r="AI759" s="3" t="str">
        <f t="shared" ca="1" si="4234"/>
        <v>19.66</v>
      </c>
      <c r="AJ759" s="3" t="str">
        <f t="shared" ca="1" si="4235"/>
        <v>19.66</v>
      </c>
      <c r="AK759" s="3">
        <f t="shared" si="4236"/>
        <v>0.5</v>
      </c>
      <c r="AL759" s="3">
        <f t="shared" ca="1" si="4237"/>
        <v>164.78804014244238</v>
      </c>
      <c r="AM759" s="3">
        <f t="shared" ca="1" si="4238"/>
        <v>2.5441834866388429</v>
      </c>
      <c r="AO759" s="3">
        <f t="shared" ca="1" si="4239"/>
        <v>4.08</v>
      </c>
      <c r="AP759" s="3">
        <f>0</f>
        <v>0</v>
      </c>
      <c r="AQ759" s="3">
        <f t="shared" ca="1" si="4240"/>
        <v>0</v>
      </c>
      <c r="AR759" s="3">
        <f t="shared" ca="1" si="4241"/>
        <v>2.5377849806400002E-3</v>
      </c>
      <c r="AS759" s="3">
        <f t="shared" ca="1" si="4242"/>
        <v>24.997882000000001</v>
      </c>
      <c r="AT759" s="3">
        <f t="shared" ca="1" si="4243"/>
        <v>0.10152000000000001</v>
      </c>
      <c r="AU759" s="3">
        <f t="shared" ca="1" si="4244"/>
        <v>0</v>
      </c>
      <c r="AV759" s="3">
        <f>1</f>
        <v>1</v>
      </c>
      <c r="AW759" s="3">
        <f t="shared" ca="1" si="4245"/>
        <v>3.4424888475345313E-4</v>
      </c>
      <c r="AX759" s="3">
        <f t="shared" ca="1" si="4246"/>
        <v>-3.4948146780170569E-5</v>
      </c>
      <c r="AY759" s="3">
        <f t="shared" ca="1" si="4247"/>
        <v>5.7420765690730929E-3</v>
      </c>
      <c r="AZ759" s="3">
        <f t="shared" ca="1" si="4248"/>
        <v>2.2409310205987927</v>
      </c>
      <c r="BA759" s="3">
        <f t="shared" ca="1" si="4249"/>
        <v>1.9137865163751233</v>
      </c>
      <c r="BB759" s="3">
        <f t="shared" ca="1" si="4250"/>
        <v>1.9386657410879997E-4</v>
      </c>
      <c r="BC759" s="3">
        <f t="shared" ca="1" si="4251"/>
        <v>2.3439184065312002E-3</v>
      </c>
      <c r="BD759" s="3">
        <f t="shared" ca="1" si="4252"/>
        <v>26.911668516375123</v>
      </c>
      <c r="BE759" s="3">
        <f t="shared" ca="1" si="4253"/>
        <v>8.7096732969380197E-2</v>
      </c>
      <c r="BF759" s="3">
        <f t="shared" ca="1" si="4254"/>
        <v>7.2038110156877368E-3</v>
      </c>
      <c r="BG759" s="3">
        <f>1</f>
        <v>1</v>
      </c>
      <c r="BH759" s="3">
        <f t="shared" ca="1" si="4255"/>
        <v>7.5480599004411897E-3</v>
      </c>
      <c r="BI759" s="3">
        <f t="shared" ca="1" si="4256"/>
        <v>-2.9982953190378446E-5</v>
      </c>
      <c r="BJ759" s="3">
        <f t="shared" ca="1" si="4257"/>
        <v>2.8762523938261984E-3</v>
      </c>
      <c r="BK759" s="3">
        <f t="shared" ca="1" si="4258"/>
        <v>2.5411730068717309</v>
      </c>
      <c r="BL759" s="3">
        <f t="shared" ca="1" si="4259"/>
        <v>3.6895430327502465</v>
      </c>
      <c r="BM759" s="3">
        <f t="shared" ca="1" si="4260"/>
        <v>3.7375070921759996E-4</v>
      </c>
      <c r="BN759" s="3">
        <f t="shared" ca="1" si="4261"/>
        <v>2.1640342714224002E-3</v>
      </c>
      <c r="BO759" s="3">
        <f t="shared" ca="1" si="4262"/>
        <v>28.687425032750248</v>
      </c>
      <c r="BP759" s="3">
        <f t="shared" ca="1" si="4263"/>
        <v>7.5434942974208635E-2</v>
      </c>
      <c r="BQ759" s="3">
        <f t="shared" ca="1" si="4264"/>
        <v>1.302838120852315E-2</v>
      </c>
      <c r="BR759" s="3">
        <f>1</f>
        <v>1</v>
      </c>
      <c r="BS759" s="3">
        <f t="shared" ca="1" si="4265"/>
        <v>1.3372630093276603E-2</v>
      </c>
      <c r="BT759" s="3">
        <f t="shared" ca="1" si="4266"/>
        <v>-2.5968394990311657E-5</v>
      </c>
      <c r="BU759" s="3">
        <f t="shared" ca="1" si="4267"/>
        <v>1.7205395312174026E-3</v>
      </c>
      <c r="BV759" s="3">
        <f t="shared" ca="1" si="4268"/>
        <v>2.7643353445528733</v>
      </c>
      <c r="BW759" s="3">
        <f t="shared" ca="1" si="4269"/>
        <v>5.5588995491253703</v>
      </c>
      <c r="BX759" s="3">
        <f t="shared" ca="1" si="4270"/>
        <v>5.6311652432640001E-4</v>
      </c>
      <c r="BY759" s="3">
        <f t="shared" ca="1" si="4271"/>
        <v>1.9746684563136004E-3</v>
      </c>
      <c r="BZ759" s="3">
        <f t="shared" ca="1" si="4272"/>
        <v>30.556781549125372</v>
      </c>
      <c r="CA759" s="3">
        <f t="shared" ca="1" si="4273"/>
        <v>6.4622920222765459E-2</v>
      </c>
      <c r="CB759" s="3">
        <f t="shared" ca="1" si="4274"/>
        <v>1.8428528653159748E-2</v>
      </c>
      <c r="CC759" s="3">
        <f>1</f>
        <v>1</v>
      </c>
      <c r="CD759" s="3">
        <f t="shared" ca="1" si="4275"/>
        <v>1.8772777537913201E-2</v>
      </c>
      <c r="CE759" s="3">
        <f t="shared" ca="1" si="4276"/>
        <v>-2.2246368216198384E-5</v>
      </c>
      <c r="CF759" s="3">
        <f t="shared" ca="1" si="4277"/>
        <v>1.1184035820702865E-3</v>
      </c>
      <c r="CG759" s="3">
        <f t="shared" ca="1" si="4278"/>
        <v>2.9514014506194348</v>
      </c>
      <c r="CH759" s="3">
        <f t="shared" ca="1" si="4279"/>
        <v>7.1248360655004932</v>
      </c>
      <c r="CI759" s="3">
        <f t="shared" ca="1" si="4280"/>
        <v>7.2174589343520004E-4</v>
      </c>
      <c r="CJ759" s="3">
        <f t="shared" ca="1" si="4281"/>
        <v>1.8160390872048E-3</v>
      </c>
      <c r="CK759" s="3">
        <f t="shared" ca="1" si="4282"/>
        <v>32.122718065500493</v>
      </c>
      <c r="CL759" s="3">
        <f t="shared" ca="1" si="4283"/>
        <v>5.6534415409734876E-2</v>
      </c>
      <c r="CM759" s="3">
        <f t="shared" ca="1" si="4284"/>
        <v>2.2468394236238323E-2</v>
      </c>
      <c r="CN759" s="3">
        <f>1</f>
        <v>1</v>
      </c>
      <c r="CO759" s="3">
        <f t="shared" ca="1" si="4285"/>
        <v>2.2812643120991776E-2</v>
      </c>
      <c r="CP759" s="3">
        <f t="shared" ca="1" si="4286"/>
        <v>-1.9461909454989665E-5</v>
      </c>
      <c r="CQ759" s="3">
        <f t="shared" ca="1" si="4287"/>
        <v>8.2339965449601364E-4</v>
      </c>
      <c r="CR759" s="3">
        <f t="shared" ca="1" si="4288"/>
        <v>3.0843893195713554</v>
      </c>
      <c r="CS759" s="3">
        <f t="shared" ca="1" si="4289"/>
        <v>9.5130125818756177</v>
      </c>
      <c r="CT759" s="3">
        <f t="shared" ca="1" si="4290"/>
        <v>9.6366817454400012E-4</v>
      </c>
      <c r="CU759" s="3">
        <f t="shared" ca="1" si="4291"/>
        <v>1.574116806096E-3</v>
      </c>
      <c r="CV759" s="3">
        <f t="shared" ca="1" si="4292"/>
        <v>34.510894581875618</v>
      </c>
      <c r="CW759" s="3">
        <f t="shared" ca="1" si="4293"/>
        <v>4.561217045131865E-2</v>
      </c>
      <c r="CX759" s="3">
        <f t="shared" ca="1" si="4294"/>
        <v>2.7923593005036097E-2</v>
      </c>
      <c r="CY759" s="3">
        <f>1</f>
        <v>1</v>
      </c>
      <c r="CZ759" s="3">
        <f t="shared" ca="1" si="4295"/>
        <v>2.8267841889789549E-2</v>
      </c>
      <c r="DA759" s="3">
        <f t="shared" ca="1" si="4296"/>
        <v>-1.5701938809050855E-5</v>
      </c>
      <c r="DB759" s="3">
        <f t="shared" ca="1" si="4297"/>
        <v>5.449638930479922E-4</v>
      </c>
      <c r="DC759" s="3">
        <f t="shared" ca="1" si="4298"/>
        <v>3.2636322712453452</v>
      </c>
      <c r="DD759" s="3">
        <f t="shared" ca="1" si="4299"/>
        <v>10.847289098250739</v>
      </c>
      <c r="DE759" s="3">
        <f t="shared" ca="1" si="4300"/>
        <v>1.0988303856527999E-3</v>
      </c>
      <c r="DF759" s="3">
        <f t="shared" ca="1" si="4301"/>
        <v>1.4389545949872002E-3</v>
      </c>
      <c r="DG759" s="3">
        <f t="shared" ca="1" si="4302"/>
        <v>35.845171098250738</v>
      </c>
      <c r="DH759" s="3">
        <f t="shared" ca="1" si="4303"/>
        <v>4.0143610726339145E-2</v>
      </c>
      <c r="DI759" s="3">
        <f t="shared" ca="1" si="4304"/>
        <v>3.0654906978709425E-2</v>
      </c>
      <c r="DJ759" s="3">
        <f>1</f>
        <v>1</v>
      </c>
      <c r="DK759" s="3">
        <f t="shared" ca="1" si="4305"/>
        <v>3.0999155863462878E-2</v>
      </c>
      <c r="DL759" s="3">
        <f t="shared" ca="1" si="4306"/>
        <v>-1.3819393222519009E-5</v>
      </c>
      <c r="DM759" s="3">
        <f t="shared" ca="1" si="4307"/>
        <v>4.395660002473184E-4</v>
      </c>
      <c r="DN759" s="3">
        <f t="shared" ca="1" si="4308"/>
        <v>3.3569759069583309</v>
      </c>
      <c r="DO759" s="3">
        <f t="shared" ca="1" si="4309"/>
        <v>12.664565614625864</v>
      </c>
      <c r="DP759" s="3">
        <f t="shared" ca="1" si="4310"/>
        <v>1.2829204967616001E-3</v>
      </c>
      <c r="DQ759" s="3">
        <f t="shared" ca="1" si="4311"/>
        <v>1.2548644838784001E-3</v>
      </c>
      <c r="DR759" s="3">
        <f t="shared" ca="1" si="4312"/>
        <v>37.662447614625862</v>
      </c>
      <c r="DS759" s="3">
        <f t="shared" ca="1" si="4313"/>
        <v>3.3318718334999692E-2</v>
      </c>
      <c r="DT759" s="3">
        <f t="shared" ca="1" si="4314"/>
        <v>3.4063651674709261E-2</v>
      </c>
      <c r="DU759" s="3">
        <f>1</f>
        <v>1</v>
      </c>
      <c r="DV759" s="3">
        <f t="shared" ca="1" si="4315"/>
        <v>3.4407900559462717E-2</v>
      </c>
      <c r="DW759" s="3">
        <f t="shared" ca="1" si="4316"/>
        <v>-1.1469931628238076E-5</v>
      </c>
      <c r="DX759" s="3">
        <f t="shared" ca="1" si="4317"/>
        <v>3.3018319916364863E-4</v>
      </c>
      <c r="DY759" s="3">
        <f t="shared" ca="1" si="4318"/>
        <v>3.4812450288810726</v>
      </c>
      <c r="DZ759" s="3">
        <f t="shared" ca="1" si="4319"/>
        <v>14.773292131000987</v>
      </c>
      <c r="EA759" s="3">
        <f t="shared" ca="1" si="4320"/>
        <v>1.4965344928704E-3</v>
      </c>
      <c r="EB759" s="3">
        <f t="shared" ca="1" si="4321"/>
        <v>1.0412504877696002E-3</v>
      </c>
      <c r="EC759" s="3">
        <f t="shared" ca="1" si="4322"/>
        <v>39.77117413100099</v>
      </c>
      <c r="ED759" s="3">
        <f t="shared" ca="1" si="4323"/>
        <v>2.6181034644334581E-2</v>
      </c>
      <c r="EE759" s="3">
        <f t="shared" ca="1" si="4324"/>
        <v>3.7628622377127045E-2</v>
      </c>
      <c r="EF759" s="3">
        <f>1</f>
        <v>1</v>
      </c>
      <c r="EG759" s="3">
        <f t="shared" ca="1" si="4325"/>
        <v>3.7972871261880502E-2</v>
      </c>
      <c r="EH759" s="3">
        <f t="shared" ca="1" si="4326"/>
        <v>-9.0127919780036988E-6</v>
      </c>
      <c r="EI759" s="3">
        <f t="shared" ca="1" si="4327"/>
        <v>2.3588290626647135E-4</v>
      </c>
      <c r="EJ759" s="3">
        <f t="shared" ca="1" si="4328"/>
        <v>3.6273035300051522</v>
      </c>
      <c r="EK759" s="3">
        <f t="shared" ca="1" si="4329"/>
        <v>16.810288647376108</v>
      </c>
      <c r="EL759" s="3">
        <f t="shared" ca="1" si="4330"/>
        <v>1.7028822399791999E-3</v>
      </c>
      <c r="EM759" s="3">
        <f t="shared" ca="1" si="4331"/>
        <v>8.3490274066080027E-4</v>
      </c>
      <c r="EN759" s="3">
        <f t="shared" ca="1" si="4332"/>
        <v>41.808170647376109</v>
      </c>
      <c r="EO759" s="3">
        <f t="shared" ca="1" si="4333"/>
        <v>1.9969846270066326E-2</v>
      </c>
      <c r="EP759" s="3">
        <f t="shared" ca="1" si="4334"/>
        <v>4.0730847908698756E-2</v>
      </c>
      <c r="EQ759" s="3">
        <f>1</f>
        <v>1</v>
      </c>
      <c r="ER759" s="3">
        <f t="shared" ca="1" si="4335"/>
        <v>4.1075096793452212E-2</v>
      </c>
      <c r="ES759" s="3">
        <f t="shared" ca="1" si="4336"/>
        <v>-6.8745973071682384E-6</v>
      </c>
      <c r="ET759" s="3">
        <f t="shared" ca="1" si="4337"/>
        <v>1.6669009337623442E-4</v>
      </c>
      <c r="EU759" s="3">
        <f t="shared" ca="1" si="4338"/>
        <v>3.7780902101292937</v>
      </c>
      <c r="EV759" s="3">
        <f t="shared" ca="1" si="4339"/>
        <v>18.231385163751234</v>
      </c>
      <c r="EW759" s="3">
        <f t="shared" ca="1" si="4340"/>
        <v>1.846839317088E-3</v>
      </c>
      <c r="EX759" s="3">
        <f t="shared" ca="1" si="4341"/>
        <v>6.9094566355200012E-4</v>
      </c>
      <c r="EY759" s="3">
        <f t="shared" ca="1" si="4342"/>
        <v>43.229267163751231</v>
      </c>
      <c r="EZ759" s="3">
        <f t="shared" ca="1" si="4343"/>
        <v>1.5983284216563691E-2</v>
      </c>
      <c r="FA759" s="3">
        <f t="shared" ca="1" si="4344"/>
        <v>4.2721966812257664E-2</v>
      </c>
      <c r="FB759" s="3">
        <f>1</f>
        <v>1</v>
      </c>
      <c r="FC759" s="3">
        <f t="shared" ca="1" si="4345"/>
        <v>4.306621569701112E-2</v>
      </c>
      <c r="FD759" s="3">
        <f t="shared" ca="1" si="4346"/>
        <v>-5.5022277662495204E-6</v>
      </c>
      <c r="FE759" s="3">
        <f t="shared" ca="1" si="4347"/>
        <v>1.2738525256721436E-4</v>
      </c>
      <c r="FF759" s="3">
        <f t="shared" ca="1" si="4348"/>
        <v>3.8948808475062062</v>
      </c>
      <c r="FG759" s="3">
        <f t="shared" ca="1" si="4349"/>
        <v>20.051751680126358</v>
      </c>
      <c r="FH759" s="3">
        <f t="shared" ca="1" si="4350"/>
        <v>2.0312424451967999E-3</v>
      </c>
      <c r="FI759" s="3">
        <f t="shared" ca="1" si="4351"/>
        <v>5.0654253544320021E-4</v>
      </c>
      <c r="FJ759" s="3">
        <f t="shared" ca="1" si="4352"/>
        <v>45.049633680126362</v>
      </c>
      <c r="FK759" s="3">
        <f t="shared" ca="1" si="4353"/>
        <v>1.1244098876361372E-2</v>
      </c>
      <c r="FL759" s="3">
        <f t="shared" ca="1" si="4354"/>
        <v>4.508898917180057E-2</v>
      </c>
      <c r="FM759" s="3">
        <f>1</f>
        <v>1</v>
      </c>
      <c r="FN759" s="3">
        <f t="shared" ca="1" si="4355"/>
        <v>4.5433238056554026E-2</v>
      </c>
      <c r="FO759" s="3">
        <f t="shared" ca="1" si="4356"/>
        <v>-3.8707684982449578E-6</v>
      </c>
      <c r="FP759" s="3">
        <f t="shared" ca="1" si="4357"/>
        <v>8.5037678509057579E-5</v>
      </c>
      <c r="FQ759" s="3">
        <f t="shared" ca="1" si="4358"/>
        <v>4.070388604369847</v>
      </c>
      <c r="FR759" s="3">
        <f t="shared" ca="1" si="4359"/>
        <v>22.331148196501481</v>
      </c>
      <c r="FS759" s="3">
        <f t="shared" ca="1" si="4360"/>
        <v>2.2621453123055999E-3</v>
      </c>
      <c r="FT759" s="3">
        <f t="shared" ca="1" si="4361"/>
        <v>2.7563966833440024E-4</v>
      </c>
      <c r="FU759" s="3">
        <f t="shared" ca="1" si="4362"/>
        <v>47.329030196501478</v>
      </c>
      <c r="FV759" s="3">
        <f t="shared" ca="1" si="4363"/>
        <v>5.8239027334807993E-3</v>
      </c>
      <c r="FW759" s="3">
        <f t="shared" ca="1" si="4364"/>
        <v>4.7796147584549829E-2</v>
      </c>
      <c r="FX759" s="3">
        <f>1</f>
        <v>1</v>
      </c>
      <c r="FY759" s="3">
        <f t="shared" ca="1" si="4365"/>
        <v>4.8140396469303286E-2</v>
      </c>
      <c r="FZ759" s="3">
        <f t="shared" ca="1" si="4366"/>
        <v>-2.0048720209133525E-6</v>
      </c>
      <c r="GA759" s="3">
        <f t="shared" ca="1" si="4367"/>
        <v>4.1610388434691614E-5</v>
      </c>
      <c r="GB759" s="3">
        <f t="shared" ca="1" si="4368"/>
        <v>4.3807982300312354</v>
      </c>
      <c r="GC759" s="3">
        <f t="shared" ca="1" si="4369"/>
        <v>24.074264712876605</v>
      </c>
      <c r="GD759" s="3">
        <f t="shared" ca="1" si="4370"/>
        <v>2.4387230154144001E-3</v>
      </c>
      <c r="GE759" s="3">
        <f t="shared" ca="1" si="4371"/>
        <v>9.9061965225600082E-5</v>
      </c>
      <c r="GF759" s="3">
        <f t="shared" ca="1" si="4372"/>
        <v>49.072146712876602</v>
      </c>
      <c r="GG759" s="3">
        <f t="shared" ca="1" si="4373"/>
        <v>2.0187004616940077E-3</v>
      </c>
      <c r="GH759" s="3">
        <f t="shared" ca="1" si="4374"/>
        <v>4.9696684958240797E-2</v>
      </c>
      <c r="GI759" s="3">
        <f>1</f>
        <v>1</v>
      </c>
      <c r="GJ759" s="3">
        <f t="shared" ca="1" si="4375"/>
        <v>5.0040933842994254E-2</v>
      </c>
      <c r="GK759" s="3">
        <f t="shared" ca="1" si="4376"/>
        <v>-6.9493538258944306E-7</v>
      </c>
      <c r="GL759" s="3">
        <f t="shared" ca="1" si="4377"/>
        <v>1.3883486538655843E-5</v>
      </c>
      <c r="GM759" s="3">
        <f t="shared" ca="1" si="4378"/>
        <v>4.8575014564780048</v>
      </c>
      <c r="GN759" s="3">
        <f t="shared" ca="1" si="4379"/>
        <v>24.300606428635739</v>
      </c>
      <c r="GO759" s="3">
        <f t="shared" ca="1" si="4380"/>
        <v>2.4616514312208004E-3</v>
      </c>
      <c r="GP759" s="3">
        <f t="shared" ca="1" si="4381"/>
        <v>7.6133549419199736E-5</v>
      </c>
      <c r="GQ759" s="3">
        <f t="shared" ca="1" si="4382"/>
        <v>49.298488428635736</v>
      </c>
      <c r="GR759" s="3">
        <f t="shared" ca="1" si="4383"/>
        <v>1.5443384137306829E-3</v>
      </c>
      <c r="GS759" s="3">
        <f t="shared" ca="1" si="4384"/>
        <v>4.9933608710625597E-2</v>
      </c>
      <c r="GT759" s="3">
        <f>1</f>
        <v>1</v>
      </c>
      <c r="GU759" s="3">
        <f t="shared" ca="1" si="4385"/>
        <v>5.0277857595379054E-2</v>
      </c>
      <c r="GV759" s="3">
        <f t="shared" ca="1" si="4386"/>
        <v>-5.3163677660870447E-7</v>
      </c>
      <c r="GW759" s="3">
        <f t="shared" ca="1" si="4387"/>
        <v>1.0571751464773238E-5</v>
      </c>
      <c r="GX759" s="3">
        <f t="shared" ca="1" si="4388"/>
        <v>4.9758530554103899</v>
      </c>
      <c r="GY759" s="3">
        <f t="shared" ca="1" si="4389"/>
        <v>24.55112814439487</v>
      </c>
      <c r="GZ759" s="3">
        <f t="shared" ca="1" si="4390"/>
        <v>2.4870292810272002E-3</v>
      </c>
      <c r="HA759" s="3">
        <f t="shared" ca="1" si="4391"/>
        <v>5.0755699612799968E-5</v>
      </c>
      <c r="HB759" s="3">
        <f t="shared" ca="1" si="4392"/>
        <v>49.54901014439487</v>
      </c>
      <c r="HC759" s="3">
        <f t="shared" ca="1" si="4393"/>
        <v>1.0243534525692559E-3</v>
      </c>
      <c r="HD759" s="3">
        <f t="shared" ca="1" si="4394"/>
        <v>5.0193319175893571E-2</v>
      </c>
      <c r="HE759" s="3">
        <f>1</f>
        <v>1</v>
      </c>
      <c r="HF759" s="3">
        <f t="shared" ca="1" si="4395"/>
        <v>5.0537568060647027E-2</v>
      </c>
      <c r="HG759" s="3">
        <f t="shared" ca="1" si="4396"/>
        <v>-3.5263253364031559E-7</v>
      </c>
      <c r="HH759" s="3">
        <f t="shared" ca="1" si="4397"/>
        <v>6.976668511505385E-6</v>
      </c>
      <c r="HI759" s="3">
        <f t="shared" ca="1" si="4398"/>
        <v>5.1563519115405789</v>
      </c>
      <c r="HJ759" s="3">
        <f t="shared" ca="1" si="4399"/>
        <v>24.801649860154001</v>
      </c>
      <c r="HK759" s="3">
        <f t="shared" ca="1" si="4400"/>
        <v>2.5124071308336004E-3</v>
      </c>
      <c r="HL759" s="3">
        <f t="shared" ca="1" si="4401"/>
        <v>2.5377849806399767E-5</v>
      </c>
      <c r="HM759" s="3">
        <f t="shared" ca="1" si="4402"/>
        <v>49.799531860154005</v>
      </c>
      <c r="HN759" s="3">
        <f t="shared" ca="1" si="4403"/>
        <v>5.0960016808321231E-4</v>
      </c>
      <c r="HO759" s="3">
        <f t="shared" ca="1" si="4404"/>
        <v>5.0450416640238492E-2</v>
      </c>
      <c r="HP759" s="3">
        <f>1</f>
        <v>1</v>
      </c>
      <c r="HQ759" s="3">
        <f t="shared" ca="1" si="4405"/>
        <v>5.0794665524991948E-2</v>
      </c>
      <c r="HR759" s="3">
        <f t="shared" ca="1" si="4406"/>
        <v>-1.754292895328181E-7</v>
      </c>
      <c r="HS759" s="3">
        <f t="shared" ca="1" si="4407"/>
        <v>3.4534603453213741E-6</v>
      </c>
      <c r="HT759" s="3">
        <f t="shared" ca="1" si="4408"/>
        <v>5.4617455264558608</v>
      </c>
      <c r="HU759" s="3">
        <f t="shared" ca="1" si="4409"/>
        <v>25.049666358755541</v>
      </c>
      <c r="HV759" s="3">
        <f t="shared" ca="1" si="4410"/>
        <v>2.5375312021419364E-3</v>
      </c>
      <c r="HW759" s="3">
        <f t="shared" ca="1" si="4411"/>
        <v>2.5377849806372879E-7</v>
      </c>
      <c r="HX759" s="3">
        <f t="shared" ca="1" si="4412"/>
        <v>50.047548358755542</v>
      </c>
      <c r="HY759" s="3">
        <f t="shared" ca="1" si="4413"/>
        <v>5.0707478465192716E-6</v>
      </c>
      <c r="HZ759" s="3">
        <f t="shared" ca="1" si="4414"/>
        <v>5.0702407717400394E-2</v>
      </c>
      <c r="IA759" s="3">
        <f>1</f>
        <v>1</v>
      </c>
      <c r="IB759" s="3">
        <f t="shared" ca="1" si="4415"/>
        <v>5.104665660215385E-2</v>
      </c>
      <c r="IC759" s="3">
        <f t="shared" ca="1" si="4416"/>
        <v>-1.7455992910302334E-9</v>
      </c>
      <c r="ID759" s="3">
        <f t="shared" ca="1" si="4417"/>
        <v>3.4196130319769091E-8</v>
      </c>
      <c r="IE759" s="3">
        <f t="shared" ca="1" si="4418"/>
        <v>7.4660230365127482</v>
      </c>
      <c r="IF759" s="3">
        <f t="shared" ca="1" si="4419"/>
        <v>25.302693291672263</v>
      </c>
      <c r="IG759" s="3">
        <f t="shared" ca="1" si="4420"/>
        <v>2.5631628304464004E-3</v>
      </c>
      <c r="IH759" s="3">
        <f t="shared" ca="1" si="4421"/>
        <v>-2.5377849806400201E-5</v>
      </c>
      <c r="II759" s="3">
        <f t="shared" ca="1" si="4422"/>
        <v>50.30057529167226</v>
      </c>
      <c r="IJ759" s="3">
        <f t="shared" ca="1" si="4423"/>
        <v>-5.0452404687708903E-4</v>
      </c>
      <c r="IK759" s="3">
        <f t="shared" ca="1" si="4424"/>
        <v>5.0956928734585592E-2</v>
      </c>
      <c r="IL759" s="3">
        <f>1</f>
        <v>1</v>
      </c>
      <c r="IM759" s="3">
        <f t="shared" ca="1" si="4425"/>
        <v>5.0452407592583963E-4</v>
      </c>
      <c r="IN759" s="3">
        <f t="shared" ca="1" si="4426"/>
        <v>-1.4655793213053371E-12</v>
      </c>
      <c r="IO759" s="3">
        <f t="shared" ca="1" si="4427"/>
        <v>2.9048581684054491E-9</v>
      </c>
      <c r="IP759" s="3">
        <f t="shared" ca="1" si="4428"/>
        <v>10.702884371122494</v>
      </c>
      <c r="IQ759" s="3">
        <f t="shared" ca="1" si="4429"/>
        <v>25.553215007431394</v>
      </c>
      <c r="IR759" s="3">
        <f t="shared" ca="1" si="4430"/>
        <v>2.5885406802528006E-3</v>
      </c>
      <c r="IS759" s="3">
        <f t="shared" ca="1" si="4431"/>
        <v>-5.0755699612800402E-5</v>
      </c>
      <c r="IT759" s="3">
        <f t="shared" ca="1" si="4432"/>
        <v>50.551097007431395</v>
      </c>
      <c r="IU759" s="3">
        <f t="shared" ca="1" si="4433"/>
        <v>-1.0040474414499637E-3</v>
      </c>
      <c r="IV759" s="3">
        <f t="shared" ca="1" si="4434"/>
        <v>5.1206419513947748E-2</v>
      </c>
      <c r="IW759" s="3">
        <f>1</f>
        <v>1</v>
      </c>
      <c r="IX759" s="3">
        <f t="shared" ca="1" si="4435"/>
        <v>1.0040474704987143E-3</v>
      </c>
      <c r="IY759" s="3">
        <f t="shared" ca="1" si="4436"/>
        <v>-1.4583161862224218E-12</v>
      </c>
      <c r="IZ759" s="3">
        <f t="shared" ca="1" si="4437"/>
        <v>1.4524353872391593E-9</v>
      </c>
      <c r="JA759" s="3">
        <f t="shared" ca="1" si="4438"/>
        <v>11.001754862039654</v>
      </c>
      <c r="JB759" s="3">
        <f t="shared" ca="1" si="4439"/>
        <v>25.803736723190525</v>
      </c>
      <c r="JC759" s="3">
        <f t="shared" ca="1" si="4440"/>
        <v>2.6139185300591999E-3</v>
      </c>
      <c r="JD759" s="3">
        <f t="shared" ca="1" si="4441"/>
        <v>-7.6133549419199736E-5</v>
      </c>
      <c r="JE759" s="3">
        <f t="shared" ca="1" si="4442"/>
        <v>50.801618723190529</v>
      </c>
      <c r="JF759" s="3">
        <f t="shared" ca="1" si="4443"/>
        <v>-1.4986441639593933E-3</v>
      </c>
      <c r="JG759" s="3">
        <f t="shared" ca="1" si="4444"/>
        <v>5.1453449629272681E-2</v>
      </c>
      <c r="JH759" s="3">
        <f>1</f>
        <v>1</v>
      </c>
      <c r="JI759" s="3">
        <f t="shared" ca="1" si="4445"/>
        <v>1.4986441930081439E-3</v>
      </c>
      <c r="JJ759" s="3">
        <f t="shared" ca="1" si="4446"/>
        <v>-1.4511246855916558E-12</v>
      </c>
      <c r="JK759" s="3">
        <f t="shared" ca="1" si="4447"/>
        <v>9.682910425074312E-10</v>
      </c>
      <c r="JL759" s="3">
        <f t="shared" ca="1" si="4448"/>
        <v>11.175698807397392</v>
      </c>
      <c r="JM759" s="3">
        <f t="shared" ca="1" si="4449"/>
        <v>25.884971229251729</v>
      </c>
      <c r="JN759" s="3">
        <f t="shared" ca="1" si="4450"/>
        <v>2.6221475855232003E-3</v>
      </c>
      <c r="JO759" s="3">
        <f t="shared" ca="1" si="4451"/>
        <v>-8.4362604883200104E-5</v>
      </c>
      <c r="JP759" s="3">
        <f t="shared" ca="1" si="4452"/>
        <v>50.882853229251729</v>
      </c>
      <c r="JQ759" s="3">
        <f t="shared" ca="1" si="4453"/>
        <v>-1.657977089120887E-3</v>
      </c>
      <c r="JR759" s="3">
        <f t="shared" ca="1" si="4454"/>
        <v>5.1533029677191339E-2</v>
      </c>
      <c r="JS759" s="3">
        <f>1</f>
        <v>1</v>
      </c>
      <c r="JT759" s="3">
        <f t="shared" ca="1" si="4455"/>
        <v>1.6579771181696376E-3</v>
      </c>
      <c r="JU759" s="3">
        <f t="shared" ca="1" si="4456"/>
        <v>-1.4488079641504244E-12</v>
      </c>
      <c r="JV759" s="3">
        <f t="shared" ca="1" si="4457"/>
        <v>8.7384028680560777E-10</v>
      </c>
      <c r="JW759" s="3">
        <f t="shared" ca="1" si="4458"/>
        <v>11.219578753821033</v>
      </c>
      <c r="JX759" s="3">
        <f t="shared" ca="1" si="4459"/>
        <v>28.028407745626851</v>
      </c>
      <c r="JY759" s="3">
        <f t="shared" ca="1" si="4460"/>
        <v>2.8392777046319997E-3</v>
      </c>
      <c r="JZ759" s="3">
        <f t="shared" ca="1" si="4461"/>
        <v>-3.0149272399199959E-4</v>
      </c>
      <c r="KA759" s="3">
        <f t="shared" ca="1" si="4462"/>
        <v>53.026289745626855</v>
      </c>
      <c r="KB759" s="3">
        <f t="shared" ca="1" si="4463"/>
        <v>-5.6857216569044236E-3</v>
      </c>
      <c r="KC759" s="3">
        <f t="shared" ca="1" si="4464"/>
        <v>5.3544717502437715E-2</v>
      </c>
      <c r="KD759" s="3">
        <f>1</f>
        <v>1</v>
      </c>
      <c r="KE759" s="3">
        <f t="shared" ca="1" si="4465"/>
        <v>5.685721685953174E-3</v>
      </c>
      <c r="KF759" s="3">
        <f t="shared" ca="1" si="4466"/>
        <v>-1.3902440346265557E-12</v>
      </c>
      <c r="KG759" s="3">
        <f t="shared" ca="1" si="4467"/>
        <v>2.4451495385727218E-10</v>
      </c>
      <c r="KH759" s="3">
        <f t="shared" ca="1" si="4468"/>
        <v>11.754785613772883</v>
      </c>
      <c r="KI759" s="3">
        <f t="shared" ca="1" si="4469"/>
        <v>29.383984262001974</v>
      </c>
      <c r="KJ759" s="3">
        <f t="shared" ca="1" si="4470"/>
        <v>2.9765976057408001E-3</v>
      </c>
      <c r="KK759" s="3">
        <f t="shared" ca="1" si="4471"/>
        <v>-4.3881262510079991E-4</v>
      </c>
      <c r="KL759" s="3">
        <f t="shared" ca="1" si="4472"/>
        <v>54.381866262001978</v>
      </c>
      <c r="KM759" s="3">
        <f t="shared" ca="1" si="4473"/>
        <v>-8.0690983091069399E-3</v>
      </c>
      <c r="KN759" s="3">
        <f t="shared" ca="1" si="4474"/>
        <v>5.4735113197478223E-2</v>
      </c>
      <c r="KO759" s="3">
        <f>1</f>
        <v>1</v>
      </c>
      <c r="KP759" s="3">
        <f t="shared" ca="1" si="4475"/>
        <v>8.0690983381556912E-3</v>
      </c>
      <c r="KQ759" s="3">
        <f t="shared" ca="1" si="4476"/>
        <v>-1.3555894283228517E-12</v>
      </c>
      <c r="KR759" s="3">
        <f t="shared" ca="1" si="4477"/>
        <v>1.6799763056379868E-10</v>
      </c>
      <c r="KS759" s="3">
        <f t="shared" ca="1" si="4478"/>
        <v>11.906825015727065</v>
      </c>
      <c r="KT759" s="3">
        <f t="shared" ca="1" si="4479"/>
        <v>31.622640778377097</v>
      </c>
      <c r="KU759" s="3">
        <f t="shared" ca="1" si="4480"/>
        <v>3.2033735108495998E-3</v>
      </c>
      <c r="KV759" s="3">
        <f t="shared" ca="1" si="4481"/>
        <v>-6.6558853020959969E-4</v>
      </c>
      <c r="KW759" s="3">
        <f t="shared" ca="1" si="4482"/>
        <v>56.620522778377094</v>
      </c>
      <c r="KX759" s="3">
        <f t="shared" ca="1" si="4483"/>
        <v>-1.1755252292792014E-2</v>
      </c>
      <c r="KY759" s="3">
        <f t="shared" ca="1" si="4484"/>
        <v>5.6576190993293717E-2</v>
      </c>
      <c r="KZ759" s="3">
        <f>1</f>
        <v>1</v>
      </c>
      <c r="LA759" s="3">
        <f t="shared" ca="1" si="4485"/>
        <v>1.1755252321840765E-2</v>
      </c>
      <c r="LB759" s="3">
        <f t="shared" ca="1" si="4486"/>
        <v>-1.3019922702901977E-12</v>
      </c>
      <c r="LC759" s="3">
        <f t="shared" ca="1" si="4487"/>
        <v>1.1075834260160233E-10</v>
      </c>
      <c r="LD759" s="3">
        <f t="shared" ca="1" si="4488"/>
        <v>12.070231958538994</v>
      </c>
      <c r="LE759" s="3">
        <f t="shared" ca="1" si="4489"/>
        <v>33.467127294752217</v>
      </c>
      <c r="LF759" s="3">
        <f t="shared" ca="1" si="4490"/>
        <v>3.3902199949583998E-3</v>
      </c>
      <c r="LG759" s="3">
        <f t="shared" ca="1" si="4491"/>
        <v>-8.5243501431839968E-4</v>
      </c>
      <c r="LH759" s="3">
        <f t="shared" ca="1" si="4492"/>
        <v>58.465009294752221</v>
      </c>
      <c r="LI759" s="3">
        <f t="shared" ca="1" si="4493"/>
        <v>-1.4580259621970395E-2</v>
      </c>
      <c r="LJ759" s="3">
        <f t="shared" ca="1" si="4494"/>
        <v>5.7987162507176809E-2</v>
      </c>
      <c r="LK759" s="3">
        <f>1</f>
        <v>1</v>
      </c>
      <c r="LL759" s="3">
        <f t="shared" ca="1" si="4495"/>
        <v>1.4580259651019147E-2</v>
      </c>
      <c r="LM759" s="3">
        <f t="shared" ca="1" si="4496"/>
        <v>-1.2609162965420764E-12</v>
      </c>
      <c r="LN759" s="3">
        <f t="shared" ca="1" si="4497"/>
        <v>8.6481058425569302E-11</v>
      </c>
      <c r="LO759" s="3">
        <f t="shared" ca="1" si="4498"/>
        <v>12.163765259849091</v>
      </c>
      <c r="LQ759" s="3" t="str">
        <f t="shared" ca="1" si="4499"/>
        <v>21.75</v>
      </c>
      <c r="LR759" s="3" t="str">
        <f t="shared" ca="1" si="4500"/>
        <v>633.0</v>
      </c>
      <c r="LS759" s="3" t="str">
        <f t="shared" ca="1" si="4501"/>
        <v>628.3</v>
      </c>
      <c r="LT759" s="3" t="str">
        <f t="shared" ca="1" si="4502"/>
        <v>596.6</v>
      </c>
      <c r="LU759" s="3" t="str">
        <f t="shared" ca="1" si="4503"/>
        <v>30.61</v>
      </c>
      <c r="LV759" s="3" t="str">
        <f t="shared" ca="1" si="4504"/>
        <v>30.48</v>
      </c>
      <c r="LW759" s="3" t="str">
        <f t="shared" ca="1" si="4505"/>
        <v>28.86</v>
      </c>
      <c r="LX759" s="3" t="str">
        <f t="shared" ca="1" si="4506"/>
        <v>295</v>
      </c>
      <c r="LY759" s="3" t="str">
        <f t="shared" ca="1" si="4507"/>
        <v>17.2</v>
      </c>
      <c r="LZ759" s="3">
        <f t="shared" ca="1" si="4508"/>
        <v>19</v>
      </c>
      <c r="MA759" s="3">
        <f t="shared" ca="1" si="4509"/>
        <v>330</v>
      </c>
      <c r="MB759" s="3" t="str">
        <f t="shared" ca="1" si="4510"/>
        <v>335.4</v>
      </c>
      <c r="MC759" s="3" t="str">
        <f t="shared" ca="1" si="4511"/>
        <v>321.3</v>
      </c>
      <c r="MD759" s="3" t="str">
        <f t="shared" ca="1" si="4512"/>
        <v>335.2</v>
      </c>
      <c r="ME759" s="3" t="str">
        <f t="shared" ca="1" si="4513"/>
        <v>20.22</v>
      </c>
      <c r="MF759" s="3" t="str">
        <f t="shared" ca="1" si="4514"/>
        <v>19.66</v>
      </c>
      <c r="MG759" s="3" t="str">
        <f t="shared" ca="1" si="4515"/>
        <v>19.66</v>
      </c>
      <c r="MJ759" s="3">
        <f t="shared" ca="1" si="4516"/>
        <v>4.08</v>
      </c>
      <c r="MK759" s="3" t="str">
        <f t="shared" ca="1" si="4517"/>
        <v>4.08</v>
      </c>
      <c r="ML759" s="3" t="str">
        <f t="shared" ca="1" si="4518"/>
        <v>2.24</v>
      </c>
      <c r="MM759" s="3" t="str">
        <f t="shared" ca="1" si="4519"/>
        <v>5.99</v>
      </c>
      <c r="MN759" s="3" t="str">
        <f t="shared" ca="1" si="4520"/>
        <v>2.54</v>
      </c>
      <c r="MO759" s="3" t="str">
        <f t="shared" ca="1" si="4521"/>
        <v>7.77</v>
      </c>
      <c r="MP759" s="3" t="str">
        <f t="shared" ca="1" si="4522"/>
        <v>2.76</v>
      </c>
      <c r="MQ759" s="3" t="str">
        <f t="shared" ca="1" si="4523"/>
        <v>9.64</v>
      </c>
      <c r="MR759" s="3" t="str">
        <f t="shared" ca="1" si="4524"/>
        <v>2.95</v>
      </c>
      <c r="MS759" s="3" t="str">
        <f t="shared" ca="1" si="4525"/>
        <v>11.20</v>
      </c>
      <c r="MT759" s="3" t="str">
        <f t="shared" ca="1" si="4526"/>
        <v>3.08</v>
      </c>
      <c r="MU759" s="3" t="str">
        <f t="shared" ca="1" si="4527"/>
        <v>13.59</v>
      </c>
      <c r="MV759" s="3" t="str">
        <f t="shared" ca="1" si="4528"/>
        <v>3.26</v>
      </c>
      <c r="MW759" s="3" t="str">
        <f t="shared" ca="1" si="4529"/>
        <v>14.93</v>
      </c>
      <c r="MX759" s="3" t="str">
        <f t="shared" ca="1" si="4530"/>
        <v>3.36</v>
      </c>
      <c r="MY759" s="3" t="str">
        <f t="shared" ca="1" si="4531"/>
        <v>16.74</v>
      </c>
      <c r="MZ759" s="3" t="str">
        <f t="shared" ca="1" si="4532"/>
        <v>3.48</v>
      </c>
      <c r="NA759" s="3" t="str">
        <f t="shared" ca="1" si="4533"/>
        <v>18.85</v>
      </c>
      <c r="NB759" s="3" t="str">
        <f t="shared" ca="1" si="4534"/>
        <v>3.63</v>
      </c>
      <c r="NC759" s="3" t="str">
        <f t="shared" ca="1" si="4535"/>
        <v>20.89</v>
      </c>
      <c r="ND759" s="3" t="str">
        <f t="shared" ca="1" si="4536"/>
        <v>3.78</v>
      </c>
      <c r="NE759" s="3" t="str">
        <f t="shared" ca="1" si="4537"/>
        <v>22.31</v>
      </c>
      <c r="NF759" s="3" t="str">
        <f t="shared" ca="1" si="4538"/>
        <v>3.89</v>
      </c>
      <c r="NG759" s="3" t="str">
        <f t="shared" ca="1" si="4539"/>
        <v>24.13</v>
      </c>
      <c r="NH759" s="3" t="str">
        <f t="shared" ca="1" si="4540"/>
        <v>4.07</v>
      </c>
      <c r="NI759" s="3" t="str">
        <f t="shared" ca="1" si="4541"/>
        <v>26.41</v>
      </c>
      <c r="NJ759" s="3" t="str">
        <f t="shared" ca="1" si="4542"/>
        <v>4.38</v>
      </c>
      <c r="NK759" s="3" t="str">
        <f t="shared" ca="1" si="4543"/>
        <v>28.15</v>
      </c>
      <c r="NL759" s="3" t="str">
        <f t="shared" ca="1" si="4544"/>
        <v>4.86</v>
      </c>
      <c r="NM759" s="3" t="str">
        <f t="shared" ca="1" si="4545"/>
        <v>28.38</v>
      </c>
      <c r="NN759" s="3" t="str">
        <f t="shared" ca="1" si="4546"/>
        <v>4.98</v>
      </c>
      <c r="NO759" s="3" t="str">
        <f t="shared" ca="1" si="4547"/>
        <v>28.63</v>
      </c>
      <c r="NP759" s="3" t="str">
        <f t="shared" ca="1" si="4548"/>
        <v>5.16</v>
      </c>
      <c r="NQ759" s="3" t="str">
        <f t="shared" ca="1" si="4549"/>
        <v>28.88</v>
      </c>
      <c r="NR759" s="3" t="str">
        <f t="shared" ca="1" si="4550"/>
        <v>5.46</v>
      </c>
      <c r="NS759" s="3" t="str">
        <f t="shared" ca="1" si="4551"/>
        <v>29.13</v>
      </c>
      <c r="NT759" s="3" t="str">
        <f t="shared" ca="1" si="4552"/>
        <v>7.47</v>
      </c>
      <c r="NU759" s="3" t="str">
        <f t="shared" ca="1" si="4553"/>
        <v>29.38</v>
      </c>
      <c r="NV759" s="3" t="str">
        <f t="shared" ca="1" si="4554"/>
        <v>10.70</v>
      </c>
      <c r="NW759" s="3" t="str">
        <f t="shared" ca="1" si="4555"/>
        <v>29.63</v>
      </c>
      <c r="NX759" s="3" t="str">
        <f t="shared" ca="1" si="4556"/>
        <v>11.00</v>
      </c>
      <c r="NY759" s="3" t="str">
        <f t="shared" ca="1" si="4557"/>
        <v>29.88</v>
      </c>
      <c r="NZ759" s="3" t="str">
        <f t="shared" ca="1" si="4558"/>
        <v>11.18</v>
      </c>
      <c r="OA759" s="3" t="str">
        <f t="shared" ca="1" si="4559"/>
        <v>29.96</v>
      </c>
      <c r="OB759" s="3" t="str">
        <f t="shared" ca="1" si="4560"/>
        <v>11.22</v>
      </c>
      <c r="OC759" s="3" t="str">
        <f t="shared" ca="1" si="4561"/>
        <v>32.11</v>
      </c>
      <c r="OD759" s="3" t="str">
        <f t="shared" ca="1" si="4562"/>
        <v>11.75</v>
      </c>
      <c r="OE759" s="3" t="str">
        <f t="shared" ca="1" si="4563"/>
        <v>33.46</v>
      </c>
      <c r="OF759" s="3" t="str">
        <f t="shared" ca="1" si="4564"/>
        <v>11.91</v>
      </c>
      <c r="OG759" s="3" t="str">
        <f t="shared" ca="1" si="4565"/>
        <v>35.70</v>
      </c>
      <c r="OH759" s="3" t="str">
        <f t="shared" ca="1" si="4566"/>
        <v>12.07</v>
      </c>
      <c r="OI759" s="3" t="str">
        <f t="shared" ca="1" si="4567"/>
        <v>37.55</v>
      </c>
      <c r="OJ759" s="3" t="str">
        <f t="shared" ca="1" si="4568"/>
        <v>12.16</v>
      </c>
      <c r="OK759" s="3" t="str" cm="1">
        <f t="array" aca="1" ref="OK759" ca="1">_xlfn.IFS(VALUE(NP759)&gt;8.8,NO759,VALUE(NR759)&gt;8.8,NQ759,VALUE(NT759)&gt;8.8,NS759,VALUE(NV759)&gt;8.8,NU759,VALUE(NX759)&gt;8.8,NW759)</f>
        <v>29.38</v>
      </c>
      <c r="OL759" s="3" t="str" cm="1">
        <f t="array" aca="1" ref="OL759" ca="1">_xlfn.IFS(VALUE(NP759)&gt;8.8,NP759,VALUE(NR759)&gt;8.8,NR759,VALUE(NT759)&gt;8.8,NT759,VALUE(NV759)&gt;8.8,NV759,VALUE(NX759)&gt;8.8,NX759)</f>
        <v>10.70</v>
      </c>
      <c r="ON759" s="3" t="str">
        <f t="shared" ca="1" si="4569"/>
        <v>CALIBRATION OF NaOH:  A ~  M solution of NaOH was made by adding 21.75 mL of 3M NaOH to 600 mL of DI water.    Three titrations were run to calibrate the solution.  Titration 1: 633.0 mg of dry KHP was placed in a 250 mL Erlenmeyer flask with ~50 mL of DI water and 2 drops of phenolphthalein.  It required 30.61 mL of the NaOH solution to bring the solution to a faint pink color for 30 seconds.    Titration 2: 628.3 mg of dry KHP was placed in a 250 mL Erlenmeyer flask with ~50 mL of DI water and 2 drops of phenolphthalein.  It required 30.48 mL of the NaOH solution to bring the solution to a faint pink color for 30 seconds.    Titration 3: 596.6 mg of dry KHP was placed in a 250 mL Erlenmeyer flask with ~50 mL of DI water and 2 drops of phenolphthalein.  It required 28.8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7.2 mL of the NaOH solution to turn it pink.  You then decide to create solutions that will require ~19 mL of the NaOH solution to neutralize and calculate that the samples must be around 330 mg.   You then perform three precise titrations for molecular weight.     Titration 1: 335.4 mg of the unknown acid was placed in a 250 mL Erlenmeyer flask with ~50 mL of DI water and 2 drops of phenolphthalein.  It required 20.22 mL of the NaOH solution to bring the solution to a faint pink color for 30 seconds.    Titration 2: 321.3 mg of the unknown acid was placed in a 250 mL Erlenmeyer flask with ~50 mL of DI water and 2 drops of phenolphthalein.  It required 19.66 mL of the NaOH solution to bring the solution to a faint pink color for 30 seconds.    Titration 3: 335.2 mg of the unknown acid was placed in a 250 mL Erlenmeyer flask with ~50 mL of DI water and 2 drops of phenolphthalein.  It required 19.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8 mL.  Readings - [vol: 4.08 mL, pH: 2.24], [vol: 5.99 mL, pH: 2.54], [vol: 7.77 mL, pH: 2.76], [vol: 9.64 mL, pH: 2.95], [vol: 11.20 mL, pH: 3.08], [vol: 13.59 mL, pH: 3.26], [vol: 14.93 mL, pH: 3.36], [vol: 16.74 mL, pH: 3.48], [vol: 18.85 mL, pH: 3.63], [vol: 20.89 mL, pH: 3.78], [vol: 22.31 mL, pH: 3.89], [vol: 24.13 mL, pH: 4.07], [vol: 26.41 mL, pH: 4.38], [vol: 28.15 mL, pH: 4.86], [vol: 28.38 mL, pH: 4.98], [vol: 28.63 mL, pH: 5.16], [vol: 28.88 mL, pH: 5.46], [vol: 29.13 mL, pH: 7.47], [vol: 29.38 mL, pH: 10.70], [vol: 29.63 mL, pH: 11.00], [vol: 29.88 mL, pH: 11.18], [vol: 29.96 mL, pH: 11.22], [vol: 32.11 mL, pH: 11.75], [vol: 33.46 mL, pH: 11.91], [vol: 35.70 mL, pH: 12.07], [vol: 37.55 mL, pH: 12.16]    You also note that the first sign of the pink indicator occurred at [vol: 29.3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0" spans="4:404" x14ac:dyDescent="0.35">
      <c r="D760" s="3" t="str">
        <f ca="1">VLOOKUP(RANDBETWEEN(1,17),'Unknown Acids'!$C$4:$F$20,2,FALSE)</f>
        <v>Kappa</v>
      </c>
      <c r="E760" s="3">
        <f ca="1">VLOOKUP(D760,'Unknown Acids'!$D$4:$F$20,2,FALSE)</f>
        <v>105.81</v>
      </c>
      <c r="F760" s="3">
        <f ca="1">VLOOKUP(D760,'Unknown Acids'!$D$4:$F$20,3,FALSE)</f>
        <v>3.48</v>
      </c>
      <c r="G760" s="3">
        <f t="shared" ca="1" si="4212"/>
        <v>3.3113112148259094E-4</v>
      </c>
      <c r="H760" s="3">
        <f t="shared" ca="1" si="4213"/>
        <v>3.6943097382059081E-4</v>
      </c>
      <c r="I760" s="3">
        <f t="shared" ca="1" si="4214"/>
        <v>2.7068656145914734E-11</v>
      </c>
      <c r="J760" s="3">
        <f t="shared" ca="1" si="4215"/>
        <v>0.103524</v>
      </c>
      <c r="K760" s="3">
        <f t="shared" ca="1" si="4216"/>
        <v>25.007574000000002</v>
      </c>
      <c r="L760" s="3">
        <f t="shared" ca="1" si="4217"/>
        <v>0.107</v>
      </c>
      <c r="M760" s="3">
        <f t="shared" ca="1" si="4218"/>
        <v>24.195178418467293</v>
      </c>
      <c r="N760" s="3">
        <f t="shared" ca="1" si="4219"/>
        <v>30.969828375638137</v>
      </c>
      <c r="O760" s="3">
        <f t="shared" si="4220"/>
        <v>0.3</v>
      </c>
      <c r="Q760" s="3" t="str">
        <f t="shared" ca="1" si="4221"/>
        <v>589.6</v>
      </c>
      <c r="R760" s="3" t="str">
        <f t="shared" ca="1" si="4221"/>
        <v>639.6</v>
      </c>
      <c r="S760" s="3" t="str">
        <f t="shared" ca="1" si="4221"/>
        <v>591.4</v>
      </c>
      <c r="T760" s="3" t="str">
        <f t="shared" ca="1" si="4222"/>
        <v>27.06</v>
      </c>
      <c r="U760" s="3" t="str">
        <f t="shared" ca="1" si="4223"/>
        <v>29.31</v>
      </c>
      <c r="V760" s="3" t="str">
        <f t="shared" ca="1" si="4224"/>
        <v>27.23</v>
      </c>
      <c r="W760" s="3">
        <f t="shared" si="4225"/>
        <v>0.1</v>
      </c>
      <c r="X760" s="3">
        <f t="shared" ca="1" si="4226"/>
        <v>0.1066</v>
      </c>
      <c r="Y760" s="3">
        <f t="shared" ca="1" si="4227"/>
        <v>0.37383177570093234</v>
      </c>
      <c r="AA760" s="3" t="str">
        <f t="shared" ca="1" si="4228"/>
        <v>290.2</v>
      </c>
      <c r="AB760" s="3" t="str">
        <f t="shared" ca="1" si="4229"/>
        <v>25.6</v>
      </c>
      <c r="AC760" s="3">
        <f t="shared" ca="1" si="4230"/>
        <v>200</v>
      </c>
      <c r="AD760" s="3">
        <f t="shared" ca="1" si="4231"/>
        <v>18</v>
      </c>
      <c r="AE760" s="3" t="str">
        <f t="shared" ca="1" si="4232"/>
        <v>205.1</v>
      </c>
      <c r="AF760" s="3" t="str">
        <f t="shared" ca="1" si="4232"/>
        <v>209.5</v>
      </c>
      <c r="AG760" s="3" t="str">
        <f t="shared" ca="1" si="4232"/>
        <v>215.6</v>
      </c>
      <c r="AH760" s="3" t="str">
        <f t="shared" ca="1" si="4233"/>
        <v>18.99</v>
      </c>
      <c r="AI760" s="3" t="str">
        <f t="shared" ca="1" si="4234"/>
        <v>18.97</v>
      </c>
      <c r="AJ760" s="3" t="str">
        <f t="shared" ca="1" si="4235"/>
        <v>19.34</v>
      </c>
      <c r="AK760" s="3">
        <f t="shared" si="4236"/>
        <v>0.5</v>
      </c>
      <c r="AL760" s="3">
        <f t="shared" ca="1" si="4237"/>
        <v>103.16464856283858</v>
      </c>
      <c r="AM760" s="3">
        <f t="shared" ca="1" si="4238"/>
        <v>2.5000958672728695</v>
      </c>
      <c r="AO760" s="3">
        <f t="shared" ca="1" si="4239"/>
        <v>6.79</v>
      </c>
      <c r="AP760" s="3">
        <f>0</f>
        <v>0</v>
      </c>
      <c r="AQ760" s="3">
        <f t="shared" ca="1" si="4240"/>
        <v>0</v>
      </c>
      <c r="AR760" s="3">
        <f t="shared" ca="1" si="4241"/>
        <v>2.5888840907760001E-3</v>
      </c>
      <c r="AS760" s="3">
        <f t="shared" ca="1" si="4242"/>
        <v>25.007574000000002</v>
      </c>
      <c r="AT760" s="3">
        <f t="shared" ca="1" si="4243"/>
        <v>0.10352399999999999</v>
      </c>
      <c r="AU760" s="3">
        <f t="shared" ca="1" si="4244"/>
        <v>0</v>
      </c>
      <c r="AV760" s="3">
        <f>1</f>
        <v>1</v>
      </c>
      <c r="AW760" s="3">
        <f t="shared" ca="1" si="4245"/>
        <v>3.6943097382059081E-4</v>
      </c>
      <c r="AX760" s="3">
        <f t="shared" ca="1" si="4246"/>
        <v>-3.8244972133802841E-5</v>
      </c>
      <c r="AY760" s="3">
        <f t="shared" ca="1" si="4247"/>
        <v>6.0022944488266235E-3</v>
      </c>
      <c r="AZ760" s="3">
        <f t="shared" ca="1" si="4248"/>
        <v>2.2216827036189351</v>
      </c>
      <c r="BA760" s="3">
        <f t="shared" ca="1" si="4249"/>
        <v>1.495090867825277</v>
      </c>
      <c r="BB760" s="3">
        <f t="shared" ca="1" si="4250"/>
        <v>1.5997472285730462E-4</v>
      </c>
      <c r="BC760" s="3">
        <f t="shared" ca="1" si="4251"/>
        <v>2.4289093679186954E-3</v>
      </c>
      <c r="BD760" s="3">
        <f t="shared" ca="1" si="4252"/>
        <v>26.502664867825278</v>
      </c>
      <c r="BE760" s="3">
        <f t="shared" ca="1" si="4253"/>
        <v>9.1647741086875983E-2</v>
      </c>
      <c r="BF760" s="3">
        <f t="shared" ca="1" si="4254"/>
        <v>6.0361749905201746E-3</v>
      </c>
      <c r="BG760" s="3">
        <f>1</f>
        <v>1</v>
      </c>
      <c r="BH760" s="3">
        <f t="shared" ca="1" si="4255"/>
        <v>6.4056059643407652E-3</v>
      </c>
      <c r="BI760" s="3">
        <f t="shared" ca="1" si="4256"/>
        <v>-3.3857514238181969E-5</v>
      </c>
      <c r="BJ760" s="3">
        <f t="shared" ca="1" si="4257"/>
        <v>3.4391441104208754E-3</v>
      </c>
      <c r="BK760" s="3">
        <f t="shared" ca="1" si="4258"/>
        <v>2.4635496255594127</v>
      </c>
      <c r="BL760" s="3">
        <f t="shared" ca="1" si="4259"/>
        <v>3.3839317356505543</v>
      </c>
      <c r="BM760" s="3">
        <f t="shared" ca="1" si="4260"/>
        <v>3.6208069571460932E-4</v>
      </c>
      <c r="BN760" s="3">
        <f t="shared" ca="1" si="4261"/>
        <v>2.2268033950613906E-3</v>
      </c>
      <c r="BO760" s="3">
        <f t="shared" ca="1" si="4262"/>
        <v>28.391505735650554</v>
      </c>
      <c r="BP760" s="3">
        <f t="shared" ca="1" si="4263"/>
        <v>7.8432028783357033E-2</v>
      </c>
      <c r="BQ760" s="3">
        <f t="shared" ca="1" si="4264"/>
        <v>1.2753134655339995E-2</v>
      </c>
      <c r="BR760" s="3">
        <f>1</f>
        <v>1</v>
      </c>
      <c r="BS760" s="3">
        <f t="shared" ca="1" si="4265"/>
        <v>1.3122565629160586E-2</v>
      </c>
      <c r="BT760" s="3">
        <f t="shared" ca="1" si="4266"/>
        <v>-2.8975220772160196E-5</v>
      </c>
      <c r="BU760" s="3">
        <f t="shared" ca="1" si="4267"/>
        <v>1.9255100393231707E-3</v>
      </c>
      <c r="BV760" s="3">
        <f t="shared" ca="1" si="4268"/>
        <v>2.7154542126884644</v>
      </c>
      <c r="BW760" s="3">
        <f t="shared" ca="1" si="4269"/>
        <v>5.376092603475831</v>
      </c>
      <c r="BX760" s="3">
        <f t="shared" ca="1" si="4270"/>
        <v>5.7524190857191388E-4</v>
      </c>
      <c r="BY760" s="3">
        <f t="shared" ca="1" si="4271"/>
        <v>2.0136421822040864E-3</v>
      </c>
      <c r="BZ760" s="3">
        <f t="shared" ca="1" si="4272"/>
        <v>30.383666603475831</v>
      </c>
      <c r="CA760" s="3">
        <f t="shared" ca="1" si="4273"/>
        <v>6.6273837469429372E-2</v>
      </c>
      <c r="CB760" s="3">
        <f t="shared" ca="1" si="4274"/>
        <v>1.8932603364799537E-2</v>
      </c>
      <c r="CC760" s="3">
        <f>1</f>
        <v>1</v>
      </c>
      <c r="CD760" s="3">
        <f t="shared" ca="1" si="4275"/>
        <v>1.9302034338620128E-2</v>
      </c>
      <c r="CE760" s="3">
        <f t="shared" ca="1" si="4276"/>
        <v>-2.4483608315158851E-5</v>
      </c>
      <c r="CF760" s="3">
        <f t="shared" ca="1" si="4277"/>
        <v>1.1945229609682112E-3</v>
      </c>
      <c r="CG760" s="3">
        <f t="shared" ca="1" si="4278"/>
        <v>2.9228054978806548</v>
      </c>
      <c r="CH760" s="3">
        <f t="shared" ca="1" si="4279"/>
        <v>7.0739534713011079</v>
      </c>
      <c r="CI760" s="3">
        <f t="shared" ca="1" si="4280"/>
        <v>7.5691302142921854E-4</v>
      </c>
      <c r="CJ760" s="3">
        <f t="shared" ca="1" si="4281"/>
        <v>1.8319710693467815E-3</v>
      </c>
      <c r="CK760" s="3">
        <f t="shared" ca="1" si="4282"/>
        <v>32.081527471301108</v>
      </c>
      <c r="CL760" s="3">
        <f t="shared" ca="1" si="4283"/>
        <v>5.7103611135273777E-2</v>
      </c>
      <c r="CM760" s="3">
        <f t="shared" ca="1" si="4284"/>
        <v>2.3593422168140952E-2</v>
      </c>
      <c r="CN760" s="3">
        <f>1</f>
        <v>1</v>
      </c>
      <c r="CO760" s="3">
        <f t="shared" ca="1" si="4285"/>
        <v>2.3962853141961542E-2</v>
      </c>
      <c r="CP760" s="3">
        <f t="shared" ca="1" si="4286"/>
        <v>-2.1095842670376525E-5</v>
      </c>
      <c r="CQ760" s="3">
        <f t="shared" ca="1" si="4287"/>
        <v>8.5019161793759013E-4</v>
      </c>
      <c r="CR760" s="3">
        <f t="shared" ca="1" si="4288"/>
        <v>3.0704831810689623</v>
      </c>
      <c r="CS760" s="3">
        <f t="shared" ca="1" si="4289"/>
        <v>8.9181543391263851</v>
      </c>
      <c r="CT760" s="3">
        <f t="shared" ca="1" si="4290"/>
        <v>9.542425142865232E-4</v>
      </c>
      <c r="CU760" s="3">
        <f t="shared" ca="1" si="4291"/>
        <v>1.6346415764894769E-3</v>
      </c>
      <c r="CV760" s="3">
        <f t="shared" ca="1" si="4292"/>
        <v>33.925728339126387</v>
      </c>
      <c r="CW760" s="3">
        <f t="shared" ca="1" si="4293"/>
        <v>4.8182947176531273E-2</v>
      </c>
      <c r="CX760" s="3">
        <f t="shared" ca="1" si="4294"/>
        <v>2.8127399498922463E-2</v>
      </c>
      <c r="CY760" s="3">
        <f>1</f>
        <v>1</v>
      </c>
      <c r="CZ760" s="3">
        <f t="shared" ca="1" si="4295"/>
        <v>2.8496830472743054E-2</v>
      </c>
      <c r="DA760" s="3">
        <f t="shared" ca="1" si="4296"/>
        <v>-1.7800273096972034E-5</v>
      </c>
      <c r="DB760" s="3">
        <f t="shared" ca="1" si="4297"/>
        <v>6.1151779998621855E-4</v>
      </c>
      <c r="DC760" s="3">
        <f t="shared" ca="1" si="4298"/>
        <v>3.2135908970524163</v>
      </c>
      <c r="DD760" s="3">
        <f t="shared" ca="1" si="4299"/>
        <v>10.740575206951663</v>
      </c>
      <c r="DE760" s="3">
        <f t="shared" ca="1" si="4300"/>
        <v>1.1492415471438279E-3</v>
      </c>
      <c r="DF760" s="3">
        <f t="shared" ca="1" si="4301"/>
        <v>1.4396425436321721E-3</v>
      </c>
      <c r="DG760" s="3">
        <f t="shared" ca="1" si="4302"/>
        <v>35.748149206951666</v>
      </c>
      <c r="DH760" s="3">
        <f t="shared" ca="1" si="4303"/>
        <v>4.0271806389132338E-2</v>
      </c>
      <c r="DI760" s="3">
        <f t="shared" ca="1" si="4304"/>
        <v>3.2148281033814861E-2</v>
      </c>
      <c r="DJ760" s="3">
        <f>1</f>
        <v>1</v>
      </c>
      <c r="DK760" s="3">
        <f t="shared" ca="1" si="4305"/>
        <v>3.2517712007635452E-2</v>
      </c>
      <c r="DL760" s="3">
        <f t="shared" ca="1" si="4306"/>
        <v>-1.487765265185145E-5</v>
      </c>
      <c r="DM760" s="3">
        <f t="shared" ca="1" si="4307"/>
        <v>4.5126222451121606E-4</v>
      </c>
      <c r="DN760" s="3">
        <f t="shared" ca="1" si="4308"/>
        <v>3.3455710200650013</v>
      </c>
      <c r="DO760" s="3">
        <f t="shared" ca="1" si="4309"/>
        <v>12.332926074776939</v>
      </c>
      <c r="DP760" s="3">
        <f t="shared" ca="1" si="4310"/>
        <v>1.3196230900011324E-3</v>
      </c>
      <c r="DQ760" s="3">
        <f t="shared" ca="1" si="4311"/>
        <v>1.2692610007748676E-3</v>
      </c>
      <c r="DR760" s="3">
        <f t="shared" ca="1" si="4312"/>
        <v>37.340500074776941</v>
      </c>
      <c r="DS760" s="3">
        <f t="shared" ca="1" si="4313"/>
        <v>3.3991537291495413E-2</v>
      </c>
      <c r="DT760" s="3">
        <f t="shared" ca="1" si="4314"/>
        <v>3.5340262914489516E-2</v>
      </c>
      <c r="DU760" s="3">
        <f>1</f>
        <v>1</v>
      </c>
      <c r="DV760" s="3">
        <f t="shared" ca="1" si="4315"/>
        <v>3.5709693888310107E-2</v>
      </c>
      <c r="DW760" s="3">
        <f t="shared" ca="1" si="4316"/>
        <v>-1.2557526723256078E-5</v>
      </c>
      <c r="DX760" s="3">
        <f t="shared" ca="1" si="4317"/>
        <v>3.4825955233227374E-4</v>
      </c>
      <c r="DY760" s="3">
        <f t="shared" ca="1" si="4318"/>
        <v>3.4580969625757843</v>
      </c>
      <c r="DZ760" s="3">
        <f t="shared" ca="1" si="4319"/>
        <v>14.505296942602216</v>
      </c>
      <c r="EA760" s="3">
        <f t="shared" ca="1" si="4320"/>
        <v>1.5520667728584371E-3</v>
      </c>
      <c r="EB760" s="3">
        <f t="shared" ca="1" si="4321"/>
        <v>1.0368173179175629E-3</v>
      </c>
      <c r="EC760" s="3">
        <f t="shared" ca="1" si="4322"/>
        <v>39.51287094260222</v>
      </c>
      <c r="ED760" s="3">
        <f t="shared" ca="1" si="4323"/>
        <v>2.6239989481495286E-2</v>
      </c>
      <c r="EE760" s="3">
        <f t="shared" ca="1" si="4324"/>
        <v>3.9280030426364708E-2</v>
      </c>
      <c r="EF760" s="3">
        <f>1</f>
        <v>1</v>
      </c>
      <c r="EG760" s="3">
        <f t="shared" ca="1" si="4325"/>
        <v>3.9649461400185299E-2</v>
      </c>
      <c r="EH760" s="3">
        <f t="shared" ca="1" si="4326"/>
        <v>-9.693864867190863E-6</v>
      </c>
      <c r="EI760" s="3">
        <f t="shared" ca="1" si="4327"/>
        <v>2.4299991894813008E-4</v>
      </c>
      <c r="EJ760" s="3">
        <f t="shared" ca="1" si="4328"/>
        <v>3.6143938712592423</v>
      </c>
      <c r="EK760" s="3">
        <f t="shared" ca="1" si="4329"/>
        <v>15.907297810427492</v>
      </c>
      <c r="EL760" s="3">
        <f t="shared" ca="1" si="4330"/>
        <v>1.7020808657157416E-3</v>
      </c>
      <c r="EM760" s="3">
        <f t="shared" ca="1" si="4331"/>
        <v>8.8680322506025843E-4</v>
      </c>
      <c r="EN760" s="3">
        <f t="shared" ca="1" si="4332"/>
        <v>40.914871810427492</v>
      </c>
      <c r="EO760" s="3">
        <f t="shared" ca="1" si="4333"/>
        <v>2.1674349345859354E-2</v>
      </c>
      <c r="EP760" s="3">
        <f t="shared" ca="1" si="4334"/>
        <v>4.1600542550935045E-2</v>
      </c>
      <c r="EQ760" s="3">
        <f>1</f>
        <v>1</v>
      </c>
      <c r="ER760" s="3">
        <f t="shared" ca="1" si="4335"/>
        <v>4.1969973524755635E-2</v>
      </c>
      <c r="ES760" s="3">
        <f t="shared" ca="1" si="4336"/>
        <v>-8.007175985768506E-6</v>
      </c>
      <c r="ET760" s="3">
        <f t="shared" ca="1" si="4337"/>
        <v>1.8992399075029934E-4</v>
      </c>
      <c r="EU760" s="3">
        <f t="shared" ca="1" si="4338"/>
        <v>3.7214201727438194</v>
      </c>
      <c r="EV760" s="3">
        <f t="shared" ca="1" si="4339"/>
        <v>17.62375867825277</v>
      </c>
      <c r="EW760" s="3">
        <f t="shared" ca="1" si="4340"/>
        <v>1.8857421785730465E-3</v>
      </c>
      <c r="EX760" s="3">
        <f t="shared" ca="1" si="4341"/>
        <v>7.0314191220295359E-4</v>
      </c>
      <c r="EY760" s="3">
        <f t="shared" ca="1" si="4342"/>
        <v>42.631332678252775</v>
      </c>
      <c r="EZ760" s="3">
        <f t="shared" ca="1" si="4343"/>
        <v>1.6493547539545777E-2</v>
      </c>
      <c r="FA760" s="3">
        <f t="shared" ca="1" si="4344"/>
        <v>4.4233714033880225E-2</v>
      </c>
      <c r="FB760" s="3">
        <f>1</f>
        <v>1</v>
      </c>
      <c r="FC760" s="3">
        <f t="shared" ca="1" si="4345"/>
        <v>4.4603145007700816E-2</v>
      </c>
      <c r="FD760" s="3">
        <f t="shared" ca="1" si="4346"/>
        <v>-6.0932273292906059E-6</v>
      </c>
      <c r="FE760" s="3">
        <f t="shared" ca="1" si="4347"/>
        <v>1.3619395080784538E-4</v>
      </c>
      <c r="FF760" s="3">
        <f t="shared" ca="1" si="4348"/>
        <v>3.8658421816237856</v>
      </c>
      <c r="FG760" s="3">
        <f t="shared" ca="1" si="4349"/>
        <v>19.731719546078047</v>
      </c>
      <c r="FH760" s="3">
        <f t="shared" ca="1" si="4350"/>
        <v>2.1112939914303512E-3</v>
      </c>
      <c r="FI760" s="3">
        <f t="shared" ca="1" si="4351"/>
        <v>4.7759009934564885E-4</v>
      </c>
      <c r="FJ760" s="3">
        <f t="shared" ca="1" si="4352"/>
        <v>44.739293546078045</v>
      </c>
      <c r="FK760" s="3">
        <f t="shared" ca="1" si="4353"/>
        <v>1.0674958442376111E-2</v>
      </c>
      <c r="FL760" s="3">
        <f t="shared" ca="1" si="4354"/>
        <v>4.7191044473151554E-2</v>
      </c>
      <c r="FM760" s="3">
        <f>1</f>
        <v>1</v>
      </c>
      <c r="FN760" s="3">
        <f t="shared" ca="1" si="4355"/>
        <v>4.7560475446972145E-2</v>
      </c>
      <c r="FO760" s="3">
        <f t="shared" ca="1" si="4356"/>
        <v>-3.943660292861344E-6</v>
      </c>
      <c r="FP760" s="3">
        <f t="shared" ca="1" si="4357"/>
        <v>8.2774795438930737E-5</v>
      </c>
      <c r="FQ760" s="3">
        <f t="shared" ca="1" si="4358"/>
        <v>4.0821018838450378</v>
      </c>
      <c r="FR760" s="3">
        <f t="shared" ca="1" si="4359"/>
        <v>21.718780413903325</v>
      </c>
      <c r="FS760" s="3">
        <f t="shared" ca="1" si="4360"/>
        <v>2.3239095042876558E-3</v>
      </c>
      <c r="FT760" s="3">
        <f t="shared" ca="1" si="4361"/>
        <v>2.6497458648834429E-4</v>
      </c>
      <c r="FU760" s="3">
        <f t="shared" ca="1" si="4362"/>
        <v>46.726354413903323</v>
      </c>
      <c r="FV760" s="3">
        <f t="shared" ca="1" si="4363"/>
        <v>5.6707738023213227E-3</v>
      </c>
      <c r="FW760" s="3">
        <f t="shared" ca="1" si="4364"/>
        <v>4.9734449293912422E-2</v>
      </c>
      <c r="FX760" s="3">
        <f>1</f>
        <v>1</v>
      </c>
      <c r="FY760" s="3">
        <f t="shared" ca="1" si="4365"/>
        <v>5.0103880267733013E-2</v>
      </c>
      <c r="FZ760" s="3">
        <f t="shared" ca="1" si="4366"/>
        <v>-2.0949594881078606E-6</v>
      </c>
      <c r="GA760" s="3">
        <f t="shared" ca="1" si="4367"/>
        <v>4.1777485468800363E-5</v>
      </c>
      <c r="GB760" s="3">
        <f t="shared" ca="1" si="4368"/>
        <v>4.379057703175441</v>
      </c>
      <c r="GC760" s="3">
        <f t="shared" ca="1" si="4369"/>
        <v>23.2293812817286</v>
      </c>
      <c r="GD760" s="3">
        <f t="shared" ca="1" si="4370"/>
        <v>2.4855437971449601E-3</v>
      </c>
      <c r="GE760" s="3">
        <f t="shared" ca="1" si="4371"/>
        <v>1.0334029363104E-4</v>
      </c>
      <c r="GF760" s="3">
        <f t="shared" ca="1" si="4372"/>
        <v>48.236955281728598</v>
      </c>
      <c r="GG760" s="3">
        <f t="shared" ca="1" si="4373"/>
        <v>2.1423469418307933E-3</v>
      </c>
      <c r="GH760" s="3">
        <f t="shared" ca="1" si="4374"/>
        <v>5.1527791972526202E-2</v>
      </c>
      <c r="GI760" s="3">
        <f>1</f>
        <v>1</v>
      </c>
      <c r="GJ760" s="3">
        <f t="shared" ca="1" si="4375"/>
        <v>5.1897222946346792E-2</v>
      </c>
      <c r="GK760" s="3">
        <f t="shared" ca="1" si="4376"/>
        <v>-7.914493169821146E-7</v>
      </c>
      <c r="GL760" s="3">
        <f t="shared" ca="1" si="4377"/>
        <v>1.5245842385248898E-5</v>
      </c>
      <c r="GM760" s="3">
        <f t="shared" ca="1" si="4378"/>
        <v>4.8168485743712148</v>
      </c>
      <c r="GN760" s="3">
        <f t="shared" ca="1" si="4379"/>
        <v>23.469323065913272</v>
      </c>
      <c r="GO760" s="3">
        <f t="shared" ca="1" si="4380"/>
        <v>2.5112175680527204E-3</v>
      </c>
      <c r="GP760" s="3">
        <f t="shared" ca="1" si="4381"/>
        <v>7.7666522723279698E-5</v>
      </c>
      <c r="GQ760" s="3">
        <f t="shared" ca="1" si="4382"/>
        <v>48.476897065913278</v>
      </c>
      <c r="GR760" s="3">
        <f t="shared" ca="1" si="4383"/>
        <v>1.6021347780918762E-3</v>
      </c>
      <c r="GS760" s="3">
        <f t="shared" ca="1" si="4384"/>
        <v>5.1802357824970877E-2</v>
      </c>
      <c r="GT760" s="3">
        <f>1</f>
        <v>1</v>
      </c>
      <c r="GU760" s="3">
        <f t="shared" ca="1" si="4385"/>
        <v>5.2171788798791467E-2</v>
      </c>
      <c r="GV760" s="3">
        <f t="shared" ca="1" si="4386"/>
        <v>-5.91878211262318E-7</v>
      </c>
      <c r="GW760" s="3">
        <f t="shared" ca="1" si="4387"/>
        <v>1.1342328420642367E-5</v>
      </c>
      <c r="GX760" s="3">
        <f t="shared" ca="1" si="4388"/>
        <v>4.9452977817363424</v>
      </c>
      <c r="GY760" s="3">
        <f t="shared" ca="1" si="4389"/>
        <v>23.711274850097947</v>
      </c>
      <c r="GZ760" s="3">
        <f t="shared" ca="1" si="4390"/>
        <v>2.5371064089604804E-3</v>
      </c>
      <c r="HA760" s="3">
        <f t="shared" ca="1" si="4391"/>
        <v>5.1777681815519654E-5</v>
      </c>
      <c r="HB760" s="3">
        <f t="shared" ca="1" si="4392"/>
        <v>48.718848850097949</v>
      </c>
      <c r="HC760" s="3">
        <f t="shared" ca="1" si="4393"/>
        <v>1.0627854113473283E-3</v>
      </c>
      <c r="HD760" s="3">
        <f t="shared" ca="1" si="4394"/>
        <v>5.2076485156019439E-2</v>
      </c>
      <c r="HE760" s="3">
        <f>1</f>
        <v>1</v>
      </c>
      <c r="HF760" s="3">
        <f t="shared" ca="1" si="4395"/>
        <v>5.244591612984003E-2</v>
      </c>
      <c r="HG760" s="3">
        <f t="shared" ca="1" si="4396"/>
        <v>-3.9262584947636066E-7</v>
      </c>
      <c r="HH760" s="3">
        <f t="shared" ca="1" si="4397"/>
        <v>7.4852314489969041E-6</v>
      </c>
      <c r="HI760" s="3">
        <f t="shared" ca="1" si="4398"/>
        <v>5.1257947664006682</v>
      </c>
      <c r="HJ760" s="3">
        <f t="shared" ca="1" si="4399"/>
        <v>23.953226634282618</v>
      </c>
      <c r="HK760" s="3">
        <f t="shared" ca="1" si="4400"/>
        <v>2.56299524986824E-3</v>
      </c>
      <c r="HL760" s="3">
        <f t="shared" ca="1" si="4401"/>
        <v>2.5888840907760044E-5</v>
      </c>
      <c r="HM760" s="3">
        <f t="shared" ca="1" si="4402"/>
        <v>48.96080063428262</v>
      </c>
      <c r="HN760" s="3">
        <f t="shared" ca="1" si="4403"/>
        <v>5.2876669850926699E-4</v>
      </c>
      <c r="HO760" s="3">
        <f t="shared" ca="1" si="4404"/>
        <v>5.2347903152417344E-2</v>
      </c>
      <c r="HP760" s="3">
        <f>1</f>
        <v>1</v>
      </c>
      <c r="HQ760" s="3">
        <f t="shared" ca="1" si="4405"/>
        <v>5.2717334126237934E-2</v>
      </c>
      <c r="HR760" s="3">
        <f t="shared" ca="1" si="4406"/>
        <v>-1.9534279635417725E-7</v>
      </c>
      <c r="HS760" s="3">
        <f t="shared" ca="1" si="4407"/>
        <v>3.7052152005029315E-6</v>
      </c>
      <c r="HT760" s="3">
        <f t="shared" ca="1" si="4408"/>
        <v>5.4311865629405869</v>
      </c>
      <c r="HU760" s="3">
        <f t="shared" ca="1" si="4409"/>
        <v>24.19759793630914</v>
      </c>
      <c r="HV760" s="3">
        <f t="shared" ca="1" si="4410"/>
        <v>2.5891429791850781E-3</v>
      </c>
      <c r="HW760" s="3">
        <f t="shared" ca="1" si="4411"/>
        <v>-2.5888840907801677E-7</v>
      </c>
      <c r="HX760" s="3">
        <f t="shared" ca="1" si="4412"/>
        <v>49.205171936309142</v>
      </c>
      <c r="HY760" s="3">
        <f t="shared" ca="1" si="4413"/>
        <v>-5.2614064516047272E-6</v>
      </c>
      <c r="HZ760" s="3">
        <f t="shared" ca="1" si="4414"/>
        <v>5.2619325922414174E-2</v>
      </c>
      <c r="IA760" s="3">
        <f>1</f>
        <v>1</v>
      </c>
      <c r="IB760" s="3">
        <f t="shared" ca="1" si="4415"/>
        <v>5.2614335202608732E-6</v>
      </c>
      <c r="IC760" s="3">
        <f t="shared" ca="1" si="4416"/>
        <v>-1.4241920208215646E-12</v>
      </c>
      <c r="ID760" s="3">
        <f t="shared" ca="1" si="4417"/>
        <v>2.5803083923727983E-7</v>
      </c>
      <c r="IE760" s="3">
        <f t="shared" ca="1" si="4418"/>
        <v>8.7418948034648487</v>
      </c>
      <c r="IF760" s="3">
        <f t="shared" ca="1" si="4419"/>
        <v>24.437130202651968</v>
      </c>
      <c r="IG760" s="3">
        <f t="shared" ca="1" si="4420"/>
        <v>2.6147729316837605E-3</v>
      </c>
      <c r="IH760" s="3">
        <f t="shared" ca="1" si="4421"/>
        <v>-2.5888840907760478E-5</v>
      </c>
      <c r="II760" s="3">
        <f t="shared" ca="1" si="4422"/>
        <v>49.44470420265197</v>
      </c>
      <c r="IJ760" s="3">
        <f t="shared" ca="1" si="4423"/>
        <v>-5.2359178450443495E-4</v>
      </c>
      <c r="IK760" s="3">
        <f t="shared" ca="1" si="4424"/>
        <v>5.288277023494696E-2</v>
      </c>
      <c r="IL760" s="3">
        <f>1</f>
        <v>1</v>
      </c>
      <c r="IM760" s="3">
        <f t="shared" ca="1" si="4425"/>
        <v>5.2359181157309107E-4</v>
      </c>
      <c r="IN760" s="3">
        <f t="shared" ca="1" si="4426"/>
        <v>-1.4172925975576176E-12</v>
      </c>
      <c r="IO760" s="3">
        <f t="shared" ca="1" si="4427"/>
        <v>2.7068514808076261E-9</v>
      </c>
      <c r="IP760" s="3">
        <f t="shared" ca="1" si="4428"/>
        <v>10.718995068768113</v>
      </c>
      <c r="IQ760" s="3">
        <f t="shared" ca="1" si="4429"/>
        <v>24.679081986836639</v>
      </c>
      <c r="IR760" s="3">
        <f t="shared" ca="1" si="4430"/>
        <v>2.6406617725915201E-3</v>
      </c>
      <c r="IS760" s="3">
        <f t="shared" ca="1" si="4431"/>
        <v>-5.1777681815520088E-5</v>
      </c>
      <c r="IT760" s="3">
        <f t="shared" ca="1" si="4432"/>
        <v>49.686655986836641</v>
      </c>
      <c r="IU760" s="3">
        <f t="shared" ca="1" si="4433"/>
        <v>-1.042084253551646E-3</v>
      </c>
      <c r="IV760" s="3">
        <f t="shared" ca="1" si="4434"/>
        <v>5.314629693113386E-2</v>
      </c>
      <c r="IW760" s="3">
        <f>1</f>
        <v>1</v>
      </c>
      <c r="IX760" s="3">
        <f t="shared" ca="1" si="4435"/>
        <v>1.0420842806203021E-3</v>
      </c>
      <c r="IY760" s="3">
        <f t="shared" ca="1" si="4436"/>
        <v>-1.4103910167230844E-12</v>
      </c>
      <c r="IZ760" s="3">
        <f t="shared" ca="1" si="4437"/>
        <v>1.3534310142884406E-9</v>
      </c>
      <c r="JA760" s="3">
        <f t="shared" ca="1" si="4438"/>
        <v>11.017903397574862</v>
      </c>
      <c r="JB760" s="3">
        <f t="shared" ca="1" si="4439"/>
        <v>24.921033771021314</v>
      </c>
      <c r="JC760" s="3">
        <f t="shared" ca="1" si="4440"/>
        <v>2.6665506134992806E-3</v>
      </c>
      <c r="JD760" s="3">
        <f t="shared" ca="1" si="4441"/>
        <v>-7.7666522723280566E-5</v>
      </c>
      <c r="JE760" s="3">
        <f t="shared" ca="1" si="4442"/>
        <v>49.928607771021319</v>
      </c>
      <c r="JF760" s="3">
        <f t="shared" ca="1" si="4443"/>
        <v>-1.5555515403006771E-3</v>
      </c>
      <c r="JG760" s="3">
        <f t="shared" ca="1" si="4444"/>
        <v>5.3407269550322871E-2</v>
      </c>
      <c r="JH760" s="3">
        <f>1</f>
        <v>1</v>
      </c>
      <c r="JI760" s="3">
        <f t="shared" ca="1" si="4445"/>
        <v>1.5555515673693332E-3</v>
      </c>
      <c r="JJ760" s="3">
        <f t="shared" ca="1" si="4446"/>
        <v>-1.403556325388225E-12</v>
      </c>
      <c r="JK760" s="3">
        <f t="shared" ca="1" si="4447"/>
        <v>9.0228799919881558E-10</v>
      </c>
      <c r="JL760" s="3">
        <f t="shared" ca="1" si="4448"/>
        <v>11.19188465713097</v>
      </c>
      <c r="JM760" s="3">
        <f t="shared" ca="1" si="4449"/>
        <v>25.033082149553877</v>
      </c>
      <c r="JN760" s="3">
        <f t="shared" ca="1" si="4450"/>
        <v>2.6785397900022647E-3</v>
      </c>
      <c r="JO760" s="3">
        <f t="shared" ca="1" si="4451"/>
        <v>-8.9655699226264679E-5</v>
      </c>
      <c r="JP760" s="3">
        <f t="shared" ca="1" si="4452"/>
        <v>50.040656149553882</v>
      </c>
      <c r="JQ760" s="3">
        <f t="shared" ca="1" si="4453"/>
        <v>-1.7916571469070151E-3</v>
      </c>
      <c r="JR760" s="3">
        <f t="shared" ca="1" si="4454"/>
        <v>5.3527271544902479E-2</v>
      </c>
      <c r="JS760" s="3">
        <f>1</f>
        <v>1</v>
      </c>
      <c r="JT760" s="3">
        <f t="shared" ca="1" si="4455"/>
        <v>1.7916571739756712E-3</v>
      </c>
      <c r="JU760" s="3">
        <f t="shared" ca="1" si="4456"/>
        <v>-1.4004135566369748E-12</v>
      </c>
      <c r="JV760" s="3">
        <f t="shared" ca="1" si="4457"/>
        <v>7.8162997146739854E-10</v>
      </c>
      <c r="JW760" s="3">
        <f t="shared" ca="1" si="4458"/>
        <v>11.253255095767093</v>
      </c>
      <c r="JX760" s="3">
        <f t="shared" ca="1" si="4459"/>
        <v>26.964073017379157</v>
      </c>
      <c r="JY760" s="3">
        <f t="shared" ca="1" si="4460"/>
        <v>2.8851558128595695E-3</v>
      </c>
      <c r="JZ760" s="3">
        <f t="shared" ca="1" si="4461"/>
        <v>-2.9627172208356945E-4</v>
      </c>
      <c r="KA760" s="3">
        <f t="shared" ca="1" si="4462"/>
        <v>51.971647017379155</v>
      </c>
      <c r="KB760" s="3">
        <f t="shared" ca="1" si="4463"/>
        <v>-5.7006413898042733E-3</v>
      </c>
      <c r="KC760" s="3">
        <f t="shared" ca="1" si="4464"/>
        <v>5.5514034640749069E-2</v>
      </c>
      <c r="KD760" s="3">
        <f>1</f>
        <v>1</v>
      </c>
      <c r="KE760" s="3">
        <f t="shared" ca="1" si="4465"/>
        <v>5.7006414168729296E-3</v>
      </c>
      <c r="KF760" s="3">
        <f t="shared" ca="1" si="4466"/>
        <v>-1.3483816133710544E-12</v>
      </c>
      <c r="KG760" s="3">
        <f t="shared" ca="1" si="4467"/>
        <v>2.3653155128977588E-10</v>
      </c>
      <c r="KH760" s="3">
        <f t="shared" ca="1" si="4468"/>
        <v>11.755923739724199</v>
      </c>
      <c r="KI760" s="3">
        <f t="shared" ca="1" si="4469"/>
        <v>28.576373885204433</v>
      </c>
      <c r="KJ760" s="3">
        <f t="shared" ca="1" si="4470"/>
        <v>3.0576720057168745E-3</v>
      </c>
      <c r="KK760" s="3">
        <f t="shared" ca="1" si="4471"/>
        <v>-4.6878791494087439E-4</v>
      </c>
      <c r="KL760" s="3">
        <f t="shared" ca="1" si="4472"/>
        <v>53.583947885204438</v>
      </c>
      <c r="KM760" s="3">
        <f t="shared" ca="1" si="4473"/>
        <v>-8.7486632367063007E-3</v>
      </c>
      <c r="KN760" s="3">
        <f t="shared" ca="1" si="4474"/>
        <v>5.7063208785352613E-2</v>
      </c>
      <c r="KO760" s="3">
        <f>1</f>
        <v>1</v>
      </c>
      <c r="KP760" s="3">
        <f t="shared" ca="1" si="4475"/>
        <v>8.748663263774957E-3</v>
      </c>
      <c r="KQ760" s="3">
        <f t="shared" ca="1" si="4476"/>
        <v>-1.3078098203024425E-12</v>
      </c>
      <c r="KR760" s="3">
        <f t="shared" ca="1" si="4477"/>
        <v>1.4948681442000789E-10</v>
      </c>
      <c r="KS760" s="3">
        <f t="shared" ca="1" si="4478"/>
        <v>11.941941706926148</v>
      </c>
      <c r="KT760" s="3">
        <f t="shared" ca="1" si="4479"/>
        <v>30.38823475302971</v>
      </c>
      <c r="KU760" s="3">
        <f t="shared" ca="1" si="4480"/>
        <v>3.2515411185741788E-3</v>
      </c>
      <c r="KV760" s="3">
        <f t="shared" ca="1" si="4481"/>
        <v>-6.6265702779817878E-4</v>
      </c>
      <c r="KW760" s="3">
        <f t="shared" ca="1" si="4482"/>
        <v>55.395808753029712</v>
      </c>
      <c r="KX760" s="3">
        <f t="shared" ca="1" si="4483"/>
        <v>-1.1962223184654501E-2</v>
      </c>
      <c r="KY760" s="3">
        <f t="shared" ca="1" si="4484"/>
        <v>5.8696518595305197E-2</v>
      </c>
      <c r="KZ760" s="3">
        <f>1</f>
        <v>1</v>
      </c>
      <c r="LA760" s="3">
        <f t="shared" ca="1" si="4485"/>
        <v>1.1962223211723157E-2</v>
      </c>
      <c r="LB760" s="3">
        <f t="shared" ca="1" si="4486"/>
        <v>-1.2650345726925047E-12</v>
      </c>
      <c r="LC760" s="3">
        <f t="shared" ca="1" si="4487"/>
        <v>1.0575246234267865E-10</v>
      </c>
      <c r="LD760" s="3">
        <f t="shared" ca="1" si="4488"/>
        <v>12.077811904821326</v>
      </c>
      <c r="LE760" s="3">
        <f t="shared" ca="1" si="4489"/>
        <v>32.315145620854985</v>
      </c>
      <c r="LF760" s="3">
        <f t="shared" ca="1" si="4490"/>
        <v>3.4577205814314829E-3</v>
      </c>
      <c r="LG760" s="3">
        <f t="shared" ca="1" si="4491"/>
        <v>-8.6883649065548282E-4</v>
      </c>
      <c r="LH760" s="3">
        <f t="shared" ca="1" si="4492"/>
        <v>57.322719620854983</v>
      </c>
      <c r="LI760" s="3">
        <f t="shared" ca="1" si="4493"/>
        <v>-1.5156930731866136E-2</v>
      </c>
      <c r="LJ760" s="3">
        <f t="shared" ca="1" si="4494"/>
        <v>6.0320246567183204E-2</v>
      </c>
      <c r="LK760" s="3">
        <f>1</f>
        <v>1</v>
      </c>
      <c r="LL760" s="3">
        <f t="shared" ca="1" si="4495"/>
        <v>1.5156930758934792E-2</v>
      </c>
      <c r="LM760" s="3">
        <f t="shared" ca="1" si="4496"/>
        <v>-1.2225102667555435E-12</v>
      </c>
      <c r="LN760" s="3">
        <f t="shared" ca="1" si="4497"/>
        <v>8.0656847520343966E-11</v>
      </c>
      <c r="LO760" s="3">
        <f t="shared" ca="1" si="4498"/>
        <v>12.180611268173912</v>
      </c>
      <c r="LQ760" s="3" t="str">
        <f t="shared" ca="1" si="4499"/>
        <v>21.87</v>
      </c>
      <c r="LR760" s="3" t="str">
        <f t="shared" ca="1" si="4500"/>
        <v>589.6</v>
      </c>
      <c r="LS760" s="3" t="str">
        <f t="shared" ca="1" si="4501"/>
        <v>639.6</v>
      </c>
      <c r="LT760" s="3" t="str">
        <f t="shared" ca="1" si="4502"/>
        <v>591.4</v>
      </c>
      <c r="LU760" s="3" t="str">
        <f t="shared" ca="1" si="4503"/>
        <v>27.06</v>
      </c>
      <c r="LV760" s="3" t="str">
        <f t="shared" ca="1" si="4504"/>
        <v>29.31</v>
      </c>
      <c r="LW760" s="3" t="str">
        <f t="shared" ca="1" si="4505"/>
        <v>27.23</v>
      </c>
      <c r="LX760" s="3" t="str">
        <f t="shared" ca="1" si="4506"/>
        <v>290</v>
      </c>
      <c r="LY760" s="3" t="str">
        <f t="shared" ca="1" si="4507"/>
        <v>25.6</v>
      </c>
      <c r="LZ760" s="3">
        <f t="shared" ca="1" si="4508"/>
        <v>18</v>
      </c>
      <c r="MA760" s="3">
        <f t="shared" ca="1" si="4509"/>
        <v>200</v>
      </c>
      <c r="MB760" s="3" t="str">
        <f t="shared" ca="1" si="4510"/>
        <v>205.1</v>
      </c>
      <c r="MC760" s="3" t="str">
        <f t="shared" ca="1" si="4511"/>
        <v>209.5</v>
      </c>
      <c r="MD760" s="3" t="str">
        <f t="shared" ca="1" si="4512"/>
        <v>215.6</v>
      </c>
      <c r="ME760" s="3" t="str">
        <f t="shared" ca="1" si="4513"/>
        <v>18.99</v>
      </c>
      <c r="MF760" s="3" t="str">
        <f t="shared" ca="1" si="4514"/>
        <v>18.97</v>
      </c>
      <c r="MG760" s="3" t="str">
        <f t="shared" ca="1" si="4515"/>
        <v>19.34</v>
      </c>
      <c r="MJ760" s="3">
        <f t="shared" ca="1" si="4516"/>
        <v>6.79</v>
      </c>
      <c r="MK760" s="3" t="str">
        <f t="shared" ca="1" si="4517"/>
        <v>6.79</v>
      </c>
      <c r="ML760" s="3" t="str">
        <f t="shared" ca="1" si="4518"/>
        <v>2.22</v>
      </c>
      <c r="MM760" s="3" t="str">
        <f t="shared" ca="1" si="4519"/>
        <v>8.29</v>
      </c>
      <c r="MN760" s="3" t="str">
        <f t="shared" ca="1" si="4520"/>
        <v>2.46</v>
      </c>
      <c r="MO760" s="3" t="str">
        <f t="shared" ca="1" si="4521"/>
        <v>10.17</v>
      </c>
      <c r="MP760" s="3" t="str">
        <f t="shared" ca="1" si="4522"/>
        <v>2.72</v>
      </c>
      <c r="MQ760" s="3" t="str">
        <f t="shared" ca="1" si="4523"/>
        <v>12.17</v>
      </c>
      <c r="MR760" s="3" t="str">
        <f t="shared" ca="1" si="4524"/>
        <v>2.92</v>
      </c>
      <c r="MS760" s="3" t="str">
        <f t="shared" ca="1" si="4525"/>
        <v>13.86</v>
      </c>
      <c r="MT760" s="3" t="str">
        <f t="shared" ca="1" si="4526"/>
        <v>3.07</v>
      </c>
      <c r="MU760" s="3" t="str">
        <f t="shared" ca="1" si="4527"/>
        <v>15.71</v>
      </c>
      <c r="MV760" s="3" t="str">
        <f t="shared" ca="1" si="4528"/>
        <v>3.21</v>
      </c>
      <c r="MW760" s="3" t="str">
        <f t="shared" ca="1" si="4529"/>
        <v>17.53</v>
      </c>
      <c r="MX760" s="3" t="str">
        <f t="shared" ca="1" si="4530"/>
        <v>3.35</v>
      </c>
      <c r="MY760" s="3" t="str">
        <f t="shared" ca="1" si="4531"/>
        <v>19.12</v>
      </c>
      <c r="MZ760" s="3" t="str">
        <f t="shared" ca="1" si="4532"/>
        <v>3.46</v>
      </c>
      <c r="NA760" s="3" t="str">
        <f t="shared" ca="1" si="4533"/>
        <v>21.30</v>
      </c>
      <c r="NB760" s="3" t="str">
        <f t="shared" ca="1" si="4534"/>
        <v>3.61</v>
      </c>
      <c r="NC760" s="3" t="str">
        <f t="shared" ca="1" si="4535"/>
        <v>22.70</v>
      </c>
      <c r="ND760" s="3" t="str">
        <f t="shared" ca="1" si="4536"/>
        <v>3.72</v>
      </c>
      <c r="NE760" s="3" t="str">
        <f t="shared" ca="1" si="4537"/>
        <v>24.41</v>
      </c>
      <c r="NF760" s="3" t="str">
        <f t="shared" ca="1" si="4538"/>
        <v>3.87</v>
      </c>
      <c r="NG760" s="3" t="str">
        <f t="shared" ca="1" si="4539"/>
        <v>26.52</v>
      </c>
      <c r="NH760" s="3" t="str">
        <f t="shared" ca="1" si="4540"/>
        <v>4.08</v>
      </c>
      <c r="NI760" s="3" t="str">
        <f t="shared" ca="1" si="4541"/>
        <v>28.51</v>
      </c>
      <c r="NJ760" s="3" t="str">
        <f t="shared" ca="1" si="4542"/>
        <v>4.38</v>
      </c>
      <c r="NK760" s="3" t="str">
        <f t="shared" ca="1" si="4543"/>
        <v>30.02</v>
      </c>
      <c r="NL760" s="3" t="str">
        <f t="shared" ca="1" si="4544"/>
        <v>4.82</v>
      </c>
      <c r="NM760" s="3" t="str">
        <f t="shared" ca="1" si="4545"/>
        <v>30.26</v>
      </c>
      <c r="NN760" s="3" t="str">
        <f t="shared" ca="1" si="4546"/>
        <v>4.95</v>
      </c>
      <c r="NO760" s="3" t="str">
        <f t="shared" ca="1" si="4547"/>
        <v>30.50</v>
      </c>
      <c r="NP760" s="3" t="str">
        <f t="shared" ca="1" si="4548"/>
        <v>5.13</v>
      </c>
      <c r="NQ760" s="3" t="str">
        <f t="shared" ca="1" si="4549"/>
        <v>30.74</v>
      </c>
      <c r="NR760" s="3" t="str">
        <f t="shared" ca="1" si="4550"/>
        <v>5.43</v>
      </c>
      <c r="NS760" s="3" t="str">
        <f t="shared" ca="1" si="4551"/>
        <v>30.99</v>
      </c>
      <c r="NT760" s="3" t="str">
        <f t="shared" ca="1" si="4552"/>
        <v>8.74</v>
      </c>
      <c r="NU760" s="3" t="str">
        <f t="shared" ca="1" si="4553"/>
        <v>31.23</v>
      </c>
      <c r="NV760" s="3" t="str">
        <f t="shared" ca="1" si="4554"/>
        <v>10.72</v>
      </c>
      <c r="NW760" s="3" t="str">
        <f t="shared" ca="1" si="4555"/>
        <v>31.47</v>
      </c>
      <c r="NX760" s="3" t="str">
        <f t="shared" ca="1" si="4556"/>
        <v>11.02</v>
      </c>
      <c r="NY760" s="3" t="str">
        <f t="shared" ca="1" si="4557"/>
        <v>31.71</v>
      </c>
      <c r="NZ760" s="3" t="str">
        <f t="shared" ca="1" si="4558"/>
        <v>11.19</v>
      </c>
      <c r="OA760" s="3" t="str">
        <f t="shared" ca="1" si="4559"/>
        <v>31.82</v>
      </c>
      <c r="OB760" s="3" t="str">
        <f t="shared" ca="1" si="4560"/>
        <v>11.25</v>
      </c>
      <c r="OC760" s="3" t="str">
        <f t="shared" ca="1" si="4561"/>
        <v>33.75</v>
      </c>
      <c r="OD760" s="3" t="str">
        <f t="shared" ca="1" si="4562"/>
        <v>11.76</v>
      </c>
      <c r="OE760" s="3" t="str">
        <f t="shared" ca="1" si="4563"/>
        <v>35.37</v>
      </c>
      <c r="OF760" s="3" t="str">
        <f t="shared" ca="1" si="4564"/>
        <v>11.94</v>
      </c>
      <c r="OG760" s="3" t="str">
        <f t="shared" ca="1" si="4565"/>
        <v>37.18</v>
      </c>
      <c r="OH760" s="3" t="str">
        <f t="shared" ca="1" si="4566"/>
        <v>12.08</v>
      </c>
      <c r="OI760" s="3" t="str">
        <f t="shared" ca="1" si="4567"/>
        <v>39.11</v>
      </c>
      <c r="OJ760" s="3" t="str">
        <f t="shared" ca="1" si="4568"/>
        <v>12.18</v>
      </c>
      <c r="OK760" s="3" t="str" cm="1">
        <f t="array" aca="1" ref="OK760" ca="1">_xlfn.IFS(VALUE(NP760)&gt;8.8,NO760,VALUE(NR760)&gt;8.8,NQ760,VALUE(NT760)&gt;8.8,NS760,VALUE(NV760)&gt;8.8,NU760,VALUE(NX760)&gt;8.8,NW760)</f>
        <v>31.23</v>
      </c>
      <c r="OL760" s="3" t="str" cm="1">
        <f t="array" aca="1" ref="OL760" ca="1">_xlfn.IFS(VALUE(NP760)&gt;8.8,NP760,VALUE(NR760)&gt;8.8,NR760,VALUE(NT760)&gt;8.8,NT760,VALUE(NV760)&gt;8.8,NV760,VALUE(NX760)&gt;8.8,NX760)</f>
        <v>10.72</v>
      </c>
      <c r="ON760" s="3" t="str">
        <f t="shared" ca="1" si="4569"/>
        <v>CALIBRATION OF NaOH:  A ~  M solution of NaOH was made by adding 21.87 mL of 3M NaOH to 600 mL of DI water.    Three titrations were run to calibrate the solution.  Titration 1: 589.6 mg of dry KHP was placed in a 250 mL Erlenmeyer flask with ~50 mL of DI water and 2 drops of phenolphthalein.  It required 27.06 mL of the NaOH solution to bring the solution to a faint pink color for 30 seconds.    Titration 2: 639.6 mg of dry KHP was placed in a 250 mL Erlenmeyer flask with ~50 mL of DI water and 2 drops of phenolphthalein.  It required 29.31 mL of the NaOH solution to bring the solution to a faint pink color for 30 seconds.    Titration 3: 591.4 mg of dry KHP was placed in a 250 mL Erlenmeyer flask with ~50 mL of DI water and 2 drops of phenolphthalein.  It required 27.23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5.6 mL of the NaOH solution to turn it pink.  You then decide to create solutions that will require ~18 mL of the NaOH solution to neutralize and calculate that the samples must be around 200 mg.   You then perform three precise titrations for molecular weight.     Titration 1: 205.1 mg of the unknown acid was placed in a 250 mL Erlenmeyer flask with ~50 mL of DI water and 2 drops of phenolphthalein.  It required 18.99 mL of the NaOH solution to bring the solution to a faint pink color for 30 seconds.    Titration 2: 209.5 mg of the unknown acid was placed in a 250 mL Erlenmeyer flask with ~50 mL of DI water and 2 drops of phenolphthalein.  It required 18.97 mL of the NaOH solution to bring the solution to a faint pink color for 30 seconds.    Titration 3: 215.6 mg of the unknown acid was placed in a 250 mL Erlenmeyer flask with ~50 mL of DI water and 2 drops of phenolphthalein.  It required 19.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9 mL.  Readings - [vol: 6.79 mL, pH: 2.22], [vol: 8.29 mL, pH: 2.46], [vol: 10.17 mL, pH: 2.72], [vol: 12.17 mL, pH: 2.92], [vol: 13.86 mL, pH: 3.07], [vol: 15.71 mL, pH: 3.21], [vol: 17.53 mL, pH: 3.35], [vol: 19.12 mL, pH: 3.46], [vol: 21.30 mL, pH: 3.61], [vol: 22.70 mL, pH: 3.72], [vol: 24.41 mL, pH: 3.87], [vol: 26.52 mL, pH: 4.08], [vol: 28.51 mL, pH: 4.38], [vol: 30.02 mL, pH: 4.82], [vol: 30.26 mL, pH: 4.95], [vol: 30.50 mL, pH: 5.13], [vol: 30.74 mL, pH: 5.43], [vol: 30.99 mL, pH: 8.74], [vol: 31.23 mL, pH: 10.72], [vol: 31.47 mL, pH: 11.02], [vol: 31.71 mL, pH: 11.19], [vol: 31.82 mL, pH: 11.25], [vol: 33.75 mL, pH: 11.76], [vol: 35.37 mL, pH: 11.94], [vol: 37.18 mL, pH: 12.08], [vol: 39.11 mL, pH: 12.18]    You also note that the first sign of the pink indicator occurred at [vol: 31.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1" spans="4:404" x14ac:dyDescent="0.35">
      <c r="D761" s="3" t="str">
        <f ca="1">VLOOKUP(RANDBETWEEN(1,17),'Unknown Acids'!$C$4:$F$20,2,FALSE)</f>
        <v>Rho</v>
      </c>
      <c r="E761" s="3">
        <f ca="1">VLOOKUP(D761,'Unknown Acids'!$D$4:$F$20,2,FALSE)</f>
        <v>133.44</v>
      </c>
      <c r="F761" s="3">
        <f ca="1">VLOOKUP(D761,'Unknown Acids'!$D$4:$F$20,3,FALSE)</f>
        <v>2.94</v>
      </c>
      <c r="G761" s="3">
        <f t="shared" ca="1" si="4212"/>
        <v>1.1481536214968825E-3</v>
      </c>
      <c r="H761" s="3">
        <f t="shared" ca="1" si="4213"/>
        <v>1.291225880193929E-3</v>
      </c>
      <c r="I761" s="3">
        <f t="shared" ca="1" si="4214"/>
        <v>7.7445783525482789E-12</v>
      </c>
      <c r="J761" s="3">
        <f t="shared" ca="1" si="4215"/>
        <v>0.10609</v>
      </c>
      <c r="K761" s="3">
        <f t="shared" ca="1" si="4216"/>
        <v>24.998123</v>
      </c>
      <c r="L761" s="3">
        <f t="shared" ca="1" si="4217"/>
        <v>0.1071</v>
      </c>
      <c r="M761" s="3">
        <f t="shared" ca="1" si="4218"/>
        <v>24.762379729878617</v>
      </c>
      <c r="N761" s="3">
        <f t="shared" ca="1" si="4219"/>
        <v>31.69584605424463</v>
      </c>
      <c r="O761" s="3">
        <f t="shared" si="4220"/>
        <v>0.3</v>
      </c>
      <c r="Q761" s="3" t="str">
        <f t="shared" ca="1" si="4221"/>
        <v>574.5</v>
      </c>
      <c r="R761" s="3" t="str">
        <f t="shared" ca="1" si="4221"/>
        <v>613.3</v>
      </c>
      <c r="S761" s="3" t="str">
        <f t="shared" ca="1" si="4221"/>
        <v>597.4</v>
      </c>
      <c r="T761" s="3" t="str">
        <f t="shared" ca="1" si="4222"/>
        <v>26.37</v>
      </c>
      <c r="U761" s="3" t="str">
        <f t="shared" ca="1" si="4223"/>
        <v>28.13</v>
      </c>
      <c r="V761" s="3" t="str">
        <f t="shared" ca="1" si="4224"/>
        <v>27.41</v>
      </c>
      <c r="W761" s="3">
        <f t="shared" si="4225"/>
        <v>0.1</v>
      </c>
      <c r="X761" s="3">
        <f t="shared" ca="1" si="4226"/>
        <v>0.1067</v>
      </c>
      <c r="Y761" s="3">
        <f t="shared" ca="1" si="4227"/>
        <v>0.37348272642390062</v>
      </c>
      <c r="AA761" s="3" t="str">
        <f t="shared" ca="1" si="4228"/>
        <v>319.5</v>
      </c>
      <c r="AB761" s="3" t="str">
        <f t="shared" ca="1" si="4229"/>
        <v>22.4</v>
      </c>
      <c r="AC761" s="3">
        <f t="shared" ca="1" si="4230"/>
        <v>240</v>
      </c>
      <c r="AD761" s="3">
        <f t="shared" ca="1" si="4231"/>
        <v>17</v>
      </c>
      <c r="AE761" s="3" t="str">
        <f t="shared" ca="1" si="4232"/>
        <v>247.6</v>
      </c>
      <c r="AF761" s="3" t="str">
        <f t="shared" ca="1" si="4232"/>
        <v>244.9</v>
      </c>
      <c r="AG761" s="3" t="str">
        <f t="shared" ca="1" si="4232"/>
        <v>242.1</v>
      </c>
      <c r="AH761" s="3" t="str">
        <f t="shared" ca="1" si="4233"/>
        <v>17.66</v>
      </c>
      <c r="AI761" s="3" t="str">
        <f t="shared" ca="1" si="4234"/>
        <v>17.43</v>
      </c>
      <c r="AJ761" s="3" t="str">
        <f t="shared" ca="1" si="4235"/>
        <v>17.14</v>
      </c>
      <c r="AK761" s="3">
        <f t="shared" si="4236"/>
        <v>0.5</v>
      </c>
      <c r="AL761" s="3">
        <f t="shared" ca="1" si="4237"/>
        <v>131.82045254065972</v>
      </c>
      <c r="AM761" s="3">
        <f t="shared" ca="1" si="4238"/>
        <v>1.2136896427909789</v>
      </c>
      <c r="AO761" s="3">
        <f t="shared" ca="1" si="4239"/>
        <v>6.58</v>
      </c>
      <c r="AP761" s="3">
        <f>0</f>
        <v>0</v>
      </c>
      <c r="AQ761" s="3">
        <f t="shared" ca="1" si="4240"/>
        <v>0</v>
      </c>
      <c r="AR761" s="3">
        <f t="shared" ca="1" si="4241"/>
        <v>2.65205086907E-3</v>
      </c>
      <c r="AS761" s="3">
        <f t="shared" ca="1" si="4242"/>
        <v>24.998123</v>
      </c>
      <c r="AT761" s="3">
        <f t="shared" ca="1" si="4243"/>
        <v>0.10608999999999999</v>
      </c>
      <c r="AU761" s="3">
        <f t="shared" ca="1" si="4244"/>
        <v>0</v>
      </c>
      <c r="AV761" s="3">
        <f>1</f>
        <v>1</v>
      </c>
      <c r="AW761" s="3">
        <f t="shared" ca="1" si="4245"/>
        <v>1.291225880193929E-3</v>
      </c>
      <c r="AX761" s="3">
        <f t="shared" ca="1" si="4246"/>
        <v>-1.3698615362977391E-4</v>
      </c>
      <c r="AY761" s="3">
        <f t="shared" ca="1" si="4247"/>
        <v>1.107628834332095E-2</v>
      </c>
      <c r="AZ761" s="3">
        <f t="shared" ca="1" si="4248"/>
        <v>1.9556057470142929</v>
      </c>
      <c r="BA761" s="3">
        <f t="shared" ca="1" si="4249"/>
        <v>1.868596503129498</v>
      </c>
      <c r="BB761" s="3">
        <f t="shared" ca="1" si="4250"/>
        <v>2.0012668548516924E-4</v>
      </c>
      <c r="BC761" s="3">
        <f t="shared" ca="1" si="4251"/>
        <v>2.4519241835848308E-3</v>
      </c>
      <c r="BD761" s="3">
        <f t="shared" ca="1" si="4252"/>
        <v>26.866719503129499</v>
      </c>
      <c r="BE761" s="3">
        <f t="shared" ca="1" si="4253"/>
        <v>9.1262507255462477E-2</v>
      </c>
      <c r="BF761" s="3">
        <f t="shared" ca="1" si="4254"/>
        <v>7.4488694260517376E-3</v>
      </c>
      <c r="BG761" s="3">
        <f>1</f>
        <v>1</v>
      </c>
      <c r="BH761" s="3">
        <f t="shared" ca="1" si="4255"/>
        <v>8.7400953062456675E-3</v>
      </c>
      <c r="BI761" s="3">
        <f t="shared" ca="1" si="4256"/>
        <v>-1.1784051125963937E-4</v>
      </c>
      <c r="BJ761" s="3">
        <f t="shared" ca="1" si="4257"/>
        <v>7.3319960893267633E-3</v>
      </c>
      <c r="BK761" s="3">
        <f t="shared" ca="1" si="4258"/>
        <v>2.1347777753497907</v>
      </c>
      <c r="BL761" s="3">
        <f t="shared" ca="1" si="4259"/>
        <v>3.4591530062589961</v>
      </c>
      <c r="BM761" s="3">
        <f t="shared" ca="1" si="4260"/>
        <v>3.7047528697033849E-4</v>
      </c>
      <c r="BN761" s="3">
        <f t="shared" ca="1" si="4261"/>
        <v>2.2815755820996615E-3</v>
      </c>
      <c r="BO761" s="3">
        <f t="shared" ca="1" si="4262"/>
        <v>28.457276006258997</v>
      </c>
      <c r="BP761" s="3">
        <f t="shared" ca="1" si="4263"/>
        <v>8.0175473632748392E-2</v>
      </c>
      <c r="BQ761" s="3">
        <f t="shared" ca="1" si="4264"/>
        <v>1.3018648970086063E-2</v>
      </c>
      <c r="BR761" s="3">
        <f>1</f>
        <v>1</v>
      </c>
      <c r="BS761" s="3">
        <f t="shared" ca="1" si="4265"/>
        <v>1.4309874850279992E-2</v>
      </c>
      <c r="BT761" s="3">
        <f t="shared" ca="1" si="4266"/>
        <v>-1.035246465114107E-4</v>
      </c>
      <c r="BU761" s="3">
        <f t="shared" ca="1" si="4267"/>
        <v>5.2836226229153911E-3</v>
      </c>
      <c r="BV761" s="3">
        <f t="shared" ca="1" si="4268"/>
        <v>2.2770682089678504</v>
      </c>
      <c r="BW761" s="3">
        <f t="shared" ca="1" si="4269"/>
        <v>5.2538595093884943</v>
      </c>
      <c r="BX761" s="3">
        <f t="shared" ca="1" si="4270"/>
        <v>5.6268835345550769E-4</v>
      </c>
      <c r="BY761" s="3">
        <f t="shared" ca="1" si="4271"/>
        <v>2.0893625156144921E-3</v>
      </c>
      <c r="BZ761" s="3">
        <f t="shared" ca="1" si="4272"/>
        <v>30.251982509388494</v>
      </c>
      <c r="CA761" s="3">
        <f t="shared" ca="1" si="4273"/>
        <v>6.9065308859215191E-2</v>
      </c>
      <c r="CB761" s="3">
        <f t="shared" ca="1" si="4274"/>
        <v>1.8600048882114792E-2</v>
      </c>
      <c r="CC761" s="3">
        <f>1</f>
        <v>1</v>
      </c>
      <c r="CD761" s="3">
        <f t="shared" ca="1" si="4275"/>
        <v>1.989127476230872E-2</v>
      </c>
      <c r="CE761" s="3">
        <f t="shared" ca="1" si="4276"/>
        <v>-8.9178914222605706E-5</v>
      </c>
      <c r="CF761" s="3">
        <f t="shared" ca="1" si="4277"/>
        <v>3.7691217177150266E-3</v>
      </c>
      <c r="CG761" s="3">
        <f t="shared" ca="1" si="4278"/>
        <v>2.4237598374831517</v>
      </c>
      <c r="CH761" s="3">
        <f t="shared" ca="1" si="4279"/>
        <v>7.3770960125179919</v>
      </c>
      <c r="CI761" s="3">
        <f t="shared" ca="1" si="4280"/>
        <v>7.9008698294067694E-4</v>
      </c>
      <c r="CJ761" s="3">
        <f t="shared" ca="1" si="4281"/>
        <v>1.861963886129323E-3</v>
      </c>
      <c r="CK761" s="3">
        <f t="shared" ca="1" si="4282"/>
        <v>32.375219012517988</v>
      </c>
      <c r="CL761" s="3">
        <f t="shared" ca="1" si="4283"/>
        <v>5.7512008966159836E-2</v>
      </c>
      <c r="CM761" s="3">
        <f t="shared" ca="1" si="4284"/>
        <v>2.4404066043080267E-2</v>
      </c>
      <c r="CN761" s="3">
        <f>1</f>
        <v>1</v>
      </c>
      <c r="CO761" s="3">
        <f t="shared" ca="1" si="4285"/>
        <v>2.5695291923274195E-2</v>
      </c>
      <c r="CP761" s="3">
        <f t="shared" ca="1" si="4286"/>
        <v>-7.4260994399050879E-5</v>
      </c>
      <c r="CQ761" s="3">
        <f t="shared" ca="1" si="4287"/>
        <v>2.6224219488350763E-3</v>
      </c>
      <c r="CR761" s="3">
        <f t="shared" ca="1" si="4288"/>
        <v>2.5812974288521047</v>
      </c>
      <c r="CS761" s="3">
        <f t="shared" ca="1" si="4289"/>
        <v>9.4328325156474904</v>
      </c>
      <c r="CT761" s="3">
        <f t="shared" ca="1" si="4290"/>
        <v>1.0102563624258462E-3</v>
      </c>
      <c r="CU761" s="3">
        <f t="shared" ca="1" si="4291"/>
        <v>1.6417945066441537E-3</v>
      </c>
      <c r="CV761" s="3">
        <f t="shared" ca="1" si="4292"/>
        <v>34.43095551564749</v>
      </c>
      <c r="CW761" s="3">
        <f t="shared" ca="1" si="4293"/>
        <v>4.7683675403606615E-2</v>
      </c>
      <c r="CX761" s="3">
        <f t="shared" ca="1" si="4294"/>
        <v>2.9341513974734893E-2</v>
      </c>
      <c r="CY761" s="3">
        <f>1</f>
        <v>1</v>
      </c>
      <c r="CZ761" s="3">
        <f t="shared" ca="1" si="4295"/>
        <v>3.0632739854928821E-2</v>
      </c>
      <c r="DA761" s="3">
        <f t="shared" ca="1" si="4296"/>
        <v>-6.1570395743903558E-5</v>
      </c>
      <c r="DB761" s="3">
        <f t="shared" ca="1" si="4297"/>
        <v>1.8929758909808601E-3</v>
      </c>
      <c r="DC761" s="3">
        <f t="shared" ca="1" si="4298"/>
        <v>2.7228549171934415</v>
      </c>
      <c r="DD761" s="3">
        <f t="shared" ca="1" si="4299"/>
        <v>11.059419018776989</v>
      </c>
      <c r="DE761" s="3">
        <f t="shared" ca="1" si="4300"/>
        <v>1.1844637769110155E-3</v>
      </c>
      <c r="DF761" s="3">
        <f t="shared" ca="1" si="4301"/>
        <v>1.4675870921589845E-3</v>
      </c>
      <c r="DG761" s="3">
        <f t="shared" ca="1" si="4302"/>
        <v>36.057542018776985</v>
      </c>
      <c r="DH761" s="3">
        <f t="shared" ca="1" si="4303"/>
        <v>4.0701251665871671E-2</v>
      </c>
      <c r="DI761" s="3">
        <f t="shared" ca="1" si="4304"/>
        <v>3.2849265662484854E-2</v>
      </c>
      <c r="DJ761" s="3">
        <f>1</f>
        <v>1</v>
      </c>
      <c r="DK761" s="3">
        <f t="shared" ca="1" si="4305"/>
        <v>3.4140491542678786E-2</v>
      </c>
      <c r="DL761" s="3">
        <f t="shared" ca="1" si="4306"/>
        <v>-5.2554509507259766E-5</v>
      </c>
      <c r="DM761" s="3">
        <f t="shared" ca="1" si="4307"/>
        <v>1.4755839539975189E-3</v>
      </c>
      <c r="DN761" s="3">
        <f t="shared" ca="1" si="4308"/>
        <v>2.8310360760856677</v>
      </c>
      <c r="DO761" s="3">
        <f t="shared" ca="1" si="4309"/>
        <v>12.920725521906487</v>
      </c>
      <c r="DP761" s="3">
        <f t="shared" ca="1" si="4310"/>
        <v>1.3838097033961848E-3</v>
      </c>
      <c r="DQ761" s="3">
        <f t="shared" ca="1" si="4311"/>
        <v>1.2682411656738152E-3</v>
      </c>
      <c r="DR761" s="3">
        <f t="shared" ca="1" si="4312"/>
        <v>37.918848521906483</v>
      </c>
      <c r="DS761" s="3">
        <f t="shared" ca="1" si="4313"/>
        <v>3.3446194046243959E-2</v>
      </c>
      <c r="DT761" s="3">
        <f t="shared" ca="1" si="4314"/>
        <v>3.6493980100601689E-2</v>
      </c>
      <c r="DU761" s="3">
        <f>1</f>
        <v>1</v>
      </c>
      <c r="DV761" s="3">
        <f t="shared" ca="1" si="4315"/>
        <v>3.7785205980795621E-2</v>
      </c>
      <c r="DW761" s="3">
        <f t="shared" ca="1" si="4316"/>
        <v>-4.3186591346498302E-5</v>
      </c>
      <c r="DX761" s="3">
        <f t="shared" ca="1" si="4317"/>
        <v>1.1103227730820571E-3</v>
      </c>
      <c r="DY761" s="3">
        <f t="shared" ca="1" si="4318"/>
        <v>2.9545507525724664</v>
      </c>
      <c r="DZ761" s="3">
        <f t="shared" ca="1" si="4319"/>
        <v>14.589072025035984</v>
      </c>
      <c r="EA761" s="3">
        <f t="shared" ca="1" si="4320"/>
        <v>1.5624896138813538E-3</v>
      </c>
      <c r="EB761" s="3">
        <f t="shared" ca="1" si="4321"/>
        <v>1.0895612551886462E-3</v>
      </c>
      <c r="EC761" s="3">
        <f t="shared" ca="1" si="4322"/>
        <v>39.587195025035982</v>
      </c>
      <c r="ED761" s="3">
        <f t="shared" ca="1" si="4323"/>
        <v>2.752307291536011E-2</v>
      </c>
      <c r="EE761" s="3">
        <f t="shared" ca="1" si="4324"/>
        <v>3.9469571231131539E-2</v>
      </c>
      <c r="EF761" s="3">
        <f>1</f>
        <v>1</v>
      </c>
      <c r="EG761" s="3">
        <f t="shared" ca="1" si="4325"/>
        <v>4.0760797111325471E-2</v>
      </c>
      <c r="EH761" s="3">
        <f t="shared" ca="1" si="4326"/>
        <v>-3.5538504050777548E-5</v>
      </c>
      <c r="EI761" s="3">
        <f t="shared" ca="1" si="4327"/>
        <v>8.5398745708642823E-4</v>
      </c>
      <c r="EJ761" s="3">
        <f t="shared" ca="1" si="4328"/>
        <v>3.0685485079505201</v>
      </c>
      <c r="EK761" s="3">
        <f t="shared" ca="1" si="4329"/>
        <v>16.703488528165483</v>
      </c>
      <c r="EL761" s="3">
        <f t="shared" ca="1" si="4330"/>
        <v>1.7889436213665232E-3</v>
      </c>
      <c r="EM761" s="3">
        <f t="shared" ca="1" si="4331"/>
        <v>8.6310724770347676E-4</v>
      </c>
      <c r="EN761" s="3">
        <f t="shared" ca="1" si="4332"/>
        <v>41.701611528165486</v>
      </c>
      <c r="EO761" s="3">
        <f t="shared" ca="1" si="4333"/>
        <v>2.0697215672841076E-2</v>
      </c>
      <c r="EP761" s="3">
        <f t="shared" ca="1" si="4334"/>
        <v>4.28986687998439E-2</v>
      </c>
      <c r="EQ761" s="3">
        <f>1</f>
        <v>1</v>
      </c>
      <c r="ER761" s="3">
        <f t="shared" ca="1" si="4335"/>
        <v>4.4189894680037832E-2</v>
      </c>
      <c r="ES761" s="3">
        <f t="shared" ca="1" si="4336"/>
        <v>-2.6724780524727801E-5</v>
      </c>
      <c r="ET761" s="3">
        <f t="shared" ca="1" si="4337"/>
        <v>5.9671364993368545E-4</v>
      </c>
      <c r="EU761" s="3">
        <f t="shared" ca="1" si="4338"/>
        <v>3.2242340274767094</v>
      </c>
      <c r="EV761" s="3">
        <f t="shared" ca="1" si="4339"/>
        <v>18.447855031294981</v>
      </c>
      <c r="EW761" s="3">
        <f t="shared" ca="1" si="4340"/>
        <v>1.9757652738516926E-3</v>
      </c>
      <c r="EX761" s="3">
        <f t="shared" ca="1" si="4341"/>
        <v>6.7628559521830736E-4</v>
      </c>
      <c r="EY761" s="3">
        <f t="shared" ca="1" si="4342"/>
        <v>43.445978031294985</v>
      </c>
      <c r="EZ761" s="3">
        <f t="shared" ca="1" si="4343"/>
        <v>1.5566126621229833E-2</v>
      </c>
      <c r="FA761" s="3">
        <f t="shared" ca="1" si="4344"/>
        <v>4.5476367741762204E-2</v>
      </c>
      <c r="FB761" s="3">
        <f>1</f>
        <v>1</v>
      </c>
      <c r="FC761" s="3">
        <f t="shared" ca="1" si="4345"/>
        <v>4.6767593621956136E-2</v>
      </c>
      <c r="FD761" s="3">
        <f t="shared" ca="1" si="4346"/>
        <v>-2.0099385547707643E-5</v>
      </c>
      <c r="FE761" s="3">
        <f t="shared" ca="1" si="4347"/>
        <v>4.2589320894482335E-4</v>
      </c>
      <c r="FF761" s="3">
        <f t="shared" ca="1" si="4348"/>
        <v>3.370699284888222</v>
      </c>
      <c r="FG761" s="3">
        <f t="shared" ca="1" si="4349"/>
        <v>20.114431534424476</v>
      </c>
      <c r="FH761" s="3">
        <f t="shared" ca="1" si="4350"/>
        <v>2.1542556173368612E-3</v>
      </c>
      <c r="FI761" s="3">
        <f t="shared" ca="1" si="4351"/>
        <v>4.9779525173313877E-4</v>
      </c>
      <c r="FJ761" s="3">
        <f t="shared" ca="1" si="4352"/>
        <v>45.112554534424476</v>
      </c>
      <c r="FK761" s="3">
        <f t="shared" ca="1" si="4353"/>
        <v>1.1034517040113108E-2</v>
      </c>
      <c r="FL761" s="3">
        <f t="shared" ca="1" si="4354"/>
        <v>4.7752906914038586E-2</v>
      </c>
      <c r="FM761" s="3">
        <f>1</f>
        <v>1</v>
      </c>
      <c r="FN761" s="3">
        <f t="shared" ca="1" si="4355"/>
        <v>4.9044132794232517E-2</v>
      </c>
      <c r="FO761" s="3">
        <f t="shared" ca="1" si="4356"/>
        <v>-1.4248053977634956E-5</v>
      </c>
      <c r="FP761" s="3">
        <f t="shared" ca="1" si="4357"/>
        <v>2.888141669067229E-4</v>
      </c>
      <c r="FQ761" s="3">
        <f t="shared" ca="1" si="4358"/>
        <v>3.5393815075756878</v>
      </c>
      <c r="FR761" s="3">
        <f t="shared" ca="1" si="4359"/>
        <v>21.809388037553976</v>
      </c>
      <c r="FS761" s="3">
        <f t="shared" ca="1" si="4360"/>
        <v>2.3357854588220311E-3</v>
      </c>
      <c r="FT761" s="3">
        <f t="shared" ca="1" si="4361"/>
        <v>3.1626541024796888E-4</v>
      </c>
      <c r="FU761" s="3">
        <f t="shared" ca="1" si="4362"/>
        <v>46.807511037553979</v>
      </c>
      <c r="FV761" s="3">
        <f t="shared" ca="1" si="4363"/>
        <v>6.7567235094860532E-3</v>
      </c>
      <c r="FW761" s="3">
        <f t="shared" ca="1" si="4364"/>
        <v>4.9901936826933925E-2</v>
      </c>
      <c r="FX761" s="3">
        <f>1</f>
        <v>1</v>
      </c>
      <c r="FY761" s="3">
        <f t="shared" ca="1" si="4365"/>
        <v>5.1193162707127857E-2</v>
      </c>
      <c r="FZ761" s="3">
        <f t="shared" ca="1" si="4366"/>
        <v>-8.7244562607631422E-6</v>
      </c>
      <c r="GA761" s="3">
        <f t="shared" ca="1" si="4367"/>
        <v>1.6985870420073781E-4</v>
      </c>
      <c r="GB761" s="3">
        <f t="shared" ca="1" si="4368"/>
        <v>3.7699121933362396</v>
      </c>
      <c r="GC761" s="3">
        <f t="shared" ca="1" si="4369"/>
        <v>23.781424540683474</v>
      </c>
      <c r="GD761" s="3">
        <f t="shared" ca="1" si="4370"/>
        <v>2.5469905683072002E-3</v>
      </c>
      <c r="GE761" s="3">
        <f t="shared" ca="1" si="4371"/>
        <v>1.0506030076279978E-4</v>
      </c>
      <c r="GF761" s="3">
        <f t="shared" ca="1" si="4372"/>
        <v>48.779547540683474</v>
      </c>
      <c r="GG761" s="3">
        <f t="shared" ca="1" si="4373"/>
        <v>2.1537776805981364E-3</v>
      </c>
      <c r="GH761" s="3">
        <f t="shared" ca="1" si="4374"/>
        <v>5.2214313102903226E-2</v>
      </c>
      <c r="GI761" s="3">
        <f>1</f>
        <v>1</v>
      </c>
      <c r="GJ761" s="3">
        <f t="shared" ca="1" si="4375"/>
        <v>5.3505538983097158E-2</v>
      </c>
      <c r="GK761" s="3">
        <f t="shared" ca="1" si="4376"/>
        <v>-2.7810134813723678E-6</v>
      </c>
      <c r="GL761" s="3">
        <f t="shared" ca="1" si="4377"/>
        <v>5.1925786504942312E-5</v>
      </c>
      <c r="GM761" s="3">
        <f t="shared" ca="1" si="4378"/>
        <v>4.2846169166095303</v>
      </c>
      <c r="GN761" s="3">
        <f t="shared" ca="1" si="4379"/>
        <v>24.019508337982259</v>
      </c>
      <c r="GO761" s="3">
        <f t="shared" ca="1" si="4380"/>
        <v>2.5724893429978999E-3</v>
      </c>
      <c r="GP761" s="3">
        <f t="shared" ca="1" si="4381"/>
        <v>7.9561526072100073E-5</v>
      </c>
      <c r="GQ761" s="3">
        <f t="shared" ca="1" si="4382"/>
        <v>49.017631337982259</v>
      </c>
      <c r="GR761" s="3">
        <f t="shared" ca="1" si="4383"/>
        <v>1.6231205772370785E-3</v>
      </c>
      <c r="GS761" s="3">
        <f t="shared" ca="1" si="4384"/>
        <v>5.2480898663998819E-2</v>
      </c>
      <c r="GT761" s="3">
        <f>1</f>
        <v>1</v>
      </c>
      <c r="GU761" s="3">
        <f t="shared" ca="1" si="4385"/>
        <v>5.3772124544192751E-2</v>
      </c>
      <c r="GV761" s="3">
        <f t="shared" ca="1" si="4386"/>
        <v>-2.0958152960038247E-6</v>
      </c>
      <c r="GW761" s="3">
        <f t="shared" ca="1" si="4387"/>
        <v>3.8947659100452281E-5</v>
      </c>
      <c r="GX761" s="3">
        <f t="shared" ca="1" si="4388"/>
        <v>4.4095186399248592</v>
      </c>
      <c r="GY761" s="3">
        <f t="shared" ca="1" si="4389"/>
        <v>24.267132135281045</v>
      </c>
      <c r="GZ761" s="3">
        <f t="shared" ca="1" si="4390"/>
        <v>2.5990098516885996E-3</v>
      </c>
      <c r="HA761" s="3">
        <f t="shared" ca="1" si="4391"/>
        <v>5.3041017381400338E-5</v>
      </c>
      <c r="HB761" s="3">
        <f t="shared" ca="1" si="4392"/>
        <v>49.265255135281045</v>
      </c>
      <c r="HC761" s="3">
        <f t="shared" ca="1" si="4393"/>
        <v>1.0766414836531578E-3</v>
      </c>
      <c r="HD761" s="3">
        <f t="shared" ca="1" si="4394"/>
        <v>5.2755432699004394E-2</v>
      </c>
      <c r="HE761" s="3">
        <f>1</f>
        <v>1</v>
      </c>
      <c r="HF761" s="3">
        <f t="shared" ca="1" si="4395"/>
        <v>5.4046658579198326E-2</v>
      </c>
      <c r="HG761" s="3">
        <f t="shared" ca="1" si="4396"/>
        <v>-1.3901873473833464E-6</v>
      </c>
      <c r="HH761" s="3">
        <f t="shared" ca="1" si="4397"/>
        <v>2.5709755096886555E-5</v>
      </c>
      <c r="HI761" s="3">
        <f t="shared" ca="1" si="4398"/>
        <v>4.589902060291303</v>
      </c>
      <c r="HJ761" s="3">
        <f t="shared" ca="1" si="4399"/>
        <v>24.514755932579831</v>
      </c>
      <c r="HK761" s="3">
        <f t="shared" ca="1" si="4400"/>
        <v>2.6255303603793002E-3</v>
      </c>
      <c r="HL761" s="3">
        <f t="shared" ca="1" si="4401"/>
        <v>2.6520508690699735E-5</v>
      </c>
      <c r="HM761" s="3">
        <f t="shared" ca="1" si="4402"/>
        <v>49.512878932579831</v>
      </c>
      <c r="HN761" s="3">
        <f t="shared" ca="1" si="4403"/>
        <v>5.356284922719178E-4</v>
      </c>
      <c r="HO761" s="3">
        <f t="shared" ca="1" si="4404"/>
        <v>5.3027220734920395E-2</v>
      </c>
      <c r="HP761" s="3">
        <f>1</f>
        <v>1</v>
      </c>
      <c r="HQ761" s="3">
        <f t="shared" ca="1" si="4405"/>
        <v>5.4318446615114327E-2</v>
      </c>
      <c r="HR761" s="3">
        <f t="shared" ca="1" si="4406"/>
        <v>-6.9161737139075418E-7</v>
      </c>
      <c r="HS761" s="3">
        <f t="shared" ca="1" si="4407"/>
        <v>1.2729659448117159E-5</v>
      </c>
      <c r="HT761" s="3">
        <f t="shared" ca="1" si="4408"/>
        <v>4.8951832147109835</v>
      </c>
      <c r="HU761" s="3">
        <f t="shared" ca="1" si="4409"/>
        <v>24.764855967851606</v>
      </c>
      <c r="HV761" s="3">
        <f t="shared" ca="1" si="4410"/>
        <v>2.6523160741569072E-3</v>
      </c>
      <c r="HW761" s="3">
        <f t="shared" ca="1" si="4411"/>
        <v>-2.6520508690725322E-7</v>
      </c>
      <c r="HX761" s="3">
        <f t="shared" ca="1" si="4412"/>
        <v>49.762978967851609</v>
      </c>
      <c r="HY761" s="3">
        <f t="shared" ca="1" si="4413"/>
        <v>-5.3293651708147083E-6</v>
      </c>
      <c r="HZ761" s="3">
        <f t="shared" ca="1" si="4414"/>
        <v>5.3298981073267006E-2</v>
      </c>
      <c r="IA761" s="3">
        <f>1</f>
        <v>1</v>
      </c>
      <c r="IB761" s="3">
        <f t="shared" ca="1" si="4415"/>
        <v>5.3293729153930608E-6</v>
      </c>
      <c r="IC761" s="3">
        <f t="shared" ca="1" si="4416"/>
        <v>-4.1273686134676944E-13</v>
      </c>
      <c r="ID761" s="3">
        <f t="shared" ca="1" si="4417"/>
        <v>7.6351808942235969E-8</v>
      </c>
      <c r="IE761" s="3">
        <f t="shared" ca="1" si="4418"/>
        <v>8.7328533041545313</v>
      </c>
      <c r="IF761" s="3">
        <f t="shared" ca="1" si="4419"/>
        <v>25.010003527177403</v>
      </c>
      <c r="IG761" s="3">
        <f t="shared" ca="1" si="4420"/>
        <v>2.6785713777606997E-3</v>
      </c>
      <c r="IH761" s="3">
        <f t="shared" ca="1" si="4421"/>
        <v>-2.6520508690699735E-5</v>
      </c>
      <c r="II761" s="3">
        <f t="shared" ca="1" si="4422"/>
        <v>50.008126527177403</v>
      </c>
      <c r="IJ761" s="3">
        <f t="shared" ca="1" si="4423"/>
        <v>-5.3032397996927367E-4</v>
      </c>
      <c r="IK761" s="3">
        <f t="shared" ca="1" si="4424"/>
        <v>5.3562721976897175E-2</v>
      </c>
      <c r="IL761" s="3">
        <f>1</f>
        <v>1</v>
      </c>
      <c r="IM761" s="3">
        <f t="shared" ca="1" si="4425"/>
        <v>5.3032398771385198E-4</v>
      </c>
      <c r="IN761" s="3">
        <f t="shared" ca="1" si="4426"/>
        <v>-4.1071356151073254E-13</v>
      </c>
      <c r="IO761" s="3">
        <f t="shared" ca="1" si="4427"/>
        <v>7.7445669294890981E-10</v>
      </c>
      <c r="IP761" s="3">
        <f t="shared" ca="1" si="4428"/>
        <v>10.724541899529813</v>
      </c>
      <c r="IQ761" s="3">
        <f t="shared" ca="1" si="4429"/>
        <v>25.257627324476189</v>
      </c>
      <c r="IR761" s="3">
        <f t="shared" ca="1" si="4430"/>
        <v>2.7050918864513999E-3</v>
      </c>
      <c r="IS761" s="3">
        <f t="shared" ca="1" si="4431"/>
        <v>-5.3041017381399904E-5</v>
      </c>
      <c r="IT761" s="3">
        <f t="shared" ca="1" si="4432"/>
        <v>50.255750324476189</v>
      </c>
      <c r="IU761" s="3">
        <f t="shared" ca="1" si="4433"/>
        <v>-1.0554218579752694E-3</v>
      </c>
      <c r="IV761" s="3">
        <f t="shared" ca="1" si="4434"/>
        <v>5.382651475673883E-2</v>
      </c>
      <c r="IW761" s="3">
        <f>1</f>
        <v>1</v>
      </c>
      <c r="IX761" s="3">
        <f t="shared" ca="1" si="4435"/>
        <v>1.0554218657198478E-3</v>
      </c>
      <c r="IY761" s="3">
        <f t="shared" ca="1" si="4436"/>
        <v>-4.0868986370407848E-13</v>
      </c>
      <c r="IZ761" s="3">
        <f t="shared" ca="1" si="4437"/>
        <v>3.8722877270143397E-10</v>
      </c>
      <c r="JA761" s="3">
        <f t="shared" ca="1" si="4438"/>
        <v>11.023426243590917</v>
      </c>
      <c r="JB761" s="3">
        <f t="shared" ca="1" si="4439"/>
        <v>25.505251121774975</v>
      </c>
      <c r="JC761" s="3">
        <f t="shared" ca="1" si="4440"/>
        <v>2.7316123951421E-3</v>
      </c>
      <c r="JD761" s="3">
        <f t="shared" ca="1" si="4441"/>
        <v>-7.9561526072100073E-5</v>
      </c>
      <c r="JE761" s="3">
        <f t="shared" ca="1" si="4442"/>
        <v>50.503374121774975</v>
      </c>
      <c r="JF761" s="3">
        <f t="shared" ca="1" si="4443"/>
        <v>-1.5753705065380259E-3</v>
      </c>
      <c r="JG761" s="3">
        <f t="shared" ca="1" si="4444"/>
        <v>5.4087720724472176E-2</v>
      </c>
      <c r="JH761" s="3">
        <f>1</f>
        <v>1</v>
      </c>
      <c r="JI761" s="3">
        <f t="shared" ca="1" si="4445"/>
        <v>1.5753705142826043E-3</v>
      </c>
      <c r="JJ761" s="3">
        <f t="shared" ca="1" si="4446"/>
        <v>-4.0668601073924668E-13</v>
      </c>
      <c r="JK761" s="3">
        <f t="shared" ca="1" si="4447"/>
        <v>2.5815256811563547E-10</v>
      </c>
      <c r="JL761" s="3">
        <f t="shared" ca="1" si="4448"/>
        <v>11.197382781687212</v>
      </c>
      <c r="JM761" s="3">
        <f t="shared" ca="1" si="4449"/>
        <v>25.607001043812971</v>
      </c>
      <c r="JN761" s="3">
        <f t="shared" ca="1" si="4450"/>
        <v>2.7425098117923696E-3</v>
      </c>
      <c r="JO761" s="3">
        <f t="shared" ca="1" si="4451"/>
        <v>-9.0458942722369644E-5</v>
      </c>
      <c r="JP761" s="3">
        <f t="shared" ca="1" si="4452"/>
        <v>50.605124043812971</v>
      </c>
      <c r="JQ761" s="3">
        <f t="shared" ca="1" si="4453"/>
        <v>-1.7875451237714976E-3</v>
      </c>
      <c r="JR761" s="3">
        <f t="shared" ca="1" si="4454"/>
        <v>5.4194310627871514E-2</v>
      </c>
      <c r="JS761" s="3">
        <f>1</f>
        <v>1</v>
      </c>
      <c r="JT761" s="3">
        <f t="shared" ca="1" si="4455"/>
        <v>1.787545131516076E-3</v>
      </c>
      <c r="JU761" s="3">
        <f t="shared" ca="1" si="4456"/>
        <v>-4.0586830165012692E-13</v>
      </c>
      <c r="JV761" s="3">
        <f t="shared" ca="1" si="4457"/>
        <v>2.2705342814233198E-10</v>
      </c>
      <c r="JW761" s="3">
        <f t="shared" ca="1" si="4458"/>
        <v>11.252257068858109</v>
      </c>
      <c r="JX761" s="3">
        <f t="shared" ca="1" si="4459"/>
        <v>27.304117546942468</v>
      </c>
      <c r="JY761" s="3">
        <f t="shared" ca="1" si="4460"/>
        <v>2.9242709892775384E-3</v>
      </c>
      <c r="JZ761" s="3">
        <f t="shared" ca="1" si="4461"/>
        <v>-2.7222012020753847E-4</v>
      </c>
      <c r="KA761" s="3">
        <f t="shared" ca="1" si="4462"/>
        <v>52.302240546942471</v>
      </c>
      <c r="KB761" s="3">
        <f t="shared" ca="1" si="4463"/>
        <v>-5.2047506447303075E-3</v>
      </c>
      <c r="KC761" s="3">
        <f t="shared" ca="1" si="4464"/>
        <v>5.591100799310763E-2</v>
      </c>
      <c r="KD761" s="3">
        <f>1</f>
        <v>1</v>
      </c>
      <c r="KE761" s="3">
        <f t="shared" ca="1" si="4465"/>
        <v>5.2047506524748859E-3</v>
      </c>
      <c r="KF761" s="3">
        <f t="shared" ca="1" si="4466"/>
        <v>-3.9269858299898513E-13</v>
      </c>
      <c r="KG761" s="3">
        <f t="shared" ca="1" si="4467"/>
        <v>7.5450026868623121E-11</v>
      </c>
      <c r="KH761" s="3">
        <f t="shared" ca="1" si="4468"/>
        <v>11.716399933953635</v>
      </c>
      <c r="KI761" s="3">
        <f t="shared" ca="1" si="4469"/>
        <v>29.548644050071967</v>
      </c>
      <c r="KJ761" s="3">
        <f t="shared" ca="1" si="4470"/>
        <v>3.1646597777627078E-3</v>
      </c>
      <c r="KK761" s="3">
        <f t="shared" ca="1" si="4471"/>
        <v>-5.1260890869270779E-4</v>
      </c>
      <c r="KL761" s="3">
        <f t="shared" ca="1" si="4472"/>
        <v>54.546767050071963</v>
      </c>
      <c r="KM761" s="3">
        <f t="shared" ca="1" si="4473"/>
        <v>-9.3976038620611803E-3</v>
      </c>
      <c r="KN761" s="3">
        <f t="shared" ca="1" si="4474"/>
        <v>5.8017366544522504E-2</v>
      </c>
      <c r="KO761" s="3">
        <f>1</f>
        <v>1</v>
      </c>
      <c r="KP761" s="3">
        <f t="shared" ca="1" si="4475"/>
        <v>9.3976038698057578E-3</v>
      </c>
      <c r="KQ761" s="3">
        <f t="shared" ca="1" si="4476"/>
        <v>-3.7653956157662463E-13</v>
      </c>
      <c r="KR761" s="3">
        <f t="shared" ca="1" si="4477"/>
        <v>4.0067613289729298E-11</v>
      </c>
      <c r="KS761" s="3">
        <f t="shared" ca="1" si="4478"/>
        <v>11.973017136074782</v>
      </c>
      <c r="KT761" s="3">
        <f t="shared" ca="1" si="4479"/>
        <v>31.347670553201468</v>
      </c>
      <c r="KU761" s="3">
        <f t="shared" ca="1" si="4480"/>
        <v>3.3573355162478773E-3</v>
      </c>
      <c r="KV761" s="3">
        <f t="shared" ca="1" si="4481"/>
        <v>-7.0528464717787729E-4</v>
      </c>
      <c r="KW761" s="3">
        <f t="shared" ca="1" si="4482"/>
        <v>56.345793553201467</v>
      </c>
      <c r="KX761" s="3">
        <f t="shared" ca="1" si="4483"/>
        <v>-1.2517077188946684E-2</v>
      </c>
      <c r="KY761" s="3">
        <f t="shared" ca="1" si="4484"/>
        <v>5.9584492550946055E-2</v>
      </c>
      <c r="KZ761" s="3">
        <f>1</f>
        <v>1</v>
      </c>
      <c r="LA761" s="3">
        <f t="shared" ca="1" si="4485"/>
        <v>1.2517077196691262E-2</v>
      </c>
      <c r="LB761" s="3">
        <f t="shared" ca="1" si="4486"/>
        <v>-3.645172861229387E-13</v>
      </c>
      <c r="LC761" s="3">
        <f t="shared" ca="1" si="4487"/>
        <v>2.9121598361936396E-11</v>
      </c>
      <c r="LD761" s="3">
        <f t="shared" ca="1" si="4488"/>
        <v>12.097502931410204</v>
      </c>
      <c r="LE761" s="3">
        <f t="shared" ca="1" si="4489"/>
        <v>32.82050705633096</v>
      </c>
      <c r="LF761" s="3">
        <f t="shared" ca="1" si="4490"/>
        <v>3.5150763057330459E-3</v>
      </c>
      <c r="LG761" s="3">
        <f t="shared" ca="1" si="4491"/>
        <v>-8.630254366630459E-4</v>
      </c>
      <c r="LH761" s="3">
        <f t="shared" ca="1" si="4492"/>
        <v>57.81863005633096</v>
      </c>
      <c r="LI761" s="3">
        <f t="shared" ca="1" si="4493"/>
        <v>-1.4926424853411885E-2</v>
      </c>
      <c r="LJ761" s="3">
        <f t="shared" ca="1" si="4494"/>
        <v>6.079487359538633E-2</v>
      </c>
      <c r="LK761" s="3">
        <f>1</f>
        <v>1</v>
      </c>
      <c r="LL761" s="3">
        <f t="shared" ca="1" si="4495"/>
        <v>1.4926424861156463E-2</v>
      </c>
      <c r="LM761" s="3">
        <f t="shared" ca="1" si="4496"/>
        <v>-3.5523179519206567E-13</v>
      </c>
      <c r="LN761" s="3">
        <f t="shared" ca="1" si="4497"/>
        <v>2.3798853512890794E-11</v>
      </c>
      <c r="LO761" s="3">
        <f t="shared" ca="1" si="4498"/>
        <v>12.173955799551688</v>
      </c>
      <c r="LQ761" s="3" t="str">
        <f t="shared" ca="1" si="4499"/>
        <v>21.93</v>
      </c>
      <c r="LR761" s="3" t="str">
        <f t="shared" ca="1" si="4500"/>
        <v>574.5</v>
      </c>
      <c r="LS761" s="3" t="str">
        <f t="shared" ca="1" si="4501"/>
        <v>613.3</v>
      </c>
      <c r="LT761" s="3" t="str">
        <f t="shared" ca="1" si="4502"/>
        <v>597.4</v>
      </c>
      <c r="LU761" s="3" t="str">
        <f t="shared" ca="1" si="4503"/>
        <v>26.37</v>
      </c>
      <c r="LV761" s="3" t="str">
        <f t="shared" ca="1" si="4504"/>
        <v>28.13</v>
      </c>
      <c r="LW761" s="3" t="str">
        <f t="shared" ca="1" si="4505"/>
        <v>27.41</v>
      </c>
      <c r="LX761" s="3" t="str">
        <f t="shared" ca="1" si="4506"/>
        <v>320</v>
      </c>
      <c r="LY761" s="3" t="str">
        <f t="shared" ca="1" si="4507"/>
        <v>22.4</v>
      </c>
      <c r="LZ761" s="3">
        <f t="shared" ca="1" si="4508"/>
        <v>17</v>
      </c>
      <c r="MA761" s="3">
        <f t="shared" ca="1" si="4509"/>
        <v>240</v>
      </c>
      <c r="MB761" s="3" t="str">
        <f t="shared" ca="1" si="4510"/>
        <v>247.6</v>
      </c>
      <c r="MC761" s="3" t="str">
        <f t="shared" ca="1" si="4511"/>
        <v>244.9</v>
      </c>
      <c r="MD761" s="3" t="str">
        <f t="shared" ca="1" si="4512"/>
        <v>242.1</v>
      </c>
      <c r="ME761" s="3" t="str">
        <f t="shared" ca="1" si="4513"/>
        <v>17.66</v>
      </c>
      <c r="MF761" s="3" t="str">
        <f t="shared" ca="1" si="4514"/>
        <v>17.43</v>
      </c>
      <c r="MG761" s="3" t="str">
        <f t="shared" ca="1" si="4515"/>
        <v>17.14</v>
      </c>
      <c r="MJ761" s="3">
        <f t="shared" ca="1" si="4516"/>
        <v>6.58</v>
      </c>
      <c r="MK761" s="3" t="str">
        <f t="shared" ca="1" si="4517"/>
        <v>6.58</v>
      </c>
      <c r="ML761" s="3" t="str">
        <f t="shared" ca="1" si="4518"/>
        <v>1.96</v>
      </c>
      <c r="MM761" s="3" t="str">
        <f t="shared" ca="1" si="4519"/>
        <v>8.45</v>
      </c>
      <c r="MN761" s="3" t="str">
        <f t="shared" ca="1" si="4520"/>
        <v>2.13</v>
      </c>
      <c r="MO761" s="3" t="str">
        <f t="shared" ca="1" si="4521"/>
        <v>10.04</v>
      </c>
      <c r="MP761" s="3" t="str">
        <f t="shared" ca="1" si="4522"/>
        <v>2.28</v>
      </c>
      <c r="MQ761" s="3" t="str">
        <f t="shared" ca="1" si="4523"/>
        <v>11.83</v>
      </c>
      <c r="MR761" s="3" t="str">
        <f t="shared" ca="1" si="4524"/>
        <v>2.42</v>
      </c>
      <c r="MS761" s="3" t="str">
        <f t="shared" ca="1" si="4525"/>
        <v>13.96</v>
      </c>
      <c r="MT761" s="3" t="str">
        <f t="shared" ca="1" si="4526"/>
        <v>2.58</v>
      </c>
      <c r="MU761" s="3" t="str">
        <f t="shared" ca="1" si="4527"/>
        <v>16.01</v>
      </c>
      <c r="MV761" s="3" t="str">
        <f t="shared" ca="1" si="4528"/>
        <v>2.72</v>
      </c>
      <c r="MW761" s="3" t="str">
        <f t="shared" ca="1" si="4529"/>
        <v>17.64</v>
      </c>
      <c r="MX761" s="3" t="str">
        <f t="shared" ca="1" si="4530"/>
        <v>2.83</v>
      </c>
      <c r="MY761" s="3" t="str">
        <f t="shared" ca="1" si="4531"/>
        <v>19.50</v>
      </c>
      <c r="MZ761" s="3" t="str">
        <f t="shared" ca="1" si="4532"/>
        <v>2.95</v>
      </c>
      <c r="NA761" s="3" t="str">
        <f t="shared" ca="1" si="4533"/>
        <v>21.17</v>
      </c>
      <c r="NB761" s="3" t="str">
        <f t="shared" ca="1" si="4534"/>
        <v>3.07</v>
      </c>
      <c r="NC761" s="3" t="str">
        <f t="shared" ca="1" si="4535"/>
        <v>23.28</v>
      </c>
      <c r="ND761" s="3" t="str">
        <f t="shared" ca="1" si="4536"/>
        <v>3.22</v>
      </c>
      <c r="NE761" s="3" t="str">
        <f t="shared" ca="1" si="4537"/>
        <v>25.03</v>
      </c>
      <c r="NF761" s="3" t="str">
        <f t="shared" ca="1" si="4538"/>
        <v>3.37</v>
      </c>
      <c r="NG761" s="3" t="str">
        <f t="shared" ca="1" si="4539"/>
        <v>26.69</v>
      </c>
      <c r="NH761" s="3" t="str">
        <f t="shared" ca="1" si="4540"/>
        <v>3.54</v>
      </c>
      <c r="NI761" s="3" t="str">
        <f t="shared" ca="1" si="4541"/>
        <v>28.39</v>
      </c>
      <c r="NJ761" s="3" t="str">
        <f t="shared" ca="1" si="4542"/>
        <v>3.77</v>
      </c>
      <c r="NK761" s="3" t="str">
        <f t="shared" ca="1" si="4543"/>
        <v>30.36</v>
      </c>
      <c r="NL761" s="3" t="str">
        <f t="shared" ca="1" si="4544"/>
        <v>4.28</v>
      </c>
      <c r="NM761" s="3" t="str">
        <f t="shared" ca="1" si="4545"/>
        <v>30.60</v>
      </c>
      <c r="NN761" s="3" t="str">
        <f t="shared" ca="1" si="4546"/>
        <v>4.41</v>
      </c>
      <c r="NO761" s="3" t="str">
        <f t="shared" ca="1" si="4547"/>
        <v>30.85</v>
      </c>
      <c r="NP761" s="3" t="str">
        <f t="shared" ca="1" si="4548"/>
        <v>4.59</v>
      </c>
      <c r="NQ761" s="3" t="str">
        <f t="shared" ca="1" si="4549"/>
        <v>31.09</v>
      </c>
      <c r="NR761" s="3" t="str">
        <f t="shared" ca="1" si="4550"/>
        <v>4.90</v>
      </c>
      <c r="NS761" s="3" t="str">
        <f t="shared" ca="1" si="4551"/>
        <v>31.34</v>
      </c>
      <c r="NT761" s="3" t="str">
        <f t="shared" ca="1" si="4552"/>
        <v>8.73</v>
      </c>
      <c r="NU761" s="3" t="str">
        <f t="shared" ca="1" si="4553"/>
        <v>31.59</v>
      </c>
      <c r="NV761" s="3" t="str">
        <f t="shared" ca="1" si="4554"/>
        <v>10.72</v>
      </c>
      <c r="NW761" s="3" t="str">
        <f t="shared" ca="1" si="4555"/>
        <v>31.84</v>
      </c>
      <c r="NX761" s="3" t="str">
        <f t="shared" ca="1" si="4556"/>
        <v>11.02</v>
      </c>
      <c r="NY761" s="3" t="str">
        <f t="shared" ca="1" si="4557"/>
        <v>32.09</v>
      </c>
      <c r="NZ761" s="3" t="str">
        <f t="shared" ca="1" si="4558"/>
        <v>11.20</v>
      </c>
      <c r="OA761" s="3" t="str">
        <f t="shared" ca="1" si="4559"/>
        <v>32.19</v>
      </c>
      <c r="OB761" s="3" t="str">
        <f t="shared" ca="1" si="4560"/>
        <v>11.25</v>
      </c>
      <c r="OC761" s="3" t="str">
        <f t="shared" ca="1" si="4561"/>
        <v>33.88</v>
      </c>
      <c r="OD761" s="3" t="str">
        <f t="shared" ca="1" si="4562"/>
        <v>11.72</v>
      </c>
      <c r="OE761" s="3" t="str">
        <f t="shared" ca="1" si="4563"/>
        <v>36.13</v>
      </c>
      <c r="OF761" s="3" t="str">
        <f t="shared" ca="1" si="4564"/>
        <v>11.97</v>
      </c>
      <c r="OG761" s="3" t="str">
        <f t="shared" ca="1" si="4565"/>
        <v>37.93</v>
      </c>
      <c r="OH761" s="3" t="str">
        <f t="shared" ca="1" si="4566"/>
        <v>12.10</v>
      </c>
      <c r="OI761" s="3" t="str">
        <f t="shared" ca="1" si="4567"/>
        <v>39.40</v>
      </c>
      <c r="OJ761" s="3" t="str">
        <f t="shared" ca="1" si="4568"/>
        <v>12.17</v>
      </c>
      <c r="OK761" s="3" t="str" cm="1">
        <f t="array" aca="1" ref="OK761" ca="1">_xlfn.IFS(VALUE(NP761)&gt;8.8,NO761,VALUE(NR761)&gt;8.8,NQ761,VALUE(NT761)&gt;8.8,NS761,VALUE(NV761)&gt;8.8,NU761,VALUE(NX761)&gt;8.8,NW761)</f>
        <v>31.59</v>
      </c>
      <c r="OL761" s="3" t="str" cm="1">
        <f t="array" aca="1" ref="OL761" ca="1">_xlfn.IFS(VALUE(NP761)&gt;8.8,NP761,VALUE(NR761)&gt;8.8,NR761,VALUE(NT761)&gt;8.8,NT761,VALUE(NV761)&gt;8.8,NV761,VALUE(NX761)&gt;8.8,NX761)</f>
        <v>10.72</v>
      </c>
      <c r="ON761" s="3" t="str">
        <f t="shared" ca="1" si="4569"/>
        <v>CALIBRATION OF NaOH:  A ~  M solution of NaOH was made by adding 21.93 mL of 3M NaOH to 600 mL of DI water.    Three titrations were run to calibrate the solution.  Titration 1: 574.5 mg of dry KHP was placed in a 250 mL Erlenmeyer flask with ~50 mL of DI water and 2 drops of phenolphthalein.  It required 26.37 mL of the NaOH solution to bring the solution to a faint pink color for 30 seconds.    Titration 2: 613.3 mg of dry KHP was placed in a 250 mL Erlenmeyer flask with ~50 mL of DI water and 2 drops of phenolphthalein.  It required 28.13 mL of the NaOH solution to bring the solution to a faint pink color for 30 seconds.    Titration 3: 597.4 mg of dry KHP was placed in a 250 mL Erlenmeyer flask with ~50 mL of DI water and 2 drops of phenolphthalein.  It required 27.41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2.4 mL of the NaOH solution to turn it pink.  You then decide to create solutions that will require ~17 mL of the NaOH solution to neutralize and calculate that the samples must be around 240 mg.   You then perform three precise titrations for molecular weight.     Titration 1: 247.6 mg of the unknown acid was placed in a 250 mL Erlenmeyer flask with ~50 mL of DI water and 2 drops of phenolphthalein.  It required 17.66 mL of the NaOH solution to bring the solution to a faint pink color for 30 seconds.    Titration 2: 244.9 mg of the unknown acid was placed in a 250 mL Erlenmeyer flask with ~50 mL of DI water and 2 drops of phenolphthalein.  It required 17.43 mL of the NaOH solution to bring the solution to a faint pink color for 30 seconds.    Titration 3: 242.1 mg of the unknown acid was placed in a 250 mL Erlenmeyer flask with ~50 mL of DI water and 2 drops of phenolphthalein.  It required 17.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8 mL.  Readings - [vol: 6.58 mL, pH: 1.96], [vol: 8.45 mL, pH: 2.13], [vol: 10.04 mL, pH: 2.28], [vol: 11.83 mL, pH: 2.42], [vol: 13.96 mL, pH: 2.58], [vol: 16.01 mL, pH: 2.72], [vol: 17.64 mL, pH: 2.83], [vol: 19.50 mL, pH: 2.95], [vol: 21.17 mL, pH: 3.07], [vol: 23.28 mL, pH: 3.22], [vol: 25.03 mL, pH: 3.37], [vol: 26.69 mL, pH: 3.54], [vol: 28.39 mL, pH: 3.77], [vol: 30.36 mL, pH: 4.28], [vol: 30.60 mL, pH: 4.41], [vol: 30.85 mL, pH: 4.59], [vol: 31.09 mL, pH: 4.90], [vol: 31.34 mL, pH: 8.73], [vol: 31.59 mL, pH: 10.72], [vol: 31.84 mL, pH: 11.02], [vol: 32.09 mL, pH: 11.20], [vol: 32.19 mL, pH: 11.25], [vol: 33.88 mL, pH: 11.72], [vol: 36.13 mL, pH: 11.97], [vol: 37.93 mL, pH: 12.10], [vol: 39.40 mL, pH: 12.17]    You also note that the first sign of the pink indicator occurred at [vol: 31.5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2" spans="4:404" x14ac:dyDescent="0.35">
      <c r="D762" s="3" t="str">
        <f ca="1">VLOOKUP(RANDBETWEEN(1,17),'Unknown Acids'!$C$4:$F$20,2,FALSE)</f>
        <v>Lambda</v>
      </c>
      <c r="E762" s="3">
        <f ca="1">VLOOKUP(D762,'Unknown Acids'!$D$4:$F$20,2,FALSE)</f>
        <v>181.16</v>
      </c>
      <c r="F762" s="3">
        <f ca="1">VLOOKUP(D762,'Unknown Acids'!$D$4:$F$20,3,FALSE)</f>
        <v>4.82</v>
      </c>
      <c r="G762" s="3">
        <f t="shared" ca="1" si="4212"/>
        <v>1.5135612484362051E-5</v>
      </c>
      <c r="H762" s="3">
        <f t="shared" ca="1" si="4213"/>
        <v>1.7849165450806357E-5</v>
      </c>
      <c r="I762" s="3">
        <f t="shared" ca="1" si="4214"/>
        <v>5.6025028327294928E-10</v>
      </c>
      <c r="J762" s="3">
        <f t="shared" ca="1" si="4215"/>
        <v>9.327400000000001E-2</v>
      </c>
      <c r="K762" s="3">
        <f t="shared" ca="1" si="4216"/>
        <v>25.009422000000001</v>
      </c>
      <c r="L762" s="3">
        <f t="shared" ca="1" si="4217"/>
        <v>0.1077</v>
      </c>
      <c r="M762" s="3">
        <f t="shared" ca="1" si="4218"/>
        <v>21.659506291810587</v>
      </c>
      <c r="N762" s="3">
        <f t="shared" ca="1" si="4219"/>
        <v>27.724168053517552</v>
      </c>
      <c r="O762" s="3">
        <f t="shared" si="4220"/>
        <v>0.3</v>
      </c>
      <c r="Q762" s="3" t="str">
        <f t="shared" ca="1" si="4221"/>
        <v>586.4</v>
      </c>
      <c r="R762" s="3" t="str">
        <f t="shared" ca="1" si="4221"/>
        <v>592.2</v>
      </c>
      <c r="S762" s="3" t="str">
        <f t="shared" ca="1" si="4221"/>
        <v>587.4</v>
      </c>
      <c r="T762" s="3" t="str">
        <f t="shared" ca="1" si="4222"/>
        <v>26.86</v>
      </c>
      <c r="U762" s="3" t="str">
        <f t="shared" ca="1" si="4223"/>
        <v>27.07</v>
      </c>
      <c r="V762" s="3" t="str">
        <f t="shared" ca="1" si="4224"/>
        <v>26.79</v>
      </c>
      <c r="W762" s="3">
        <f t="shared" si="4225"/>
        <v>0.1</v>
      </c>
      <c r="X762" s="3">
        <f t="shared" ca="1" si="4226"/>
        <v>0.1071</v>
      </c>
      <c r="Y762" s="3">
        <f t="shared" ca="1" si="4227"/>
        <v>0.55710306406685539</v>
      </c>
      <c r="AA762" s="3" t="str">
        <f t="shared" ca="1" si="4228"/>
        <v>319.0</v>
      </c>
      <c r="AB762" s="3" t="str">
        <f t="shared" ca="1" si="4229"/>
        <v>16.3</v>
      </c>
      <c r="AC762" s="3">
        <f t="shared" ca="1" si="4230"/>
        <v>310</v>
      </c>
      <c r="AD762" s="3">
        <f t="shared" ca="1" si="4231"/>
        <v>16</v>
      </c>
      <c r="AE762" s="3" t="str">
        <f t="shared" ca="1" si="4232"/>
        <v>301.6</v>
      </c>
      <c r="AF762" s="3" t="str">
        <f t="shared" ca="1" si="4232"/>
        <v>312.4</v>
      </c>
      <c r="AG762" s="3" t="str">
        <f t="shared" ca="1" si="4232"/>
        <v>314.9</v>
      </c>
      <c r="AH762" s="3" t="str">
        <f t="shared" ca="1" si="4233"/>
        <v>15.74</v>
      </c>
      <c r="AI762" s="3" t="str">
        <f t="shared" ca="1" si="4234"/>
        <v>16.85</v>
      </c>
      <c r="AJ762" s="3" t="str">
        <f t="shared" ca="1" si="4235"/>
        <v>16.15</v>
      </c>
      <c r="AK762" s="3">
        <f t="shared" si="4236"/>
        <v>0.5</v>
      </c>
      <c r="AL762" s="3">
        <f t="shared" ca="1" si="4237"/>
        <v>178.02640416880749</v>
      </c>
      <c r="AM762" s="3">
        <f t="shared" ca="1" si="4238"/>
        <v>1.7297393636523009</v>
      </c>
      <c r="AO762" s="3">
        <f t="shared" ca="1" si="4239"/>
        <v>3.93</v>
      </c>
      <c r="AP762" s="3">
        <f>0</f>
        <v>0</v>
      </c>
      <c r="AQ762" s="3">
        <f t="shared" ca="1" si="4240"/>
        <v>0</v>
      </c>
      <c r="AR762" s="3">
        <f t="shared" ca="1" si="4241"/>
        <v>2.3327288276280005E-3</v>
      </c>
      <c r="AS762" s="3">
        <f t="shared" ca="1" si="4242"/>
        <v>25.009422000000001</v>
      </c>
      <c r="AT762" s="3">
        <f t="shared" ca="1" si="4243"/>
        <v>9.3274000000000024E-2</v>
      </c>
      <c r="AU762" s="3">
        <f t="shared" ca="1" si="4244"/>
        <v>0</v>
      </c>
      <c r="AV762" s="3">
        <f>1</f>
        <v>1</v>
      </c>
      <c r="AW762" s="3">
        <f t="shared" ca="1" si="4245"/>
        <v>1.7849165450806357E-5</v>
      </c>
      <c r="AX762" s="3">
        <f t="shared" ca="1" si="4246"/>
        <v>-1.6648630582585125E-6</v>
      </c>
      <c r="AY762" s="3">
        <f t="shared" ca="1" si="4247"/>
        <v>1.2814020063346438E-3</v>
      </c>
      <c r="AZ762" s="3">
        <f t="shared" ca="1" si="4248"/>
        <v>2.892314600354005</v>
      </c>
      <c r="BA762" s="3">
        <f t="shared" ca="1" si="4249"/>
        <v>1.5643112338567817</v>
      </c>
      <c r="BB762" s="3">
        <f t="shared" ca="1" si="4250"/>
        <v>1.684763198863754E-4</v>
      </c>
      <c r="BC762" s="3">
        <f t="shared" ca="1" si="4251"/>
        <v>2.164252507741625E-3</v>
      </c>
      <c r="BD762" s="3">
        <f t="shared" ca="1" si="4252"/>
        <v>26.573733233856782</v>
      </c>
      <c r="BE762" s="3">
        <f t="shared" ca="1" si="4253"/>
        <v>8.1443299241982944E-2</v>
      </c>
      <c r="BF762" s="3">
        <f t="shared" ca="1" si="4254"/>
        <v>6.3399567687284844E-3</v>
      </c>
      <c r="BG762" s="3">
        <f>1</f>
        <v>1</v>
      </c>
      <c r="BH762" s="3">
        <f t="shared" ca="1" si="4255"/>
        <v>6.3578059341792906E-3</v>
      </c>
      <c r="BI762" s="3">
        <f t="shared" ca="1" si="4256"/>
        <v>-1.4536949230296856E-6</v>
      </c>
      <c r="BJ762" s="3">
        <f t="shared" ca="1" si="4257"/>
        <v>2.2096747120664865E-4</v>
      </c>
      <c r="BK762" s="3">
        <f t="shared" ca="1" si="4258"/>
        <v>3.6556716544381169</v>
      </c>
      <c r="BL762" s="3">
        <f t="shared" ca="1" si="4259"/>
        <v>3.2023024677135634</v>
      </c>
      <c r="BM762" s="3">
        <f t="shared" ca="1" si="4260"/>
        <v>3.4488797577275079E-4</v>
      </c>
      <c r="BN762" s="3">
        <f t="shared" ca="1" si="4261"/>
        <v>1.9878408518552498E-3</v>
      </c>
      <c r="BO762" s="3">
        <f t="shared" ca="1" si="4262"/>
        <v>28.211724467713566</v>
      </c>
      <c r="BP762" s="3">
        <f t="shared" ca="1" si="4263"/>
        <v>7.0461515180690243E-2</v>
      </c>
      <c r="BQ762" s="3">
        <f t="shared" ca="1" si="4264"/>
        <v>1.2224987386625445E-2</v>
      </c>
      <c r="BR762" s="3">
        <f>1</f>
        <v>1</v>
      </c>
      <c r="BS762" s="3">
        <f t="shared" ca="1" si="4265"/>
        <v>1.2242836552076251E-2</v>
      </c>
      <c r="BT762" s="3">
        <f t="shared" ca="1" si="4266"/>
        <v>-1.2576792423746439E-6</v>
      </c>
      <c r="BU762" s="3">
        <f t="shared" ca="1" si="4267"/>
        <v>1.0187996143918698E-4</v>
      </c>
      <c r="BV762" s="3">
        <f t="shared" ca="1" si="4268"/>
        <v>3.9919112280856455</v>
      </c>
      <c r="BW762" s="3">
        <f t="shared" ca="1" si="4269"/>
        <v>4.9474537015703453</v>
      </c>
      <c r="BX762" s="3">
        <f t="shared" ca="1" si="4270"/>
        <v>5.328407636591262E-4</v>
      </c>
      <c r="BY762" s="3">
        <f t="shared" ca="1" si="4271"/>
        <v>1.7998880639688744E-3</v>
      </c>
      <c r="BZ762" s="3">
        <f t="shared" ca="1" si="4272"/>
        <v>29.956875701570347</v>
      </c>
      <c r="CA762" s="3">
        <f t="shared" ca="1" si="4273"/>
        <v>6.008263618340292E-2</v>
      </c>
      <c r="CB762" s="3">
        <f t="shared" ca="1" si="4274"/>
        <v>1.7786927080356198E-2</v>
      </c>
      <c r="CC762" s="3">
        <f>1</f>
        <v>1</v>
      </c>
      <c r="CD762" s="3">
        <f t="shared" ca="1" si="4275"/>
        <v>1.7804776245807005E-2</v>
      </c>
      <c r="CE762" s="3">
        <f t="shared" ca="1" si="4276"/>
        <v>-1.0724249139581632E-6</v>
      </c>
      <c r="CF762" s="3">
        <f t="shared" ca="1" si="4277"/>
        <v>6.0030033195414279E-5</v>
      </c>
      <c r="CG762" s="3">
        <f t="shared" ca="1" si="4278"/>
        <v>4.2216314164878499</v>
      </c>
      <c r="CH762" s="3">
        <f t="shared" ca="1" si="4279"/>
        <v>6.2907549354271275</v>
      </c>
      <c r="CI762" s="3">
        <f t="shared" ca="1" si="4280"/>
        <v>6.775143065455017E-4</v>
      </c>
      <c r="CJ762" s="3">
        <f t="shared" ca="1" si="4281"/>
        <v>1.6552145210824987E-3</v>
      </c>
      <c r="CK762" s="3">
        <f t="shared" ca="1" si="4282"/>
        <v>31.300176935427128</v>
      </c>
      <c r="CL762" s="3">
        <f t="shared" ca="1" si="4283"/>
        <v>5.288195413390915E-2</v>
      </c>
      <c r="CM762" s="3">
        <f t="shared" ca="1" si="4284"/>
        <v>2.1645702129519166E-2</v>
      </c>
      <c r="CN762" s="3">
        <f>1</f>
        <v>1</v>
      </c>
      <c r="CO762" s="3">
        <f t="shared" ca="1" si="4285"/>
        <v>2.1663551294969972E-2</v>
      </c>
      <c r="CP762" s="3">
        <f t="shared" ca="1" si="4286"/>
        <v>-9.4389874869809754E-7</v>
      </c>
      <c r="CQ762" s="3">
        <f t="shared" ca="1" si="4287"/>
        <v>4.3483541433082806E-5</v>
      </c>
      <c r="CR762" s="3">
        <f t="shared" ca="1" si="4288"/>
        <v>4.3616750928697021</v>
      </c>
      <c r="CS762" s="3">
        <f t="shared" ca="1" si="4289"/>
        <v>8.2943561692839101</v>
      </c>
      <c r="CT762" s="3">
        <f t="shared" ca="1" si="4290"/>
        <v>8.9330215943187721E-4</v>
      </c>
      <c r="CU762" s="3">
        <f t="shared" ca="1" si="4291"/>
        <v>1.4394266681961232E-3</v>
      </c>
      <c r="CV762" s="3">
        <f t="shared" ca="1" si="4292"/>
        <v>33.303778169283909</v>
      </c>
      <c r="CW762" s="3">
        <f t="shared" ca="1" si="4293"/>
        <v>4.3221122266653422E-2</v>
      </c>
      <c r="CX762" s="3">
        <f t="shared" ca="1" si="4294"/>
        <v>2.6822847392605147E-2</v>
      </c>
      <c r="CY762" s="3">
        <f>1</f>
        <v>1</v>
      </c>
      <c r="CZ762" s="3">
        <f t="shared" ca="1" si="4295"/>
        <v>2.6840696558055953E-2</v>
      </c>
      <c r="DA762" s="3">
        <f t="shared" ca="1" si="4296"/>
        <v>-7.7146096230702763E-7</v>
      </c>
      <c r="DB762" s="3">
        <f t="shared" ca="1" si="4297"/>
        <v>2.8711498247020739E-5</v>
      </c>
      <c r="DC762" s="3">
        <f t="shared" ca="1" si="4298"/>
        <v>4.5419441442002491</v>
      </c>
      <c r="DD762" s="3">
        <f t="shared" ca="1" si="4299"/>
        <v>9.4382474031406893</v>
      </c>
      <c r="DE762" s="3">
        <f t="shared" ca="1" si="4300"/>
        <v>1.0164992453182522E-3</v>
      </c>
      <c r="DF762" s="3">
        <f t="shared" ca="1" si="4301"/>
        <v>1.3162295823097483E-3</v>
      </c>
      <c r="DG762" s="3">
        <f t="shared" ca="1" si="4302"/>
        <v>34.447669403140694</v>
      </c>
      <c r="DH762" s="3">
        <f t="shared" ca="1" si="4303"/>
        <v>3.8209539429385715E-2</v>
      </c>
      <c r="DI762" s="3">
        <f t="shared" ca="1" si="4304"/>
        <v>2.9508505595028003E-2</v>
      </c>
      <c r="DJ762" s="3">
        <f>1</f>
        <v>1</v>
      </c>
      <c r="DK762" s="3">
        <f t="shared" ca="1" si="4305"/>
        <v>2.952635476047881E-2</v>
      </c>
      <c r="DL762" s="3">
        <f t="shared" ca="1" si="4306"/>
        <v>-6.8200839107421474E-7</v>
      </c>
      <c r="DM762" s="3">
        <f t="shared" ca="1" si="4307"/>
        <v>2.3080251476830654E-5</v>
      </c>
      <c r="DN762" s="3">
        <f t="shared" ca="1" si="4308"/>
        <v>4.6367594635230267</v>
      </c>
      <c r="DO762" s="3">
        <f t="shared" ca="1" si="4309"/>
        <v>10.956418636997473</v>
      </c>
      <c r="DP762" s="3">
        <f t="shared" ca="1" si="4310"/>
        <v>1.1800062872046281E-3</v>
      </c>
      <c r="DQ762" s="3">
        <f t="shared" ca="1" si="4311"/>
        <v>1.1527225404233724E-3</v>
      </c>
      <c r="DR762" s="3">
        <f t="shared" ca="1" si="4312"/>
        <v>35.96584063699747</v>
      </c>
      <c r="DS762" s="3">
        <f t="shared" ca="1" si="4313"/>
        <v>3.2050482346785071E-2</v>
      </c>
      <c r="DT762" s="3">
        <f t="shared" ca="1" si="4314"/>
        <v>3.2809084017093017E-2</v>
      </c>
      <c r="DU762" s="3">
        <f>1</f>
        <v>1</v>
      </c>
      <c r="DV762" s="3">
        <f t="shared" ca="1" si="4315"/>
        <v>3.2826933182543823E-2</v>
      </c>
      <c r="DW762" s="3">
        <f t="shared" ca="1" si="4316"/>
        <v>-5.7207436218591511E-7</v>
      </c>
      <c r="DX762" s="3">
        <f t="shared" ca="1" si="4317"/>
        <v>1.7417739919308589E-5</v>
      </c>
      <c r="DY762" s="3">
        <f t="shared" ca="1" si="4318"/>
        <v>4.7590081985965105</v>
      </c>
      <c r="DZ762" s="3">
        <f t="shared" ca="1" si="4319"/>
        <v>12.705319870854254</v>
      </c>
      <c r="EA762" s="3">
        <f t="shared" ca="1" si="4320"/>
        <v>1.3683629500910032E-3</v>
      </c>
      <c r="EB762" s="3">
        <f t="shared" ca="1" si="4321"/>
        <v>9.6436587753699729E-4</v>
      </c>
      <c r="EC762" s="3">
        <f t="shared" ca="1" si="4322"/>
        <v>37.714741870854255</v>
      </c>
      <c r="ED762" s="3">
        <f t="shared" ca="1" si="4323"/>
        <v>2.5569998088260919E-2</v>
      </c>
      <c r="EE762" s="3">
        <f t="shared" ca="1" si="4324"/>
        <v>3.6281912117459479E-2</v>
      </c>
      <c r="EF762" s="3">
        <f>1</f>
        <v>1</v>
      </c>
      <c r="EG762" s="3">
        <f t="shared" ca="1" si="4325"/>
        <v>3.6299761282910285E-2</v>
      </c>
      <c r="EH762" s="3">
        <f t="shared" ca="1" si="4326"/>
        <v>-4.5640312645417138E-7</v>
      </c>
      <c r="EI762" s="3">
        <f t="shared" ca="1" si="4327"/>
        <v>1.2568819603858E-5</v>
      </c>
      <c r="EJ762" s="3">
        <f t="shared" ca="1" si="4328"/>
        <v>4.9007055070079444</v>
      </c>
      <c r="EK762" s="3">
        <f t="shared" ca="1" si="4329"/>
        <v>14.222711104711037</v>
      </c>
      <c r="EL762" s="3">
        <f t="shared" ca="1" si="4330"/>
        <v>1.5317859859773789E-3</v>
      </c>
      <c r="EM762" s="3">
        <f t="shared" ca="1" si="4331"/>
        <v>8.0094284165062161E-4</v>
      </c>
      <c r="EN762" s="3">
        <f t="shared" ca="1" si="4332"/>
        <v>39.232133104711039</v>
      </c>
      <c r="EO762" s="3">
        <f t="shared" ca="1" si="4333"/>
        <v>2.0415480328660574E-2</v>
      </c>
      <c r="EP762" s="3">
        <f t="shared" ca="1" si="4334"/>
        <v>3.904416774609281E-2</v>
      </c>
      <c r="EQ762" s="3">
        <f>1</f>
        <v>1</v>
      </c>
      <c r="ER762" s="3">
        <f t="shared" ca="1" si="4335"/>
        <v>3.9062016911543616E-2</v>
      </c>
      <c r="ES762" s="3">
        <f t="shared" ca="1" si="4336"/>
        <v>-3.6439928614394511E-7</v>
      </c>
      <c r="ET762" s="3">
        <f t="shared" ca="1" si="4337"/>
        <v>9.3265102817131906E-6</v>
      </c>
      <c r="EU762" s="3">
        <f t="shared" ca="1" si="4338"/>
        <v>5.0302808266608965</v>
      </c>
      <c r="EV762" s="3">
        <f t="shared" ca="1" si="4339"/>
        <v>15.935612338567818</v>
      </c>
      <c r="EW762" s="3">
        <f t="shared" ca="1" si="4340"/>
        <v>1.7162654488637541E-3</v>
      </c>
      <c r="EX762" s="3">
        <f t="shared" ca="1" si="4341"/>
        <v>6.1646337876424635E-4</v>
      </c>
      <c r="EY762" s="3">
        <f t="shared" ca="1" si="4342"/>
        <v>40.945034338567822</v>
      </c>
      <c r="EZ762" s="3">
        <f t="shared" ca="1" si="4343"/>
        <v>1.5055876462742979E-2</v>
      </c>
      <c r="FA762" s="3">
        <f t="shared" ca="1" si="4344"/>
        <v>4.1916327012263187E-2</v>
      </c>
      <c r="FB762" s="3">
        <f>1</f>
        <v>1</v>
      </c>
      <c r="FC762" s="3">
        <f t="shared" ca="1" si="4345"/>
        <v>4.1934176177713993E-2</v>
      </c>
      <c r="FD762" s="3">
        <f t="shared" ca="1" si="4346"/>
        <v>-2.6873482999040057E-7</v>
      </c>
      <c r="FE762" s="3">
        <f t="shared" ca="1" si="4347"/>
        <v>6.4075128751901744E-6</v>
      </c>
      <c r="FF762" s="3">
        <f t="shared" ca="1" si="4348"/>
        <v>5.1933105124759962</v>
      </c>
      <c r="FG762" s="3">
        <f t="shared" ca="1" si="4349"/>
        <v>17.3197135724246</v>
      </c>
      <c r="FH762" s="3">
        <f t="shared" ca="1" si="4350"/>
        <v>1.8653331517501294E-3</v>
      </c>
      <c r="FI762" s="3">
        <f t="shared" ca="1" si="4351"/>
        <v>4.6739567587787104E-4</v>
      </c>
      <c r="FJ762" s="3">
        <f t="shared" ca="1" si="4352"/>
        <v>42.329135572424605</v>
      </c>
      <c r="FK762" s="3">
        <f t="shared" ca="1" si="4353"/>
        <v>1.1041937652569424E-2</v>
      </c>
      <c r="FL762" s="3">
        <f t="shared" ca="1" si="4354"/>
        <v>4.4067357542857649E-2</v>
      </c>
      <c r="FM762" s="3">
        <f>1</f>
        <v>1</v>
      </c>
      <c r="FN762" s="3">
        <f t="shared" ca="1" si="4355"/>
        <v>4.4085206708308455E-2</v>
      </c>
      <c r="FO762" s="3">
        <f t="shared" ca="1" si="4356"/>
        <v>-1.970893720582E-7</v>
      </c>
      <c r="FP762" s="3">
        <f t="shared" ca="1" si="4357"/>
        <v>4.4701931587905197E-6</v>
      </c>
      <c r="FQ762" s="3">
        <f t="shared" ca="1" si="4358"/>
        <v>5.349673710428597</v>
      </c>
      <c r="FR762" s="3">
        <f t="shared" ca="1" si="4359"/>
        <v>19.39222480628138</v>
      </c>
      <c r="FS762" s="3">
        <f t="shared" ca="1" si="4360"/>
        <v>2.088542611636505E-3</v>
      </c>
      <c r="FT762" s="3">
        <f t="shared" ca="1" si="4361"/>
        <v>2.4418621599149549E-4</v>
      </c>
      <c r="FU762" s="3">
        <f t="shared" ca="1" si="4362"/>
        <v>44.401646806281377</v>
      </c>
      <c r="FV762" s="3">
        <f t="shared" ca="1" si="4363"/>
        <v>5.4994855721646604E-3</v>
      </c>
      <c r="FW762" s="3">
        <f t="shared" ca="1" si="4364"/>
        <v>4.7037503377938779E-2</v>
      </c>
      <c r="FX762" s="3">
        <f>1</f>
        <v>1</v>
      </c>
      <c r="FY762" s="3">
        <f t="shared" ca="1" si="4365"/>
        <v>4.7055352543389585E-2</v>
      </c>
      <c r="FZ762" s="3">
        <f t="shared" ca="1" si="4366"/>
        <v>-9.8161227871889491E-8</v>
      </c>
      <c r="GA762" s="3">
        <f t="shared" ca="1" si="4367"/>
        <v>2.0859874854325944E-6</v>
      </c>
      <c r="GB762" s="3">
        <f t="shared" ca="1" si="4368"/>
        <v>5.6806883013859357</v>
      </c>
      <c r="GC762" s="3">
        <f t="shared" ca="1" si="4369"/>
        <v>20.778966040138162</v>
      </c>
      <c r="GD762" s="3">
        <f t="shared" ca="1" si="4370"/>
        <v>2.2378946425228802E-3</v>
      </c>
      <c r="GE762" s="3">
        <f t="shared" ca="1" si="4371"/>
        <v>9.4834185105120272E-5</v>
      </c>
      <c r="GF762" s="3">
        <f t="shared" ca="1" si="4372"/>
        <v>45.788388040138159</v>
      </c>
      <c r="GG762" s="3">
        <f t="shared" ca="1" si="4373"/>
        <v>2.0711405044874808E-3</v>
      </c>
      <c r="GH762" s="3">
        <f t="shared" ca="1" si="4374"/>
        <v>4.8874719952166454E-2</v>
      </c>
      <c r="GI762" s="3">
        <f>1</f>
        <v>1</v>
      </c>
      <c r="GJ762" s="3">
        <f t="shared" ca="1" si="4375"/>
        <v>4.889256911761726E-2</v>
      </c>
      <c r="GK762" s="3">
        <f t="shared" ca="1" si="4376"/>
        <v>-3.6968129536463588E-8</v>
      </c>
      <c r="GL762" s="3">
        <f t="shared" ca="1" si="4377"/>
        <v>7.560976753688553E-7</v>
      </c>
      <c r="GM762" s="3">
        <f t="shared" ca="1" si="4378"/>
        <v>6.1214220971791917</v>
      </c>
      <c r="GN762" s="3">
        <f t="shared" ca="1" si="4379"/>
        <v>21.009721103056268</v>
      </c>
      <c r="GO762" s="3">
        <f t="shared" ca="1" si="4380"/>
        <v>2.2627469627991602E-3</v>
      </c>
      <c r="GP762" s="3">
        <f t="shared" ca="1" si="4381"/>
        <v>6.9981864828840262E-5</v>
      </c>
      <c r="GQ762" s="3">
        <f t="shared" ca="1" si="4382"/>
        <v>46.019143103056265</v>
      </c>
      <c r="GR762" s="3">
        <f t="shared" ca="1" si="4383"/>
        <v>1.5207120365566425E-3</v>
      </c>
      <c r="GS762" s="3">
        <f t="shared" ca="1" si="4384"/>
        <v>4.9169689181997933E-2</v>
      </c>
      <c r="GT762" s="3">
        <f>1</f>
        <v>1</v>
      </c>
      <c r="GU762" s="3">
        <f t="shared" ca="1" si="4385"/>
        <v>4.9187538347448739E-2</v>
      </c>
      <c r="GV762" s="3">
        <f t="shared" ca="1" si="4386"/>
        <v>-2.7143440743532196E-8</v>
      </c>
      <c r="GW762" s="3">
        <f t="shared" ca="1" si="4387"/>
        <v>5.5182953120902489E-7</v>
      </c>
      <c r="GX762" s="3">
        <f t="shared" ca="1" si="4388"/>
        <v>6.2581950619250728</v>
      </c>
      <c r="GY762" s="3">
        <f t="shared" ca="1" si="4389"/>
        <v>21.226316165974374</v>
      </c>
      <c r="GZ762" s="3">
        <f t="shared" ca="1" si="4390"/>
        <v>2.2860742510754403E-3</v>
      </c>
      <c r="HA762" s="3">
        <f t="shared" ca="1" si="4391"/>
        <v>4.6654576552560174E-5</v>
      </c>
      <c r="HB762" s="3">
        <f t="shared" ca="1" si="4392"/>
        <v>46.235738165974375</v>
      </c>
      <c r="HC762" s="3">
        <f t="shared" ca="1" si="4393"/>
        <v>1.0090587585101869E-3</v>
      </c>
      <c r="HD762" s="3">
        <f t="shared" ca="1" si="4394"/>
        <v>4.944387916699898E-2</v>
      </c>
      <c r="HE762" s="3">
        <f>1</f>
        <v>1</v>
      </c>
      <c r="HF762" s="3">
        <f t="shared" ca="1" si="4395"/>
        <v>4.9461728332449786E-2</v>
      </c>
      <c r="HG762" s="3">
        <f t="shared" ca="1" si="4396"/>
        <v>-1.8010856730233584E-8</v>
      </c>
      <c r="HH762" s="3">
        <f t="shared" ca="1" si="4397"/>
        <v>3.6413454894065889E-7</v>
      </c>
      <c r="HI762" s="3">
        <f t="shared" ca="1" si="4398"/>
        <v>6.4387381134240487</v>
      </c>
      <c r="HJ762" s="3">
        <f t="shared" ca="1" si="4399"/>
        <v>21.442911228892481</v>
      </c>
      <c r="HK762" s="3">
        <f t="shared" ca="1" si="4400"/>
        <v>2.3094015393517204E-3</v>
      </c>
      <c r="HL762" s="3">
        <f t="shared" ca="1" si="4401"/>
        <v>2.3327288276280087E-5</v>
      </c>
      <c r="HM762" s="3">
        <f t="shared" ca="1" si="4402"/>
        <v>46.452333228892485</v>
      </c>
      <c r="HN762" s="3">
        <f t="shared" ca="1" si="4403"/>
        <v>5.0217689090740765E-4</v>
      </c>
      <c r="HO762" s="3">
        <f t="shared" ca="1" si="4404"/>
        <v>4.9715512199833174E-2</v>
      </c>
      <c r="HP762" s="3">
        <f>1</f>
        <v>1</v>
      </c>
      <c r="HQ762" s="3">
        <f t="shared" ca="1" si="4405"/>
        <v>4.973336136528398E-2</v>
      </c>
      <c r="HR762" s="3">
        <f t="shared" ca="1" si="4406"/>
        <v>-8.9634384113778541E-9</v>
      </c>
      <c r="HS762" s="3">
        <f t="shared" ca="1" si="4407"/>
        <v>1.8022924014662878E-7</v>
      </c>
      <c r="HT762" s="3">
        <f t="shared" ca="1" si="4408"/>
        <v>6.7441747482950554</v>
      </c>
      <c r="HU762" s="3">
        <f t="shared" ca="1" si="4409"/>
        <v>21.661672242439767</v>
      </c>
      <c r="HV762" s="3">
        <f t="shared" ca="1" si="4410"/>
        <v>2.332962100510763E-3</v>
      </c>
      <c r="HW762" s="3">
        <f t="shared" ca="1" si="4411"/>
        <v>-2.3327288276248428E-7</v>
      </c>
      <c r="HX762" s="3">
        <f t="shared" ca="1" si="4412"/>
        <v>46.671094242439764</v>
      </c>
      <c r="HY762" s="3">
        <f t="shared" ca="1" si="4413"/>
        <v>-4.9982304153983289E-6</v>
      </c>
      <c r="HZ762" s="3">
        <f t="shared" ca="1" si="4414"/>
        <v>4.9987302384466345E-2</v>
      </c>
      <c r="IA762" s="3">
        <f>1</f>
        <v>1</v>
      </c>
      <c r="IB762" s="3">
        <f t="shared" ca="1" si="4415"/>
        <v>4.9987906656816021E-6</v>
      </c>
      <c r="IC762" s="3">
        <f t="shared" ca="1" si="4416"/>
        <v>-2.8002600060941752E-11</v>
      </c>
      <c r="ID762" s="3">
        <f t="shared" ca="1" si="4417"/>
        <v>3.3529184908333987E-6</v>
      </c>
      <c r="IE762" s="3">
        <f t="shared" ca="1" si="4418"/>
        <v>8.9217462274971027</v>
      </c>
      <c r="IF762" s="3">
        <f t="shared" ca="1" si="4419"/>
        <v>21.876101354728693</v>
      </c>
      <c r="IG762" s="3">
        <f t="shared" ca="1" si="4420"/>
        <v>2.3560561159042801E-3</v>
      </c>
      <c r="IH762" s="3">
        <f t="shared" ca="1" si="4421"/>
        <v>-2.3327288276279654E-5</v>
      </c>
      <c r="II762" s="3">
        <f t="shared" ca="1" si="4422"/>
        <v>46.88552335472869</v>
      </c>
      <c r="IJ762" s="3">
        <f t="shared" ca="1" si="4423"/>
        <v>-4.9753712035565778E-4</v>
      </c>
      <c r="IK762" s="3">
        <f t="shared" ca="1" si="4424"/>
        <v>5.025124915592219E-2</v>
      </c>
      <c r="IL762" s="3">
        <f>1</f>
        <v>1</v>
      </c>
      <c r="IM762" s="3">
        <f t="shared" ca="1" si="4425"/>
        <v>4.9753768060594101E-4</v>
      </c>
      <c r="IN762" s="3">
        <f t="shared" ca="1" si="4426"/>
        <v>-2.7874531261806892E-11</v>
      </c>
      <c r="IO762" s="3">
        <f t="shared" ca="1" si="4427"/>
        <v>5.6018657999530423E-8</v>
      </c>
      <c r="IP762" s="3">
        <f t="shared" ca="1" si="4428"/>
        <v>10.696874383521486</v>
      </c>
      <c r="IQ762" s="3">
        <f t="shared" ca="1" si="4429"/>
        <v>22.092696417646799</v>
      </c>
      <c r="IR762" s="3">
        <f t="shared" ca="1" si="4430"/>
        <v>2.3793834041805602E-3</v>
      </c>
      <c r="IS762" s="3">
        <f t="shared" ca="1" si="4431"/>
        <v>-4.6654576552559741E-5</v>
      </c>
      <c r="IT762" s="3">
        <f t="shared" ca="1" si="4432"/>
        <v>47.1021184176468</v>
      </c>
      <c r="IU762" s="3">
        <f t="shared" ca="1" si="4433"/>
        <v>-9.9049847692371756E-4</v>
      </c>
      <c r="IV762" s="3">
        <f t="shared" ca="1" si="4434"/>
        <v>5.0515422323109883E-2</v>
      </c>
      <c r="IW762" s="3">
        <f>1</f>
        <v>1</v>
      </c>
      <c r="IX762" s="3">
        <f t="shared" ca="1" si="4435"/>
        <v>9.9049903717400079E-4</v>
      </c>
      <c r="IY762" s="3">
        <f t="shared" ca="1" si="4436"/>
        <v>-2.7746352613897037E-11</v>
      </c>
      <c r="IZ762" s="3">
        <f t="shared" ca="1" si="4437"/>
        <v>2.8011706136935044E-8</v>
      </c>
      <c r="JA762" s="3">
        <f t="shared" ca="1" si="4438"/>
        <v>10.995866093919958</v>
      </c>
      <c r="JB762" s="3">
        <f t="shared" ca="1" si="4439"/>
        <v>22.309291480564905</v>
      </c>
      <c r="JC762" s="3">
        <f t="shared" ca="1" si="4440"/>
        <v>2.4027106924568403E-3</v>
      </c>
      <c r="JD762" s="3">
        <f t="shared" ca="1" si="4441"/>
        <v>-6.9981864828839828E-5</v>
      </c>
      <c r="JE762" s="3">
        <f t="shared" ca="1" si="4442"/>
        <v>47.318713480564909</v>
      </c>
      <c r="JF762" s="3">
        <f t="shared" ca="1" si="4443"/>
        <v>-1.4789469045387992E-3</v>
      </c>
      <c r="JG762" s="3">
        <f t="shared" ca="1" si="4444"/>
        <v>5.0777177055832241E-2</v>
      </c>
      <c r="JH762" s="3">
        <f>1</f>
        <v>1</v>
      </c>
      <c r="JI762" s="3">
        <f t="shared" ca="1" si="4445"/>
        <v>1.4789474647890824E-3</v>
      </c>
      <c r="JJ762" s="3">
        <f t="shared" ca="1" si="4446"/>
        <v>-2.7619347407117196E-11</v>
      </c>
      <c r="JK762" s="3">
        <f t="shared" ca="1" si="4447"/>
        <v>1.8674766560510155E-8</v>
      </c>
      <c r="JL762" s="3">
        <f t="shared" ca="1" si="4448"/>
        <v>11.169958066565048</v>
      </c>
      <c r="JM762" s="3">
        <f t="shared" ca="1" si="4449"/>
        <v>22.363287273994946</v>
      </c>
      <c r="JN762" s="3">
        <f t="shared" ca="1" si="4450"/>
        <v>2.4085260394092556E-3</v>
      </c>
      <c r="JO762" s="3">
        <f t="shared" ca="1" si="4451"/>
        <v>-7.5797211781255137E-5</v>
      </c>
      <c r="JP762" s="3">
        <f t="shared" ca="1" si="4452"/>
        <v>47.372709273994943</v>
      </c>
      <c r="JQ762" s="3">
        <f t="shared" ca="1" si="4453"/>
        <v>-1.6000185115623883E-3</v>
      </c>
      <c r="JR762" s="3">
        <f t="shared" ca="1" si="4454"/>
        <v>5.0842058145308698E-2</v>
      </c>
      <c r="JS762" s="3">
        <f>1</f>
        <v>1</v>
      </c>
      <c r="JT762" s="3">
        <f t="shared" ca="1" si="4455"/>
        <v>1.6000190718126715E-3</v>
      </c>
      <c r="JU762" s="3">
        <f t="shared" ca="1" si="4456"/>
        <v>-2.7587866653744165E-11</v>
      </c>
      <c r="JV762" s="3">
        <f t="shared" ca="1" si="4457"/>
        <v>1.7242025331033924E-8</v>
      </c>
      <c r="JW762" s="3">
        <f t="shared" ca="1" si="4458"/>
        <v>11.204129687288654</v>
      </c>
      <c r="JX762" s="3">
        <f t="shared" ca="1" si="4459"/>
        <v>24.282768507851728</v>
      </c>
      <c r="JY762" s="3">
        <f t="shared" ca="1" si="4460"/>
        <v>2.6152541682956309E-3</v>
      </c>
      <c r="JZ762" s="3">
        <f t="shared" ca="1" si="4461"/>
        <v>-2.8252534066763044E-4</v>
      </c>
      <c r="KA762" s="3">
        <f t="shared" ca="1" si="4462"/>
        <v>49.292190507851728</v>
      </c>
      <c r="KB762" s="3">
        <f t="shared" ca="1" si="4463"/>
        <v>-5.7316450690627586E-3</v>
      </c>
      <c r="KC762" s="3">
        <f t="shared" ca="1" si="4464"/>
        <v>5.3056156388080353E-2</v>
      </c>
      <c r="KD762" s="3">
        <f>1</f>
        <v>1</v>
      </c>
      <c r="KE762" s="3">
        <f t="shared" ca="1" si="4465"/>
        <v>5.7316456293130423E-3</v>
      </c>
      <c r="KF762" s="3">
        <f t="shared" ca="1" si="4466"/>
        <v>-2.6513570872233496E-11</v>
      </c>
      <c r="KG762" s="3">
        <f t="shared" ca="1" si="4467"/>
        <v>4.6258179921092324E-9</v>
      </c>
      <c r="KH762" s="3">
        <f t="shared" ca="1" si="4468"/>
        <v>11.758279639466188</v>
      </c>
      <c r="KI762" s="3">
        <f t="shared" ca="1" si="4469"/>
        <v>25.40973974170851</v>
      </c>
      <c r="KJ762" s="3">
        <f t="shared" ca="1" si="4470"/>
        <v>2.7366289701820068E-3</v>
      </c>
      <c r="KK762" s="3">
        <f t="shared" ca="1" si="4471"/>
        <v>-4.0390014255400637E-4</v>
      </c>
      <c r="KL762" s="3">
        <f t="shared" ca="1" si="4472"/>
        <v>50.419161741708507</v>
      </c>
      <c r="KM762" s="3">
        <f t="shared" ca="1" si="4473"/>
        <v>-8.0108460474440212E-3</v>
      </c>
      <c r="KN762" s="3">
        <f t="shared" ca="1" si="4474"/>
        <v>5.4277557889626141E-2</v>
      </c>
      <c r="KO762" s="3">
        <f>1</f>
        <v>1</v>
      </c>
      <c r="KP762" s="3">
        <f t="shared" ca="1" si="4475"/>
        <v>8.0108466076943049E-3</v>
      </c>
      <c r="KQ762" s="3">
        <f t="shared" ca="1" si="4476"/>
        <v>-2.5920938415690445E-11</v>
      </c>
      <c r="KR762" s="3">
        <f t="shared" ca="1" si="4477"/>
        <v>3.2357289079035234E-9</v>
      </c>
      <c r="KS762" s="3">
        <f t="shared" ca="1" si="4478"/>
        <v>11.903678560958564</v>
      </c>
      <c r="KT762" s="3">
        <f t="shared" ca="1" si="4479"/>
        <v>27.104910975565293</v>
      </c>
      <c r="KU762" s="3">
        <f t="shared" ca="1" si="4480"/>
        <v>2.9191989120683822E-3</v>
      </c>
      <c r="KV762" s="3">
        <f t="shared" ca="1" si="4481"/>
        <v>-5.8647008444038173E-4</v>
      </c>
      <c r="KW762" s="3">
        <f t="shared" ca="1" si="4482"/>
        <v>52.11433297556529</v>
      </c>
      <c r="KX762" s="3">
        <f t="shared" ca="1" si="4483"/>
        <v>-1.1253527598930575E-2</v>
      </c>
      <c r="KY762" s="3">
        <f t="shared" ca="1" si="4484"/>
        <v>5.6015279202308879E-2</v>
      </c>
      <c r="KZ762" s="3">
        <f>1</f>
        <v>1</v>
      </c>
      <c r="LA762" s="3">
        <f t="shared" ca="1" si="4485"/>
        <v>1.1253528159180858E-2</v>
      </c>
      <c r="LB762" s="3">
        <f t="shared" ca="1" si="4486"/>
        <v>-2.5077784015586085E-11</v>
      </c>
      <c r="LC762" s="3">
        <f t="shared" ca="1" si="4487"/>
        <v>2.2284370460035063E-9</v>
      </c>
      <c r="LD762" s="3">
        <f t="shared" ca="1" si="4488"/>
        <v>12.051288766367527</v>
      </c>
      <c r="LE762" s="3">
        <f t="shared" ca="1" si="4489"/>
        <v>28.966762209422072</v>
      </c>
      <c r="LF762" s="3">
        <f t="shared" ca="1" si="4490"/>
        <v>3.1197202899547571E-3</v>
      </c>
      <c r="LG762" s="3">
        <f t="shared" ca="1" si="4491"/>
        <v>-7.8699146232675665E-4</v>
      </c>
      <c r="LH762" s="3">
        <f t="shared" ca="1" si="4492"/>
        <v>53.976184209422073</v>
      </c>
      <c r="LI762" s="3">
        <f t="shared" ca="1" si="4493"/>
        <v>-1.4580346385237428E-2</v>
      </c>
      <c r="LJ762" s="3">
        <f t="shared" ca="1" si="4494"/>
        <v>5.7798088835819918E-2</v>
      </c>
      <c r="LK762" s="3">
        <f>1</f>
        <v>1</v>
      </c>
      <c r="LL762" s="3">
        <f t="shared" ca="1" si="4495"/>
        <v>1.4580346945487712E-2</v>
      </c>
      <c r="LM762" s="3">
        <f t="shared" ca="1" si="4496"/>
        <v>-2.4212752450356202E-11</v>
      </c>
      <c r="LN762" s="3">
        <f t="shared" ca="1" si="4497"/>
        <v>1.6606429035712078E-9</v>
      </c>
      <c r="LO762" s="3">
        <f t="shared" ca="1" si="4498"/>
        <v>12.163767891101378</v>
      </c>
      <c r="LQ762" s="3" t="str">
        <f t="shared" ca="1" si="4499"/>
        <v>21.99</v>
      </c>
      <c r="LR762" s="3" t="str">
        <f t="shared" ca="1" si="4500"/>
        <v>586.4</v>
      </c>
      <c r="LS762" s="3" t="str">
        <f t="shared" ca="1" si="4501"/>
        <v>592.2</v>
      </c>
      <c r="LT762" s="3" t="str">
        <f t="shared" ca="1" si="4502"/>
        <v>587.4</v>
      </c>
      <c r="LU762" s="3" t="str">
        <f t="shared" ca="1" si="4503"/>
        <v>26.86</v>
      </c>
      <c r="LV762" s="3" t="str">
        <f t="shared" ca="1" si="4504"/>
        <v>27.07</v>
      </c>
      <c r="LW762" s="3" t="str">
        <f t="shared" ca="1" si="4505"/>
        <v>26.79</v>
      </c>
      <c r="LX762" s="3" t="str">
        <f t="shared" ca="1" si="4506"/>
        <v>319</v>
      </c>
      <c r="LY762" s="3" t="str">
        <f t="shared" ca="1" si="4507"/>
        <v>16.3</v>
      </c>
      <c r="LZ762" s="3">
        <f t="shared" ca="1" si="4508"/>
        <v>16</v>
      </c>
      <c r="MA762" s="3">
        <f t="shared" ca="1" si="4509"/>
        <v>310</v>
      </c>
      <c r="MB762" s="3" t="str">
        <f t="shared" ca="1" si="4510"/>
        <v>301.6</v>
      </c>
      <c r="MC762" s="3" t="str">
        <f t="shared" ca="1" si="4511"/>
        <v>312.4</v>
      </c>
      <c r="MD762" s="3" t="str">
        <f t="shared" ca="1" si="4512"/>
        <v>314.9</v>
      </c>
      <c r="ME762" s="3" t="str">
        <f t="shared" ca="1" si="4513"/>
        <v>15.74</v>
      </c>
      <c r="MF762" s="3" t="str">
        <f t="shared" ca="1" si="4514"/>
        <v>16.85</v>
      </c>
      <c r="MG762" s="3" t="str">
        <f t="shared" ca="1" si="4515"/>
        <v>16.15</v>
      </c>
      <c r="MJ762" s="3">
        <f t="shared" ca="1" si="4516"/>
        <v>3.93</v>
      </c>
      <c r="MK762" s="3" t="str">
        <f t="shared" ca="1" si="4517"/>
        <v>3.93</v>
      </c>
      <c r="ML762" s="3" t="str">
        <f t="shared" ca="1" si="4518"/>
        <v>2.89</v>
      </c>
      <c r="MM762" s="3" t="str">
        <f t="shared" ca="1" si="4519"/>
        <v>5.49</v>
      </c>
      <c r="MN762" s="3" t="str">
        <f t="shared" ca="1" si="4520"/>
        <v>3.66</v>
      </c>
      <c r="MO762" s="3" t="str">
        <f t="shared" ca="1" si="4521"/>
        <v>7.13</v>
      </c>
      <c r="MP762" s="3" t="str">
        <f t="shared" ca="1" si="4522"/>
        <v>3.99</v>
      </c>
      <c r="MQ762" s="3" t="str">
        <f t="shared" ca="1" si="4523"/>
        <v>8.88</v>
      </c>
      <c r="MR762" s="3" t="str">
        <f t="shared" ca="1" si="4524"/>
        <v>4.22</v>
      </c>
      <c r="MS762" s="3" t="str">
        <f t="shared" ca="1" si="4525"/>
        <v>10.22</v>
      </c>
      <c r="MT762" s="3" t="str">
        <f t="shared" ca="1" si="4526"/>
        <v>4.36</v>
      </c>
      <c r="MU762" s="3" t="str">
        <f t="shared" ca="1" si="4527"/>
        <v>12.22</v>
      </c>
      <c r="MV762" s="3" t="str">
        <f t="shared" ca="1" si="4528"/>
        <v>4.54</v>
      </c>
      <c r="MW762" s="3" t="str">
        <f t="shared" ca="1" si="4529"/>
        <v>13.37</v>
      </c>
      <c r="MX762" s="3" t="str">
        <f t="shared" ca="1" si="4530"/>
        <v>4.64</v>
      </c>
      <c r="MY762" s="3" t="str">
        <f t="shared" ca="1" si="4531"/>
        <v>14.89</v>
      </c>
      <c r="MZ762" s="3" t="str">
        <f t="shared" ca="1" si="4532"/>
        <v>4.76</v>
      </c>
      <c r="NA762" s="3" t="str">
        <f t="shared" ca="1" si="4533"/>
        <v>16.64</v>
      </c>
      <c r="NB762" s="3" t="str">
        <f t="shared" ca="1" si="4534"/>
        <v>4.90</v>
      </c>
      <c r="NC762" s="3" t="str">
        <f t="shared" ca="1" si="4535"/>
        <v>18.15</v>
      </c>
      <c r="ND762" s="3" t="str">
        <f t="shared" ca="1" si="4536"/>
        <v>5.03</v>
      </c>
      <c r="NE762" s="3" t="str">
        <f t="shared" ca="1" si="4537"/>
        <v>19.87</v>
      </c>
      <c r="NF762" s="3" t="str">
        <f t="shared" ca="1" si="4538"/>
        <v>5.19</v>
      </c>
      <c r="NG762" s="3" t="str">
        <f t="shared" ca="1" si="4539"/>
        <v>21.25</v>
      </c>
      <c r="NH762" s="3" t="str">
        <f t="shared" ca="1" si="4540"/>
        <v>5.35</v>
      </c>
      <c r="NI762" s="3" t="str">
        <f t="shared" ca="1" si="4541"/>
        <v>23.32</v>
      </c>
      <c r="NJ762" s="3" t="str">
        <f t="shared" ca="1" si="4542"/>
        <v>5.68</v>
      </c>
      <c r="NK762" s="3" t="str">
        <f t="shared" ca="1" si="4543"/>
        <v>24.71</v>
      </c>
      <c r="NL762" s="3" t="str">
        <f t="shared" ca="1" si="4544"/>
        <v>6.12</v>
      </c>
      <c r="NM762" s="3" t="str">
        <f t="shared" ca="1" si="4545"/>
        <v>24.94</v>
      </c>
      <c r="NN762" s="3" t="str">
        <f t="shared" ca="1" si="4546"/>
        <v>6.26</v>
      </c>
      <c r="NO762" s="3" t="str">
        <f t="shared" ca="1" si="4547"/>
        <v>25.16</v>
      </c>
      <c r="NP762" s="3" t="str">
        <f t="shared" ca="1" si="4548"/>
        <v>6.44</v>
      </c>
      <c r="NQ762" s="3" t="str">
        <f t="shared" ca="1" si="4549"/>
        <v>25.37</v>
      </c>
      <c r="NR762" s="3" t="str">
        <f t="shared" ca="1" si="4550"/>
        <v>6.74</v>
      </c>
      <c r="NS762" s="3" t="str">
        <f t="shared" ca="1" si="4551"/>
        <v>25.59</v>
      </c>
      <c r="NT762" s="3" t="str">
        <f t="shared" ca="1" si="4552"/>
        <v>8.92</v>
      </c>
      <c r="NU762" s="3" t="str">
        <f t="shared" ca="1" si="4553"/>
        <v>25.81</v>
      </c>
      <c r="NV762" s="3" t="str">
        <f t="shared" ca="1" si="4554"/>
        <v>10.70</v>
      </c>
      <c r="NW762" s="3" t="str">
        <f t="shared" ca="1" si="4555"/>
        <v>26.02</v>
      </c>
      <c r="NX762" s="3" t="str">
        <f t="shared" ca="1" si="4556"/>
        <v>11.00</v>
      </c>
      <c r="NY762" s="3" t="str">
        <f t="shared" ca="1" si="4557"/>
        <v>26.24</v>
      </c>
      <c r="NZ762" s="3" t="str">
        <f t="shared" ca="1" si="4558"/>
        <v>11.17</v>
      </c>
      <c r="OA762" s="3" t="str">
        <f t="shared" ca="1" si="4559"/>
        <v>26.29</v>
      </c>
      <c r="OB762" s="3" t="str">
        <f t="shared" ca="1" si="4560"/>
        <v>11.20</v>
      </c>
      <c r="OC762" s="3" t="str">
        <f t="shared" ca="1" si="4561"/>
        <v>28.21</v>
      </c>
      <c r="OD762" s="3" t="str">
        <f t="shared" ca="1" si="4562"/>
        <v>11.76</v>
      </c>
      <c r="OE762" s="3" t="str">
        <f t="shared" ca="1" si="4563"/>
        <v>29.34</v>
      </c>
      <c r="OF762" s="3" t="str">
        <f t="shared" ca="1" si="4564"/>
        <v>11.90</v>
      </c>
      <c r="OG762" s="3" t="str">
        <f t="shared" ca="1" si="4565"/>
        <v>31.03</v>
      </c>
      <c r="OH762" s="3" t="str">
        <f t="shared" ca="1" si="4566"/>
        <v>12.05</v>
      </c>
      <c r="OI762" s="3" t="str">
        <f t="shared" ca="1" si="4567"/>
        <v>32.90</v>
      </c>
      <c r="OJ762" s="3" t="str">
        <f t="shared" ca="1" si="4568"/>
        <v>12.16</v>
      </c>
      <c r="OK762" s="3" t="str" cm="1">
        <f t="array" aca="1" ref="OK762" ca="1">_xlfn.IFS(VALUE(NP762)&gt;8.8,NO762,VALUE(NR762)&gt;8.8,NQ762,VALUE(NT762)&gt;8.8,NS762,VALUE(NV762)&gt;8.8,NU762,VALUE(NX762)&gt;8.8,NW762)</f>
        <v>25.59</v>
      </c>
      <c r="OL762" s="3" t="str" cm="1">
        <f t="array" aca="1" ref="OL762" ca="1">_xlfn.IFS(VALUE(NP762)&gt;8.8,NP762,VALUE(NR762)&gt;8.8,NR762,VALUE(NT762)&gt;8.8,NT762,VALUE(NV762)&gt;8.8,NV762,VALUE(NX762)&gt;8.8,NX762)</f>
        <v>8.92</v>
      </c>
      <c r="ON762" s="3" t="str">
        <f t="shared" ca="1" si="4569"/>
        <v>CALIBRATION OF NaOH:  A ~  M solution of NaOH was made by adding 21.99 mL of 3M NaOH to 600 mL of DI water.    Three titrations were run to calibrate the solution.  Titration 1: 586.4 mg of dry KHP was placed in a 250 mL Erlenmeyer flask with ~50 mL of DI water and 2 drops of phenolphthalein.  It required 26.86 mL of the NaOH solution to bring the solution to a faint pink color for 30 seconds.    Titration 2: 592.2 mg of dry KHP was placed in a 250 mL Erlenmeyer flask with ~50 mL of DI water and 2 drops of phenolphthalein.  It required 27.07 mL of the NaOH solution to bring the solution to a faint pink color for 30 seconds.    Titration 3: 587.4 mg of dry KHP was placed in a 250 mL Erlenmeyer flask with ~50 mL of DI water and 2 drops of phenolphthalein.  It required 26.7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6.3 mL of the NaOH solution to turn it pink.  You then decide to create solutions that will require ~16 mL of the NaOH solution to neutralize and calculate that the samples must be around 310 mg.   You then perform three precise titrations for molecular weight.     Titration 1: 301.6 mg of the unknown acid was placed in a 250 mL Erlenmeyer flask with ~50 mL of DI water and 2 drops of phenolphthalein.  It required 15.74 mL of the NaOH solution to bring the solution to a faint pink color for 30 seconds.    Titration 2: 312.4 mg of the unknown acid was placed in a 250 mL Erlenmeyer flask with ~50 mL of DI water and 2 drops of phenolphthalein.  It required 16.85 mL of the NaOH solution to bring the solution to a faint pink color for 30 seconds.    Titration 3: 314.9 mg of the unknown acid was placed in a 250 mL Erlenmeyer flask with ~50 mL of DI water and 2 drops of phenolphthalein.  It required 16.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3 mL.  Readings - [vol: 3.93 mL, pH: 2.89], [vol: 5.49 mL, pH: 3.66], [vol: 7.13 mL, pH: 3.99], [vol: 8.88 mL, pH: 4.22], [vol: 10.22 mL, pH: 4.36], [vol: 12.22 mL, pH: 4.54], [vol: 13.37 mL, pH: 4.64], [vol: 14.89 mL, pH: 4.76], [vol: 16.64 mL, pH: 4.90], [vol: 18.15 mL, pH: 5.03], [vol: 19.87 mL, pH: 5.19], [vol: 21.25 mL, pH: 5.35], [vol: 23.32 mL, pH: 5.68], [vol: 24.71 mL, pH: 6.12], [vol: 24.94 mL, pH: 6.26], [vol: 25.16 mL, pH: 6.44], [vol: 25.37 mL, pH: 6.74], [vol: 25.59 mL, pH: 8.92], [vol: 25.81 mL, pH: 10.70], [vol: 26.02 mL, pH: 11.00], [vol: 26.24 mL, pH: 11.17], [vol: 26.29 mL, pH: 11.20], [vol: 28.21 mL, pH: 11.76], [vol: 29.34 mL, pH: 11.90], [vol: 31.03 mL, pH: 12.05], [vol: 32.90 mL, pH: 12.16]    You also note that the first sign of the pink indicator occurred at [vol: 25.59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3" spans="4:404" x14ac:dyDescent="0.35">
      <c r="D763" s="3" t="str">
        <f ca="1">VLOOKUP(RANDBETWEEN(1,17),'Unknown Acids'!$C$4:$F$20,2,FALSE)</f>
        <v>Lambda</v>
      </c>
      <c r="E763" s="3">
        <f ca="1">VLOOKUP(D763,'Unknown Acids'!$D$4:$F$20,2,FALSE)</f>
        <v>181.16</v>
      </c>
      <c r="F763" s="3">
        <f ca="1">VLOOKUP(D763,'Unknown Acids'!$D$4:$F$20,3,FALSE)</f>
        <v>4.82</v>
      </c>
      <c r="G763" s="3">
        <f t="shared" ca="1" si="4212"/>
        <v>1.5135612484362051E-5</v>
      </c>
      <c r="H763" s="3">
        <f t="shared" ca="1" si="4213"/>
        <v>1.783533962154936E-5</v>
      </c>
      <c r="I763" s="3">
        <f t="shared" ca="1" si="4214"/>
        <v>5.6068458533403014E-10</v>
      </c>
      <c r="J763" s="3">
        <f t="shared" ca="1" si="4215"/>
        <v>9.3799000000000007E-2</v>
      </c>
      <c r="K763" s="3">
        <f t="shared" ca="1" si="4216"/>
        <v>24.998622000000001</v>
      </c>
      <c r="L763" s="3">
        <f t="shared" ca="1" si="4217"/>
        <v>0.1007</v>
      </c>
      <c r="M763" s="3">
        <f t="shared" ca="1" si="4218"/>
        <v>23.285459235134066</v>
      </c>
      <c r="N763" s="3">
        <f t="shared" ca="1" si="4219"/>
        <v>29.805387820971607</v>
      </c>
      <c r="O763" s="3">
        <f t="shared" si="4220"/>
        <v>0.3</v>
      </c>
      <c r="Q763" s="3" t="str">
        <f t="shared" ca="1" si="4221"/>
        <v>625.1</v>
      </c>
      <c r="R763" s="3" t="str">
        <f t="shared" ca="1" si="4221"/>
        <v>625.6</v>
      </c>
      <c r="S763" s="3" t="str">
        <f t="shared" ca="1" si="4221"/>
        <v>618.6</v>
      </c>
      <c r="T763" s="3" t="str">
        <f t="shared" ca="1" si="4222"/>
        <v>30.51</v>
      </c>
      <c r="U763" s="3" t="str">
        <f t="shared" ca="1" si="4223"/>
        <v>30.55</v>
      </c>
      <c r="V763" s="3" t="str">
        <f t="shared" ca="1" si="4224"/>
        <v>30.21</v>
      </c>
      <c r="W763" s="3">
        <f t="shared" si="4225"/>
        <v>0.1</v>
      </c>
      <c r="X763" s="3">
        <f t="shared" ca="1" si="4226"/>
        <v>0.1003</v>
      </c>
      <c r="Y763" s="3">
        <f t="shared" ca="1" si="4227"/>
        <v>0.39721946375372158</v>
      </c>
      <c r="AA763" s="3" t="str">
        <f t="shared" ca="1" si="4228"/>
        <v>298.5</v>
      </c>
      <c r="AB763" s="3" t="str">
        <f t="shared" ca="1" si="4229"/>
        <v>16.4</v>
      </c>
      <c r="AC763" s="3">
        <f t="shared" ca="1" si="4230"/>
        <v>290</v>
      </c>
      <c r="AD763" s="3">
        <f t="shared" ca="1" si="4231"/>
        <v>16</v>
      </c>
      <c r="AE763" s="3" t="str">
        <f t="shared" ca="1" si="4232"/>
        <v>286.2</v>
      </c>
      <c r="AF763" s="3" t="str">
        <f t="shared" ca="1" si="4232"/>
        <v>293.6</v>
      </c>
      <c r="AG763" s="3" t="str">
        <f t="shared" ca="1" si="4232"/>
        <v>304.7</v>
      </c>
      <c r="AH763" s="3" t="str">
        <f t="shared" ca="1" si="4233"/>
        <v>16.24</v>
      </c>
      <c r="AI763" s="3" t="str">
        <f t="shared" ca="1" si="4234"/>
        <v>16.17</v>
      </c>
      <c r="AJ763" s="3" t="str">
        <f t="shared" ca="1" si="4235"/>
        <v>17.35</v>
      </c>
      <c r="AK763" s="3">
        <f t="shared" si="4236"/>
        <v>0.5</v>
      </c>
      <c r="AL763" s="3">
        <f t="shared" ca="1" si="4237"/>
        <v>177.27548480479277</v>
      </c>
      <c r="AM763" s="3">
        <f t="shared" ca="1" si="4238"/>
        <v>2.1442455261687066</v>
      </c>
      <c r="AO763" s="3">
        <f t="shared" ca="1" si="4239"/>
        <v>7.47</v>
      </c>
      <c r="AP763" s="3">
        <f>0</f>
        <v>0</v>
      </c>
      <c r="AQ763" s="3">
        <f t="shared" ca="1" si="4240"/>
        <v>0</v>
      </c>
      <c r="AR763" s="3">
        <f t="shared" ca="1" si="4241"/>
        <v>2.3448457449780006E-3</v>
      </c>
      <c r="AS763" s="3">
        <f t="shared" ca="1" si="4242"/>
        <v>24.998622000000001</v>
      </c>
      <c r="AT763" s="3">
        <f t="shared" ca="1" si="4243"/>
        <v>9.3799000000000021E-2</v>
      </c>
      <c r="AU763" s="3">
        <f t="shared" ca="1" si="4244"/>
        <v>0</v>
      </c>
      <c r="AV763" s="3">
        <f>1</f>
        <v>1</v>
      </c>
      <c r="AW763" s="3">
        <f t="shared" ca="1" si="4245"/>
        <v>1.783533962154936E-5</v>
      </c>
      <c r="AX763" s="3">
        <f t="shared" ca="1" si="4246"/>
        <v>-1.6729370211617088E-6</v>
      </c>
      <c r="AY763" s="3">
        <f t="shared" ca="1" si="4247"/>
        <v>1.284533738629667E-3</v>
      </c>
      <c r="AZ763" s="3">
        <f t="shared" ca="1" si="4248"/>
        <v>2.8912544843845844</v>
      </c>
      <c r="BA763" s="3">
        <f t="shared" ca="1" si="4249"/>
        <v>1.6915516050560542</v>
      </c>
      <c r="BB763" s="3">
        <f t="shared" ca="1" si="4250"/>
        <v>1.7033924662914466E-4</v>
      </c>
      <c r="BC763" s="3">
        <f t="shared" ca="1" si="4251"/>
        <v>2.1745064983488558E-3</v>
      </c>
      <c r="BD763" s="3">
        <f t="shared" ca="1" si="4252"/>
        <v>26.690173605056057</v>
      </c>
      <c r="BE763" s="3">
        <f t="shared" ca="1" si="4253"/>
        <v>8.147217513553108E-2</v>
      </c>
      <c r="BF763" s="3">
        <f t="shared" ca="1" si="4254"/>
        <v>6.3820958660559795E-3</v>
      </c>
      <c r="BG763" s="3">
        <f>1</f>
        <v>1</v>
      </c>
      <c r="BH763" s="3">
        <f t="shared" ca="1" si="4255"/>
        <v>6.399931205677529E-3</v>
      </c>
      <c r="BI763" s="3">
        <f t="shared" ca="1" si="4256"/>
        <v>-1.453083913248546E-6</v>
      </c>
      <c r="BJ763" s="3">
        <f t="shared" ca="1" si="4257"/>
        <v>2.195173657691808E-4</v>
      </c>
      <c r="BK763" s="3">
        <f t="shared" ca="1" si="4258"/>
        <v>3.6585311175202313</v>
      </c>
      <c r="BL763" s="3">
        <f t="shared" ca="1" si="4259"/>
        <v>3.2666432101121083</v>
      </c>
      <c r="BM763" s="3">
        <f t="shared" ca="1" si="4260"/>
        <v>3.2895097125828929E-4</v>
      </c>
      <c r="BN763" s="3">
        <f t="shared" ca="1" si="4261"/>
        <v>2.0158947737197114E-3</v>
      </c>
      <c r="BO763" s="3">
        <f t="shared" ca="1" si="4262"/>
        <v>28.265265210112108</v>
      </c>
      <c r="BP763" s="3">
        <f t="shared" ca="1" si="4263"/>
        <v>7.1320568150852165E-2</v>
      </c>
      <c r="BQ763" s="3">
        <f t="shared" ca="1" si="4264"/>
        <v>1.1637993445771901E-2</v>
      </c>
      <c r="BR763" s="3">
        <f>1</f>
        <v>1</v>
      </c>
      <c r="BS763" s="3">
        <f t="shared" ca="1" si="4265"/>
        <v>1.165582878539345E-2</v>
      </c>
      <c r="BT763" s="3">
        <f t="shared" ca="1" si="4266"/>
        <v>-1.2720265549723049E-6</v>
      </c>
      <c r="BU763" s="3">
        <f t="shared" ca="1" si="4267"/>
        <v>1.0812913170350769E-4</v>
      </c>
      <c r="BV763" s="3">
        <f t="shared" ca="1" si="4268"/>
        <v>3.9660572844589073</v>
      </c>
      <c r="BW763" s="3">
        <f t="shared" ca="1" si="4269"/>
        <v>5.3231148151681618</v>
      </c>
      <c r="BX763" s="3">
        <f t="shared" ca="1" si="4270"/>
        <v>5.3603766188743381E-4</v>
      </c>
      <c r="BY763" s="3">
        <f t="shared" ca="1" si="4271"/>
        <v>1.8088080830905668E-3</v>
      </c>
      <c r="BZ763" s="3">
        <f t="shared" ca="1" si="4272"/>
        <v>30.321736815168162</v>
      </c>
      <c r="CA763" s="3">
        <f t="shared" ca="1" si="4273"/>
        <v>5.9653841536733074E-2</v>
      </c>
      <c r="CB763" s="3">
        <f t="shared" ca="1" si="4274"/>
        <v>1.7678329745916339E-2</v>
      </c>
      <c r="CC763" s="3">
        <f>1</f>
        <v>1</v>
      </c>
      <c r="CD763" s="3">
        <f t="shared" ca="1" si="4275"/>
        <v>1.7696165085537889E-2</v>
      </c>
      <c r="CE763" s="3">
        <f t="shared" ca="1" si="4276"/>
        <v>-1.0639465235377223E-6</v>
      </c>
      <c r="CF763" s="3">
        <f t="shared" ca="1" si="4277"/>
        <v>5.9920106938242748E-5</v>
      </c>
      <c r="CG763" s="3">
        <f t="shared" ca="1" si="4278"/>
        <v>4.2224274202310319</v>
      </c>
      <c r="CH763" s="3">
        <f t="shared" ca="1" si="4279"/>
        <v>6.9775564202242162</v>
      </c>
      <c r="CI763" s="3">
        <f t="shared" ca="1" si="4280"/>
        <v>7.0263993151657852E-4</v>
      </c>
      <c r="CJ763" s="3">
        <f t="shared" ca="1" si="4281"/>
        <v>1.6422058134614222E-3</v>
      </c>
      <c r="CK763" s="3">
        <f t="shared" ca="1" si="4282"/>
        <v>31.976178420224215</v>
      </c>
      <c r="CL763" s="3">
        <f t="shared" ca="1" si="4283"/>
        <v>5.1357163194422378E-2</v>
      </c>
      <c r="CM763" s="3">
        <f t="shared" ca="1" si="4284"/>
        <v>2.1973855733559908E-2</v>
      </c>
      <c r="CN763" s="3">
        <f>1</f>
        <v>1</v>
      </c>
      <c r="CO763" s="3">
        <f t="shared" ca="1" si="4285"/>
        <v>2.1991691073181458E-2</v>
      </c>
      <c r="CP763" s="3">
        <f t="shared" ca="1" si="4286"/>
        <v>-9.1597244757185799E-7</v>
      </c>
      <c r="CQ763" s="3">
        <f t="shared" ca="1" si="4287"/>
        <v>4.1572255272280881E-5</v>
      </c>
      <c r="CR763" s="3">
        <f t="shared" ca="1" si="4288"/>
        <v>4.3811964146148119</v>
      </c>
      <c r="CS763" s="3">
        <f t="shared" ca="1" si="4289"/>
        <v>8.3674280252802706</v>
      </c>
      <c r="CT763" s="3">
        <f t="shared" ca="1" si="4290"/>
        <v>8.4260000214572326E-4</v>
      </c>
      <c r="CU763" s="3">
        <f t="shared" ca="1" si="4291"/>
        <v>1.5022457428322774E-3</v>
      </c>
      <c r="CV763" s="3">
        <f t="shared" ca="1" si="4292"/>
        <v>33.366050025280273</v>
      </c>
      <c r="CW763" s="3">
        <f t="shared" ca="1" si="4293"/>
        <v>4.502318199769164E-2</v>
      </c>
      <c r="CX763" s="3">
        <f t="shared" ca="1" si="4294"/>
        <v>2.5253214015663081E-2</v>
      </c>
      <c r="CY763" s="3">
        <f>1</f>
        <v>1</v>
      </c>
      <c r="CZ763" s="3">
        <f t="shared" ca="1" si="4295"/>
        <v>2.5271049355284632E-2</v>
      </c>
      <c r="DA763" s="3">
        <f t="shared" ca="1" si="4296"/>
        <v>-8.030037417716576E-7</v>
      </c>
      <c r="DB763" s="3">
        <f t="shared" ca="1" si="4297"/>
        <v>3.1735784710213225E-5</v>
      </c>
      <c r="DC763" s="3">
        <f t="shared" ca="1" si="4298"/>
        <v>4.4984507586986258</v>
      </c>
      <c r="DD763" s="3">
        <f t="shared" ca="1" si="4299"/>
        <v>10.171089630336324</v>
      </c>
      <c r="DE763" s="3">
        <f t="shared" ca="1" si="4300"/>
        <v>1.0242287257748678E-3</v>
      </c>
      <c r="DF763" s="3">
        <f t="shared" ca="1" si="4301"/>
        <v>1.3206170192031328E-3</v>
      </c>
      <c r="DG763" s="3">
        <f t="shared" ca="1" si="4302"/>
        <v>35.169711630336323</v>
      </c>
      <c r="DH763" s="3">
        <f t="shared" ca="1" si="4303"/>
        <v>3.754983927886428E-2</v>
      </c>
      <c r="DI763" s="3">
        <f t="shared" ca="1" si="4304"/>
        <v>2.9122465846191336E-2</v>
      </c>
      <c r="DJ763" s="3">
        <f>1</f>
        <v>1</v>
      </c>
      <c r="DK763" s="3">
        <f t="shared" ca="1" si="4305"/>
        <v>2.9140301185812886E-2</v>
      </c>
      <c r="DL763" s="3">
        <f t="shared" ca="1" si="4306"/>
        <v>-6.6971413627313853E-7</v>
      </c>
      <c r="DM763" s="3">
        <f t="shared" ca="1" si="4307"/>
        <v>2.2964305436717902E-5</v>
      </c>
      <c r="DN763" s="3">
        <f t="shared" ca="1" si="4308"/>
        <v>4.6389466854327495</v>
      </c>
      <c r="DO763" s="3">
        <f t="shared" ca="1" si="4309"/>
        <v>11.959931235392379</v>
      </c>
      <c r="DP763" s="3">
        <f t="shared" ca="1" si="4310"/>
        <v>1.2043650754040125E-3</v>
      </c>
      <c r="DQ763" s="3">
        <f t="shared" ca="1" si="4311"/>
        <v>1.1404806695739882E-3</v>
      </c>
      <c r="DR763" s="3">
        <f t="shared" ca="1" si="4312"/>
        <v>36.95855323539238</v>
      </c>
      <c r="DS763" s="3">
        <f t="shared" ca="1" si="4313"/>
        <v>3.0858368895290988E-2</v>
      </c>
      <c r="DT763" s="3">
        <f t="shared" ca="1" si="4314"/>
        <v>3.2586910741156508E-2</v>
      </c>
      <c r="DU763" s="3">
        <f>1</f>
        <v>1</v>
      </c>
      <c r="DV763" s="3">
        <f t="shared" ca="1" si="4315"/>
        <v>3.2604746080778055E-2</v>
      </c>
      <c r="DW763" s="3">
        <f t="shared" ca="1" si="4316"/>
        <v>-5.5036948941456971E-7</v>
      </c>
      <c r="DX763" s="3">
        <f t="shared" ca="1" si="4317"/>
        <v>1.6871312135926381E-5</v>
      </c>
      <c r="DY763" s="3">
        <f t="shared" ca="1" si="4318"/>
        <v>4.7728511396259252</v>
      </c>
      <c r="DZ763" s="3">
        <f t="shared" ca="1" si="4319"/>
        <v>13.862292840448433</v>
      </c>
      <c r="EA763" s="3">
        <f t="shared" ca="1" si="4320"/>
        <v>1.3959328890331571E-3</v>
      </c>
      <c r="EB763" s="3">
        <f t="shared" ca="1" si="4321"/>
        <v>9.4891285594484354E-4</v>
      </c>
      <c r="EC763" s="3">
        <f t="shared" ca="1" si="4322"/>
        <v>38.86091484044843</v>
      </c>
      <c r="ED763" s="3">
        <f t="shared" ca="1" si="4323"/>
        <v>2.4418181091227592E-2</v>
      </c>
      <c r="EE763" s="3">
        <f t="shared" ca="1" si="4324"/>
        <v>3.5921256480050713E-2</v>
      </c>
      <c r="EF763" s="3">
        <f>1</f>
        <v>1</v>
      </c>
      <c r="EG763" s="3">
        <f t="shared" ca="1" si="4325"/>
        <v>3.593909181967226E-2</v>
      </c>
      <c r="EH763" s="3">
        <f t="shared" ca="1" si="4326"/>
        <v>-4.3550655270253887E-7</v>
      </c>
      <c r="EI763" s="3">
        <f t="shared" ca="1" si="4327"/>
        <v>1.2113823303381427E-5</v>
      </c>
      <c r="EJ763" s="3">
        <f t="shared" ca="1" si="4328"/>
        <v>4.9167187654032833</v>
      </c>
      <c r="EK763" s="3">
        <f t="shared" ca="1" si="4329"/>
        <v>15.599954445504487</v>
      </c>
      <c r="EL763" s="3">
        <f t="shared" ca="1" si="4330"/>
        <v>1.5709154126623017E-3</v>
      </c>
      <c r="EM763" s="3">
        <f t="shared" ca="1" si="4331"/>
        <v>7.7393033231569898E-4</v>
      </c>
      <c r="EN763" s="3">
        <f t="shared" ca="1" si="4332"/>
        <v>40.598576445504492</v>
      </c>
      <c r="EO763" s="3">
        <f t="shared" ca="1" si="4333"/>
        <v>1.9062991860183728E-2</v>
      </c>
      <c r="EP763" s="3">
        <f t="shared" ca="1" si="4334"/>
        <v>3.8693854568298547E-2</v>
      </c>
      <c r="EQ763" s="3">
        <f>1</f>
        <v>1</v>
      </c>
      <c r="ER763" s="3">
        <f t="shared" ca="1" si="4335"/>
        <v>3.8711689907920094E-2</v>
      </c>
      <c r="ES763" s="3">
        <f t="shared" ca="1" si="4336"/>
        <v>-3.3999493402920778E-7</v>
      </c>
      <c r="ET763" s="3">
        <f t="shared" ca="1" si="4337"/>
        <v>8.7807541648034226E-6</v>
      </c>
      <c r="EU763" s="3">
        <f t="shared" ca="1" si="4338"/>
        <v>5.0564681816398345</v>
      </c>
      <c r="EV763" s="3">
        <f t="shared" ca="1" si="4339"/>
        <v>17.365816050560543</v>
      </c>
      <c r="EW763" s="3">
        <f t="shared" ca="1" si="4340"/>
        <v>1.7487376762914467E-3</v>
      </c>
      <c r="EX763" s="3">
        <f t="shared" ca="1" si="4341"/>
        <v>5.9610806868655398E-4</v>
      </c>
      <c r="EY763" s="3">
        <f t="shared" ca="1" si="4342"/>
        <v>42.364438050560544</v>
      </c>
      <c r="EZ763" s="3">
        <f t="shared" ca="1" si="4343"/>
        <v>1.4070954227579245E-2</v>
      </c>
      <c r="FA763" s="3">
        <f t="shared" ca="1" si="4344"/>
        <v>4.1278434384149895E-2</v>
      </c>
      <c r="FB763" s="3">
        <f>1</f>
        <v>1</v>
      </c>
      <c r="FC763" s="3">
        <f t="shared" ca="1" si="4345"/>
        <v>4.1296269723771442E-2</v>
      </c>
      <c r="FD763" s="3">
        <f t="shared" ca="1" si="4346"/>
        <v>-2.5096024744815159E-7</v>
      </c>
      <c r="FE763" s="3">
        <f t="shared" ca="1" si="4347"/>
        <v>6.0761741734541297E-6</v>
      </c>
      <c r="FF763" s="3">
        <f t="shared" ca="1" si="4348"/>
        <v>5.2163697855851128</v>
      </c>
      <c r="FG763" s="3">
        <f t="shared" ca="1" si="4349"/>
        <v>18.762737655616597</v>
      </c>
      <c r="FH763" s="3">
        <f t="shared" ca="1" si="4350"/>
        <v>1.8894076819205915E-3</v>
      </c>
      <c r="FI763" s="3">
        <f t="shared" ca="1" si="4351"/>
        <v>4.5543806305740919E-4</v>
      </c>
      <c r="FJ763" s="3">
        <f t="shared" ca="1" si="4352"/>
        <v>43.761359655616602</v>
      </c>
      <c r="FK763" s="3">
        <f t="shared" ca="1" si="4353"/>
        <v>1.0407310619265813E-2</v>
      </c>
      <c r="FL763" s="3">
        <f t="shared" ca="1" si="4354"/>
        <v>4.3175250878615998E-2</v>
      </c>
      <c r="FM763" s="3">
        <f>1</f>
        <v>1</v>
      </c>
      <c r="FN763" s="3">
        <f t="shared" ca="1" si="4355"/>
        <v>4.3193086218237545E-2</v>
      </c>
      <c r="FO763" s="3">
        <f t="shared" ca="1" si="4356"/>
        <v>-1.8561791944156297E-7</v>
      </c>
      <c r="FP763" s="3">
        <f t="shared" ca="1" si="4357"/>
        <v>4.2969713842794244E-6</v>
      </c>
      <c r="FQ763" s="3">
        <f t="shared" ca="1" si="4358"/>
        <v>5.3668375384945755</v>
      </c>
      <c r="FR763" s="3">
        <f t="shared" ca="1" si="4359"/>
        <v>20.522359260672648</v>
      </c>
      <c r="FS763" s="3">
        <f t="shared" ca="1" si="4360"/>
        <v>2.0666015775497354E-3</v>
      </c>
      <c r="FT763" s="3">
        <f t="shared" ca="1" si="4361"/>
        <v>2.7824416742826524E-4</v>
      </c>
      <c r="FU763" s="3">
        <f t="shared" ca="1" si="4362"/>
        <v>45.520981260672649</v>
      </c>
      <c r="FV763" s="3">
        <f t="shared" ca="1" si="4363"/>
        <v>6.1124378192754644E-3</v>
      </c>
      <c r="FW763" s="3">
        <f t="shared" ca="1" si="4364"/>
        <v>4.5398880259533266E-2</v>
      </c>
      <c r="FX763" s="3">
        <f>1</f>
        <v>1</v>
      </c>
      <c r="FY763" s="3">
        <f t="shared" ca="1" si="4365"/>
        <v>4.5416715599154812E-2</v>
      </c>
      <c r="FZ763" s="3">
        <f t="shared" ca="1" si="4366"/>
        <v>-1.0901740442238046E-7</v>
      </c>
      <c r="GA763" s="3">
        <f t="shared" ca="1" si="4367"/>
        <v>2.4002537780641597E-6</v>
      </c>
      <c r="GB763" s="3">
        <f t="shared" ca="1" si="4368"/>
        <v>5.6197428380441359</v>
      </c>
      <c r="GC763" s="3">
        <f t="shared" ca="1" si="4369"/>
        <v>22.359950865728702</v>
      </c>
      <c r="GD763" s="3">
        <f t="shared" ca="1" si="4370"/>
        <v>2.2516470521788804E-3</v>
      </c>
      <c r="GE763" s="3">
        <f t="shared" ca="1" si="4371"/>
        <v>9.3198692799120221E-5</v>
      </c>
      <c r="GF763" s="3">
        <f t="shared" ca="1" si="4372"/>
        <v>47.358572865728704</v>
      </c>
      <c r="GG763" s="3">
        <f t="shared" ca="1" si="4373"/>
        <v>1.9679371053548779E-3</v>
      </c>
      <c r="GH763" s="3">
        <f t="shared" ca="1" si="4374"/>
        <v>4.7544655928774771E-2</v>
      </c>
      <c r="GI763" s="3">
        <f>1</f>
        <v>1</v>
      </c>
      <c r="GJ763" s="3">
        <f t="shared" ca="1" si="4375"/>
        <v>4.7562491268396317E-2</v>
      </c>
      <c r="GK763" s="3">
        <f t="shared" ca="1" si="4376"/>
        <v>-3.5098826627853014E-8</v>
      </c>
      <c r="GL763" s="3">
        <f t="shared" ca="1" si="4377"/>
        <v>7.379403630033976E-7</v>
      </c>
      <c r="GM763" s="3">
        <f t="shared" ca="1" si="4378"/>
        <v>6.1319787344710974</v>
      </c>
      <c r="GN763" s="3">
        <f t="shared" ca="1" si="4379"/>
        <v>22.586895458080043</v>
      </c>
      <c r="GO763" s="3">
        <f t="shared" ca="1" si="4380"/>
        <v>2.2745003726286602E-3</v>
      </c>
      <c r="GP763" s="3">
        <f t="shared" ca="1" si="4381"/>
        <v>7.0345372349340466E-5</v>
      </c>
      <c r="GQ763" s="3">
        <f t="shared" ca="1" si="4382"/>
        <v>47.585517458080048</v>
      </c>
      <c r="GR763" s="3">
        <f t="shared" ca="1" si="4383"/>
        <v>1.4782937353010918E-3</v>
      </c>
      <c r="GS763" s="3">
        <f t="shared" ca="1" si="4384"/>
        <v>4.7798164108068322E-2</v>
      </c>
      <c r="GT763" s="3">
        <f>1</f>
        <v>1</v>
      </c>
      <c r="GU763" s="3">
        <f t="shared" ca="1" si="4385"/>
        <v>4.7815999447689869E-2</v>
      </c>
      <c r="GV763" s="3">
        <f t="shared" ca="1" si="4386"/>
        <v>-2.6365870829503763E-8</v>
      </c>
      <c r="GW763" s="3">
        <f t="shared" ca="1" si="4387"/>
        <v>5.5139633378317732E-7</v>
      </c>
      <c r="GX763" s="3">
        <f t="shared" ca="1" si="4388"/>
        <v>6.2585361258309504</v>
      </c>
      <c r="GY763" s="3">
        <f t="shared" ca="1" si="4389"/>
        <v>22.819750050431384</v>
      </c>
      <c r="GZ763" s="3">
        <f t="shared" ca="1" si="4390"/>
        <v>2.2979488300784406E-3</v>
      </c>
      <c r="HA763" s="3">
        <f t="shared" ca="1" si="4391"/>
        <v>4.6896914899560022E-5</v>
      </c>
      <c r="HB763" s="3">
        <f t="shared" ca="1" si="4392"/>
        <v>47.818372050431385</v>
      </c>
      <c r="HC763" s="3">
        <f t="shared" ca="1" si="4393"/>
        <v>9.807300601973744E-4</v>
      </c>
      <c r="HD763" s="3">
        <f t="shared" ca="1" si="4394"/>
        <v>4.8055772949671338E-2</v>
      </c>
      <c r="HE763" s="3">
        <f>1</f>
        <v>1</v>
      </c>
      <c r="HF763" s="3">
        <f t="shared" ca="1" si="4395"/>
        <v>4.8073608289292885E-2</v>
      </c>
      <c r="HG763" s="3">
        <f t="shared" ca="1" si="4396"/>
        <v>-1.7491653700682721E-8</v>
      </c>
      <c r="HH763" s="3">
        <f t="shared" ca="1" si="4397"/>
        <v>3.6384872983616368E-7</v>
      </c>
      <c r="HI763" s="3">
        <f t="shared" ca="1" si="4398"/>
        <v>6.4390791368236293</v>
      </c>
      <c r="HJ763" s="3">
        <f t="shared" ca="1" si="4399"/>
        <v>23.052604642782725</v>
      </c>
      <c r="HK763" s="3">
        <f t="shared" ca="1" si="4400"/>
        <v>2.3213972875282206E-3</v>
      </c>
      <c r="HL763" s="3">
        <f t="shared" ca="1" si="4401"/>
        <v>2.3448457449780011E-5</v>
      </c>
      <c r="HM763" s="3">
        <f t="shared" ca="1" si="4402"/>
        <v>48.051226642782723</v>
      </c>
      <c r="HN763" s="3">
        <f t="shared" ca="1" si="4403"/>
        <v>4.8798873802115435E-4</v>
      </c>
      <c r="HO763" s="3">
        <f t="shared" ca="1" si="4404"/>
        <v>4.8310885064094269E-2</v>
      </c>
      <c r="HP763" s="3">
        <f>1</f>
        <v>1</v>
      </c>
      <c r="HQ763" s="3">
        <f t="shared" ca="1" si="4405"/>
        <v>4.8328720403715816E-2</v>
      </c>
      <c r="HR763" s="3">
        <f t="shared" ca="1" si="4406"/>
        <v>-8.7034448740985644E-9</v>
      </c>
      <c r="HS763" s="3">
        <f t="shared" ca="1" si="4407"/>
        <v>1.8008778982295248E-7</v>
      </c>
      <c r="HT763" s="3">
        <f t="shared" ca="1" si="4408"/>
        <v>6.7445157318905133</v>
      </c>
      <c r="HU763" s="3">
        <f t="shared" ca="1" si="4409"/>
        <v>23.283130689210552</v>
      </c>
      <c r="HV763" s="3">
        <f t="shared" ca="1" si="4410"/>
        <v>2.3446112604035025E-3</v>
      </c>
      <c r="HW763" s="3">
        <f t="shared" ca="1" si="4411"/>
        <v>2.3448457449814705E-7</v>
      </c>
      <c r="HX763" s="3">
        <f t="shared" ca="1" si="4412"/>
        <v>48.281752689210549</v>
      </c>
      <c r="HY763" s="3">
        <f t="shared" ca="1" si="4413"/>
        <v>4.8565878709400495E-6</v>
      </c>
      <c r="HZ763" s="3">
        <f t="shared" ca="1" si="4414"/>
        <v>4.8561022121457686E-2</v>
      </c>
      <c r="IA763" s="3">
        <f>1</f>
        <v>1</v>
      </c>
      <c r="IB763" s="3">
        <f t="shared" ca="1" si="4415"/>
        <v>4.8578857461079233E-2</v>
      </c>
      <c r="IC763" s="3">
        <f t="shared" ca="1" si="4416"/>
        <v>-8.6618894080113116E-11</v>
      </c>
      <c r="ID763" s="3">
        <f t="shared" ca="1" si="4417"/>
        <v>1.7830573927068993E-9</v>
      </c>
      <c r="IE763" s="3">
        <f t="shared" ca="1" si="4418"/>
        <v>8.7488346776127788</v>
      </c>
      <c r="IF763" s="3">
        <f t="shared" ca="1" si="4419"/>
        <v>23.518313827485407</v>
      </c>
      <c r="IG763" s="3">
        <f t="shared" ca="1" si="4420"/>
        <v>2.3682942024277802E-3</v>
      </c>
      <c r="IH763" s="3">
        <f t="shared" ca="1" si="4421"/>
        <v>-2.3448457449779577E-5</v>
      </c>
      <c r="II763" s="3">
        <f t="shared" ca="1" si="4422"/>
        <v>48.516935827485412</v>
      </c>
      <c r="IJ763" s="3">
        <f t="shared" ca="1" si="4423"/>
        <v>-4.8330458323165068E-4</v>
      </c>
      <c r="IK763" s="3">
        <f t="shared" ca="1" si="4424"/>
        <v>4.8813762906397599E-2</v>
      </c>
      <c r="IL763" s="3">
        <f>1</f>
        <v>1</v>
      </c>
      <c r="IM763" s="3">
        <f t="shared" ca="1" si="4425"/>
        <v>4.8330514391623603E-4</v>
      </c>
      <c r="IN763" s="3">
        <f t="shared" ca="1" si="4426"/>
        <v>-2.7098142983927922E-11</v>
      </c>
      <c r="IO763" s="3">
        <f t="shared" ca="1" si="4427"/>
        <v>5.6061890483556512E-8</v>
      </c>
      <c r="IP763" s="3">
        <f t="shared" ca="1" si="4428"/>
        <v>10.684271287565078</v>
      </c>
      <c r="IQ763" s="3">
        <f t="shared" ca="1" si="4429"/>
        <v>23.751168419836748</v>
      </c>
      <c r="IR763" s="3">
        <f t="shared" ca="1" si="4430"/>
        <v>2.3917426598775602E-3</v>
      </c>
      <c r="IS763" s="3">
        <f t="shared" ca="1" si="4431"/>
        <v>-4.6896914899559588E-5</v>
      </c>
      <c r="IT763" s="3">
        <f t="shared" ca="1" si="4432"/>
        <v>48.749790419836749</v>
      </c>
      <c r="IU763" s="3">
        <f t="shared" ca="1" si="4433"/>
        <v>-9.6199213362108712E-4</v>
      </c>
      <c r="IV763" s="3">
        <f t="shared" ca="1" si="4434"/>
        <v>4.906159881467588E-2</v>
      </c>
      <c r="IW763" s="3">
        <f>1</f>
        <v>1</v>
      </c>
      <c r="IX763" s="3">
        <f t="shared" ca="1" si="4435"/>
        <v>9.6199269430567247E-4</v>
      </c>
      <c r="IY763" s="3">
        <f t="shared" ca="1" si="4436"/>
        <v>-2.6968708026697153E-11</v>
      </c>
      <c r="IZ763" s="3">
        <f t="shared" ca="1" si="4437"/>
        <v>2.8033396007104069E-8</v>
      </c>
      <c r="JA763" s="3">
        <f t="shared" ca="1" si="4438"/>
        <v>10.983184176333486</v>
      </c>
      <c r="JB763" s="3">
        <f t="shared" ca="1" si="4439"/>
        <v>23.984023012188089</v>
      </c>
      <c r="JC763" s="3">
        <f t="shared" ca="1" si="4440"/>
        <v>2.4151911173273402E-3</v>
      </c>
      <c r="JD763" s="3">
        <f t="shared" ca="1" si="4441"/>
        <v>-7.0345372349339599E-5</v>
      </c>
      <c r="JE763" s="3">
        <f t="shared" ca="1" si="4442"/>
        <v>48.982645012188087</v>
      </c>
      <c r="JF763" s="3">
        <f t="shared" ca="1" si="4443"/>
        <v>-1.4361284967734172E-3</v>
      </c>
      <c r="JG763" s="3">
        <f t="shared" ca="1" si="4444"/>
        <v>4.9307078389220944E-2</v>
      </c>
      <c r="JH763" s="3">
        <f>1</f>
        <v>1</v>
      </c>
      <c r="JI763" s="3">
        <f t="shared" ca="1" si="4445"/>
        <v>1.4361290574580025E-3</v>
      </c>
      <c r="JJ763" s="3">
        <f t="shared" ca="1" si="4446"/>
        <v>-2.6840503689993074E-11</v>
      </c>
      <c r="JK763" s="3">
        <f t="shared" ca="1" si="4447"/>
        <v>1.8689235666653412E-8</v>
      </c>
      <c r="JL763" s="3">
        <f t="shared" ca="1" si="4448"/>
        <v>11.157198951602567</v>
      </c>
      <c r="JM763" s="3">
        <f t="shared" ca="1" si="4449"/>
        <v>24.089752470784756</v>
      </c>
      <c r="JN763" s="3">
        <f t="shared" ca="1" si="4450"/>
        <v>2.4258380738080248E-3</v>
      </c>
      <c r="JO763" s="3">
        <f t="shared" ca="1" si="4451"/>
        <v>-8.0992328830024191E-5</v>
      </c>
      <c r="JP763" s="3">
        <f t="shared" ca="1" si="4452"/>
        <v>49.088374470784757</v>
      </c>
      <c r="JQ763" s="3">
        <f t="shared" ca="1" si="4453"/>
        <v>-1.6499289231552629E-3</v>
      </c>
      <c r="JR763" s="3">
        <f t="shared" ca="1" si="4454"/>
        <v>4.9417771518422901E-2</v>
      </c>
      <c r="JS763" s="3">
        <f>1</f>
        <v>1</v>
      </c>
      <c r="JT763" s="3">
        <f t="shared" ca="1" si="4455"/>
        <v>1.6499294838398482E-3</v>
      </c>
      <c r="JU763" s="3">
        <f t="shared" ca="1" si="4456"/>
        <v>-2.6782693017828858E-11</v>
      </c>
      <c r="JV763" s="3">
        <f t="shared" ca="1" si="4457"/>
        <v>1.623246919768128E-8</v>
      </c>
      <c r="JW763" s="3">
        <f t="shared" ca="1" si="4458"/>
        <v>11.217469508452984</v>
      </c>
      <c r="JX763" s="3">
        <f t="shared" ca="1" si="4459"/>
        <v>25.649814075840812</v>
      </c>
      <c r="JY763" s="3">
        <f t="shared" ca="1" si="4460"/>
        <v>2.5829362774371697E-3</v>
      </c>
      <c r="JZ763" s="3">
        <f t="shared" ca="1" si="4461"/>
        <v>-2.3809053245916903E-4</v>
      </c>
      <c r="KA763" s="3">
        <f t="shared" ca="1" si="4462"/>
        <v>50.648436075840813</v>
      </c>
      <c r="KB763" s="3">
        <f t="shared" ca="1" si="4463"/>
        <v>-4.7008466777266923E-3</v>
      </c>
      <c r="KC763" s="3">
        <f t="shared" ca="1" si="4464"/>
        <v>5.0997355052967264E-2</v>
      </c>
      <c r="KD763" s="3">
        <f>1</f>
        <v>1</v>
      </c>
      <c r="KE763" s="3">
        <f t="shared" ca="1" si="4465"/>
        <v>4.7008472384112779E-3</v>
      </c>
      <c r="KF763" s="3">
        <f t="shared" ca="1" si="4466"/>
        <v>-2.5957738600785208E-11</v>
      </c>
      <c r="KG763" s="3">
        <f t="shared" ca="1" si="4467"/>
        <v>5.5219212180199206E-9</v>
      </c>
      <c r="KH763" s="3">
        <f t="shared" ca="1" si="4468"/>
        <v>11.672176596670829</v>
      </c>
      <c r="KI763" s="3">
        <f t="shared" ca="1" si="4469"/>
        <v>27.371875680896867</v>
      </c>
      <c r="KJ763" s="3">
        <f t="shared" ca="1" si="4470"/>
        <v>2.7563478810663147E-3</v>
      </c>
      <c r="KK763" s="3">
        <f t="shared" ca="1" si="4471"/>
        <v>-4.1150213608831402E-4</v>
      </c>
      <c r="KL763" s="3">
        <f t="shared" ca="1" si="4472"/>
        <v>52.370497680896868</v>
      </c>
      <c r="KM763" s="3">
        <f t="shared" ca="1" si="4473"/>
        <v>-7.8575181506899683E-3</v>
      </c>
      <c r="KN763" s="3">
        <f t="shared" ca="1" si="4474"/>
        <v>5.2631691565378128E-2</v>
      </c>
      <c r="KO763" s="3">
        <f>1</f>
        <v>1</v>
      </c>
      <c r="KP763" s="3">
        <f t="shared" ca="1" si="4475"/>
        <v>7.8575187113745538E-3</v>
      </c>
      <c r="KQ763" s="3">
        <f t="shared" ca="1" si="4476"/>
        <v>-2.5104188854688387E-11</v>
      </c>
      <c r="KR763" s="3">
        <f t="shared" ca="1" si="4477"/>
        <v>3.1949244500006913E-9</v>
      </c>
      <c r="KS763" s="3">
        <f t="shared" ca="1" si="4478"/>
        <v>11.895285569488532</v>
      </c>
      <c r="KT763" s="3">
        <f t="shared" ca="1" si="4479"/>
        <v>29.456187285952922</v>
      </c>
      <c r="KU763" s="3">
        <f t="shared" ca="1" si="4480"/>
        <v>2.966238059695459E-3</v>
      </c>
      <c r="KV763" s="3">
        <f t="shared" ca="1" si="4481"/>
        <v>-6.2139231471745838E-4</v>
      </c>
      <c r="KW763" s="3">
        <f t="shared" ca="1" si="4482"/>
        <v>54.454809285952919</v>
      </c>
      <c r="KX763" s="3">
        <f t="shared" ca="1" si="4483"/>
        <v>-1.1411155834820852E-2</v>
      </c>
      <c r="KY763" s="3">
        <f t="shared" ca="1" si="4484"/>
        <v>5.4471553543033437E-2</v>
      </c>
      <c r="KZ763" s="3">
        <f>1</f>
        <v>1</v>
      </c>
      <c r="LA763" s="3">
        <f t="shared" ca="1" si="4485"/>
        <v>1.1411156395505438E-2</v>
      </c>
      <c r="LB763" s="3">
        <f t="shared" ca="1" si="4486"/>
        <v>-2.4143301233347595E-11</v>
      </c>
      <c r="LC763" s="3">
        <f t="shared" ca="1" si="4487"/>
        <v>2.1157624974926792E-9</v>
      </c>
      <c r="LD763" s="3">
        <f t="shared" ca="1" si="4488"/>
        <v>12.057329716813681</v>
      </c>
      <c r="LE763" s="3">
        <f t="shared" ca="1" si="4489"/>
        <v>30.789028891008975</v>
      </c>
      <c r="LF763" s="3">
        <f t="shared" ca="1" si="4490"/>
        <v>3.1004552093246034E-3</v>
      </c>
      <c r="LG763" s="3">
        <f t="shared" ca="1" si="4491"/>
        <v>-7.556094643466028E-4</v>
      </c>
      <c r="LH763" s="3">
        <f t="shared" ca="1" si="4492"/>
        <v>55.78765089100898</v>
      </c>
      <c r="LI763" s="3">
        <f t="shared" ca="1" si="4493"/>
        <v>-1.354438576061966E-2</v>
      </c>
      <c r="LJ763" s="3">
        <f t="shared" ca="1" si="4494"/>
        <v>5.5576012967132986E-2</v>
      </c>
      <c r="LK763" s="3">
        <f>1</f>
        <v>1</v>
      </c>
      <c r="LL763" s="3">
        <f t="shared" ca="1" si="4495"/>
        <v>1.3544386321304246E-2</v>
      </c>
      <c r="LM763" s="3">
        <f t="shared" ca="1" si="4496"/>
        <v>-2.3566485471198466E-11</v>
      </c>
      <c r="LN763" s="3">
        <f t="shared" ca="1" si="4497"/>
        <v>1.7399446449600786E-9</v>
      </c>
      <c r="LO763" s="3">
        <f t="shared" ca="1" si="4498"/>
        <v>12.131759370303879</v>
      </c>
      <c r="LQ763" s="3" t="str">
        <f t="shared" ca="1" si="4499"/>
        <v>21.77</v>
      </c>
      <c r="LR763" s="3" t="str">
        <f t="shared" ca="1" si="4500"/>
        <v>625.1</v>
      </c>
      <c r="LS763" s="3" t="str">
        <f t="shared" ca="1" si="4501"/>
        <v>625.6</v>
      </c>
      <c r="LT763" s="3" t="str">
        <f t="shared" ca="1" si="4502"/>
        <v>618.6</v>
      </c>
      <c r="LU763" s="3" t="str">
        <f t="shared" ca="1" si="4503"/>
        <v>30.51</v>
      </c>
      <c r="LV763" s="3" t="str">
        <f t="shared" ca="1" si="4504"/>
        <v>30.55</v>
      </c>
      <c r="LW763" s="3" t="str">
        <f t="shared" ca="1" si="4505"/>
        <v>30.21</v>
      </c>
      <c r="LX763" s="3" t="str">
        <f t="shared" ca="1" si="4506"/>
        <v>299</v>
      </c>
      <c r="LY763" s="3" t="str">
        <f t="shared" ca="1" si="4507"/>
        <v>16.4</v>
      </c>
      <c r="LZ763" s="3">
        <f t="shared" ca="1" si="4508"/>
        <v>16</v>
      </c>
      <c r="MA763" s="3">
        <f t="shared" ca="1" si="4509"/>
        <v>290</v>
      </c>
      <c r="MB763" s="3" t="str">
        <f t="shared" ca="1" si="4510"/>
        <v>286.2</v>
      </c>
      <c r="MC763" s="3" t="str">
        <f t="shared" ca="1" si="4511"/>
        <v>293.6</v>
      </c>
      <c r="MD763" s="3" t="str">
        <f t="shared" ca="1" si="4512"/>
        <v>304.7</v>
      </c>
      <c r="ME763" s="3" t="str">
        <f t="shared" ca="1" si="4513"/>
        <v>16.24</v>
      </c>
      <c r="MF763" s="3" t="str">
        <f t="shared" ca="1" si="4514"/>
        <v>16.17</v>
      </c>
      <c r="MG763" s="3" t="str">
        <f t="shared" ca="1" si="4515"/>
        <v>17.35</v>
      </c>
      <c r="MJ763" s="3">
        <f t="shared" ca="1" si="4516"/>
        <v>7.47</v>
      </c>
      <c r="MK763" s="3" t="str">
        <f t="shared" ca="1" si="4517"/>
        <v>7.47</v>
      </c>
      <c r="ML763" s="3" t="str">
        <f t="shared" ca="1" si="4518"/>
        <v>2.89</v>
      </c>
      <c r="MM763" s="3" t="str">
        <f t="shared" ca="1" si="4519"/>
        <v>9.16</v>
      </c>
      <c r="MN763" s="3" t="str">
        <f t="shared" ca="1" si="4520"/>
        <v>3.66</v>
      </c>
      <c r="MO763" s="3" t="str">
        <f t="shared" ca="1" si="4521"/>
        <v>10.74</v>
      </c>
      <c r="MP763" s="3" t="str">
        <f t="shared" ca="1" si="4522"/>
        <v>3.97</v>
      </c>
      <c r="MQ763" s="3" t="str">
        <f t="shared" ca="1" si="4523"/>
        <v>12.79</v>
      </c>
      <c r="MR763" s="3" t="str">
        <f t="shared" ca="1" si="4524"/>
        <v>4.22</v>
      </c>
      <c r="MS763" s="3" t="str">
        <f t="shared" ca="1" si="4525"/>
        <v>14.45</v>
      </c>
      <c r="MT763" s="3" t="str">
        <f t="shared" ca="1" si="4526"/>
        <v>4.38</v>
      </c>
      <c r="MU763" s="3" t="str">
        <f t="shared" ca="1" si="4527"/>
        <v>15.84</v>
      </c>
      <c r="MV763" s="3" t="str">
        <f t="shared" ca="1" si="4528"/>
        <v>4.50</v>
      </c>
      <c r="MW763" s="3" t="str">
        <f t="shared" ca="1" si="4529"/>
        <v>17.64</v>
      </c>
      <c r="MX763" s="3" t="str">
        <f t="shared" ca="1" si="4530"/>
        <v>4.64</v>
      </c>
      <c r="MY763" s="3" t="str">
        <f t="shared" ca="1" si="4531"/>
        <v>19.43</v>
      </c>
      <c r="MZ763" s="3" t="str">
        <f t="shared" ca="1" si="4532"/>
        <v>4.77</v>
      </c>
      <c r="NA763" s="3" t="str">
        <f t="shared" ca="1" si="4533"/>
        <v>21.33</v>
      </c>
      <c r="NB763" s="3" t="str">
        <f t="shared" ca="1" si="4534"/>
        <v>4.92</v>
      </c>
      <c r="NC763" s="3" t="str">
        <f t="shared" ca="1" si="4535"/>
        <v>23.07</v>
      </c>
      <c r="ND763" s="3" t="str">
        <f t="shared" ca="1" si="4536"/>
        <v>5.06</v>
      </c>
      <c r="NE763" s="3" t="str">
        <f t="shared" ca="1" si="4537"/>
        <v>24.84</v>
      </c>
      <c r="NF763" s="3" t="str">
        <f t="shared" ca="1" si="4538"/>
        <v>5.22</v>
      </c>
      <c r="NG763" s="3" t="str">
        <f t="shared" ca="1" si="4539"/>
        <v>26.23</v>
      </c>
      <c r="NH763" s="3" t="str">
        <f t="shared" ca="1" si="4540"/>
        <v>5.37</v>
      </c>
      <c r="NI763" s="3" t="str">
        <f t="shared" ca="1" si="4541"/>
        <v>27.99</v>
      </c>
      <c r="NJ763" s="3" t="str">
        <f t="shared" ca="1" si="4542"/>
        <v>5.62</v>
      </c>
      <c r="NK763" s="3" t="str">
        <f t="shared" ca="1" si="4543"/>
        <v>29.83</v>
      </c>
      <c r="NL763" s="3" t="str">
        <f t="shared" ca="1" si="4544"/>
        <v>6.13</v>
      </c>
      <c r="NM763" s="3" t="str">
        <f t="shared" ca="1" si="4545"/>
        <v>30.06</v>
      </c>
      <c r="NN763" s="3" t="str">
        <f t="shared" ca="1" si="4546"/>
        <v>6.26</v>
      </c>
      <c r="NO763" s="3" t="str">
        <f t="shared" ca="1" si="4547"/>
        <v>30.29</v>
      </c>
      <c r="NP763" s="3" t="str">
        <f t="shared" ca="1" si="4548"/>
        <v>6.44</v>
      </c>
      <c r="NQ763" s="3" t="str">
        <f t="shared" ca="1" si="4549"/>
        <v>30.52</v>
      </c>
      <c r="NR763" s="3" t="str">
        <f t="shared" ca="1" si="4550"/>
        <v>6.74</v>
      </c>
      <c r="NS763" s="3" t="str">
        <f t="shared" ca="1" si="4551"/>
        <v>30.75</v>
      </c>
      <c r="NT763" s="3" t="str">
        <f t="shared" ca="1" si="4552"/>
        <v>8.75</v>
      </c>
      <c r="NU763" s="3" t="str">
        <f t="shared" ca="1" si="4553"/>
        <v>30.99</v>
      </c>
      <c r="NV763" s="3" t="str">
        <f t="shared" ca="1" si="4554"/>
        <v>10.68</v>
      </c>
      <c r="NW763" s="3" t="str">
        <f t="shared" ca="1" si="4555"/>
        <v>31.22</v>
      </c>
      <c r="NX763" s="3" t="str">
        <f t="shared" ca="1" si="4556"/>
        <v>10.98</v>
      </c>
      <c r="NY763" s="3" t="str">
        <f t="shared" ca="1" si="4557"/>
        <v>31.45</v>
      </c>
      <c r="NZ763" s="3" t="str">
        <f t="shared" ca="1" si="4558"/>
        <v>11.16</v>
      </c>
      <c r="OA763" s="3" t="str">
        <f t="shared" ca="1" si="4559"/>
        <v>31.56</v>
      </c>
      <c r="OB763" s="3" t="str">
        <f t="shared" ca="1" si="4560"/>
        <v>11.22</v>
      </c>
      <c r="OC763" s="3" t="str">
        <f t="shared" ca="1" si="4561"/>
        <v>33.12</v>
      </c>
      <c r="OD763" s="3" t="str">
        <f t="shared" ca="1" si="4562"/>
        <v>11.67</v>
      </c>
      <c r="OE763" s="3" t="str">
        <f t="shared" ca="1" si="4563"/>
        <v>34.84</v>
      </c>
      <c r="OF763" s="3" t="str">
        <f t="shared" ca="1" si="4564"/>
        <v>11.90</v>
      </c>
      <c r="OG763" s="3" t="str">
        <f t="shared" ca="1" si="4565"/>
        <v>36.93</v>
      </c>
      <c r="OH763" s="3" t="str">
        <f t="shared" ca="1" si="4566"/>
        <v>12.06</v>
      </c>
      <c r="OI763" s="3" t="str">
        <f t="shared" ca="1" si="4567"/>
        <v>38.26</v>
      </c>
      <c r="OJ763" s="3" t="str">
        <f t="shared" ca="1" si="4568"/>
        <v>12.13</v>
      </c>
      <c r="OK763" s="3" t="str" cm="1">
        <f t="array" aca="1" ref="OK763" ca="1">_xlfn.IFS(VALUE(NP763)&gt;8.8,NO763,VALUE(NR763)&gt;8.8,NQ763,VALUE(NT763)&gt;8.8,NS763,VALUE(NV763)&gt;8.8,NU763,VALUE(NX763)&gt;8.8,NW763)</f>
        <v>30.99</v>
      </c>
      <c r="OL763" s="3" t="str" cm="1">
        <f t="array" aca="1" ref="OL763" ca="1">_xlfn.IFS(VALUE(NP763)&gt;8.8,NP763,VALUE(NR763)&gt;8.8,NR763,VALUE(NT763)&gt;8.8,NT763,VALUE(NV763)&gt;8.8,NV763,VALUE(NX763)&gt;8.8,NX763)</f>
        <v>10.68</v>
      </c>
      <c r="ON763" s="3" t="str">
        <f t="shared" ca="1" si="4569"/>
        <v>CALIBRATION OF NaOH:  A ~  M solution of NaOH was made by adding 21.77 mL of 3M NaOH to 600 mL of DI water.    Three titrations were run to calibrate the solution.  Titration 1: 625.1 mg of dry KHP was placed in a 250 mL Erlenmeyer flask with ~50 mL of DI water and 2 drops of phenolphthalein.  It required 30.51 mL of the NaOH solution to bring the solution to a faint pink color for 30 seconds.    Titration 2: 625.6 mg of dry KHP was placed in a 250 mL Erlenmeyer flask with ~50 mL of DI water and 2 drops of phenolphthalein.  It required 30.55 mL of the NaOH solution to bring the solution to a faint pink color for 30 seconds.    Titration 3: 618.6 mg of dry KHP was placed in a 250 mL Erlenmeyer flask with ~50 mL of DI water and 2 drops of phenolphthalein.  It required 30.21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6.4 mL of the NaOH solution to turn it pink.  You then decide to create solutions that will require ~16 mL of the NaOH solution to neutralize and calculate that the samples must be around 290 mg.   You then perform three precise titrations for molecular weight.     Titration 1: 286.2 mg of the unknown acid was placed in a 250 mL Erlenmeyer flask with ~50 mL of DI water and 2 drops of phenolphthalein.  It required 16.24 mL of the NaOH solution to bring the solution to a faint pink color for 30 seconds.    Titration 2: 293.6 mg of the unknown acid was placed in a 250 mL Erlenmeyer flask with ~50 mL of DI water and 2 drops of phenolphthalein.  It required 16.17 mL of the NaOH solution to bring the solution to a faint pink color for 30 seconds.    Titration 3: 304.7 mg of the unknown acid was placed in a 250 mL Erlenmeyer flask with ~50 mL of DI water and 2 drops of phenolphthalein.  It required 17.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7 mL.  Readings - [vol: 7.47 mL, pH: 2.89], [vol: 9.16 mL, pH: 3.66], [vol: 10.74 mL, pH: 3.97], [vol: 12.79 mL, pH: 4.22], [vol: 14.45 mL, pH: 4.38], [vol: 15.84 mL, pH: 4.50], [vol: 17.64 mL, pH: 4.64], [vol: 19.43 mL, pH: 4.77], [vol: 21.33 mL, pH: 4.92], [vol: 23.07 mL, pH: 5.06], [vol: 24.84 mL, pH: 5.22], [vol: 26.23 mL, pH: 5.37], [vol: 27.99 mL, pH: 5.62], [vol: 29.83 mL, pH: 6.13], [vol: 30.06 mL, pH: 6.26], [vol: 30.29 mL, pH: 6.44], [vol: 30.52 mL, pH: 6.74], [vol: 30.75 mL, pH: 8.75], [vol: 30.99 mL, pH: 10.68], [vol: 31.22 mL, pH: 10.98], [vol: 31.45 mL, pH: 11.16], [vol: 31.56 mL, pH: 11.22], [vol: 33.12 mL, pH: 11.67], [vol: 34.84 mL, pH: 11.90], [vol: 36.93 mL, pH: 12.06], [vol: 38.26 mL, pH: 12.13]    You also note that the first sign of the pink indicator occurred at [vol: 30.99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4" spans="4:404" x14ac:dyDescent="0.35">
      <c r="D764" s="3" t="str">
        <f ca="1">VLOOKUP(RANDBETWEEN(1,17),'Unknown Acids'!$C$4:$F$20,2,FALSE)</f>
        <v>Alpha</v>
      </c>
      <c r="E764" s="3">
        <f ca="1">VLOOKUP(D764,'Unknown Acids'!$D$4:$F$20,2,FALSE)</f>
        <v>200.67</v>
      </c>
      <c r="F764" s="3">
        <f ca="1">VLOOKUP(D764,'Unknown Acids'!$D$4:$F$20,3,FALSE)</f>
        <v>3.89</v>
      </c>
      <c r="G764" s="3">
        <f t="shared" ca="1" si="4212"/>
        <v>1.2882495516931315E-4</v>
      </c>
      <c r="H764" s="3">
        <f t="shared" ca="1" si="4213"/>
        <v>1.5796031867658226E-4</v>
      </c>
      <c r="I764" s="3">
        <f t="shared" ca="1" si="4214"/>
        <v>6.3307038652375851E-11</v>
      </c>
      <c r="J764" s="3">
        <f t="shared" ca="1" si="4215"/>
        <v>0.10885400000000001</v>
      </c>
      <c r="K764" s="3">
        <f t="shared" ca="1" si="4216"/>
        <v>25.009461999999999</v>
      </c>
      <c r="L764" s="3">
        <f t="shared" ca="1" si="4217"/>
        <v>0.1091</v>
      </c>
      <c r="M764" s="3">
        <f t="shared" ca="1" si="4218"/>
        <v>24.953070362493126</v>
      </c>
      <c r="N764" s="3">
        <f t="shared" ca="1" si="4219"/>
        <v>31.939930063991202</v>
      </c>
      <c r="O764" s="3">
        <f t="shared" si="4220"/>
        <v>0.3</v>
      </c>
      <c r="Q764" s="3" t="str">
        <f t="shared" ca="1" si="4221"/>
        <v>576.4</v>
      </c>
      <c r="R764" s="3" t="str">
        <f t="shared" ca="1" si="4221"/>
        <v>628.4</v>
      </c>
      <c r="S764" s="3" t="str">
        <f t="shared" ca="1" si="4221"/>
        <v>604.7</v>
      </c>
      <c r="T764" s="3" t="str">
        <f t="shared" ca="1" si="4222"/>
        <v>26.00</v>
      </c>
      <c r="U764" s="3" t="str">
        <f t="shared" ca="1" si="4223"/>
        <v>28.28</v>
      </c>
      <c r="V764" s="3" t="str">
        <f t="shared" ca="1" si="4224"/>
        <v>27.25</v>
      </c>
      <c r="W764" s="3">
        <f t="shared" si="4225"/>
        <v>0.1</v>
      </c>
      <c r="X764" s="3">
        <f t="shared" ca="1" si="4226"/>
        <v>0.1087</v>
      </c>
      <c r="Y764" s="3">
        <f t="shared" ca="1" si="4227"/>
        <v>0.36663611365719301</v>
      </c>
      <c r="AA764" s="3" t="str">
        <f t="shared" ca="1" si="4228"/>
        <v>307.0</v>
      </c>
      <c r="AB764" s="3" t="str">
        <f t="shared" ca="1" si="4229"/>
        <v>14.0</v>
      </c>
      <c r="AC764" s="3">
        <f t="shared" ca="1" si="4230"/>
        <v>370</v>
      </c>
      <c r="AD764" s="3">
        <f t="shared" ca="1" si="4231"/>
        <v>17</v>
      </c>
      <c r="AE764" s="3" t="str">
        <f t="shared" ca="1" si="4232"/>
        <v>381.9</v>
      </c>
      <c r="AF764" s="3" t="str">
        <f t="shared" ca="1" si="4232"/>
        <v>364.9</v>
      </c>
      <c r="AG764" s="3" t="str">
        <f t="shared" ca="1" si="4232"/>
        <v>367.8</v>
      </c>
      <c r="AH764" s="3" t="str">
        <f t="shared" ca="1" si="4233"/>
        <v>18.13</v>
      </c>
      <c r="AI764" s="3" t="str">
        <f t="shared" ca="1" si="4234"/>
        <v>16.87</v>
      </c>
      <c r="AJ764" s="3" t="str">
        <f t="shared" ca="1" si="4235"/>
        <v>17.42</v>
      </c>
      <c r="AK764" s="3">
        <f t="shared" si="4236"/>
        <v>0.5</v>
      </c>
      <c r="AL764" s="3">
        <f t="shared" ca="1" si="4237"/>
        <v>195.67098744123294</v>
      </c>
      <c r="AM764" s="3">
        <f t="shared" ca="1" si="4238"/>
        <v>2.4911608904006823</v>
      </c>
      <c r="AO764" s="3">
        <f t="shared" ca="1" si="4239"/>
        <v>7.55</v>
      </c>
      <c r="AP764" s="3">
        <f>0</f>
        <v>0</v>
      </c>
      <c r="AQ764" s="3">
        <f t="shared" ca="1" si="4240"/>
        <v>0</v>
      </c>
      <c r="AR764" s="3">
        <f t="shared" ca="1" si="4241"/>
        <v>2.722379976548E-3</v>
      </c>
      <c r="AS764" s="3">
        <f t="shared" ca="1" si="4242"/>
        <v>25.009461999999999</v>
      </c>
      <c r="AT764" s="3">
        <f t="shared" ca="1" si="4243"/>
        <v>0.10885400000000001</v>
      </c>
      <c r="AU764" s="3">
        <f t="shared" ca="1" si="4244"/>
        <v>0</v>
      </c>
      <c r="AV764" s="3">
        <f>1</f>
        <v>1</v>
      </c>
      <c r="AW764" s="3">
        <f t="shared" ca="1" si="4245"/>
        <v>1.5796031867658226E-4</v>
      </c>
      <c r="AX764" s="3">
        <f t="shared" ca="1" si="4246"/>
        <v>-1.7194612529220686E-5</v>
      </c>
      <c r="AY764" s="3">
        <f t="shared" ca="1" si="4247"/>
        <v>4.0684106342558923E-3</v>
      </c>
      <c r="AZ764" s="3">
        <f t="shared" ca="1" si="4248"/>
        <v>2.3905752191732934</v>
      </c>
      <c r="BA764" s="3">
        <f t="shared" ca="1" si="4249"/>
        <v>2.0984982729225692</v>
      </c>
      <c r="BB764" s="3">
        <f t="shared" ca="1" si="4250"/>
        <v>2.2894616157585228E-4</v>
      </c>
      <c r="BC764" s="3">
        <f t="shared" ca="1" si="4251"/>
        <v>2.4934338149721477E-3</v>
      </c>
      <c r="BD764" s="3">
        <f t="shared" ca="1" si="4252"/>
        <v>27.107960272922568</v>
      </c>
      <c r="BE764" s="3">
        <f t="shared" ca="1" si="4253"/>
        <v>9.1981609455978636E-2</v>
      </c>
      <c r="BF764" s="3">
        <f t="shared" ca="1" si="4254"/>
        <v>8.4457170244764089E-3</v>
      </c>
      <c r="BG764" s="3">
        <f>1</f>
        <v>1</v>
      </c>
      <c r="BH764" s="3">
        <f t="shared" ca="1" si="4255"/>
        <v>8.6036773431529909E-3</v>
      </c>
      <c r="BI764" s="3">
        <f t="shared" ca="1" si="4256"/>
        <v>-1.4529444342051317E-5</v>
      </c>
      <c r="BJ764" s="3">
        <f t="shared" ca="1" si="4257"/>
        <v>1.4457921706333924E-3</v>
      </c>
      <c r="BK764" s="3">
        <f t="shared" ca="1" si="4258"/>
        <v>2.839894131408057</v>
      </c>
      <c r="BL764" s="3">
        <f t="shared" ca="1" si="4259"/>
        <v>3.5642965458451381</v>
      </c>
      <c r="BM764" s="3">
        <f t="shared" ca="1" si="4260"/>
        <v>3.8886475315170463E-4</v>
      </c>
      <c r="BN764" s="3">
        <f t="shared" ca="1" si="4261"/>
        <v>2.3335152233962954E-3</v>
      </c>
      <c r="BO764" s="3">
        <f t="shared" ca="1" si="4262"/>
        <v>28.573758545845138</v>
      </c>
      <c r="BP764" s="3">
        <f t="shared" ca="1" si="4263"/>
        <v>8.1666372999277967E-2</v>
      </c>
      <c r="BQ764" s="3">
        <f t="shared" ca="1" si="4264"/>
        <v>1.3609156545779266E-2</v>
      </c>
      <c r="BR764" s="3">
        <f>1</f>
        <v>1</v>
      </c>
      <c r="BS764" s="3">
        <f t="shared" ca="1" si="4265"/>
        <v>1.3767116864455848E-2</v>
      </c>
      <c r="BT764" s="3">
        <f t="shared" ca="1" si="4266"/>
        <v>-1.2900046304126581E-5</v>
      </c>
      <c r="BU764" s="3">
        <f t="shared" ca="1" si="4267"/>
        <v>8.8068158170922454E-4</v>
      </c>
      <c r="BV764" s="3">
        <f t="shared" ca="1" si="4268"/>
        <v>3.0551810862566398</v>
      </c>
      <c r="BW764" s="3">
        <f t="shared" ca="1" si="4269"/>
        <v>5.6910248187677075</v>
      </c>
      <c r="BX764" s="3">
        <f t="shared" ca="1" si="4270"/>
        <v>6.2089080772755685E-4</v>
      </c>
      <c r="BY764" s="3">
        <f t="shared" ca="1" si="4271"/>
        <v>2.1014891688204431E-3</v>
      </c>
      <c r="BZ764" s="3">
        <f t="shared" ca="1" si="4272"/>
        <v>30.700486818767708</v>
      </c>
      <c r="CA764" s="3">
        <f t="shared" ca="1" si="4273"/>
        <v>6.8451330469970539E-2</v>
      </c>
      <c r="CB764" s="3">
        <f t="shared" ca="1" si="4274"/>
        <v>2.0224135577810973E-2</v>
      </c>
      <c r="CC764" s="3">
        <f>1</f>
        <v>1</v>
      </c>
      <c r="CD764" s="3">
        <f t="shared" ca="1" si="4275"/>
        <v>2.0382095896487557E-2</v>
      </c>
      <c r="CE764" s="3">
        <f t="shared" ca="1" si="4276"/>
        <v>-1.0812593974872592E-5</v>
      </c>
      <c r="CF764" s="3">
        <f t="shared" ca="1" si="4277"/>
        <v>5.1736240335726116E-4</v>
      </c>
      <c r="CG764" s="3">
        <f t="shared" ca="1" si="4278"/>
        <v>3.2862051345830285</v>
      </c>
      <c r="CH764" s="3">
        <f t="shared" ca="1" si="4279"/>
        <v>7.5770030916902762</v>
      </c>
      <c r="CI764" s="3">
        <f t="shared" ca="1" si="4280"/>
        <v>8.2665103730340914E-4</v>
      </c>
      <c r="CJ764" s="3">
        <f t="shared" ca="1" si="4281"/>
        <v>1.8957289392445909E-3</v>
      </c>
      <c r="CK764" s="3">
        <f t="shared" ca="1" si="4282"/>
        <v>32.586465091690272</v>
      </c>
      <c r="CL764" s="3">
        <f t="shared" ca="1" si="4283"/>
        <v>5.8175347768175456E-2</v>
      </c>
      <c r="CM764" s="3">
        <f t="shared" ca="1" si="4284"/>
        <v>2.5367926069225895E-2</v>
      </c>
      <c r="CN764" s="3">
        <f>1</f>
        <v>1</v>
      </c>
      <c r="CO764" s="3">
        <f t="shared" ca="1" si="4285"/>
        <v>2.5525886387902479E-2</v>
      </c>
      <c r="CP764" s="3">
        <f t="shared" ca="1" si="4286"/>
        <v>-9.1893964725819933E-6</v>
      </c>
      <c r="CQ764" s="3">
        <f t="shared" ca="1" si="4287"/>
        <v>3.5506410306640826E-4</v>
      </c>
      <c r="CR764" s="3">
        <f t="shared" ca="1" si="4288"/>
        <v>3.4496932325933858</v>
      </c>
      <c r="CS764" s="3">
        <f t="shared" ca="1" si="4289"/>
        <v>9.4637913646128453</v>
      </c>
      <c r="CT764" s="3">
        <f t="shared" ca="1" si="4290"/>
        <v>1.0324996378792614E-3</v>
      </c>
      <c r="CU764" s="3">
        <f t="shared" ca="1" si="4291"/>
        <v>1.6898803386687386E-3</v>
      </c>
      <c r="CV764" s="3">
        <f t="shared" ca="1" si="4292"/>
        <v>34.473253364612845</v>
      </c>
      <c r="CW764" s="3">
        <f t="shared" ca="1" si="4293"/>
        <v>4.9020042314991324E-2</v>
      </c>
      <c r="CX764" s="3">
        <f t="shared" ca="1" si="4294"/>
        <v>2.9950745494161372E-2</v>
      </c>
      <c r="CY764" s="3">
        <f>1</f>
        <v>1</v>
      </c>
      <c r="CZ764" s="3">
        <f t="shared" ca="1" si="4295"/>
        <v>3.0108705812837956E-2</v>
      </c>
      <c r="DA764" s="3">
        <f t="shared" ca="1" si="4296"/>
        <v>-7.7432215056155772E-6</v>
      </c>
      <c r="DB764" s="3">
        <f t="shared" ca="1" si="4297"/>
        <v>2.5501556313655381E-4</v>
      </c>
      <c r="DC764" s="3">
        <f t="shared" ca="1" si="4298"/>
        <v>3.5934333145539745</v>
      </c>
      <c r="DD764" s="3">
        <f t="shared" ca="1" si="4299"/>
        <v>11.304769637535415</v>
      </c>
      <c r="DE764" s="3">
        <f t="shared" ca="1" si="4300"/>
        <v>1.2333503674551139E-3</v>
      </c>
      <c r="DF764" s="3">
        <f t="shared" ca="1" si="4301"/>
        <v>1.4890296090928862E-3</v>
      </c>
      <c r="DG764" s="3">
        <f t="shared" ca="1" si="4302"/>
        <v>36.314231637535414</v>
      </c>
      <c r="DH764" s="3">
        <f t="shared" ca="1" si="4303"/>
        <v>4.1004023545242331E-2</v>
      </c>
      <c r="DI764" s="3">
        <f t="shared" ca="1" si="4304"/>
        <v>3.3963278633170585E-2</v>
      </c>
      <c r="DJ764" s="3">
        <f>1</f>
        <v>1</v>
      </c>
      <c r="DK764" s="3">
        <f t="shared" ca="1" si="4305"/>
        <v>3.4121238951847169E-2</v>
      </c>
      <c r="DL764" s="3">
        <f t="shared" ca="1" si="4306"/>
        <v>-6.4770086262285606E-6</v>
      </c>
      <c r="DM764" s="3">
        <f t="shared" ca="1" si="4307"/>
        <v>1.887789347019761E-4</v>
      </c>
      <c r="DN764" s="3">
        <f t="shared" ca="1" si="4308"/>
        <v>3.7240464690056521</v>
      </c>
      <c r="DO764" s="3">
        <f t="shared" ca="1" si="4309"/>
        <v>12.776327910457983</v>
      </c>
      <c r="DP764" s="3">
        <f t="shared" ca="1" si="4310"/>
        <v>1.393897375030966E-3</v>
      </c>
      <c r="DQ764" s="3">
        <f t="shared" ca="1" si="4311"/>
        <v>1.3284826015170341E-3</v>
      </c>
      <c r="DR764" s="3">
        <f t="shared" ca="1" si="4312"/>
        <v>37.785789910457979</v>
      </c>
      <c r="DS764" s="3">
        <f t="shared" ca="1" si="4313"/>
        <v>3.5158259352660766E-2</v>
      </c>
      <c r="DT764" s="3">
        <f t="shared" ca="1" si="4314"/>
        <v>3.6889459723724781E-2</v>
      </c>
      <c r="DU764" s="3">
        <f>1</f>
        <v>1</v>
      </c>
      <c r="DV764" s="3">
        <f t="shared" ca="1" si="4315"/>
        <v>3.7047420042401365E-2</v>
      </c>
      <c r="DW764" s="3">
        <f t="shared" ca="1" si="4316"/>
        <v>-5.5536098514602234E-6</v>
      </c>
      <c r="DX764" s="3">
        <f t="shared" ca="1" si="4317"/>
        <v>1.4930373665294344E-4</v>
      </c>
      <c r="DY764" s="3">
        <f t="shared" ca="1" si="4318"/>
        <v>3.825929322968566</v>
      </c>
      <c r="DZ764" s="3">
        <f t="shared" ca="1" si="4319"/>
        <v>15.040756183380553</v>
      </c>
      <c r="EA764" s="3">
        <f t="shared" ca="1" si="4320"/>
        <v>1.6409464996068183E-3</v>
      </c>
      <c r="EB764" s="3">
        <f t="shared" ca="1" si="4321"/>
        <v>1.0814334769411818E-3</v>
      </c>
      <c r="EC764" s="3">
        <f t="shared" ca="1" si="4322"/>
        <v>40.050218183380551</v>
      </c>
      <c r="ED764" s="3">
        <f t="shared" ca="1" si="4323"/>
        <v>2.7001937217658881E-2</v>
      </c>
      <c r="EE764" s="3">
        <f t="shared" ca="1" si="4324"/>
        <v>4.0972223724058364E-2</v>
      </c>
      <c r="EF764" s="3">
        <f>1</f>
        <v>1</v>
      </c>
      <c r="EG764" s="3">
        <f t="shared" ca="1" si="4325"/>
        <v>4.1130184042734948E-2</v>
      </c>
      <c r="EH764" s="3">
        <f t="shared" ca="1" si="4326"/>
        <v>-4.2652346077864634E-6</v>
      </c>
      <c r="EI764" s="3">
        <f t="shared" ca="1" si="4327"/>
        <v>1.0344069034427458E-4</v>
      </c>
      <c r="EJ764" s="3">
        <f t="shared" ca="1" si="4328"/>
        <v>3.9853085897159395</v>
      </c>
      <c r="EK764" s="3">
        <f t="shared" ca="1" si="4329"/>
        <v>16.381334456303122</v>
      </c>
      <c r="EL764" s="3">
        <f t="shared" ca="1" si="4330"/>
        <v>1.7872035891826708E-3</v>
      </c>
      <c r="EM764" s="3">
        <f t="shared" ca="1" si="4331"/>
        <v>9.3517638736532929E-4</v>
      </c>
      <c r="EN764" s="3">
        <f t="shared" ca="1" si="4332"/>
        <v>41.390796456303121</v>
      </c>
      <c r="EO764" s="3">
        <f t="shared" ca="1" si="4333"/>
        <v>2.259382441100424E-2</v>
      </c>
      <c r="EP764" s="3">
        <f t="shared" ca="1" si="4334"/>
        <v>4.3178767798523719E-2</v>
      </c>
      <c r="EQ764" s="3">
        <f>1</f>
        <v>1</v>
      </c>
      <c r="ER764" s="3">
        <f t="shared" ca="1" si="4335"/>
        <v>4.3336728117200303E-2</v>
      </c>
      <c r="ES764" s="3">
        <f t="shared" ca="1" si="4336"/>
        <v>-3.568927704084973E-6</v>
      </c>
      <c r="ET764" s="3">
        <f t="shared" ca="1" si="4337"/>
        <v>8.2197513003461758E-5</v>
      </c>
      <c r="EU764" s="3">
        <f t="shared" ca="1" si="4338"/>
        <v>4.0851413224260407</v>
      </c>
      <c r="EV764" s="3">
        <f t="shared" ca="1" si="4339"/>
        <v>18.222882729225692</v>
      </c>
      <c r="EW764" s="3">
        <f t="shared" ca="1" si="4340"/>
        <v>1.988116505758523E-3</v>
      </c>
      <c r="EX764" s="3">
        <f t="shared" ca="1" si="4341"/>
        <v>7.3426347078947704E-4</v>
      </c>
      <c r="EY764" s="3">
        <f t="shared" ca="1" si="4342"/>
        <v>43.232344729225687</v>
      </c>
      <c r="EZ764" s="3">
        <f t="shared" ca="1" si="4343"/>
        <v>1.6984123238939303E-2</v>
      </c>
      <c r="FA764" s="3">
        <f t="shared" ca="1" si="4344"/>
        <v>4.598678415918829E-2</v>
      </c>
      <c r="FB764" s="3">
        <f>1</f>
        <v>1</v>
      </c>
      <c r="FC764" s="3">
        <f t="shared" ca="1" si="4345"/>
        <v>4.6144744477864874E-2</v>
      </c>
      <c r="FD764" s="3">
        <f t="shared" ca="1" si="4346"/>
        <v>-2.6828175192651989E-6</v>
      </c>
      <c r="FE764" s="3">
        <f t="shared" ca="1" si="4347"/>
        <v>5.8066110807615534E-5</v>
      </c>
      <c r="FF764" s="3">
        <f t="shared" ca="1" si="4348"/>
        <v>4.2360772614706486</v>
      </c>
      <c r="FG764" s="3">
        <f t="shared" ca="1" si="4349"/>
        <v>20.26858100214826</v>
      </c>
      <c r="FH764" s="3">
        <f t="shared" ca="1" si="4350"/>
        <v>2.2113021873343751E-3</v>
      </c>
      <c r="FI764" s="3">
        <f t="shared" ca="1" si="4351"/>
        <v>5.1107778921362498E-4</v>
      </c>
      <c r="FJ764" s="3">
        <f t="shared" ca="1" si="4352"/>
        <v>45.278043002148259</v>
      </c>
      <c r="FK764" s="3">
        <f t="shared" ca="1" si="4353"/>
        <v>1.1287541495319849E-2</v>
      </c>
      <c r="FL764" s="3">
        <f t="shared" ca="1" si="4354"/>
        <v>4.8838289835747936E-2</v>
      </c>
      <c r="FM764" s="3">
        <f>1</f>
        <v>1</v>
      </c>
      <c r="FN764" s="3">
        <f t="shared" ca="1" si="4355"/>
        <v>4.899625015442452E-2</v>
      </c>
      <c r="FO764" s="3">
        <f t="shared" ca="1" si="4356"/>
        <v>-1.7829836516758692E-6</v>
      </c>
      <c r="FP764" s="3">
        <f t="shared" ca="1" si="4357"/>
        <v>3.6363218866221347E-5</v>
      </c>
      <c r="FQ764" s="3">
        <f t="shared" ca="1" si="4358"/>
        <v>4.4393376800715343</v>
      </c>
      <c r="FR764" s="3">
        <f t="shared" ca="1" si="4359"/>
        <v>21.865479275070829</v>
      </c>
      <c r="FS764" s="3">
        <f t="shared" ca="1" si="4360"/>
        <v>2.3855237889102276E-3</v>
      </c>
      <c r="FT764" s="3">
        <f t="shared" ca="1" si="4361"/>
        <v>3.3685618763777247E-4</v>
      </c>
      <c r="FU764" s="3">
        <f t="shared" ca="1" si="4362"/>
        <v>46.874941275070825</v>
      </c>
      <c r="FV764" s="3">
        <f t="shared" ca="1" si="4363"/>
        <v>7.1862743392261137E-3</v>
      </c>
      <c r="FW764" s="3">
        <f t="shared" ca="1" si="4364"/>
        <v>5.0891237919884161E-2</v>
      </c>
      <c r="FX764" s="3">
        <f>1</f>
        <v>1</v>
      </c>
      <c r="FY764" s="3">
        <f t="shared" ca="1" si="4365"/>
        <v>5.1049198238560745E-2</v>
      </c>
      <c r="FZ764" s="3">
        <f t="shared" ca="1" si="4366"/>
        <v>-1.1351461847215024E-6</v>
      </c>
      <c r="GA764" s="3">
        <f t="shared" ca="1" si="4367"/>
        <v>2.2226640189040858E-5</v>
      </c>
      <c r="GB764" s="3">
        <f t="shared" ca="1" si="4368"/>
        <v>4.6531261809194371</v>
      </c>
      <c r="GC764" s="3">
        <f t="shared" ca="1" si="4369"/>
        <v>23.9727375479934</v>
      </c>
      <c r="GD764" s="3">
        <f t="shared" ca="1" si="4370"/>
        <v>2.6154256664860801E-3</v>
      </c>
      <c r="GE764" s="3">
        <f t="shared" ca="1" si="4371"/>
        <v>1.0695431006191997E-4</v>
      </c>
      <c r="GF764" s="3">
        <f t="shared" ca="1" si="4372"/>
        <v>48.982199547993403</v>
      </c>
      <c r="GG764" s="3">
        <f t="shared" ca="1" si="4373"/>
        <v>2.1835342440497127E-3</v>
      </c>
      <c r="GH764" s="3">
        <f t="shared" ca="1" si="4374"/>
        <v>5.3395431210136887E-2</v>
      </c>
      <c r="GI764" s="3">
        <f>1</f>
        <v>1</v>
      </c>
      <c r="GJ764" s="3">
        <f t="shared" ca="1" si="4375"/>
        <v>5.3553391528813471E-2</v>
      </c>
      <c r="GK764" s="3">
        <f t="shared" ca="1" si="4376"/>
        <v>-3.4491176503132278E-7</v>
      </c>
      <c r="GL764" s="3">
        <f t="shared" ca="1" si="4377"/>
        <v>6.4397470420501923E-6</v>
      </c>
      <c r="GM764" s="3">
        <f t="shared" ca="1" si="4378"/>
        <v>5.1911311917084149</v>
      </c>
      <c r="GN764" s="3">
        <f t="shared" ca="1" si="4379"/>
        <v>24.20447825161833</v>
      </c>
      <c r="GO764" s="3">
        <f t="shared" ca="1" si="4380"/>
        <v>2.6407085772515598E-3</v>
      </c>
      <c r="GP764" s="3">
        <f t="shared" ca="1" si="4381"/>
        <v>8.167139929644027E-5</v>
      </c>
      <c r="GQ764" s="3">
        <f t="shared" ca="1" si="4382"/>
        <v>49.213940251618325</v>
      </c>
      <c r="GR764" s="3">
        <f t="shared" ca="1" si="4383"/>
        <v>1.6595175854417514E-3</v>
      </c>
      <c r="GS764" s="3">
        <f t="shared" ca="1" si="4384"/>
        <v>5.3657735262616447E-2</v>
      </c>
      <c r="GT764" s="3">
        <f>1</f>
        <v>1</v>
      </c>
      <c r="GU764" s="3">
        <f t="shared" ca="1" si="4385"/>
        <v>5.3815695581293031E-2</v>
      </c>
      <c r="GV764" s="3">
        <f t="shared" ca="1" si="4386"/>
        <v>-2.6213792664577139E-7</v>
      </c>
      <c r="GW764" s="3">
        <f t="shared" ca="1" si="4387"/>
        <v>4.8705902834650372E-6</v>
      </c>
      <c r="GX764" s="3">
        <f t="shared" ca="1" si="4388"/>
        <v>5.3124184019647052</v>
      </c>
      <c r="GY764" s="3">
        <f t="shared" ca="1" si="4389"/>
        <v>24.454008955243264</v>
      </c>
      <c r="GZ764" s="3">
        <f t="shared" ca="1" si="4390"/>
        <v>2.66793237701704E-3</v>
      </c>
      <c r="HA764" s="3">
        <f t="shared" ca="1" si="4391"/>
        <v>5.4447599530960036E-5</v>
      </c>
      <c r="HB764" s="3">
        <f t="shared" ca="1" si="4392"/>
        <v>49.463470955243267</v>
      </c>
      <c r="HC764" s="3">
        <f t="shared" ca="1" si="4393"/>
        <v>1.1007638258994526E-3</v>
      </c>
      <c r="HD764" s="3">
        <f t="shared" ca="1" si="4394"/>
        <v>5.3937427469073145E-2</v>
      </c>
      <c r="HE764" s="3">
        <f>1</f>
        <v>1</v>
      </c>
      <c r="HF764" s="3">
        <f t="shared" ca="1" si="4395"/>
        <v>5.4095387787749728E-2</v>
      </c>
      <c r="HG764" s="3">
        <f t="shared" ca="1" si="4396"/>
        <v>-1.7387700472673146E-7</v>
      </c>
      <c r="HH764" s="3">
        <f t="shared" ca="1" si="4397"/>
        <v>3.2140757568084599E-6</v>
      </c>
      <c r="HI764" s="3">
        <f t="shared" ca="1" si="4398"/>
        <v>5.4929438909901798</v>
      </c>
      <c r="HJ764" s="3">
        <f t="shared" ca="1" si="4399"/>
        <v>24.703539658868195</v>
      </c>
      <c r="HK764" s="3">
        <f t="shared" ca="1" si="4400"/>
        <v>2.6951561767825202E-3</v>
      </c>
      <c r="HL764" s="3">
        <f t="shared" ca="1" si="4401"/>
        <v>2.7223799765479801E-5</v>
      </c>
      <c r="HM764" s="3">
        <f t="shared" ca="1" si="4402"/>
        <v>49.713001658868194</v>
      </c>
      <c r="HN764" s="3">
        <f t="shared" ca="1" si="4403"/>
        <v>5.4761931199186415E-4</v>
      </c>
      <c r="HO764" s="3">
        <f t="shared" ca="1" si="4404"/>
        <v>5.4214311887194951E-2</v>
      </c>
      <c r="HP764" s="3">
        <f>1</f>
        <v>1</v>
      </c>
      <c r="HQ764" s="3">
        <f t="shared" ca="1" si="4405"/>
        <v>5.4372272205871534E-2</v>
      </c>
      <c r="HR764" s="3">
        <f t="shared" ca="1" si="4406"/>
        <v>-8.6502121035685582E-8</v>
      </c>
      <c r="HS764" s="3">
        <f t="shared" ca="1" si="4407"/>
        <v>1.5908768686151431E-6</v>
      </c>
      <c r="HT764" s="3">
        <f t="shared" ca="1" si="4408"/>
        <v>5.79836343276724</v>
      </c>
      <c r="HU764" s="3">
        <f t="shared" ca="1" si="4409"/>
        <v>24.950575055456877</v>
      </c>
      <c r="HV764" s="3">
        <f t="shared" ca="1" si="4410"/>
        <v>2.7221077385503451E-3</v>
      </c>
      <c r="HW764" s="3">
        <f t="shared" ca="1" si="4411"/>
        <v>2.722379976549498E-7</v>
      </c>
      <c r="HX764" s="3">
        <f t="shared" ca="1" si="4412"/>
        <v>49.96003705545688</v>
      </c>
      <c r="HY764" s="3">
        <f t="shared" ca="1" si="4413"/>
        <v>5.4491152068754242E-6</v>
      </c>
      <c r="HZ764" s="3">
        <f t="shared" ca="1" si="4414"/>
        <v>5.4485702953517387E-2</v>
      </c>
      <c r="IA764" s="3">
        <f>1</f>
        <v>1</v>
      </c>
      <c r="IB764" s="3">
        <f t="shared" ca="1" si="4415"/>
        <v>5.4643663272193971E-2</v>
      </c>
      <c r="IC764" s="3">
        <f t="shared" ca="1" si="4416"/>
        <v>-8.6074397458345252E-10</v>
      </c>
      <c r="ID764" s="3">
        <f t="shared" ca="1" si="4417"/>
        <v>1.5751940387470631E-8</v>
      </c>
      <c r="IE764" s="3">
        <f t="shared" ca="1" si="4418"/>
        <v>7.8026659404352978</v>
      </c>
      <c r="IF764" s="3">
        <f t="shared" ca="1" si="4419"/>
        <v>25.202601066118056</v>
      </c>
      <c r="IG764" s="3">
        <f t="shared" ca="1" si="4420"/>
        <v>2.7496037763134803E-3</v>
      </c>
      <c r="IH764" s="3">
        <f t="shared" ca="1" si="4421"/>
        <v>-2.7223799765480235E-5</v>
      </c>
      <c r="II764" s="3">
        <f t="shared" ca="1" si="4422"/>
        <v>50.212063066118056</v>
      </c>
      <c r="IJ764" s="3">
        <f t="shared" ca="1" si="4423"/>
        <v>-5.4217648316167734E-4</v>
      </c>
      <c r="IK764" s="3">
        <f t="shared" ca="1" si="4424"/>
        <v>5.4759824799328942E-2</v>
      </c>
      <c r="IL764" s="3">
        <f>1</f>
        <v>1</v>
      </c>
      <c r="IM764" s="3">
        <f t="shared" ca="1" si="4425"/>
        <v>5.4217654646871599E-4</v>
      </c>
      <c r="IN764" s="3">
        <f t="shared" ca="1" si="4426"/>
        <v>-3.432358757592521E-12</v>
      </c>
      <c r="IO764" s="3">
        <f t="shared" ca="1" si="4427"/>
        <v>6.3306292075919826E-9</v>
      </c>
      <c r="IP764" s="3">
        <f t="shared" ca="1" si="4428"/>
        <v>10.734145747117433</v>
      </c>
      <c r="IQ764" s="3">
        <f t="shared" ca="1" si="4429"/>
        <v>25.452131769742987</v>
      </c>
      <c r="IR764" s="3">
        <f t="shared" ca="1" si="4430"/>
        <v>2.7768275760789601E-3</v>
      </c>
      <c r="IS764" s="3">
        <f t="shared" ca="1" si="4431"/>
        <v>-5.4447599530960036E-5</v>
      </c>
      <c r="IT764" s="3">
        <f t="shared" ca="1" si="4432"/>
        <v>50.46159376974299</v>
      </c>
      <c r="IU764" s="3">
        <f t="shared" ca="1" si="4433"/>
        <v>-1.0789908812512987E-3</v>
      </c>
      <c r="IV764" s="3">
        <f t="shared" ca="1" si="4434"/>
        <v>5.5028534943816203E-2</v>
      </c>
      <c r="IW764" s="3">
        <f>1</f>
        <v>1</v>
      </c>
      <c r="IX764" s="3">
        <f t="shared" ca="1" si="4435"/>
        <v>1.0789909445583373E-3</v>
      </c>
      <c r="IY764" s="3">
        <f t="shared" ca="1" si="4436"/>
        <v>-3.4153858712468502E-12</v>
      </c>
      <c r="IZ764" s="3">
        <f t="shared" ca="1" si="4437"/>
        <v>3.1653424610155606E-9</v>
      </c>
      <c r="JA764" s="3">
        <f t="shared" ca="1" si="4438"/>
        <v>11.03301904844694</v>
      </c>
      <c r="JB764" s="3">
        <f t="shared" ca="1" si="4439"/>
        <v>25.701662473367922</v>
      </c>
      <c r="JC764" s="3">
        <f t="shared" ca="1" si="4440"/>
        <v>2.8040513758444403E-3</v>
      </c>
      <c r="JD764" s="3">
        <f t="shared" ca="1" si="4441"/>
        <v>-8.167139929644027E-5</v>
      </c>
      <c r="JE764" s="3">
        <f t="shared" ca="1" si="4442"/>
        <v>50.711124473367917</v>
      </c>
      <c r="JF764" s="3">
        <f t="shared" ca="1" si="4443"/>
        <v>-1.6105223487862478E-3</v>
      </c>
      <c r="JG764" s="3">
        <f t="shared" ca="1" si="4444"/>
        <v>5.5294600641660994E-2</v>
      </c>
      <c r="JH764" s="3">
        <f>1</f>
        <v>1</v>
      </c>
      <c r="JI764" s="3">
        <f t="shared" ca="1" si="4445"/>
        <v>1.6105224120932864E-3</v>
      </c>
      <c r="JJ764" s="3">
        <f t="shared" ca="1" si="4446"/>
        <v>-3.3985800195041929E-12</v>
      </c>
      <c r="JK764" s="3">
        <f t="shared" ca="1" si="4447"/>
        <v>2.1102317738271731E-9</v>
      </c>
      <c r="JL764" s="3">
        <f t="shared" ca="1" si="4448"/>
        <v>11.206967324831524</v>
      </c>
      <c r="JM764" s="3">
        <f t="shared" ca="1" si="4449"/>
        <v>25.816295820915968</v>
      </c>
      <c r="JN764" s="3">
        <f t="shared" ca="1" si="4450"/>
        <v>2.8165578740619321E-3</v>
      </c>
      <c r="JO764" s="3">
        <f t="shared" ca="1" si="4451"/>
        <v>-9.4177897513932074E-5</v>
      </c>
      <c r="JP764" s="3">
        <f t="shared" ca="1" si="4452"/>
        <v>50.825757820915967</v>
      </c>
      <c r="JQ764" s="3">
        <f t="shared" ca="1" si="4453"/>
        <v>-1.8529560906060058E-3</v>
      </c>
      <c r="JR764" s="3">
        <f t="shared" ca="1" si="4454"/>
        <v>5.5415954327450362E-2</v>
      </c>
      <c r="JS764" s="3">
        <f>1</f>
        <v>1</v>
      </c>
      <c r="JT764" s="3">
        <f t="shared" ca="1" si="4455"/>
        <v>1.8529561539130444E-3</v>
      </c>
      <c r="JU764" s="3">
        <f t="shared" ca="1" si="4456"/>
        <v>-3.3909147997170449E-12</v>
      </c>
      <c r="JV764" s="3">
        <f t="shared" ca="1" si="4457"/>
        <v>1.8300009115490221E-9</v>
      </c>
      <c r="JW764" s="3">
        <f t="shared" ca="1" si="4458"/>
        <v>11.267865556903505</v>
      </c>
      <c r="JX764" s="3">
        <f t="shared" ca="1" si="4459"/>
        <v>27.393964093838537</v>
      </c>
      <c r="JY764" s="3">
        <f t="shared" ca="1" si="4460"/>
        <v>2.9886814826377847E-3</v>
      </c>
      <c r="JZ764" s="3">
        <f t="shared" ca="1" si="4461"/>
        <v>-2.663015060897847E-4</v>
      </c>
      <c r="KA764" s="3">
        <f t="shared" ca="1" si="4462"/>
        <v>52.403426093838533</v>
      </c>
      <c r="KB764" s="3">
        <f t="shared" ca="1" si="4463"/>
        <v>-5.08175754793055E-3</v>
      </c>
      <c r="KC764" s="3">
        <f t="shared" ca="1" si="4464"/>
        <v>5.7032177195551474E-2</v>
      </c>
      <c r="KD764" s="3">
        <f>1</f>
        <v>1</v>
      </c>
      <c r="KE764" s="3">
        <f t="shared" ca="1" si="4465"/>
        <v>5.0817576112375884E-3</v>
      </c>
      <c r="KF764" s="3">
        <f t="shared" ca="1" si="4466"/>
        <v>-3.2888272246390829E-12</v>
      </c>
      <c r="KG764" s="3">
        <f t="shared" ca="1" si="4467"/>
        <v>6.4718293484727907E-10</v>
      </c>
      <c r="KH764" s="3">
        <f t="shared" ca="1" si="4468"/>
        <v>11.706013996207007</v>
      </c>
      <c r="KI764" s="3">
        <f t="shared" ca="1" si="4469"/>
        <v>29.526542366761106</v>
      </c>
      <c r="KJ764" s="3">
        <f t="shared" ca="1" si="4470"/>
        <v>3.2213457722136368E-3</v>
      </c>
      <c r="KK764" s="3">
        <f t="shared" ca="1" si="4471"/>
        <v>-4.9896579566563676E-4</v>
      </c>
      <c r="KL764" s="3">
        <f t="shared" ca="1" si="4472"/>
        <v>54.536004366761105</v>
      </c>
      <c r="KM764" s="3">
        <f t="shared" ca="1" si="4473"/>
        <v>-9.1492913985783131E-3</v>
      </c>
      <c r="KN764" s="3">
        <f t="shared" ca="1" si="4474"/>
        <v>5.9068239589935921E-2</v>
      </c>
      <c r="KO764" s="3">
        <f>1</f>
        <v>1</v>
      </c>
      <c r="KP764" s="3">
        <f t="shared" ca="1" si="4475"/>
        <v>9.1492914618853515E-3</v>
      </c>
      <c r="KQ764" s="3">
        <f t="shared" ca="1" si="4476"/>
        <v>-3.1602207826362237E-12</v>
      </c>
      <c r="KR764" s="3">
        <f t="shared" ca="1" si="4477"/>
        <v>3.4540605445276817E-10</v>
      </c>
      <c r="KS764" s="3">
        <f t="shared" ca="1" si="4478"/>
        <v>11.961387476188357</v>
      </c>
      <c r="KT764" s="3">
        <f t="shared" ca="1" si="4479"/>
        <v>31.424970639683675</v>
      </c>
      <c r="KU764" s="3">
        <f t="shared" ca="1" si="4480"/>
        <v>3.4284642967894888E-3</v>
      </c>
      <c r="KV764" s="3">
        <f t="shared" ca="1" si="4481"/>
        <v>-7.0608432024148876E-4</v>
      </c>
      <c r="KW764" s="3">
        <f t="shared" ca="1" si="4482"/>
        <v>56.434432639683678</v>
      </c>
      <c r="KX764" s="3">
        <f t="shared" ca="1" si="4483"/>
        <v>-1.2511587114725114E-2</v>
      </c>
      <c r="KY764" s="3">
        <f t="shared" ca="1" si="4484"/>
        <v>6.0751284923499953E-2</v>
      </c>
      <c r="KZ764" s="3">
        <f>1</f>
        <v>1</v>
      </c>
      <c r="LA764" s="3">
        <f t="shared" ca="1" si="4485"/>
        <v>1.2511587178032153E-2</v>
      </c>
      <c r="LB764" s="3">
        <f t="shared" ca="1" si="4486"/>
        <v>-3.0539124137590392E-12</v>
      </c>
      <c r="LC764" s="3">
        <f t="shared" ca="1" si="4487"/>
        <v>2.4408672652520558E-10</v>
      </c>
      <c r="LD764" s="3">
        <f t="shared" ca="1" si="4488"/>
        <v>12.097312412606263</v>
      </c>
      <c r="LE764" s="3">
        <f t="shared" ca="1" si="4489"/>
        <v>33.130228912606249</v>
      </c>
      <c r="LF764" s="3">
        <f t="shared" ca="1" si="4490"/>
        <v>3.6145079743653418E-3</v>
      </c>
      <c r="LG764" s="3">
        <f t="shared" ca="1" si="4491"/>
        <v>-8.9212799781734171E-4</v>
      </c>
      <c r="LH764" s="3">
        <f t="shared" ca="1" si="4492"/>
        <v>58.139690912606248</v>
      </c>
      <c r="LI764" s="3">
        <f t="shared" ca="1" si="4493"/>
        <v>-1.534456038231026E-2</v>
      </c>
      <c r="LJ764" s="3">
        <f t="shared" ca="1" si="4494"/>
        <v>6.2169370315341997E-2</v>
      </c>
      <c r="LK764" s="3">
        <f>1</f>
        <v>1</v>
      </c>
      <c r="LL764" s="3">
        <f t="shared" ca="1" si="4495"/>
        <v>1.5344560445617298E-2</v>
      </c>
      <c r="LM764" s="3">
        <f t="shared" ca="1" si="4496"/>
        <v>-2.9643400523205929E-12</v>
      </c>
      <c r="LN764" s="3">
        <f t="shared" ca="1" si="4497"/>
        <v>1.9318507210597247E-10</v>
      </c>
      <c r="LO764" s="3">
        <f t="shared" ca="1" si="4498"/>
        <v>12.185954455989078</v>
      </c>
      <c r="LQ764" s="3" t="str">
        <f t="shared" ca="1" si="4499"/>
        <v>21.84</v>
      </c>
      <c r="LR764" s="3" t="str">
        <f t="shared" ca="1" si="4500"/>
        <v>576.4</v>
      </c>
      <c r="LS764" s="3" t="str">
        <f t="shared" ca="1" si="4501"/>
        <v>628.4</v>
      </c>
      <c r="LT764" s="3" t="str">
        <f t="shared" ca="1" si="4502"/>
        <v>604.7</v>
      </c>
      <c r="LU764" s="3" t="str">
        <f t="shared" ca="1" si="4503"/>
        <v>26.00</v>
      </c>
      <c r="LV764" s="3" t="str">
        <f t="shared" ca="1" si="4504"/>
        <v>28.28</v>
      </c>
      <c r="LW764" s="3" t="str">
        <f t="shared" ca="1" si="4505"/>
        <v>27.25</v>
      </c>
      <c r="LX764" s="3" t="str">
        <f t="shared" ca="1" si="4506"/>
        <v>307</v>
      </c>
      <c r="LY764" s="3" t="str">
        <f t="shared" ca="1" si="4507"/>
        <v>14.0</v>
      </c>
      <c r="LZ764" s="3">
        <f t="shared" ca="1" si="4508"/>
        <v>17</v>
      </c>
      <c r="MA764" s="3">
        <f t="shared" ca="1" si="4509"/>
        <v>370</v>
      </c>
      <c r="MB764" s="3" t="str">
        <f t="shared" ca="1" si="4510"/>
        <v>381.9</v>
      </c>
      <c r="MC764" s="3" t="str">
        <f t="shared" ca="1" si="4511"/>
        <v>364.9</v>
      </c>
      <c r="MD764" s="3" t="str">
        <f t="shared" ca="1" si="4512"/>
        <v>367.8</v>
      </c>
      <c r="ME764" s="3" t="str">
        <f t="shared" ca="1" si="4513"/>
        <v>18.13</v>
      </c>
      <c r="MF764" s="3" t="str">
        <f t="shared" ca="1" si="4514"/>
        <v>16.87</v>
      </c>
      <c r="MG764" s="3" t="str">
        <f t="shared" ca="1" si="4515"/>
        <v>17.42</v>
      </c>
      <c r="MJ764" s="3">
        <f t="shared" ca="1" si="4516"/>
        <v>7.55</v>
      </c>
      <c r="MK764" s="3" t="str">
        <f t="shared" ca="1" si="4517"/>
        <v>7.55</v>
      </c>
      <c r="ML764" s="3" t="str">
        <f t="shared" ca="1" si="4518"/>
        <v>2.39</v>
      </c>
      <c r="MM764" s="3" t="str">
        <f t="shared" ca="1" si="4519"/>
        <v>9.65</v>
      </c>
      <c r="MN764" s="3" t="str">
        <f t="shared" ca="1" si="4520"/>
        <v>2.84</v>
      </c>
      <c r="MO764" s="3" t="str">
        <f t="shared" ca="1" si="4521"/>
        <v>11.11</v>
      </c>
      <c r="MP764" s="3" t="str">
        <f t="shared" ca="1" si="4522"/>
        <v>3.06</v>
      </c>
      <c r="MQ764" s="3" t="str">
        <f t="shared" ca="1" si="4523"/>
        <v>13.24</v>
      </c>
      <c r="MR764" s="3" t="str">
        <f t="shared" ca="1" si="4524"/>
        <v>3.29</v>
      </c>
      <c r="MS764" s="3" t="str">
        <f t="shared" ca="1" si="4525"/>
        <v>15.13</v>
      </c>
      <c r="MT764" s="3" t="str">
        <f t="shared" ca="1" si="4526"/>
        <v>3.45</v>
      </c>
      <c r="MU764" s="3" t="str">
        <f t="shared" ca="1" si="4527"/>
        <v>17.01</v>
      </c>
      <c r="MV764" s="3" t="str">
        <f t="shared" ca="1" si="4528"/>
        <v>3.59</v>
      </c>
      <c r="MW764" s="3" t="str">
        <f t="shared" ca="1" si="4529"/>
        <v>18.85</v>
      </c>
      <c r="MX764" s="3" t="str">
        <f t="shared" ca="1" si="4530"/>
        <v>3.72</v>
      </c>
      <c r="MY764" s="3" t="str">
        <f t="shared" ca="1" si="4531"/>
        <v>20.33</v>
      </c>
      <c r="MZ764" s="3" t="str">
        <f t="shared" ca="1" si="4532"/>
        <v>3.83</v>
      </c>
      <c r="NA764" s="3" t="str">
        <f t="shared" ca="1" si="4533"/>
        <v>22.59</v>
      </c>
      <c r="NB764" s="3" t="str">
        <f t="shared" ca="1" si="4534"/>
        <v>3.99</v>
      </c>
      <c r="NC764" s="3" t="str">
        <f t="shared" ca="1" si="4535"/>
        <v>23.93</v>
      </c>
      <c r="ND764" s="3" t="str">
        <f t="shared" ca="1" si="4536"/>
        <v>4.09</v>
      </c>
      <c r="NE764" s="3" t="str">
        <f t="shared" ca="1" si="4537"/>
        <v>25.77</v>
      </c>
      <c r="NF764" s="3" t="str">
        <f t="shared" ca="1" si="4538"/>
        <v>4.24</v>
      </c>
      <c r="NG764" s="3" t="str">
        <f t="shared" ca="1" si="4539"/>
        <v>27.82</v>
      </c>
      <c r="NH764" s="3" t="str">
        <f t="shared" ca="1" si="4540"/>
        <v>4.44</v>
      </c>
      <c r="NI764" s="3" t="str">
        <f t="shared" ca="1" si="4541"/>
        <v>29.42</v>
      </c>
      <c r="NJ764" s="3" t="str">
        <f t="shared" ca="1" si="4542"/>
        <v>4.65</v>
      </c>
      <c r="NK764" s="3" t="str">
        <f t="shared" ca="1" si="4543"/>
        <v>31.52</v>
      </c>
      <c r="NL764" s="3" t="str">
        <f t="shared" ca="1" si="4544"/>
        <v>5.19</v>
      </c>
      <c r="NM764" s="3" t="str">
        <f t="shared" ca="1" si="4545"/>
        <v>31.75</v>
      </c>
      <c r="NN764" s="3" t="str">
        <f t="shared" ca="1" si="4546"/>
        <v>5.31</v>
      </c>
      <c r="NO764" s="3" t="str">
        <f t="shared" ca="1" si="4547"/>
        <v>32.00</v>
      </c>
      <c r="NP764" s="3" t="str">
        <f t="shared" ca="1" si="4548"/>
        <v>5.49</v>
      </c>
      <c r="NQ764" s="3" t="str">
        <f t="shared" ca="1" si="4549"/>
        <v>32.25</v>
      </c>
      <c r="NR764" s="3" t="str">
        <f t="shared" ca="1" si="4550"/>
        <v>5.80</v>
      </c>
      <c r="NS764" s="3" t="str">
        <f t="shared" ca="1" si="4551"/>
        <v>32.50</v>
      </c>
      <c r="NT764" s="3" t="str">
        <f t="shared" ca="1" si="4552"/>
        <v>7.80</v>
      </c>
      <c r="NU764" s="3" t="str">
        <f t="shared" ca="1" si="4553"/>
        <v>32.75</v>
      </c>
      <c r="NV764" s="3" t="str">
        <f t="shared" ca="1" si="4554"/>
        <v>10.73</v>
      </c>
      <c r="NW764" s="3" t="str">
        <f t="shared" ca="1" si="4555"/>
        <v>33.00</v>
      </c>
      <c r="NX764" s="3" t="str">
        <f t="shared" ca="1" si="4556"/>
        <v>11.03</v>
      </c>
      <c r="NY764" s="3" t="str">
        <f t="shared" ca="1" si="4557"/>
        <v>33.25</v>
      </c>
      <c r="NZ764" s="3" t="str">
        <f t="shared" ca="1" si="4558"/>
        <v>11.21</v>
      </c>
      <c r="OA764" s="3" t="str">
        <f t="shared" ca="1" si="4559"/>
        <v>33.37</v>
      </c>
      <c r="OB764" s="3" t="str">
        <f t="shared" ca="1" si="4560"/>
        <v>11.27</v>
      </c>
      <c r="OC764" s="3" t="str">
        <f t="shared" ca="1" si="4561"/>
        <v>34.94</v>
      </c>
      <c r="OD764" s="3" t="str">
        <f t="shared" ca="1" si="4562"/>
        <v>11.71</v>
      </c>
      <c r="OE764" s="3" t="str">
        <f t="shared" ca="1" si="4563"/>
        <v>37.08</v>
      </c>
      <c r="OF764" s="3" t="str">
        <f t="shared" ca="1" si="4564"/>
        <v>11.96</v>
      </c>
      <c r="OG764" s="3" t="str">
        <f t="shared" ca="1" si="4565"/>
        <v>38.97</v>
      </c>
      <c r="OH764" s="3" t="str">
        <f t="shared" ca="1" si="4566"/>
        <v>12.10</v>
      </c>
      <c r="OI764" s="3" t="str">
        <f t="shared" ca="1" si="4567"/>
        <v>40.68</v>
      </c>
      <c r="OJ764" s="3" t="str">
        <f t="shared" ca="1" si="4568"/>
        <v>12.19</v>
      </c>
      <c r="OK764" s="3" t="str" cm="1">
        <f t="array" aca="1" ref="OK764" ca="1">_xlfn.IFS(VALUE(NP764)&gt;8.8,NO764,VALUE(NR764)&gt;8.8,NQ764,VALUE(NT764)&gt;8.8,NS764,VALUE(NV764)&gt;8.8,NU764,VALUE(NX764)&gt;8.8,NW764)</f>
        <v>32.75</v>
      </c>
      <c r="OL764" s="3" t="str" cm="1">
        <f t="array" aca="1" ref="OL764" ca="1">_xlfn.IFS(VALUE(NP764)&gt;8.8,NP764,VALUE(NR764)&gt;8.8,NR764,VALUE(NT764)&gt;8.8,NT764,VALUE(NV764)&gt;8.8,NV764,VALUE(NX764)&gt;8.8,NX764)</f>
        <v>10.73</v>
      </c>
      <c r="ON764" s="3" t="str">
        <f t="shared" ca="1" si="4569"/>
        <v>CALIBRATION OF NaOH:  A ~  M solution of NaOH was made by adding 21.84 mL of 3M NaOH to 600 mL of DI water.    Three titrations were run to calibrate the solution.  Titration 1: 576.4 mg of dry KHP was placed in a 250 mL Erlenmeyer flask with ~50 mL of DI water and 2 drops of phenolphthalein.  It required 26.00 mL of the NaOH solution to bring the solution to a faint pink color for 30 seconds.    Titration 2: 628.4 mg of dry KHP was placed in a 250 mL Erlenmeyer flask with ~50 mL of DI water and 2 drops of phenolphthalein.  It required 28.28 mL of the NaOH solution to bring the solution to a faint pink color for 30 seconds.    Titration 3: 604.7 mg of dry KHP was placed in a 250 mL Erlenmeyer flask with ~50 mL of DI water and 2 drops of phenolphthalein.  It required 27.25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4.0 mL of the NaOH solution to turn it pink.  You then decide to create solutions that will require ~17 mL of the NaOH solution to neutralize and calculate that the samples must be around 370 mg.   You then perform three precise titrations for molecular weight.     Titration 1: 381.9 mg of the unknown acid was placed in a 250 mL Erlenmeyer flask with ~50 mL of DI water and 2 drops of phenolphthalein.  It required 18.13 mL of the NaOH solution to bring the solution to a faint pink color for 30 seconds.    Titration 2: 364.9 mg of the unknown acid was placed in a 250 mL Erlenmeyer flask with ~50 mL of DI water and 2 drops of phenolphthalein.  It required 16.87 mL of the NaOH solution to bring the solution to a faint pink color for 30 seconds.    Titration 3: 367.8 mg of the unknown acid was placed in a 250 mL Erlenmeyer flask with ~50 mL of DI water and 2 drops of phenolphthalein.  It required 17.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5 mL.  Readings - [vol: 7.55 mL, pH: 2.39], [vol: 9.65 mL, pH: 2.84], [vol: 11.11 mL, pH: 3.06], [vol: 13.24 mL, pH: 3.29], [vol: 15.13 mL, pH: 3.45], [vol: 17.01 mL, pH: 3.59], [vol: 18.85 mL, pH: 3.72], [vol: 20.33 mL, pH: 3.83], [vol: 22.59 mL, pH: 3.99], [vol: 23.93 mL, pH: 4.09], [vol: 25.77 mL, pH: 4.24], [vol: 27.82 mL, pH: 4.44], [vol: 29.42 mL, pH: 4.65], [vol: 31.52 mL, pH: 5.19], [vol: 31.75 mL, pH: 5.31], [vol: 32.00 mL, pH: 5.49], [vol: 32.25 mL, pH: 5.80], [vol: 32.50 mL, pH: 7.80], [vol: 32.75 mL, pH: 10.73], [vol: 33.00 mL, pH: 11.03], [vol: 33.25 mL, pH: 11.21], [vol: 33.37 mL, pH: 11.27], [vol: 34.94 mL, pH: 11.71], [vol: 37.08 mL, pH: 11.96], [vol: 38.97 mL, pH: 12.10], [vol: 40.68 mL, pH: 12.19]    You also note that the first sign of the pink indicator occurred at [vol: 32.7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5" spans="4:404" x14ac:dyDescent="0.35">
      <c r="D765" s="3" t="str">
        <f ca="1">VLOOKUP(RANDBETWEEN(1,17),'Unknown Acids'!$C$4:$F$20,2,FALSE)</f>
        <v>Beta</v>
      </c>
      <c r="E765" s="3">
        <f ca="1">VLOOKUP(D765,'Unknown Acids'!$D$4:$F$20,2,FALSE)</f>
        <v>169.09</v>
      </c>
      <c r="F765" s="3">
        <f ca="1">VLOOKUP(D765,'Unknown Acids'!$D$4:$F$20,3,FALSE)</f>
        <v>3.5</v>
      </c>
      <c r="G765" s="3">
        <f t="shared" ca="1" si="4212"/>
        <v>3.1622776601683783E-4</v>
      </c>
      <c r="H765" s="3">
        <f t="shared" ca="1" si="4213"/>
        <v>3.647450615900817E-4</v>
      </c>
      <c r="I765" s="3">
        <f t="shared" ca="1" si="4214"/>
        <v>2.7416409577707973E-11</v>
      </c>
      <c r="J765" s="3">
        <f t="shared" ca="1" si="4215"/>
        <v>0.10575100000000001</v>
      </c>
      <c r="K765" s="3">
        <f t="shared" ca="1" si="4216"/>
        <v>24.997613000000001</v>
      </c>
      <c r="L765" s="3">
        <f t="shared" ca="1" si="4217"/>
        <v>0.1045</v>
      </c>
      <c r="M765" s="3">
        <f t="shared" ca="1" si="4218"/>
        <v>25.296866721177039</v>
      </c>
      <c r="N765" s="3">
        <f t="shared" ca="1" si="4219"/>
        <v>32.379989403106613</v>
      </c>
      <c r="O765" s="3">
        <f t="shared" si="4220"/>
        <v>0.3</v>
      </c>
      <c r="Q765" s="3" t="str">
        <f t="shared" ca="1" si="4221"/>
        <v>596.8</v>
      </c>
      <c r="R765" s="3" t="str">
        <f t="shared" ca="1" si="4221"/>
        <v>634.8</v>
      </c>
      <c r="S765" s="3" t="str">
        <f t="shared" ca="1" si="4221"/>
        <v>593.8</v>
      </c>
      <c r="T765" s="3" t="str">
        <f t="shared" ca="1" si="4222"/>
        <v>28.13</v>
      </c>
      <c r="U765" s="3" t="str">
        <f t="shared" ca="1" si="4223"/>
        <v>29.85</v>
      </c>
      <c r="V765" s="3" t="str">
        <f t="shared" ca="1" si="4224"/>
        <v>27.99</v>
      </c>
      <c r="W765" s="3">
        <f t="shared" si="4225"/>
        <v>0.1</v>
      </c>
      <c r="X765" s="3">
        <f t="shared" ca="1" si="4226"/>
        <v>0.104</v>
      </c>
      <c r="Y765" s="3">
        <f t="shared" ca="1" si="4227"/>
        <v>0.47846889952153149</v>
      </c>
      <c r="AA765" s="3" t="str">
        <f t="shared" ca="1" si="4228"/>
        <v>318.2</v>
      </c>
      <c r="AB765" s="3" t="str">
        <f t="shared" ca="1" si="4229"/>
        <v>18.0</v>
      </c>
      <c r="AC765" s="3">
        <f t="shared" ca="1" si="4230"/>
        <v>300</v>
      </c>
      <c r="AD765" s="3">
        <f t="shared" ca="1" si="4231"/>
        <v>17</v>
      </c>
      <c r="AE765" s="3" t="str">
        <f t="shared" ca="1" si="4232"/>
        <v>286.8</v>
      </c>
      <c r="AF765" s="3" t="str">
        <f t="shared" ca="1" si="4232"/>
        <v>291.3</v>
      </c>
      <c r="AG765" s="3" t="str">
        <f t="shared" ca="1" si="4232"/>
        <v>306.0</v>
      </c>
      <c r="AH765" s="3" t="str">
        <f t="shared" ca="1" si="4233"/>
        <v>16.37</v>
      </c>
      <c r="AI765" s="3" t="str">
        <f t="shared" ca="1" si="4234"/>
        <v>16.96</v>
      </c>
      <c r="AJ765" s="3" t="str">
        <f t="shared" ca="1" si="4235"/>
        <v>18.04</v>
      </c>
      <c r="AK765" s="3">
        <f t="shared" si="4236"/>
        <v>0.5</v>
      </c>
      <c r="AL765" s="3">
        <f t="shared" ca="1" si="4237"/>
        <v>165.57008629555847</v>
      </c>
      <c r="AM765" s="3">
        <f t="shared" ca="1" si="4238"/>
        <v>2.0816805869309452</v>
      </c>
      <c r="AO765" s="3">
        <f t="shared" ca="1" si="4239"/>
        <v>5.91</v>
      </c>
      <c r="AP765" s="3">
        <f>0</f>
        <v>0</v>
      </c>
      <c r="AQ765" s="3">
        <f t="shared" ca="1" si="4240"/>
        <v>0</v>
      </c>
      <c r="AR765" s="3">
        <f t="shared" ca="1" si="4241"/>
        <v>2.6435225723630005E-3</v>
      </c>
      <c r="AS765" s="3">
        <f t="shared" ca="1" si="4242"/>
        <v>24.997613000000001</v>
      </c>
      <c r="AT765" s="3">
        <f t="shared" ca="1" si="4243"/>
        <v>0.10575100000000001</v>
      </c>
      <c r="AU765" s="3">
        <f t="shared" ca="1" si="4244"/>
        <v>0</v>
      </c>
      <c r="AV765" s="3">
        <f>1</f>
        <v>1</v>
      </c>
      <c r="AW765" s="3">
        <f t="shared" ca="1" si="4245"/>
        <v>3.647450615900817E-4</v>
      </c>
      <c r="AX765" s="3">
        <f t="shared" ca="1" si="4246"/>
        <v>-3.8572155008212737E-5</v>
      </c>
      <c r="AY765" s="3">
        <f t="shared" ca="1" si="4247"/>
        <v>6.0309530480074517E-3</v>
      </c>
      <c r="AZ765" s="3">
        <f t="shared" ca="1" si="4248"/>
        <v>2.2196140525721</v>
      </c>
      <c r="BA765" s="3">
        <f t="shared" ca="1" si="4249"/>
        <v>1.8077163117176891</v>
      </c>
      <c r="BB765" s="3">
        <f t="shared" ca="1" si="4250"/>
        <v>1.889063545744985E-4</v>
      </c>
      <c r="BC765" s="3">
        <f t="shared" ca="1" si="4251"/>
        <v>2.4546162177885018E-3</v>
      </c>
      <c r="BD765" s="3">
        <f t="shared" ca="1" si="4252"/>
        <v>26.805329311717692</v>
      </c>
      <c r="BE765" s="3">
        <f t="shared" ca="1" si="4253"/>
        <v>9.1571947848276949E-2</v>
      </c>
      <c r="BF765" s="3">
        <f t="shared" ca="1" si="4254"/>
        <v>7.0473431748484397E-3</v>
      </c>
      <c r="BG765" s="3">
        <f>1</f>
        <v>1</v>
      </c>
      <c r="BH765" s="3">
        <f t="shared" ca="1" si="4255"/>
        <v>7.4120882364385214E-3</v>
      </c>
      <c r="BI765" s="3">
        <f t="shared" ca="1" si="4256"/>
        <v>-3.3400415757843523E-5</v>
      </c>
      <c r="BJ765" s="3">
        <f t="shared" ca="1" si="4257"/>
        <v>3.1594623280693959E-3</v>
      </c>
      <c r="BK765" s="3">
        <f t="shared" ca="1" si="4258"/>
        <v>2.500386818590584</v>
      </c>
      <c r="BL765" s="3">
        <f t="shared" ca="1" si="4259"/>
        <v>3.7197426234353781</v>
      </c>
      <c r="BM765" s="3">
        <f t="shared" ca="1" si="4260"/>
        <v>3.8871310414899699E-4</v>
      </c>
      <c r="BN765" s="3">
        <f t="shared" ca="1" si="4261"/>
        <v>2.2548094682140036E-3</v>
      </c>
      <c r="BO765" s="3">
        <f t="shared" ca="1" si="4262"/>
        <v>28.717355623435381</v>
      </c>
      <c r="BP765" s="3">
        <f t="shared" ca="1" si="4263"/>
        <v>7.8517308410316192E-2</v>
      </c>
      <c r="BQ765" s="3">
        <f t="shared" ca="1" si="4264"/>
        <v>1.3535825138153729E-2</v>
      </c>
      <c r="BR765" s="3">
        <f>1</f>
        <v>1</v>
      </c>
      <c r="BS765" s="3">
        <f t="shared" ca="1" si="4265"/>
        <v>1.3900570199743811E-2</v>
      </c>
      <c r="BT765" s="3">
        <f t="shared" ca="1" si="4266"/>
        <v>-2.8638800492008219E-5</v>
      </c>
      <c r="BU765" s="3">
        <f t="shared" ca="1" si="4267"/>
        <v>1.8215598293040329E-3</v>
      </c>
      <c r="BV765" s="3">
        <f t="shared" ca="1" si="4268"/>
        <v>2.7395565597446692</v>
      </c>
      <c r="BW765" s="3">
        <f t="shared" ca="1" si="4269"/>
        <v>5.7753489351530671</v>
      </c>
      <c r="BX765" s="3">
        <f t="shared" ca="1" si="4270"/>
        <v>6.0352396372349544E-4</v>
      </c>
      <c r="BY765" s="3">
        <f t="shared" ca="1" si="4271"/>
        <v>2.039998608639505E-3</v>
      </c>
      <c r="BZ765" s="3">
        <f t="shared" ca="1" si="4272"/>
        <v>30.77296193515307</v>
      </c>
      <c r="CA765" s="3">
        <f t="shared" ca="1" si="4273"/>
        <v>6.6291916031298262E-2</v>
      </c>
      <c r="CB765" s="3">
        <f t="shared" ca="1" si="4274"/>
        <v>1.9612150594904811E-2</v>
      </c>
      <c r="CC765" s="3">
        <f>1</f>
        <v>1</v>
      </c>
      <c r="CD765" s="3">
        <f t="shared" ca="1" si="4275"/>
        <v>1.9976895656494895E-2</v>
      </c>
      <c r="CE765" s="3">
        <f t="shared" ca="1" si="4276"/>
        <v>-2.4179648995760409E-5</v>
      </c>
      <c r="CF765" s="3">
        <f t="shared" ca="1" si="4277"/>
        <v>1.1447789732410389E-3</v>
      </c>
      <c r="CG765" s="3">
        <f t="shared" ca="1" si="4278"/>
        <v>2.9412783560907441</v>
      </c>
      <c r="CH765" s="3">
        <f t="shared" ca="1" si="4279"/>
        <v>7.6316952468707564</v>
      </c>
      <c r="CI765" s="3">
        <f t="shared" ca="1" si="4280"/>
        <v>7.9751215329799399E-4</v>
      </c>
      <c r="CJ765" s="3">
        <f t="shared" ca="1" si="4281"/>
        <v>1.8460104190650066E-3</v>
      </c>
      <c r="CK765" s="3">
        <f t="shared" ca="1" si="4282"/>
        <v>32.629308246870757</v>
      </c>
      <c r="CL765" s="3">
        <f t="shared" ca="1" si="4283"/>
        <v>5.6575223878429733E-2</v>
      </c>
      <c r="CM765" s="3">
        <f t="shared" ca="1" si="4284"/>
        <v>2.4441589360831076E-2</v>
      </c>
      <c r="CN765" s="3">
        <f>1</f>
        <v>1</v>
      </c>
      <c r="CO765" s="3">
        <f t="shared" ca="1" si="4285"/>
        <v>2.480633442242116E-2</v>
      </c>
      <c r="CP765" s="3">
        <f t="shared" ca="1" si="4286"/>
        <v>-2.0635533518010513E-5</v>
      </c>
      <c r="CQ765" s="3">
        <f t="shared" ca="1" si="4287"/>
        <v>8.0569687270139537E-4</v>
      </c>
      <c r="CR765" s="3">
        <f t="shared" ca="1" si="4288"/>
        <v>3.0938283220592693</v>
      </c>
      <c r="CS765" s="3">
        <f t="shared" ca="1" si="4289"/>
        <v>9.5349615585884457</v>
      </c>
      <c r="CT765" s="3">
        <f t="shared" ca="1" si="4290"/>
        <v>9.9640348287249251E-4</v>
      </c>
      <c r="CU765" s="3">
        <f t="shared" ca="1" si="4291"/>
        <v>1.6471190894905079E-3</v>
      </c>
      <c r="CV765" s="3">
        <f t="shared" ca="1" si="4292"/>
        <v>34.53257455858845</v>
      </c>
      <c r="CW765" s="3">
        <f t="shared" ca="1" si="4293"/>
        <v>4.7697546752443337E-2</v>
      </c>
      <c r="CX765" s="3">
        <f t="shared" ca="1" si="4294"/>
        <v>2.8854016696090251E-2</v>
      </c>
      <c r="CY765" s="3">
        <f>1</f>
        <v>1</v>
      </c>
      <c r="CZ765" s="3">
        <f t="shared" ca="1" si="4295"/>
        <v>2.9218761757680334E-2</v>
      </c>
      <c r="DA765" s="3">
        <f t="shared" ca="1" si="4296"/>
        <v>-1.7397444627915747E-5</v>
      </c>
      <c r="DB765" s="3">
        <f t="shared" ca="1" si="4297"/>
        <v>5.8375751620305151E-4</v>
      </c>
      <c r="DC765" s="3">
        <f t="shared" ca="1" si="4298"/>
        <v>3.233767514606567</v>
      </c>
      <c r="DD765" s="3">
        <f t="shared" ca="1" si="4299"/>
        <v>11.092687870306134</v>
      </c>
      <c r="DE765" s="3">
        <f t="shared" ca="1" si="4300"/>
        <v>1.159185882446991E-3</v>
      </c>
      <c r="DF765" s="3">
        <f t="shared" ca="1" si="4301"/>
        <v>1.4843366899160095E-3</v>
      </c>
      <c r="DG765" s="3">
        <f t="shared" ca="1" si="4302"/>
        <v>36.090300870306137</v>
      </c>
      <c r="DH765" s="3">
        <f t="shared" ca="1" si="4303"/>
        <v>4.112840996394327E-2</v>
      </c>
      <c r="DI765" s="3">
        <f t="shared" ca="1" si="4304"/>
        <v>3.2119041806069545E-2</v>
      </c>
      <c r="DJ765" s="3">
        <f>1</f>
        <v>1</v>
      </c>
      <c r="DK765" s="3">
        <f t="shared" ca="1" si="4305"/>
        <v>3.2483786867659625E-2</v>
      </c>
      <c r="DL765" s="3">
        <f t="shared" ca="1" si="4306"/>
        <v>-1.5001384425400618E-5</v>
      </c>
      <c r="DM765" s="3">
        <f t="shared" ca="1" si="4307"/>
        <v>4.5542631340161552E-4</v>
      </c>
      <c r="DN765" s="3">
        <f t="shared" ca="1" si="4308"/>
        <v>3.3415818805390987</v>
      </c>
      <c r="DO765" s="3">
        <f t="shared" ca="1" si="4309"/>
        <v>13.114994182023825</v>
      </c>
      <c r="DP765" s="3">
        <f t="shared" ca="1" si="4310"/>
        <v>1.3705168920214897E-3</v>
      </c>
      <c r="DQ765" s="3">
        <f t="shared" ca="1" si="4311"/>
        <v>1.2730056803415108E-3</v>
      </c>
      <c r="DR765" s="3">
        <f t="shared" ca="1" si="4312"/>
        <v>38.112607182023822</v>
      </c>
      <c r="DS765" s="3">
        <f t="shared" ca="1" si="4313"/>
        <v>3.3401170228572981E-2</v>
      </c>
      <c r="DT765" s="3">
        <f t="shared" ca="1" si="4314"/>
        <v>3.5959673015177697E-2</v>
      </c>
      <c r="DU765" s="3">
        <f>1</f>
        <v>1</v>
      </c>
      <c r="DV765" s="3">
        <f t="shared" ca="1" si="4315"/>
        <v>3.6324418076767777E-2</v>
      </c>
      <c r="DW765" s="3">
        <f t="shared" ca="1" si="4316"/>
        <v>-1.2182911892201655E-5</v>
      </c>
      <c r="DX765" s="3">
        <f t="shared" ca="1" si="4317"/>
        <v>3.3235094681595065E-4</v>
      </c>
      <c r="DY765" s="3">
        <f t="shared" ca="1" si="4318"/>
        <v>3.4784030796509144</v>
      </c>
      <c r="DZ765" s="3">
        <f t="shared" ca="1" si="4319"/>
        <v>15.142850493741513</v>
      </c>
      <c r="EA765" s="3">
        <f t="shared" ca="1" si="4320"/>
        <v>1.582427876595988E-3</v>
      </c>
      <c r="EB765" s="3">
        <f t="shared" ca="1" si="4321"/>
        <v>1.0610946957670124E-3</v>
      </c>
      <c r="EC765" s="3">
        <f t="shared" ca="1" si="4322"/>
        <v>40.140463493741514</v>
      </c>
      <c r="ED765" s="3">
        <f t="shared" ca="1" si="4323"/>
        <v>2.6434540197385926E-2</v>
      </c>
      <c r="EE765" s="3">
        <f t="shared" ca="1" si="4324"/>
        <v>3.9422262197911881E-2</v>
      </c>
      <c r="EF765" s="3">
        <f>1</f>
        <v>1</v>
      </c>
      <c r="EG765" s="3">
        <f t="shared" ca="1" si="4325"/>
        <v>3.9787007259501961E-2</v>
      </c>
      <c r="EH765" s="3">
        <f t="shared" ca="1" si="4326"/>
        <v>-9.6418679924010209E-6</v>
      </c>
      <c r="EI765" s="3">
        <f t="shared" ca="1" si="4327"/>
        <v>2.4087877099120136E-4</v>
      </c>
      <c r="EJ765" s="3">
        <f t="shared" ca="1" si="4328"/>
        <v>3.6182014733417813</v>
      </c>
      <c r="EK765" s="3">
        <f t="shared" ca="1" si="4329"/>
        <v>16.832396805459201</v>
      </c>
      <c r="EL765" s="3">
        <f t="shared" ca="1" si="4330"/>
        <v>1.7589854661704866E-3</v>
      </c>
      <c r="EM765" s="3">
        <f t="shared" ca="1" si="4331"/>
        <v>8.8453710619251389E-4</v>
      </c>
      <c r="EN765" s="3">
        <f t="shared" ca="1" si="4332"/>
        <v>41.830009805459198</v>
      </c>
      <c r="EO765" s="3">
        <f t="shared" ca="1" si="4333"/>
        <v>2.1145993278659802E-2</v>
      </c>
      <c r="EP765" s="3">
        <f t="shared" ca="1" si="4334"/>
        <v>4.2050802147814051E-2</v>
      </c>
      <c r="EQ765" s="3">
        <f>1</f>
        <v>1</v>
      </c>
      <c r="ER765" s="3">
        <f t="shared" ca="1" si="4335"/>
        <v>4.2415547209404131E-2</v>
      </c>
      <c r="ES765" s="3">
        <f t="shared" ca="1" si="4336"/>
        <v>-7.7128966208082239E-6</v>
      </c>
      <c r="ET765" s="3">
        <f t="shared" ca="1" si="4337"/>
        <v>1.8106829683869896E-4</v>
      </c>
      <c r="EU765" s="3">
        <f t="shared" ca="1" si="4338"/>
        <v>3.7421575834424425</v>
      </c>
      <c r="EV765" s="3">
        <f t="shared" ca="1" si="4339"/>
        <v>18.72753311717689</v>
      </c>
      <c r="EW765" s="3">
        <f t="shared" ca="1" si="4340"/>
        <v>1.9570272107449849E-3</v>
      </c>
      <c r="EX765" s="3">
        <f t="shared" ca="1" si="4341"/>
        <v>6.8649536161801555E-4</v>
      </c>
      <c r="EY765" s="3">
        <f t="shared" ca="1" si="4342"/>
        <v>43.725146117176891</v>
      </c>
      <c r="EZ765" s="3">
        <f t="shared" ca="1" si="4343"/>
        <v>1.5700241681944529E-2</v>
      </c>
      <c r="FA765" s="3">
        <f t="shared" ca="1" si="4344"/>
        <v>4.4757476750345047E-2</v>
      </c>
      <c r="FB765" s="3">
        <f>1</f>
        <v>1</v>
      </c>
      <c r="FC765" s="3">
        <f t="shared" ca="1" si="4345"/>
        <v>4.5122221811935127E-2</v>
      </c>
      <c r="FD765" s="3">
        <f t="shared" ca="1" si="4346"/>
        <v>-5.7265856192600247E-6</v>
      </c>
      <c r="FE765" s="3">
        <f t="shared" ca="1" si="4347"/>
        <v>1.2655779160091613E-4</v>
      </c>
      <c r="FF765" s="3">
        <f t="shared" ca="1" si="4348"/>
        <v>3.8977111121010122</v>
      </c>
      <c r="FG765" s="3">
        <f t="shared" ca="1" si="4349"/>
        <v>20.421579428894582</v>
      </c>
      <c r="FH765" s="3">
        <f t="shared" ca="1" si="4350"/>
        <v>2.1340550503194835E-3</v>
      </c>
      <c r="FI765" s="3">
        <f t="shared" ca="1" si="4351"/>
        <v>5.0946752204351691E-4</v>
      </c>
      <c r="FJ765" s="3">
        <f t="shared" ca="1" si="4352"/>
        <v>45.419192428894583</v>
      </c>
      <c r="FK765" s="3">
        <f t="shared" ca="1" si="4353"/>
        <v>1.1217009700053718E-2</v>
      </c>
      <c r="FL765" s="3">
        <f t="shared" ca="1" si="4354"/>
        <v>4.6985755056310724E-2</v>
      </c>
      <c r="FM765" s="3">
        <f>1</f>
        <v>1</v>
      </c>
      <c r="FN765" s="3">
        <f t="shared" ca="1" si="4355"/>
        <v>4.7350500117900804E-2</v>
      </c>
      <c r="FO765" s="3">
        <f t="shared" ca="1" si="4356"/>
        <v>-4.0913488939026376E-6</v>
      </c>
      <c r="FP765" s="3">
        <f t="shared" ca="1" si="4357"/>
        <v>8.6248510115769644E-5</v>
      </c>
      <c r="FQ765" s="3">
        <f t="shared" ca="1" si="4358"/>
        <v>4.0642483983310775</v>
      </c>
      <c r="FR765" s="3">
        <f t="shared" ca="1" si="4359"/>
        <v>22.596435740612268</v>
      </c>
      <c r="FS765" s="3">
        <f t="shared" ca="1" si="4360"/>
        <v>2.3613275348939818E-3</v>
      </c>
      <c r="FT765" s="3">
        <f t="shared" ca="1" si="4361"/>
        <v>2.8219503746901861E-4</v>
      </c>
      <c r="FU765" s="3">
        <f t="shared" ca="1" si="4362"/>
        <v>47.594048740612266</v>
      </c>
      <c r="FV765" s="3">
        <f t="shared" ca="1" si="4363"/>
        <v>5.9292084816524558E-3</v>
      </c>
      <c r="FW765" s="3">
        <f t="shared" ca="1" si="4364"/>
        <v>4.961392437452055E-2</v>
      </c>
      <c r="FX765" s="3">
        <f>1</f>
        <v>1</v>
      </c>
      <c r="FY765" s="3">
        <f t="shared" ca="1" si="4365"/>
        <v>4.997866943611063E-2</v>
      </c>
      <c r="FZ765" s="3">
        <f t="shared" ca="1" si="4366"/>
        <v>-2.16264951282076E-6</v>
      </c>
      <c r="GA765" s="3">
        <f t="shared" ca="1" si="4367"/>
        <v>4.3234050727192913E-5</v>
      </c>
      <c r="GB765" s="3">
        <f t="shared" ca="1" si="4368"/>
        <v>4.3641740722143876</v>
      </c>
      <c r="GC765" s="3">
        <f t="shared" ca="1" si="4369"/>
        <v>24.29987205232996</v>
      </c>
      <c r="GD765" s="3">
        <f t="shared" ca="1" si="4370"/>
        <v>2.5393366294684805E-3</v>
      </c>
      <c r="GE765" s="3">
        <f t="shared" ca="1" si="4371"/>
        <v>1.0418594289451997E-4</v>
      </c>
      <c r="GF765" s="3">
        <f t="shared" ca="1" si="4372"/>
        <v>49.297485052329961</v>
      </c>
      <c r="GG765" s="3">
        <f t="shared" ca="1" si="4373"/>
        <v>2.1134129415308943E-3</v>
      </c>
      <c r="GH765" s="3">
        <f t="shared" ca="1" si="4374"/>
        <v>5.151047009341226E-2</v>
      </c>
      <c r="GI765" s="3">
        <f>1</f>
        <v>1</v>
      </c>
      <c r="GJ765" s="3">
        <f t="shared" ca="1" si="4375"/>
        <v>5.187521515500234E-2</v>
      </c>
      <c r="GK765" s="3">
        <f t="shared" ca="1" si="4376"/>
        <v>-7.7085693352396182E-7</v>
      </c>
      <c r="GL765" s="3">
        <f t="shared" ca="1" si="4377"/>
        <v>1.4855576850290875E-5</v>
      </c>
      <c r="GM765" s="3">
        <f t="shared" ca="1" si="4378"/>
        <v>4.828110479637215</v>
      </c>
      <c r="GN765" s="3">
        <f t="shared" ca="1" si="4379"/>
        <v>24.537960719541729</v>
      </c>
      <c r="GO765" s="3">
        <f t="shared" ca="1" si="4380"/>
        <v>2.5642168951921108E-3</v>
      </c>
      <c r="GP765" s="3">
        <f t="shared" ca="1" si="4381"/>
        <v>7.9305677170889675E-5</v>
      </c>
      <c r="GQ765" s="3">
        <f t="shared" ca="1" si="4382"/>
        <v>49.53557371954173</v>
      </c>
      <c r="GR765" s="3">
        <f t="shared" ca="1" si="4383"/>
        <v>1.6009843273421837E-3</v>
      </c>
      <c r="GS765" s="3">
        <f t="shared" ca="1" si="4384"/>
        <v>5.1765159917397503E-2</v>
      </c>
      <c r="GT765" s="3">
        <f>1</f>
        <v>1</v>
      </c>
      <c r="GU765" s="3">
        <f t="shared" ca="1" si="4385"/>
        <v>5.2129904978987583E-2</v>
      </c>
      <c r="GV765" s="3">
        <f t="shared" ca="1" si="4386"/>
        <v>-5.8395112708118027E-7</v>
      </c>
      <c r="GW765" s="3">
        <f t="shared" ca="1" si="4387"/>
        <v>1.1199439167955405E-5</v>
      </c>
      <c r="GX765" s="3">
        <f t="shared" ca="1" si="4388"/>
        <v>4.9508037248620189</v>
      </c>
      <c r="GY765" s="3">
        <f t="shared" ca="1" si="4389"/>
        <v>24.790929386753497</v>
      </c>
      <c r="GZ765" s="3">
        <f t="shared" ca="1" si="4390"/>
        <v>2.5906521209157407E-3</v>
      </c>
      <c r="HA765" s="3">
        <f t="shared" ca="1" si="4391"/>
        <v>5.2870451447259784E-5</v>
      </c>
      <c r="HB765" s="3">
        <f t="shared" ca="1" si="4392"/>
        <v>49.788542386753498</v>
      </c>
      <c r="HC765" s="3">
        <f t="shared" ca="1" si="4393"/>
        <v>1.0618999655897989E-3</v>
      </c>
      <c r="HD765" s="3">
        <f t="shared" ca="1" si="4394"/>
        <v>5.2033098313900378E-2</v>
      </c>
      <c r="HE765" s="3">
        <f>1</f>
        <v>1</v>
      </c>
      <c r="HF765" s="3">
        <f t="shared" ca="1" si="4395"/>
        <v>5.2397843375490458E-2</v>
      </c>
      <c r="HG765" s="3">
        <f t="shared" ca="1" si="4396"/>
        <v>-3.8732276835155683E-7</v>
      </c>
      <c r="HH765" s="3">
        <f t="shared" ca="1" si="4397"/>
        <v>7.390917597761143E-6</v>
      </c>
      <c r="HI765" s="3">
        <f t="shared" ca="1" si="4398"/>
        <v>5.1313016396964501</v>
      </c>
      <c r="HJ765" s="3">
        <f t="shared" ca="1" si="4399"/>
        <v>25.043898053965268</v>
      </c>
      <c r="HK765" s="3">
        <f t="shared" ca="1" si="4400"/>
        <v>2.6170873466393701E-3</v>
      </c>
      <c r="HL765" s="3">
        <f t="shared" ca="1" si="4401"/>
        <v>2.6435225723630325E-5</v>
      </c>
      <c r="HM765" s="3">
        <f t="shared" ca="1" si="4402"/>
        <v>50.041511053965266</v>
      </c>
      <c r="HN765" s="3">
        <f t="shared" ca="1" si="4403"/>
        <v>5.2826593695626646E-4</v>
      </c>
      <c r="HO765" s="3">
        <f t="shared" ca="1" si="4404"/>
        <v>5.2298327758669737E-2</v>
      </c>
      <c r="HP765" s="3">
        <f>1</f>
        <v>1</v>
      </c>
      <c r="HQ765" s="3">
        <f t="shared" ca="1" si="4405"/>
        <v>5.2663072820259817E-2</v>
      </c>
      <c r="HR765" s="3">
        <f t="shared" ca="1" si="4406"/>
        <v>-1.9268239171105562E-7</v>
      </c>
      <c r="HS765" s="3">
        <f t="shared" ca="1" si="4407"/>
        <v>3.6585219321677576E-6</v>
      </c>
      <c r="HT765" s="3">
        <f t="shared" ca="1" si="4408"/>
        <v>5.4366943371070446</v>
      </c>
      <c r="HU765" s="3">
        <f t="shared" ca="1" si="4409"/>
        <v>25.299396407849159</v>
      </c>
      <c r="HV765" s="3">
        <f t="shared" ca="1" si="4410"/>
        <v>2.6437869246202367E-3</v>
      </c>
      <c r="HW765" s="3">
        <f t="shared" ca="1" si="4411"/>
        <v>-2.6435225723622086E-7</v>
      </c>
      <c r="HX765" s="3">
        <f t="shared" ca="1" si="4412"/>
        <v>50.29700940784916</v>
      </c>
      <c r="HY765" s="3">
        <f t="shared" ca="1" si="4413"/>
        <v>-5.2558245579302181E-6</v>
      </c>
      <c r="HZ765" s="3">
        <f t="shared" ca="1" si="4414"/>
        <v>5.2563501403875862E-2</v>
      </c>
      <c r="IA765" s="3">
        <f>1</f>
        <v>1</v>
      </c>
      <c r="IB765" s="3">
        <f t="shared" ca="1" si="4415"/>
        <v>5.2558519743397962E-6</v>
      </c>
      <c r="IC765" s="3">
        <f t="shared" ca="1" si="4416"/>
        <v>-1.4409583874883399E-12</v>
      </c>
      <c r="ID765" s="3">
        <f t="shared" ca="1" si="4417"/>
        <v>2.6118345719721061E-7</v>
      </c>
      <c r="IE765" s="3">
        <f t="shared" ca="1" si="4418"/>
        <v>8.7417036149026544</v>
      </c>
      <c r="IF765" s="3">
        <f t="shared" ca="1" si="4419"/>
        <v>25.549835388388811</v>
      </c>
      <c r="IG765" s="3">
        <f t="shared" ca="1" si="4420"/>
        <v>2.6699577980866308E-3</v>
      </c>
      <c r="IH765" s="3">
        <f t="shared" ca="1" si="4421"/>
        <v>-2.6435225723630325E-5</v>
      </c>
      <c r="II765" s="3">
        <f t="shared" ca="1" si="4422"/>
        <v>50.547448388388815</v>
      </c>
      <c r="IJ765" s="3">
        <f t="shared" ca="1" si="4423"/>
        <v>-5.2297844038558282E-4</v>
      </c>
      <c r="IK765" s="3">
        <f t="shared" ca="1" si="4424"/>
        <v>5.2820822478943229E-2</v>
      </c>
      <c r="IL765" s="3">
        <f>1</f>
        <v>1</v>
      </c>
      <c r="IM765" s="3">
        <f t="shared" ca="1" si="4425"/>
        <v>5.2297846780199235E-4</v>
      </c>
      <c r="IN765" s="3">
        <f t="shared" ca="1" si="4426"/>
        <v>-1.4338191121921896E-12</v>
      </c>
      <c r="IO765" s="3">
        <f t="shared" ca="1" si="4427"/>
        <v>2.7416264415506576E-9</v>
      </c>
      <c r="IP765" s="3">
        <f t="shared" ca="1" si="4428"/>
        <v>10.718486062298691</v>
      </c>
      <c r="IQ765" s="3">
        <f t="shared" ca="1" si="4429"/>
        <v>25.802804055600582</v>
      </c>
      <c r="IR765" s="3">
        <f t="shared" ca="1" si="4430"/>
        <v>2.6963930238102611E-3</v>
      </c>
      <c r="IS765" s="3">
        <f t="shared" ca="1" si="4431"/>
        <v>-5.2870451447260651E-5</v>
      </c>
      <c r="IT765" s="3">
        <f t="shared" ca="1" si="4432"/>
        <v>50.800417055600583</v>
      </c>
      <c r="IU765" s="3">
        <f t="shared" ca="1" si="4433"/>
        <v>-1.0407483739630413E-3</v>
      </c>
      <c r="IV765" s="3">
        <f t="shared" ca="1" si="4434"/>
        <v>5.307816707211447E-2</v>
      </c>
      <c r="IW765" s="3">
        <f>1</f>
        <v>1</v>
      </c>
      <c r="IX765" s="3">
        <f t="shared" ca="1" si="4435"/>
        <v>1.0407484013794509E-3</v>
      </c>
      <c r="IY765" s="3">
        <f t="shared" ca="1" si="4436"/>
        <v>-1.4266791843951988E-12</v>
      </c>
      <c r="IZ765" s="3">
        <f t="shared" ca="1" si="4437"/>
        <v>1.3708186372054371E-9</v>
      </c>
      <c r="JA765" s="3">
        <f t="shared" ca="1" si="4438"/>
        <v>11.01734631305877</v>
      </c>
      <c r="JB765" s="3">
        <f t="shared" ca="1" si="4439"/>
        <v>26.05577272281235</v>
      </c>
      <c r="JC765" s="3">
        <f t="shared" ca="1" si="4440"/>
        <v>2.7228282495338901E-3</v>
      </c>
      <c r="JD765" s="3">
        <f t="shared" ca="1" si="4441"/>
        <v>-7.9305677170889675E-5</v>
      </c>
      <c r="JE765" s="3">
        <f t="shared" ca="1" si="4442"/>
        <v>51.053385722812351</v>
      </c>
      <c r="JF765" s="3">
        <f t="shared" ca="1" si="4443"/>
        <v>-1.5533872249231309E-3</v>
      </c>
      <c r="JG765" s="3">
        <f t="shared" ca="1" si="4444"/>
        <v>5.3332961389027718E-2</v>
      </c>
      <c r="JH765" s="3">
        <f>1</f>
        <v>1</v>
      </c>
      <c r="JI765" s="3">
        <f t="shared" ca="1" si="4445"/>
        <v>1.5533872523395406E-3</v>
      </c>
      <c r="JJ765" s="3">
        <f t="shared" ca="1" si="4446"/>
        <v>-1.4196100130423973E-12</v>
      </c>
      <c r="JK765" s="3">
        <f t="shared" ca="1" si="4447"/>
        <v>9.1387976548264194E-10</v>
      </c>
      <c r="JL765" s="3">
        <f t="shared" ca="1" si="4448"/>
        <v>11.191279984691235</v>
      </c>
      <c r="JM765" s="3">
        <f t="shared" ca="1" si="4449"/>
        <v>26.153188364047647</v>
      </c>
      <c r="JN765" s="3">
        <f t="shared" ca="1" si="4450"/>
        <v>2.7330081840429791E-3</v>
      </c>
      <c r="JO765" s="3">
        <f t="shared" ca="1" si="4451"/>
        <v>-8.9485611679978629E-5</v>
      </c>
      <c r="JP765" s="3">
        <f t="shared" ca="1" si="4452"/>
        <v>51.150801364047652</v>
      </c>
      <c r="JQ765" s="3">
        <f t="shared" ca="1" si="4453"/>
        <v>-1.7494469156621143E-3</v>
      </c>
      <c r="JR765" s="3">
        <f t="shared" ca="1" si="4454"/>
        <v>5.3430407953763318E-2</v>
      </c>
      <c r="JS765" s="3">
        <f>1</f>
        <v>1</v>
      </c>
      <c r="JT765" s="3">
        <f t="shared" ca="1" si="4455"/>
        <v>1.7494469430785239E-3</v>
      </c>
      <c r="JU765" s="3">
        <f t="shared" ca="1" si="4456"/>
        <v>-1.4169063951901503E-12</v>
      </c>
      <c r="JV765" s="3">
        <f t="shared" ca="1" si="4457"/>
        <v>8.0991638233291613E-10</v>
      </c>
      <c r="JW765" s="3">
        <f t="shared" ca="1" si="4458"/>
        <v>11.242900970064435</v>
      </c>
      <c r="JX765" s="3">
        <f t="shared" ca="1" si="4459"/>
        <v>27.748954675765336</v>
      </c>
      <c r="JY765" s="3">
        <f t="shared" ca="1" si="4460"/>
        <v>2.8997657636174777E-3</v>
      </c>
      <c r="JZ765" s="3">
        <f t="shared" ca="1" si="4461"/>
        <v>-2.5624319125447728E-4</v>
      </c>
      <c r="KA765" s="3">
        <f t="shared" ca="1" si="4462"/>
        <v>52.746567675765334</v>
      </c>
      <c r="KB765" s="3">
        <f t="shared" ca="1" si="4463"/>
        <v>-4.8580069290880034E-3</v>
      </c>
      <c r="KC765" s="3">
        <f t="shared" ca="1" si="4464"/>
        <v>5.4975439946015468E-2</v>
      </c>
      <c r="KD765" s="3">
        <f>1</f>
        <v>1</v>
      </c>
      <c r="KE765" s="3">
        <f t="shared" ca="1" si="4465"/>
        <v>4.8580069565044128E-3</v>
      </c>
      <c r="KF765" s="3">
        <f t="shared" ca="1" si="4466"/>
        <v>-1.3740400705754278E-12</v>
      </c>
      <c r="KG765" s="3">
        <f t="shared" ca="1" si="4467"/>
        <v>2.8284026813360508E-10</v>
      </c>
      <c r="KH765" s="3">
        <f t="shared" ca="1" si="4468"/>
        <v>11.686458155199109</v>
      </c>
      <c r="KI765" s="3">
        <f t="shared" ca="1" si="4469"/>
        <v>29.970520987483024</v>
      </c>
      <c r="KJ765" s="3">
        <f t="shared" ca="1" si="4470"/>
        <v>3.1319194431919761E-3</v>
      </c>
      <c r="KK765" s="3">
        <f t="shared" ca="1" si="4471"/>
        <v>-4.8839687082897565E-4</v>
      </c>
      <c r="KL765" s="3">
        <f t="shared" ca="1" si="4472"/>
        <v>54.968133987483029</v>
      </c>
      <c r="KM765" s="3">
        <f t="shared" ca="1" si="4473"/>
        <v>-8.8850909681633013E-3</v>
      </c>
      <c r="KN765" s="3">
        <f t="shared" ca="1" si="4474"/>
        <v>5.6977001327808502E-2</v>
      </c>
      <c r="KO765" s="3">
        <f>1</f>
        <v>1</v>
      </c>
      <c r="KP765" s="3">
        <f t="shared" ca="1" si="4475"/>
        <v>8.8850909955797107E-3</v>
      </c>
      <c r="KQ765" s="3">
        <f t="shared" ca="1" si="4476"/>
        <v>-1.3185075117944499E-12</v>
      </c>
      <c r="KR765" s="3">
        <f t="shared" ca="1" si="4477"/>
        <v>1.4839549641182392E-10</v>
      </c>
      <c r="KS765" s="3">
        <f t="shared" ca="1" si="4478"/>
        <v>11.948661885851596</v>
      </c>
      <c r="KT765" s="3">
        <f t="shared" ca="1" si="4479"/>
        <v>32.046047299200715</v>
      </c>
      <c r="KU765" s="3">
        <f t="shared" ca="1" si="4480"/>
        <v>3.3488119427664748E-3</v>
      </c>
      <c r="KV765" s="3">
        <f t="shared" ca="1" si="4481"/>
        <v>-7.0528937040347439E-4</v>
      </c>
      <c r="KW765" s="3">
        <f t="shared" ca="1" si="4482"/>
        <v>57.043660299200717</v>
      </c>
      <c r="KX765" s="3">
        <f t="shared" ca="1" si="4483"/>
        <v>-1.236402725042798E-2</v>
      </c>
      <c r="KY765" s="3">
        <f t="shared" ca="1" si="4484"/>
        <v>5.8706119579311038E-2</v>
      </c>
      <c r="KZ765" s="3">
        <f>1</f>
        <v>1</v>
      </c>
      <c r="LA765" s="3">
        <f t="shared" ca="1" si="4485"/>
        <v>1.236402727784439E-2</v>
      </c>
      <c r="LB765" s="3">
        <f t="shared" ca="1" si="4486"/>
        <v>-1.2705337839766165E-12</v>
      </c>
      <c r="LC765" s="3">
        <f t="shared" ca="1" si="4487"/>
        <v>1.0276051190527546E-10</v>
      </c>
      <c r="LD765" s="3">
        <f t="shared" ca="1" si="4488"/>
        <v>12.092159957190821</v>
      </c>
      <c r="LE765" s="3">
        <f t="shared" ca="1" si="4489"/>
        <v>33.909923610918405</v>
      </c>
      <c r="LF765" s="3">
        <f t="shared" ca="1" si="4490"/>
        <v>3.5435870173409732E-3</v>
      </c>
      <c r="LG765" s="3">
        <f t="shared" ca="1" si="4491"/>
        <v>-9.0006444497797277E-4</v>
      </c>
      <c r="LH765" s="3">
        <f t="shared" ca="1" si="4492"/>
        <v>58.907536610918406</v>
      </c>
      <c r="LI765" s="3">
        <f t="shared" ca="1" si="4493"/>
        <v>-1.5279274890119026E-2</v>
      </c>
      <c r="LJ765" s="3">
        <f t="shared" ca="1" si="4494"/>
        <v>6.0155070492018771E-2</v>
      </c>
      <c r="LK765" s="3">
        <f>1</f>
        <v>1</v>
      </c>
      <c r="LL765" s="3">
        <f t="shared" ca="1" si="4495"/>
        <v>1.5279274917535435E-2</v>
      </c>
      <c r="LM765" s="3">
        <f t="shared" ca="1" si="4496"/>
        <v>-1.2303331923471896E-12</v>
      </c>
      <c r="LN765" s="3">
        <f t="shared" ca="1" si="4497"/>
        <v>8.0523008400001927E-11</v>
      </c>
      <c r="LO765" s="3">
        <f t="shared" ca="1" si="4498"/>
        <v>12.184102746666372</v>
      </c>
      <c r="LQ765" s="3" t="str">
        <f t="shared" ca="1" si="4499"/>
        <v>21.98</v>
      </c>
      <c r="LR765" s="3" t="str">
        <f t="shared" ca="1" si="4500"/>
        <v>596.8</v>
      </c>
      <c r="LS765" s="3" t="str">
        <f t="shared" ca="1" si="4501"/>
        <v>634.8</v>
      </c>
      <c r="LT765" s="3" t="str">
        <f t="shared" ca="1" si="4502"/>
        <v>593.8</v>
      </c>
      <c r="LU765" s="3" t="str">
        <f t="shared" ca="1" si="4503"/>
        <v>28.13</v>
      </c>
      <c r="LV765" s="3" t="str">
        <f t="shared" ca="1" si="4504"/>
        <v>29.85</v>
      </c>
      <c r="LW765" s="3" t="str">
        <f t="shared" ca="1" si="4505"/>
        <v>27.99</v>
      </c>
      <c r="LX765" s="3" t="str">
        <f t="shared" ca="1" si="4506"/>
        <v>318</v>
      </c>
      <c r="LY765" s="3" t="str">
        <f t="shared" ca="1" si="4507"/>
        <v>18.0</v>
      </c>
      <c r="LZ765" s="3">
        <f t="shared" ca="1" si="4508"/>
        <v>17</v>
      </c>
      <c r="MA765" s="3">
        <f t="shared" ca="1" si="4509"/>
        <v>300</v>
      </c>
      <c r="MB765" s="3" t="str">
        <f t="shared" ca="1" si="4510"/>
        <v>286.8</v>
      </c>
      <c r="MC765" s="3" t="str">
        <f t="shared" ca="1" si="4511"/>
        <v>291.3</v>
      </c>
      <c r="MD765" s="3" t="str">
        <f t="shared" ca="1" si="4512"/>
        <v>306.0</v>
      </c>
      <c r="ME765" s="3" t="str">
        <f t="shared" ca="1" si="4513"/>
        <v>16.37</v>
      </c>
      <c r="MF765" s="3" t="str">
        <f t="shared" ca="1" si="4514"/>
        <v>16.96</v>
      </c>
      <c r="MG765" s="3" t="str">
        <f t="shared" ca="1" si="4515"/>
        <v>18.04</v>
      </c>
      <c r="MJ765" s="3">
        <f t="shared" ca="1" si="4516"/>
        <v>5.91</v>
      </c>
      <c r="MK765" s="3" t="str">
        <f t="shared" ca="1" si="4517"/>
        <v>5.91</v>
      </c>
      <c r="ML765" s="3" t="str">
        <f t="shared" ca="1" si="4518"/>
        <v>2.22</v>
      </c>
      <c r="MM765" s="3" t="str">
        <f t="shared" ca="1" si="4519"/>
        <v>7.72</v>
      </c>
      <c r="MN765" s="3" t="str">
        <f t="shared" ca="1" si="4520"/>
        <v>2.50</v>
      </c>
      <c r="MO765" s="3" t="str">
        <f t="shared" ca="1" si="4521"/>
        <v>9.63</v>
      </c>
      <c r="MP765" s="3" t="str">
        <f t="shared" ca="1" si="4522"/>
        <v>2.74</v>
      </c>
      <c r="MQ765" s="3" t="str">
        <f t="shared" ca="1" si="4523"/>
        <v>11.69</v>
      </c>
      <c r="MR765" s="3" t="str">
        <f t="shared" ca="1" si="4524"/>
        <v>2.94</v>
      </c>
      <c r="MS765" s="3" t="str">
        <f t="shared" ca="1" si="4525"/>
        <v>13.54</v>
      </c>
      <c r="MT765" s="3" t="str">
        <f t="shared" ca="1" si="4526"/>
        <v>3.09</v>
      </c>
      <c r="MU765" s="3" t="str">
        <f t="shared" ca="1" si="4527"/>
        <v>15.44</v>
      </c>
      <c r="MV765" s="3" t="str">
        <f t="shared" ca="1" si="4528"/>
        <v>3.23</v>
      </c>
      <c r="MW765" s="3" t="str">
        <f t="shared" ca="1" si="4529"/>
        <v>17.00</v>
      </c>
      <c r="MX765" s="3" t="str">
        <f t="shared" ca="1" si="4530"/>
        <v>3.34</v>
      </c>
      <c r="MY765" s="3" t="str">
        <f t="shared" ca="1" si="4531"/>
        <v>19.02</v>
      </c>
      <c r="MZ765" s="3" t="str">
        <f t="shared" ca="1" si="4532"/>
        <v>3.48</v>
      </c>
      <c r="NA765" s="3" t="str">
        <f t="shared" ca="1" si="4533"/>
        <v>21.05</v>
      </c>
      <c r="NB765" s="3" t="str">
        <f t="shared" ca="1" si="4534"/>
        <v>3.62</v>
      </c>
      <c r="NC765" s="3" t="str">
        <f t="shared" ca="1" si="4535"/>
        <v>22.74</v>
      </c>
      <c r="ND765" s="3" t="str">
        <f t="shared" ca="1" si="4536"/>
        <v>3.74</v>
      </c>
      <c r="NE765" s="3" t="str">
        <f t="shared" ca="1" si="4537"/>
        <v>24.64</v>
      </c>
      <c r="NF765" s="3" t="str">
        <f t="shared" ca="1" si="4538"/>
        <v>3.90</v>
      </c>
      <c r="NG765" s="3" t="str">
        <f t="shared" ca="1" si="4539"/>
        <v>26.33</v>
      </c>
      <c r="NH765" s="3" t="str">
        <f t="shared" ca="1" si="4540"/>
        <v>4.06</v>
      </c>
      <c r="NI765" s="3" t="str">
        <f t="shared" ca="1" si="4541"/>
        <v>28.51</v>
      </c>
      <c r="NJ765" s="3" t="str">
        <f t="shared" ca="1" si="4542"/>
        <v>4.36</v>
      </c>
      <c r="NK765" s="3" t="str">
        <f t="shared" ca="1" si="4543"/>
        <v>30.21</v>
      </c>
      <c r="NL765" s="3" t="str">
        <f t="shared" ca="1" si="4544"/>
        <v>4.83</v>
      </c>
      <c r="NM765" s="3" t="str">
        <f t="shared" ca="1" si="4545"/>
        <v>30.45</v>
      </c>
      <c r="NN765" s="3" t="str">
        <f t="shared" ca="1" si="4546"/>
        <v>4.95</v>
      </c>
      <c r="NO765" s="3" t="str">
        <f t="shared" ca="1" si="4547"/>
        <v>30.70</v>
      </c>
      <c r="NP765" s="3" t="str">
        <f t="shared" ca="1" si="4548"/>
        <v>5.13</v>
      </c>
      <c r="NQ765" s="3" t="str">
        <f t="shared" ca="1" si="4549"/>
        <v>30.95</v>
      </c>
      <c r="NR765" s="3" t="str">
        <f t="shared" ca="1" si="4550"/>
        <v>5.44</v>
      </c>
      <c r="NS765" s="3" t="str">
        <f t="shared" ca="1" si="4551"/>
        <v>31.21</v>
      </c>
      <c r="NT765" s="3" t="str">
        <f t="shared" ca="1" si="4552"/>
        <v>8.74</v>
      </c>
      <c r="NU765" s="3" t="str">
        <f t="shared" ca="1" si="4553"/>
        <v>31.46</v>
      </c>
      <c r="NV765" s="3" t="str">
        <f t="shared" ca="1" si="4554"/>
        <v>10.72</v>
      </c>
      <c r="NW765" s="3" t="str">
        <f t="shared" ca="1" si="4555"/>
        <v>31.71</v>
      </c>
      <c r="NX765" s="3" t="str">
        <f t="shared" ca="1" si="4556"/>
        <v>11.02</v>
      </c>
      <c r="NY765" s="3" t="str">
        <f t="shared" ca="1" si="4557"/>
        <v>31.97</v>
      </c>
      <c r="NZ765" s="3" t="str">
        <f t="shared" ca="1" si="4558"/>
        <v>11.19</v>
      </c>
      <c r="OA765" s="3" t="str">
        <f t="shared" ca="1" si="4559"/>
        <v>32.06</v>
      </c>
      <c r="OB765" s="3" t="str">
        <f t="shared" ca="1" si="4560"/>
        <v>11.24</v>
      </c>
      <c r="OC765" s="3" t="str">
        <f t="shared" ca="1" si="4561"/>
        <v>33.66</v>
      </c>
      <c r="OD765" s="3" t="str">
        <f t="shared" ca="1" si="4562"/>
        <v>11.69</v>
      </c>
      <c r="OE765" s="3" t="str">
        <f t="shared" ca="1" si="4563"/>
        <v>35.88</v>
      </c>
      <c r="OF765" s="3" t="str">
        <f t="shared" ca="1" si="4564"/>
        <v>11.95</v>
      </c>
      <c r="OG765" s="3" t="str">
        <f t="shared" ca="1" si="4565"/>
        <v>37.96</v>
      </c>
      <c r="OH765" s="3" t="str">
        <f t="shared" ca="1" si="4566"/>
        <v>12.09</v>
      </c>
      <c r="OI765" s="3" t="str">
        <f t="shared" ca="1" si="4567"/>
        <v>39.82</v>
      </c>
      <c r="OJ765" s="3" t="str">
        <f t="shared" ca="1" si="4568"/>
        <v>12.18</v>
      </c>
      <c r="OK765" s="3" t="str" cm="1">
        <f t="array" aca="1" ref="OK765" ca="1">_xlfn.IFS(VALUE(NP765)&gt;8.8,NO765,VALUE(NR765)&gt;8.8,NQ765,VALUE(NT765)&gt;8.8,NS765,VALUE(NV765)&gt;8.8,NU765,VALUE(NX765)&gt;8.8,NW765)</f>
        <v>31.46</v>
      </c>
      <c r="OL765" s="3" t="str" cm="1">
        <f t="array" aca="1" ref="OL765" ca="1">_xlfn.IFS(VALUE(NP765)&gt;8.8,NP765,VALUE(NR765)&gt;8.8,NR765,VALUE(NT765)&gt;8.8,NT765,VALUE(NV765)&gt;8.8,NV765,VALUE(NX765)&gt;8.8,NX765)</f>
        <v>10.72</v>
      </c>
      <c r="ON765" s="3" t="str">
        <f t="shared" ca="1" si="4569"/>
        <v>CALIBRATION OF NaOH:  A ~  M solution of NaOH was made by adding 21.98 mL of 3M NaOH to 600 mL of DI water.    Three titrations were run to calibrate the solution.  Titration 1: 596.8 mg of dry KHP was placed in a 250 mL Erlenmeyer flask with ~50 mL of DI water and 2 drops of phenolphthalein.  It required 28.13 mL of the NaOH solution to bring the solution to a faint pink color for 30 seconds.    Titration 2: 634.8 mg of dry KHP was placed in a 250 mL Erlenmeyer flask with ~50 mL of DI water and 2 drops of phenolphthalein.  It required 29.85 mL of the NaOH solution to bring the solution to a faint pink color for 30 seconds.    Titration 3: 593.8 mg of dry KHP was placed in a 250 mL Erlenmeyer flask with ~50 mL of DI water and 2 drops of phenolphthalein.  It required 27.99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8.0 mL of the NaOH solution to turn it pink.  You then decide to create solutions that will require ~17 mL of the NaOH solution to neutralize and calculate that the samples must be around 300 mg.   You then perform three precise titrations for molecular weight.     Titration 1: 286.8 mg of the unknown acid was placed in a 250 mL Erlenmeyer flask with ~50 mL of DI water and 2 drops of phenolphthalein.  It required 16.37 mL of the NaOH solution to bring the solution to a faint pink color for 30 seconds.    Titration 2: 291.3 mg of the unknown acid was placed in a 250 mL Erlenmeyer flask with ~50 mL of DI water and 2 drops of phenolphthalein.  It required 16.96 mL of the NaOH solution to bring the solution to a faint pink color for 30 seconds.    Titration 3: 306.0 mg of the unknown acid was placed in a 250 mL Erlenmeyer flask with ~50 mL of DI water and 2 drops of phenolphthalein.  It required 18.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1 mL.  Readings - [vol: 5.91 mL, pH: 2.22], [vol: 7.72 mL, pH: 2.50], [vol: 9.63 mL, pH: 2.74], [vol: 11.69 mL, pH: 2.94], [vol: 13.54 mL, pH: 3.09], [vol: 15.44 mL, pH: 3.23], [vol: 17.00 mL, pH: 3.34], [vol: 19.02 mL, pH: 3.48], [vol: 21.05 mL, pH: 3.62], [vol: 22.74 mL, pH: 3.74], [vol: 24.64 mL, pH: 3.90], [vol: 26.33 mL, pH: 4.06], [vol: 28.51 mL, pH: 4.36], [vol: 30.21 mL, pH: 4.83], [vol: 30.45 mL, pH: 4.95], [vol: 30.70 mL, pH: 5.13], [vol: 30.95 mL, pH: 5.44], [vol: 31.21 mL, pH: 8.74], [vol: 31.46 mL, pH: 10.72], [vol: 31.71 mL, pH: 11.02], [vol: 31.97 mL, pH: 11.19], [vol: 32.06 mL, pH: 11.24], [vol: 33.66 mL, pH: 11.69], [vol: 35.88 mL, pH: 11.95], [vol: 37.96 mL, pH: 12.09], [vol: 39.82 mL, pH: 12.18]    You also note that the first sign of the pink indicator occurred at [vol: 31.4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6" spans="4:404" x14ac:dyDescent="0.35">
      <c r="D766" s="3" t="str">
        <f ca="1">VLOOKUP(RANDBETWEEN(1,17),'Unknown Acids'!$C$4:$F$20,2,FALSE)</f>
        <v>Iota</v>
      </c>
      <c r="E766" s="3">
        <f ca="1">VLOOKUP(D766,'Unknown Acids'!$D$4:$F$20,2,FALSE)</f>
        <v>225.66</v>
      </c>
      <c r="F766" s="3">
        <f ca="1">VLOOKUP(D766,'Unknown Acids'!$D$4:$F$20,3,FALSE)</f>
        <v>5.49</v>
      </c>
      <c r="G766" s="3">
        <f t="shared" ca="1" si="4212"/>
        <v>3.2359365692962801E-6</v>
      </c>
      <c r="H766" s="3">
        <f t="shared" ca="1" si="4213"/>
        <v>3.5936489801247392E-6</v>
      </c>
      <c r="I766" s="3">
        <f t="shared" ca="1" si="4214"/>
        <v>2.7826869166428407E-9</v>
      </c>
      <c r="J766" s="3">
        <f t="shared" ca="1" si="4215"/>
        <v>0.105808</v>
      </c>
      <c r="K766" s="3">
        <f t="shared" ca="1" si="4216"/>
        <v>25.002362999999999</v>
      </c>
      <c r="L766" s="3">
        <f t="shared" ca="1" si="4217"/>
        <v>0.10100000000000001</v>
      </c>
      <c r="M766" s="3">
        <f t="shared" ca="1" si="4218"/>
        <v>26.192574498059404</v>
      </c>
      <c r="N766" s="3">
        <f t="shared" ca="1" si="4219"/>
        <v>33.52649535751604</v>
      </c>
      <c r="O766" s="3">
        <f t="shared" si="4220"/>
        <v>0.3</v>
      </c>
      <c r="Q766" s="3" t="str">
        <f t="shared" ca="1" si="4221"/>
        <v>585.7</v>
      </c>
      <c r="R766" s="3" t="str">
        <f t="shared" ca="1" si="4221"/>
        <v>587.5</v>
      </c>
      <c r="S766" s="3" t="str">
        <f t="shared" ca="1" si="4221"/>
        <v>575.7</v>
      </c>
      <c r="T766" s="3" t="str">
        <f t="shared" ca="1" si="4222"/>
        <v>28.48</v>
      </c>
      <c r="U766" s="3" t="str">
        <f t="shared" ca="1" si="4223"/>
        <v>28.55</v>
      </c>
      <c r="V766" s="3" t="str">
        <f t="shared" ca="1" si="4224"/>
        <v>27.96</v>
      </c>
      <c r="W766" s="3">
        <f t="shared" si="4225"/>
        <v>0.1</v>
      </c>
      <c r="X766" s="3">
        <f t="shared" ca="1" si="4226"/>
        <v>0.1008</v>
      </c>
      <c r="Y766" s="3">
        <f t="shared" ca="1" si="4227"/>
        <v>0.19801980198020366</v>
      </c>
      <c r="AA766" s="3" t="str">
        <f t="shared" ca="1" si="4228"/>
        <v>305.8</v>
      </c>
      <c r="AB766" s="3" t="str">
        <f t="shared" ca="1" si="4229"/>
        <v>13.4</v>
      </c>
      <c r="AC766" s="3">
        <f t="shared" ca="1" si="4230"/>
        <v>410</v>
      </c>
      <c r="AD766" s="3">
        <f t="shared" ca="1" si="4231"/>
        <v>18</v>
      </c>
      <c r="AE766" s="3" t="str">
        <f t="shared" ca="1" si="4232"/>
        <v>424.5</v>
      </c>
      <c r="AF766" s="3" t="str">
        <f t="shared" ca="1" si="4232"/>
        <v>425.1</v>
      </c>
      <c r="AG766" s="3" t="str">
        <f t="shared" ca="1" si="4232"/>
        <v>418.6</v>
      </c>
      <c r="AH766" s="3" t="str">
        <f t="shared" ca="1" si="4233"/>
        <v>19.04</v>
      </c>
      <c r="AI766" s="3" t="str">
        <f t="shared" ca="1" si="4234"/>
        <v>19.22</v>
      </c>
      <c r="AJ766" s="3" t="str">
        <f t="shared" ca="1" si="4235"/>
        <v>18.47</v>
      </c>
      <c r="AK766" s="3">
        <f t="shared" si="4236"/>
        <v>0.5</v>
      </c>
      <c r="AL766" s="3">
        <f t="shared" ca="1" si="4237"/>
        <v>221.81393193302608</v>
      </c>
      <c r="AM766" s="3">
        <f t="shared" ca="1" si="4238"/>
        <v>1.7043641172444886</v>
      </c>
      <c r="AO766" s="3">
        <f t="shared" ca="1" si="4239"/>
        <v>7.82</v>
      </c>
      <c r="AP766" s="3">
        <f>0</f>
        <v>0</v>
      </c>
      <c r="AQ766" s="3">
        <f t="shared" ca="1" si="4240"/>
        <v>0</v>
      </c>
      <c r="AR766" s="3">
        <f t="shared" ca="1" si="4241"/>
        <v>2.6454500243039999E-3</v>
      </c>
      <c r="AS766" s="3">
        <f t="shared" ca="1" si="4242"/>
        <v>25.002362999999999</v>
      </c>
      <c r="AT766" s="3">
        <f t="shared" ca="1" si="4243"/>
        <v>0.105808</v>
      </c>
      <c r="AU766" s="3">
        <f t="shared" ca="1" si="4244"/>
        <v>0</v>
      </c>
      <c r="AV766" s="3">
        <f>1</f>
        <v>1</v>
      </c>
      <c r="AW766" s="3">
        <f t="shared" ca="1" si="4245"/>
        <v>3.5936489801247392E-6</v>
      </c>
      <c r="AX766" s="3">
        <f t="shared" ca="1" si="4246"/>
        <v>-3.8023681128903839E-7</v>
      </c>
      <c r="AY766" s="3">
        <f t="shared" ca="1" si="4247"/>
        <v>6.1483924311163613E-4</v>
      </c>
      <c r="AZ766" s="3">
        <f t="shared" ca="1" si="4248"/>
        <v>3.2112384207381286</v>
      </c>
      <c r="BA766" s="3">
        <f t="shared" ca="1" si="4249"/>
        <v>1.9506008860105406</v>
      </c>
      <c r="BB766" s="3">
        <f t="shared" ca="1" si="4250"/>
        <v>1.970106894870646E-4</v>
      </c>
      <c r="BC766" s="3">
        <f t="shared" ca="1" si="4251"/>
        <v>2.4484393348169352E-3</v>
      </c>
      <c r="BD766" s="3">
        <f t="shared" ca="1" si="4252"/>
        <v>26.95296388601054</v>
      </c>
      <c r="BE766" s="3">
        <f t="shared" ca="1" si="4253"/>
        <v>9.0841190793408605E-2</v>
      </c>
      <c r="BF766" s="3">
        <f t="shared" ca="1" si="4254"/>
        <v>7.3094257952580691E-3</v>
      </c>
      <c r="BG766" s="3">
        <f>1</f>
        <v>1</v>
      </c>
      <c r="BH766" s="3">
        <f t="shared" ca="1" si="4255"/>
        <v>7.3130194442381936E-3</v>
      </c>
      <c r="BI766" s="3">
        <f t="shared" ca="1" si="4256"/>
        <v>-3.2645135264804966E-7</v>
      </c>
      <c r="BJ766" s="3">
        <f t="shared" ca="1" si="4257"/>
        <v>4.437053811623317E-5</v>
      </c>
      <c r="BK766" s="3">
        <f t="shared" ca="1" si="4258"/>
        <v>4.3529053042225136</v>
      </c>
      <c r="BL766" s="3">
        <f t="shared" ca="1" si="4259"/>
        <v>3.8111717720210811</v>
      </c>
      <c r="BM766" s="3">
        <f t="shared" ca="1" si="4260"/>
        <v>3.849283489741292E-4</v>
      </c>
      <c r="BN766" s="3">
        <f t="shared" ca="1" si="4261"/>
        <v>2.2605216753298707E-3</v>
      </c>
      <c r="BO766" s="3">
        <f t="shared" ca="1" si="4262"/>
        <v>28.813534772021079</v>
      </c>
      <c r="BP766" s="3">
        <f t="shared" ca="1" si="4263"/>
        <v>7.8453466164967525E-2</v>
      </c>
      <c r="BQ766" s="3">
        <f t="shared" ca="1" si="4264"/>
        <v>1.3359289376321427E-2</v>
      </c>
      <c r="BR766" s="3">
        <f>1</f>
        <v>1</v>
      </c>
      <c r="BS766" s="3">
        <f t="shared" ca="1" si="4265"/>
        <v>1.3362883025301552E-2</v>
      </c>
      <c r="BT766" s="3">
        <f t="shared" ca="1" si="4266"/>
        <v>-2.8193421867098629E-7</v>
      </c>
      <c r="BU766" s="3">
        <f t="shared" ca="1" si="4267"/>
        <v>2.1065100971032549E-5</v>
      </c>
      <c r="BV766" s="3">
        <f t="shared" ca="1" si="4268"/>
        <v>4.676436454834918</v>
      </c>
      <c r="BW766" s="3">
        <f t="shared" ca="1" si="4269"/>
        <v>6.0306626580316216</v>
      </c>
      <c r="BX766" s="3">
        <f t="shared" ca="1" si="4270"/>
        <v>6.0909692846119383E-4</v>
      </c>
      <c r="BY766" s="3">
        <f t="shared" ca="1" si="4271"/>
        <v>2.0363530958428062E-3</v>
      </c>
      <c r="BZ766" s="3">
        <f t="shared" ca="1" si="4272"/>
        <v>31.033025658031619</v>
      </c>
      <c r="CA766" s="3">
        <f t="shared" ca="1" si="4273"/>
        <v>6.5618902851510397E-2</v>
      </c>
      <c r="CB766" s="3">
        <f t="shared" ca="1" si="4274"/>
        <v>1.9627378109151734E-2</v>
      </c>
      <c r="CC766" s="3">
        <f>1</f>
        <v>1</v>
      </c>
      <c r="CD766" s="3">
        <f t="shared" ca="1" si="4275"/>
        <v>1.963097175813186E-2</v>
      </c>
      <c r="CE766" s="3">
        <f t="shared" ca="1" si="4276"/>
        <v>-2.3581130330923466E-7</v>
      </c>
      <c r="CF766" s="3">
        <f t="shared" ca="1" si="4277"/>
        <v>1.2004866055731825E-5</v>
      </c>
      <c r="CG766" s="3">
        <f t="shared" ca="1" si="4278"/>
        <v>4.9206426812197046</v>
      </c>
      <c r="CH766" s="3">
        <f t="shared" ca="1" si="4279"/>
        <v>7.7118635440421626</v>
      </c>
      <c r="CI766" s="3">
        <f t="shared" ca="1" si="4280"/>
        <v>7.7889821794825838E-4</v>
      </c>
      <c r="CJ766" s="3">
        <f t="shared" ca="1" si="4281"/>
        <v>1.8665518063557414E-3</v>
      </c>
      <c r="CK766" s="3">
        <f t="shared" ca="1" si="4282"/>
        <v>32.714226544042162</v>
      </c>
      <c r="CL766" s="3">
        <f t="shared" ca="1" si="4283"/>
        <v>5.7056271950763064E-2</v>
      </c>
      <c r="CM766" s="3">
        <f t="shared" ca="1" si="4284"/>
        <v>2.380915889604333E-2</v>
      </c>
      <c r="CN766" s="3">
        <f>1</f>
        <v>1</v>
      </c>
      <c r="CO766" s="3">
        <f t="shared" ca="1" si="4285"/>
        <v>2.3812752545023456E-2</v>
      </c>
      <c r="CP766" s="3">
        <f t="shared" ca="1" si="4286"/>
        <v>-2.0504021350557945E-7</v>
      </c>
      <c r="CQ766" s="3">
        <f t="shared" ca="1" si="4287"/>
        <v>8.6074100677773629E-6</v>
      </c>
      <c r="CR766" s="3">
        <f t="shared" ca="1" si="4288"/>
        <v>5.0651275062093566</v>
      </c>
      <c r="CS766" s="3">
        <f t="shared" ca="1" si="4289"/>
        <v>9.9344444300527019</v>
      </c>
      <c r="CT766" s="3">
        <f t="shared" ca="1" si="4290"/>
        <v>1.0033788874353228E-3</v>
      </c>
      <c r="CU766" s="3">
        <f t="shared" ca="1" si="4291"/>
        <v>1.6420711368686771E-3</v>
      </c>
      <c r="CV766" s="3">
        <f t="shared" ca="1" si="4292"/>
        <v>34.936807430052703</v>
      </c>
      <c r="CW766" s="3">
        <f t="shared" ca="1" si="4293"/>
        <v>4.7001178918717246E-2</v>
      </c>
      <c r="CX766" s="3">
        <f t="shared" ca="1" si="4294"/>
        <v>2.871982190828961E-2</v>
      </c>
      <c r="CY766" s="3">
        <f>1</f>
        <v>1</v>
      </c>
      <c r="CZ766" s="3">
        <f t="shared" ca="1" si="4295"/>
        <v>2.8723415557269736E-2</v>
      </c>
      <c r="DA766" s="3">
        <f t="shared" ca="1" si="4296"/>
        <v>-1.6890573868590861E-7</v>
      </c>
      <c r="DB766" s="3">
        <f t="shared" ca="1" si="4297"/>
        <v>5.8792163196846881E-6</v>
      </c>
      <c r="DC766" s="3">
        <f t="shared" ca="1" si="4298"/>
        <v>5.2306805601005877</v>
      </c>
      <c r="DD766" s="3">
        <f t="shared" ca="1" si="4299"/>
        <v>11.510495316063244</v>
      </c>
      <c r="DE766" s="3">
        <f t="shared" ca="1" si="4300"/>
        <v>1.1625600269223877E-3</v>
      </c>
      <c r="DF766" s="3">
        <f t="shared" ca="1" si="4301"/>
        <v>1.4828899973816122E-3</v>
      </c>
      <c r="DG766" s="3">
        <f t="shared" ca="1" si="4302"/>
        <v>36.512858316063245</v>
      </c>
      <c r="DH766" s="3">
        <f t="shared" ca="1" si="4303"/>
        <v>4.0612816026217226E-2</v>
      </c>
      <c r="DI766" s="3">
        <f t="shared" ca="1" si="4304"/>
        <v>3.1839743053228405E-2</v>
      </c>
      <c r="DJ766" s="3">
        <f>1</f>
        <v>1</v>
      </c>
      <c r="DK766" s="3">
        <f t="shared" ca="1" si="4305"/>
        <v>3.1843336702208527E-2</v>
      </c>
      <c r="DL766" s="3">
        <f t="shared" ca="1" si="4306"/>
        <v>-1.459482048926092E-7</v>
      </c>
      <c r="DM766" s="3">
        <f t="shared" ca="1" si="4307"/>
        <v>4.5826605885937455E-6</v>
      </c>
      <c r="DN766" s="3">
        <f t="shared" ca="1" si="4308"/>
        <v>5.3388823072674105</v>
      </c>
      <c r="DO766" s="3">
        <f t="shared" ca="1" si="4309"/>
        <v>13.345116202073783</v>
      </c>
      <c r="DP766" s="3">
        <f t="shared" ca="1" si="4310"/>
        <v>1.347856736409452E-3</v>
      </c>
      <c r="DQ766" s="3">
        <f t="shared" ca="1" si="4311"/>
        <v>1.2975932878945479E-3</v>
      </c>
      <c r="DR766" s="3">
        <f t="shared" ca="1" si="4312"/>
        <v>38.347479202073785</v>
      </c>
      <c r="DS766" s="3">
        <f t="shared" ca="1" si="4313"/>
        <v>3.3837772779191588E-2</v>
      </c>
      <c r="DT766" s="3">
        <f t="shared" ca="1" si="4314"/>
        <v>3.514850948368365E-2</v>
      </c>
      <c r="DU766" s="3">
        <f>1</f>
        <v>1</v>
      </c>
      <c r="DV766" s="3">
        <f t="shared" ca="1" si="4315"/>
        <v>3.5152103132663773E-2</v>
      </c>
      <c r="DW766" s="3">
        <f t="shared" ca="1" si="4316"/>
        <v>-1.2160107763763451E-7</v>
      </c>
      <c r="DX766" s="3">
        <f t="shared" ca="1" si="4317"/>
        <v>3.4589427805667428E-6</v>
      </c>
      <c r="DY766" s="3">
        <f t="shared" ca="1" si="4318"/>
        <v>5.4610566222266508</v>
      </c>
      <c r="DZ766" s="3">
        <f t="shared" ca="1" si="4319"/>
        <v>15.254617088084323</v>
      </c>
      <c r="EA766" s="3">
        <f t="shared" ca="1" si="4320"/>
        <v>1.5407163258965169E-3</v>
      </c>
      <c r="EB766" s="3">
        <f t="shared" ca="1" si="4321"/>
        <v>1.104733698407483E-3</v>
      </c>
      <c r="EC766" s="3">
        <f t="shared" ca="1" si="4322"/>
        <v>40.256980088084319</v>
      </c>
      <c r="ED766" s="3">
        <f t="shared" ca="1" si="4323"/>
        <v>2.7442041007305303E-2</v>
      </c>
      <c r="EE766" s="3">
        <f t="shared" ca="1" si="4324"/>
        <v>3.8272029410188028E-2</v>
      </c>
      <c r="EF766" s="3">
        <f>1</f>
        <v>1</v>
      </c>
      <c r="EG766" s="3">
        <f t="shared" ca="1" si="4325"/>
        <v>3.8275623059168151E-2</v>
      </c>
      <c r="EH766" s="3">
        <f t="shared" ca="1" si="4326"/>
        <v>-9.8617062678443972E-8</v>
      </c>
      <c r="EI766" s="3">
        <f t="shared" ca="1" si="4327"/>
        <v>2.5763244945256614E-6</v>
      </c>
      <c r="EJ766" s="3">
        <f t="shared" ca="1" si="4328"/>
        <v>5.5889994373888845</v>
      </c>
      <c r="EK766" s="3">
        <f t="shared" ca="1" si="4329"/>
        <v>17.602087974094864</v>
      </c>
      <c r="EL766" s="3">
        <f t="shared" ca="1" si="4330"/>
        <v>1.7778108853835814E-3</v>
      </c>
      <c r="EM766" s="3">
        <f t="shared" ca="1" si="4331"/>
        <v>8.6763913892041848E-4</v>
      </c>
      <c r="EN766" s="3">
        <f t="shared" ca="1" si="4332"/>
        <v>42.60445097409486</v>
      </c>
      <c r="EO766" s="3">
        <f t="shared" ca="1" si="4333"/>
        <v>2.0364988142858038E-2</v>
      </c>
      <c r="EP766" s="3">
        <f t="shared" ca="1" si="4334"/>
        <v>4.1728289996379925E-2</v>
      </c>
      <c r="EQ766" s="3">
        <f>1</f>
        <v>1</v>
      </c>
      <c r="ER766" s="3">
        <f t="shared" ca="1" si="4335"/>
        <v>4.1731883645360048E-2</v>
      </c>
      <c r="ES766" s="3">
        <f t="shared" ca="1" si="4336"/>
        <v>-7.3184618869834195E-8</v>
      </c>
      <c r="ET766" s="3">
        <f t="shared" ca="1" si="4337"/>
        <v>1.7536122820550892E-6</v>
      </c>
      <c r="EU766" s="3">
        <f t="shared" ca="1" si="4338"/>
        <v>5.7560664214472803</v>
      </c>
      <c r="EV766" s="3">
        <f t="shared" ca="1" si="4339"/>
        <v>19.389278860105406</v>
      </c>
      <c r="EW766" s="3">
        <f t="shared" ca="1" si="4340"/>
        <v>1.958317164870646E-3</v>
      </c>
      <c r="EX766" s="3">
        <f t="shared" ca="1" si="4341"/>
        <v>6.8713285943335393E-4</v>
      </c>
      <c r="EY766" s="3">
        <f t="shared" ca="1" si="4342"/>
        <v>44.391641860105409</v>
      </c>
      <c r="EZ766" s="3">
        <f t="shared" ca="1" si="4343"/>
        <v>1.5478879145735709E-2</v>
      </c>
      <c r="FA766" s="3">
        <f t="shared" ca="1" si="4344"/>
        <v>4.4114546856411224E-2</v>
      </c>
      <c r="FB766" s="3">
        <f>1</f>
        <v>1</v>
      </c>
      <c r="FC766" s="3">
        <f t="shared" ca="1" si="4345"/>
        <v>4.4118140505391347E-2</v>
      </c>
      <c r="FD766" s="3">
        <f t="shared" ca="1" si="4346"/>
        <v>-5.5625658255547228E-8</v>
      </c>
      <c r="FE766" s="3">
        <f t="shared" ca="1" si="4347"/>
        <v>1.2607981208292984E-6</v>
      </c>
      <c r="FF766" s="3">
        <f t="shared" ca="1" si="4348"/>
        <v>5.8993544471531196</v>
      </c>
      <c r="FG766" s="3">
        <f t="shared" ca="1" si="4349"/>
        <v>21.510279746115945</v>
      </c>
      <c r="FH766" s="3">
        <f t="shared" ca="1" si="4350"/>
        <v>2.1725382543577106E-3</v>
      </c>
      <c r="FI766" s="3">
        <f t="shared" ca="1" si="4351"/>
        <v>4.7291176994628936E-4</v>
      </c>
      <c r="FJ766" s="3">
        <f t="shared" ca="1" si="4352"/>
        <v>46.512642746115944</v>
      </c>
      <c r="FK766" s="3">
        <f t="shared" ca="1" si="4353"/>
        <v>1.0167381211332698E-2</v>
      </c>
      <c r="FL766" s="3">
        <f t="shared" ca="1" si="4354"/>
        <v>4.6708553332827536E-2</v>
      </c>
      <c r="FM766" s="3">
        <f>1</f>
        <v>1</v>
      </c>
      <c r="FN766" s="3">
        <f t="shared" ca="1" si="4355"/>
        <v>4.6712146981807659E-2</v>
      </c>
      <c r="FO766" s="3">
        <f t="shared" ca="1" si="4356"/>
        <v>-3.6537999120645181E-8</v>
      </c>
      <c r="FP766" s="3">
        <f t="shared" ca="1" si="4357"/>
        <v>7.8218171660135449E-7</v>
      </c>
      <c r="FQ766" s="3">
        <f t="shared" ca="1" si="4358"/>
        <v>6.1066923398438018</v>
      </c>
      <c r="FR766" s="3">
        <f t="shared" ca="1" si="4359"/>
        <v>23.243740632126489</v>
      </c>
      <c r="FS766" s="3">
        <f t="shared" ca="1" si="4360"/>
        <v>2.3476178038447757E-3</v>
      </c>
      <c r="FT766" s="3">
        <f t="shared" ca="1" si="4361"/>
        <v>2.9783222045922427E-4</v>
      </c>
      <c r="FU766" s="3">
        <f t="shared" ca="1" si="4362"/>
        <v>48.246103632126491</v>
      </c>
      <c r="FV766" s="3">
        <f t="shared" ca="1" si="4363"/>
        <v>6.1731870148556715E-3</v>
      </c>
      <c r="FW766" s="3">
        <f t="shared" ca="1" si="4364"/>
        <v>4.865922068536796E-2</v>
      </c>
      <c r="FX766" s="3">
        <f>1</f>
        <v>1</v>
      </c>
      <c r="FY766" s="3">
        <f t="shared" ca="1" si="4365"/>
        <v>4.8662814334348083E-2</v>
      </c>
      <c r="FZ766" s="3">
        <f t="shared" ca="1" si="4366"/>
        <v>-2.2184267220055366E-8</v>
      </c>
      <c r="GA766" s="3">
        <f t="shared" ca="1" si="4367"/>
        <v>4.5587292275134361E-7</v>
      </c>
      <c r="GB766" s="3">
        <f t="shared" ca="1" si="4368"/>
        <v>6.34115620259713</v>
      </c>
      <c r="GC766" s="3">
        <f t="shared" ca="1" si="4369"/>
        <v>25.166651518137026</v>
      </c>
      <c r="GD766" s="3">
        <f t="shared" ca="1" si="4370"/>
        <v>2.5418318033318399E-3</v>
      </c>
      <c r="GE766" s="3">
        <f t="shared" ca="1" si="4371"/>
        <v>1.0361822097216004E-4</v>
      </c>
      <c r="GF766" s="3">
        <f t="shared" ca="1" si="4372"/>
        <v>50.169014518137026</v>
      </c>
      <c r="GG766" s="3">
        <f t="shared" ca="1" si="4373"/>
        <v>2.0653828257818406E-3</v>
      </c>
      <c r="GH766" s="3">
        <f t="shared" ca="1" si="4374"/>
        <v>5.0665372396599913E-2</v>
      </c>
      <c r="GI766" s="3">
        <f>1</f>
        <v>1</v>
      </c>
      <c r="GJ766" s="3">
        <f t="shared" ca="1" si="4375"/>
        <v>5.0668966045580036E-2</v>
      </c>
      <c r="GK766" s="3">
        <f t="shared" ca="1" si="4376"/>
        <v>-7.4222608854380634E-9</v>
      </c>
      <c r="GL766" s="3">
        <f t="shared" ca="1" si="4377"/>
        <v>1.464849198017093E-7</v>
      </c>
      <c r="GM766" s="3">
        <f t="shared" ca="1" si="4378"/>
        <v>6.8342070823679268</v>
      </c>
      <c r="GN766" s="3">
        <f t="shared" ca="1" si="4379"/>
        <v>25.406797263117621</v>
      </c>
      <c r="GO766" s="3">
        <f t="shared" ca="1" si="4380"/>
        <v>2.5660865235748796E-3</v>
      </c>
      <c r="GP766" s="3">
        <f t="shared" ca="1" si="4381"/>
        <v>7.9363500729120323E-5</v>
      </c>
      <c r="GQ766" s="3">
        <f t="shared" ca="1" si="4382"/>
        <v>50.40916026311762</v>
      </c>
      <c r="GR766" s="3">
        <f t="shared" ca="1" si="4383"/>
        <v>1.5743864867986592E-3</v>
      </c>
      <c r="GS766" s="3">
        <f t="shared" ca="1" si="4384"/>
        <v>5.0905163073156429E-2</v>
      </c>
      <c r="GT766" s="3">
        <f>1</f>
        <v>1</v>
      </c>
      <c r="GU766" s="3">
        <f t="shared" ca="1" si="4385"/>
        <v>5.0908756722136551E-2</v>
      </c>
      <c r="GV766" s="3">
        <f t="shared" ca="1" si="4386"/>
        <v>-5.6577923926061726E-9</v>
      </c>
      <c r="GW766" s="3">
        <f t="shared" ca="1" si="4387"/>
        <v>1.1113569463663819E-7</v>
      </c>
      <c r="GX766" s="3">
        <f t="shared" ca="1" si="4388"/>
        <v>6.9541464316622807</v>
      </c>
      <c r="GY766" s="3">
        <f t="shared" ca="1" si="4389"/>
        <v>25.668723008098215</v>
      </c>
      <c r="GZ766" s="3">
        <f t="shared" ca="1" si="4390"/>
        <v>2.5925410238179197E-3</v>
      </c>
      <c r="HA766" s="3">
        <f t="shared" ca="1" si="4391"/>
        <v>5.2909000486080215E-5</v>
      </c>
      <c r="HB766" s="3">
        <f t="shared" ca="1" si="4392"/>
        <v>50.671086008098214</v>
      </c>
      <c r="HC766" s="3">
        <f t="shared" ca="1" si="4393"/>
        <v>1.0441655124112466E-3</v>
      </c>
      <c r="HD766" s="3">
        <f t="shared" ca="1" si="4394"/>
        <v>5.1164110108150869E-2</v>
      </c>
      <c r="HE766" s="3">
        <f>1</f>
        <v>1</v>
      </c>
      <c r="HF766" s="3">
        <f t="shared" ca="1" si="4395"/>
        <v>5.1167703757130992E-2</v>
      </c>
      <c r="HG766" s="3">
        <f t="shared" ca="1" si="4396"/>
        <v>-3.7523643287581017E-9</v>
      </c>
      <c r="HH766" s="3">
        <f t="shared" ca="1" si="4397"/>
        <v>7.3334519144763188E-8</v>
      </c>
      <c r="HI766" s="3">
        <f t="shared" ca="1" si="4398"/>
        <v>7.1346915513447717</v>
      </c>
      <c r="HJ766" s="3">
        <f t="shared" ca="1" si="4399"/>
        <v>25.93064875307881</v>
      </c>
      <c r="HK766" s="3">
        <f t="shared" ca="1" si="4400"/>
        <v>2.6189955240609598E-3</v>
      </c>
      <c r="HL766" s="3">
        <f t="shared" ca="1" si="4401"/>
        <v>2.6454500243040108E-5</v>
      </c>
      <c r="HM766" s="3">
        <f t="shared" ca="1" si="4402"/>
        <v>50.933011753078809</v>
      </c>
      <c r="HN766" s="3">
        <f t="shared" ca="1" si="4403"/>
        <v>5.1939791762738207E-4</v>
      </c>
      <c r="HO766" s="3">
        <f t="shared" ca="1" si="4404"/>
        <v>5.1420393845110608E-2</v>
      </c>
      <c r="HP766" s="3">
        <f>1</f>
        <v>1</v>
      </c>
      <c r="HQ766" s="3">
        <f t="shared" ca="1" si="4405"/>
        <v>5.1423987494090731E-2</v>
      </c>
      <c r="HR766" s="3">
        <f t="shared" ca="1" si="4406"/>
        <v>-1.8665337969605548E-9</v>
      </c>
      <c r="HS766" s="3">
        <f t="shared" ca="1" si="4407"/>
        <v>3.6296922321932268E-8</v>
      </c>
      <c r="HT766" s="3">
        <f t="shared" ca="1" si="4408"/>
        <v>7.4401301979740078</v>
      </c>
      <c r="HU766" s="3">
        <f t="shared" ca="1" si="4409"/>
        <v>26.189955240609599</v>
      </c>
      <c r="HV766" s="3">
        <f t="shared" ca="1" si="4410"/>
        <v>2.6451854793015698E-3</v>
      </c>
      <c r="HW766" s="3">
        <f t="shared" ca="1" si="4411"/>
        <v>2.6454500243015822E-7</v>
      </c>
      <c r="HX766" s="3">
        <f t="shared" ca="1" si="4412"/>
        <v>51.192318240609595</v>
      </c>
      <c r="HY766" s="3">
        <f t="shared" ca="1" si="4413"/>
        <v>5.1676699067771701E-6</v>
      </c>
      <c r="HZ766" s="3">
        <f t="shared" ca="1" si="4414"/>
        <v>5.1671531397912154E-2</v>
      </c>
      <c r="IA766" s="3">
        <f>1</f>
        <v>1</v>
      </c>
      <c r="IB766" s="3">
        <f t="shared" ca="1" si="4415"/>
        <v>5.1675125046892277E-2</v>
      </c>
      <c r="IC766" s="3">
        <f t="shared" ca="1" si="4416"/>
        <v>-1.8570791690111083E-11</v>
      </c>
      <c r="ID766" s="3">
        <f t="shared" ca="1" si="4417"/>
        <v>3.5937584158540758E-10</v>
      </c>
      <c r="IE766" s="3">
        <f t="shared" ca="1" si="4418"/>
        <v>9.4444511209354189</v>
      </c>
      <c r="IF766" s="3">
        <f t="shared" ca="1" si="4419"/>
        <v>26.454500243039998</v>
      </c>
      <c r="IG766" s="3">
        <f t="shared" ca="1" si="4420"/>
        <v>2.67190452454704E-3</v>
      </c>
      <c r="IH766" s="3">
        <f t="shared" ca="1" si="4421"/>
        <v>-2.6454500243040108E-5</v>
      </c>
      <c r="II766" s="3">
        <f t="shared" ca="1" si="4422"/>
        <v>51.456863243039997</v>
      </c>
      <c r="IJ766" s="3">
        <f t="shared" ca="1" si="4423"/>
        <v>-5.1411023866905286E-4</v>
      </c>
      <c r="IK766" s="3">
        <f t="shared" ca="1" si="4424"/>
        <v>5.1925134105574131E-2</v>
      </c>
      <c r="IL766" s="3">
        <f>1</f>
        <v>1</v>
      </c>
      <c r="IM766" s="3">
        <f t="shared" ca="1" si="4425"/>
        <v>5.1411302135596947E-4</v>
      </c>
      <c r="IN766" s="3">
        <f t="shared" ca="1" si="4426"/>
        <v>-1.4306078348564959E-10</v>
      </c>
      <c r="IO766" s="3">
        <f t="shared" ca="1" si="4427"/>
        <v>2.7811673431382472E-7</v>
      </c>
      <c r="IP766" s="3">
        <f t="shared" ca="1" si="4428"/>
        <v>10.711291128576152</v>
      </c>
      <c r="IQ766" s="3">
        <f t="shared" ca="1" si="4429"/>
        <v>26.716425988020593</v>
      </c>
      <c r="IR766" s="3">
        <f t="shared" ca="1" si="4430"/>
        <v>2.6983590247900801E-3</v>
      </c>
      <c r="IS766" s="3">
        <f t="shared" ca="1" si="4431"/>
        <v>-5.2909000486080215E-5</v>
      </c>
      <c r="IT766" s="3">
        <f t="shared" ca="1" si="4432"/>
        <v>51.718788988020592</v>
      </c>
      <c r="IU766" s="3">
        <f t="shared" ca="1" si="4433"/>
        <v>-1.0230131354841915E-3</v>
      </c>
      <c r="IV766" s="3">
        <f t="shared" ca="1" si="4434"/>
        <v>5.2173669909693556E-2</v>
      </c>
      <c r="IW766" s="3">
        <f>1</f>
        <v>1</v>
      </c>
      <c r="IX766" s="3">
        <f t="shared" ca="1" si="4435"/>
        <v>1.0230159181711081E-3</v>
      </c>
      <c r="IY766" s="3">
        <f t="shared" ca="1" si="4436"/>
        <v>-1.4233626338328087E-10</v>
      </c>
      <c r="IZ766" s="3">
        <f t="shared" ca="1" si="4437"/>
        <v>1.3911504978395602E-7</v>
      </c>
      <c r="JA766" s="3">
        <f t="shared" ca="1" si="4438"/>
        <v>11.009940263865539</v>
      </c>
      <c r="JB766" s="3">
        <f t="shared" ca="1" si="4439"/>
        <v>26.978351733001187</v>
      </c>
      <c r="JC766" s="3">
        <f t="shared" ca="1" si="4440"/>
        <v>2.7248135250331203E-3</v>
      </c>
      <c r="JD766" s="3">
        <f t="shared" ca="1" si="4441"/>
        <v>-7.9363500729120323E-5</v>
      </c>
      <c r="JE766" s="3">
        <f t="shared" ca="1" si="4442"/>
        <v>51.980714733001186</v>
      </c>
      <c r="JF766" s="3">
        <f t="shared" ca="1" si="4443"/>
        <v>-1.5267874083065374E-3</v>
      </c>
      <c r="JG766" s="3">
        <f t="shared" ca="1" si="4444"/>
        <v>5.2419701018524244E-2</v>
      </c>
      <c r="JH766" s="3">
        <f>1</f>
        <v>1</v>
      </c>
      <c r="JI766" s="3">
        <f t="shared" ca="1" si="4445"/>
        <v>1.526790190993454E-3</v>
      </c>
      <c r="JJ766" s="3">
        <f t="shared" ca="1" si="4446"/>
        <v>-1.4161904485298716E-10</v>
      </c>
      <c r="JK766" s="3">
        <f t="shared" ca="1" si="4447"/>
        <v>9.2750427037498195E-8</v>
      </c>
      <c r="JL766" s="3">
        <f t="shared" ca="1" si="4448"/>
        <v>11.183804951631956</v>
      </c>
      <c r="JM766" s="3">
        <f t="shared" ca="1" si="4449"/>
        <v>27.107322404147567</v>
      </c>
      <c r="JN766" s="3">
        <f t="shared" ca="1" si="4450"/>
        <v>2.7378395628189045E-3</v>
      </c>
      <c r="JO766" s="3">
        <f t="shared" ca="1" si="4451"/>
        <v>-9.2389538514904557E-5</v>
      </c>
      <c r="JP766" s="3">
        <f t="shared" ca="1" si="4452"/>
        <v>52.109685404147569</v>
      </c>
      <c r="JQ766" s="3">
        <f t="shared" ca="1" si="4453"/>
        <v>-1.7729820818981759E-3</v>
      </c>
      <c r="JR766" s="3">
        <f t="shared" ca="1" si="4454"/>
        <v>5.2539936512473961E-2</v>
      </c>
      <c r="JS766" s="3">
        <f>1</f>
        <v>1</v>
      </c>
      <c r="JT766" s="3">
        <f t="shared" ca="1" si="4455"/>
        <v>1.7729848645850926E-3</v>
      </c>
      <c r="JU766" s="3">
        <f t="shared" ca="1" si="4456"/>
        <v>-1.4126853989176655E-10</v>
      </c>
      <c r="JV766" s="3">
        <f t="shared" ca="1" si="4457"/>
        <v>7.9674787214329378E-8</v>
      </c>
      <c r="JW766" s="3">
        <f t="shared" ca="1" si="4458"/>
        <v>11.248723862572486</v>
      </c>
      <c r="JX766" s="3">
        <f t="shared" ca="1" si="4459"/>
        <v>29.189743290158109</v>
      </c>
      <c r="JY766" s="3">
        <f t="shared" ca="1" si="4460"/>
        <v>2.948164072305969E-3</v>
      </c>
      <c r="JZ766" s="3">
        <f t="shared" ca="1" si="4461"/>
        <v>-3.0271404800196909E-4</v>
      </c>
      <c r="KA766" s="3">
        <f t="shared" ca="1" si="4462"/>
        <v>54.192106290158108</v>
      </c>
      <c r="KB766" s="3">
        <f t="shared" ca="1" si="4463"/>
        <v>-5.5859435760101713E-3</v>
      </c>
      <c r="KC766" s="3">
        <f t="shared" ca="1" si="4464"/>
        <v>5.4402094218681224E-2</v>
      </c>
      <c r="KD766" s="3">
        <f>1</f>
        <v>1</v>
      </c>
      <c r="KE766" s="3">
        <f t="shared" ca="1" si="4465"/>
        <v>5.5859463586970881E-3</v>
      </c>
      <c r="KF766" s="3">
        <f t="shared" ca="1" si="4466"/>
        <v>-1.3584006371422676E-10</v>
      </c>
      <c r="KG766" s="3">
        <f t="shared" ca="1" si="4467"/>
        <v>2.4318076762789437E-8</v>
      </c>
      <c r="KH766" s="3">
        <f t="shared" ca="1" si="4468"/>
        <v>11.747098435220884</v>
      </c>
      <c r="KI766" s="3">
        <f t="shared" ca="1" si="4469"/>
        <v>30.78214417616865</v>
      </c>
      <c r="KJ766" s="3">
        <f t="shared" ca="1" si="4470"/>
        <v>3.1089965617930337E-3</v>
      </c>
      <c r="KK766" s="3">
        <f t="shared" ca="1" si="4471"/>
        <v>-4.6354653748903376E-4</v>
      </c>
      <c r="KL766" s="3">
        <f t="shared" ca="1" si="4472"/>
        <v>55.784507176168646</v>
      </c>
      <c r="KM766" s="3">
        <f t="shared" ca="1" si="4473"/>
        <v>-8.3095927696402172E-3</v>
      </c>
      <c r="KN766" s="3">
        <f t="shared" ca="1" si="4474"/>
        <v>5.5732258276921895E-2</v>
      </c>
      <c r="KO766" s="3">
        <f>1</f>
        <v>1</v>
      </c>
      <c r="KP766" s="3">
        <f t="shared" ca="1" si="4475"/>
        <v>8.3095955523271332E-3</v>
      </c>
      <c r="KQ766" s="3">
        <f t="shared" ca="1" si="4476"/>
        <v>-1.3196243085944244E-10</v>
      </c>
      <c r="KR766" s="3">
        <f t="shared" ca="1" si="4477"/>
        <v>1.5880698143663774E-8</v>
      </c>
      <c r="KS766" s="3">
        <f t="shared" ca="1" si="4478"/>
        <v>11.919580570715432</v>
      </c>
      <c r="KT766" s="3">
        <f t="shared" ca="1" si="4479"/>
        <v>33.163545062179189</v>
      </c>
      <c r="KU766" s="3">
        <f t="shared" ca="1" si="4480"/>
        <v>3.3495180512800983E-3</v>
      </c>
      <c r="KV766" s="3">
        <f t="shared" ca="1" si="4481"/>
        <v>-7.0406802697609841E-4</v>
      </c>
      <c r="KW766" s="3">
        <f t="shared" ca="1" si="4482"/>
        <v>58.165908062179184</v>
      </c>
      <c r="KX766" s="3">
        <f t="shared" ca="1" si="4483"/>
        <v>-1.210447924621845E-2</v>
      </c>
      <c r="KY766" s="3">
        <f t="shared" ca="1" si="4484"/>
        <v>5.7585588583942901E-2</v>
      </c>
      <c r="KZ766" s="3">
        <f>1</f>
        <v>1</v>
      </c>
      <c r="LA766" s="3">
        <f t="shared" ca="1" si="4485"/>
        <v>1.2104482028905366E-2</v>
      </c>
      <c r="LB766" s="3">
        <f t="shared" ca="1" si="4486"/>
        <v>-1.2655968790848839E-10</v>
      </c>
      <c r="LC766" s="3">
        <f t="shared" ca="1" si="4487"/>
        <v>1.0455596388680988E-8</v>
      </c>
      <c r="LD766" s="3">
        <f t="shared" ca="1" si="4488"/>
        <v>12.082946485280655</v>
      </c>
      <c r="LE766" s="3">
        <f t="shared" ca="1" si="4489"/>
        <v>34.786095948189732</v>
      </c>
      <c r="LF766" s="3">
        <f t="shared" ca="1" si="4490"/>
        <v>3.513395690767163E-3</v>
      </c>
      <c r="LG766" s="3">
        <f t="shared" ca="1" si="4491"/>
        <v>-8.6794566646316304E-4</v>
      </c>
      <c r="LH766" s="3">
        <f t="shared" ca="1" si="4492"/>
        <v>59.788458948189728</v>
      </c>
      <c r="LI766" s="3">
        <f t="shared" ca="1" si="4493"/>
        <v>-1.4516943265175806E-2</v>
      </c>
      <c r="LJ766" s="3">
        <f t="shared" ca="1" si="4494"/>
        <v>5.8763777367329871E-2</v>
      </c>
      <c r="LK766" s="3">
        <f>1</f>
        <v>1</v>
      </c>
      <c r="LL766" s="3">
        <f t="shared" ca="1" si="4495"/>
        <v>1.4516946047862722E-2</v>
      </c>
      <c r="LM766" s="3">
        <f t="shared" ca="1" si="4496"/>
        <v>-1.231250863589304E-10</v>
      </c>
      <c r="LN766" s="3">
        <f t="shared" ca="1" si="4497"/>
        <v>8.4814680730016523E-9</v>
      </c>
      <c r="LO766" s="3">
        <f t="shared" ca="1" si="4498"/>
        <v>12.161875433265489</v>
      </c>
      <c r="LQ766" s="3" t="str">
        <f t="shared" ca="1" si="4499"/>
        <v>21.70</v>
      </c>
      <c r="LR766" s="3" t="str">
        <f t="shared" ca="1" si="4500"/>
        <v>585.7</v>
      </c>
      <c r="LS766" s="3" t="str">
        <f t="shared" ca="1" si="4501"/>
        <v>587.5</v>
      </c>
      <c r="LT766" s="3" t="str">
        <f t="shared" ca="1" si="4502"/>
        <v>575.7</v>
      </c>
      <c r="LU766" s="3" t="str">
        <f t="shared" ca="1" si="4503"/>
        <v>28.48</v>
      </c>
      <c r="LV766" s="3" t="str">
        <f t="shared" ca="1" si="4504"/>
        <v>28.55</v>
      </c>
      <c r="LW766" s="3" t="str">
        <f t="shared" ca="1" si="4505"/>
        <v>27.96</v>
      </c>
      <c r="LX766" s="3" t="str">
        <f t="shared" ca="1" si="4506"/>
        <v>306</v>
      </c>
      <c r="LY766" s="3" t="str">
        <f t="shared" ca="1" si="4507"/>
        <v>13.4</v>
      </c>
      <c r="LZ766" s="3">
        <f t="shared" ca="1" si="4508"/>
        <v>18</v>
      </c>
      <c r="MA766" s="3">
        <f t="shared" ca="1" si="4509"/>
        <v>410</v>
      </c>
      <c r="MB766" s="3" t="str">
        <f t="shared" ca="1" si="4510"/>
        <v>424.5</v>
      </c>
      <c r="MC766" s="3" t="str">
        <f t="shared" ca="1" si="4511"/>
        <v>425.1</v>
      </c>
      <c r="MD766" s="3" t="str">
        <f t="shared" ca="1" si="4512"/>
        <v>418.6</v>
      </c>
      <c r="ME766" s="3" t="str">
        <f t="shared" ca="1" si="4513"/>
        <v>19.04</v>
      </c>
      <c r="MF766" s="3" t="str">
        <f t="shared" ca="1" si="4514"/>
        <v>19.22</v>
      </c>
      <c r="MG766" s="3" t="str">
        <f t="shared" ca="1" si="4515"/>
        <v>18.47</v>
      </c>
      <c r="MJ766" s="3">
        <f t="shared" ca="1" si="4516"/>
        <v>7.82</v>
      </c>
      <c r="MK766" s="3" t="str">
        <f t="shared" ca="1" si="4517"/>
        <v>7.82</v>
      </c>
      <c r="ML766" s="3" t="str">
        <f t="shared" ca="1" si="4518"/>
        <v>3.21</v>
      </c>
      <c r="MM766" s="3" t="str">
        <f t="shared" ca="1" si="4519"/>
        <v>9.77</v>
      </c>
      <c r="MN766" s="3" t="str">
        <f t="shared" ca="1" si="4520"/>
        <v>4.35</v>
      </c>
      <c r="MO766" s="3" t="str">
        <f t="shared" ca="1" si="4521"/>
        <v>11.63</v>
      </c>
      <c r="MP766" s="3" t="str">
        <f t="shared" ca="1" si="4522"/>
        <v>4.68</v>
      </c>
      <c r="MQ766" s="3" t="str">
        <f t="shared" ca="1" si="4523"/>
        <v>13.85</v>
      </c>
      <c r="MR766" s="3" t="str">
        <f t="shared" ca="1" si="4524"/>
        <v>4.92</v>
      </c>
      <c r="MS766" s="3" t="str">
        <f t="shared" ca="1" si="4525"/>
        <v>15.53</v>
      </c>
      <c r="MT766" s="3" t="str">
        <f t="shared" ca="1" si="4526"/>
        <v>5.07</v>
      </c>
      <c r="MU766" s="3" t="str">
        <f t="shared" ca="1" si="4527"/>
        <v>17.75</v>
      </c>
      <c r="MV766" s="3" t="str">
        <f t="shared" ca="1" si="4528"/>
        <v>5.23</v>
      </c>
      <c r="MW766" s="3" t="str">
        <f t="shared" ca="1" si="4529"/>
        <v>19.33</v>
      </c>
      <c r="MX766" s="3" t="str">
        <f t="shared" ca="1" si="4530"/>
        <v>5.34</v>
      </c>
      <c r="MY766" s="3" t="str">
        <f t="shared" ca="1" si="4531"/>
        <v>21.17</v>
      </c>
      <c r="MZ766" s="3" t="str">
        <f t="shared" ca="1" si="4532"/>
        <v>5.46</v>
      </c>
      <c r="NA766" s="3" t="str">
        <f t="shared" ca="1" si="4533"/>
        <v>23.07</v>
      </c>
      <c r="NB766" s="3" t="str">
        <f t="shared" ca="1" si="4534"/>
        <v>5.59</v>
      </c>
      <c r="NC766" s="3" t="str">
        <f t="shared" ca="1" si="4535"/>
        <v>25.42</v>
      </c>
      <c r="ND766" s="3" t="str">
        <f t="shared" ca="1" si="4536"/>
        <v>5.76</v>
      </c>
      <c r="NE766" s="3" t="str">
        <f t="shared" ca="1" si="4537"/>
        <v>27.21</v>
      </c>
      <c r="NF766" s="3" t="str">
        <f t="shared" ca="1" si="4538"/>
        <v>5.90</v>
      </c>
      <c r="NG766" s="3" t="str">
        <f t="shared" ca="1" si="4539"/>
        <v>29.33</v>
      </c>
      <c r="NH766" s="3" t="str">
        <f t="shared" ca="1" si="4540"/>
        <v>6.11</v>
      </c>
      <c r="NI766" s="3" t="str">
        <f t="shared" ca="1" si="4541"/>
        <v>31.06</v>
      </c>
      <c r="NJ766" s="3" t="str">
        <f t="shared" ca="1" si="4542"/>
        <v>6.34</v>
      </c>
      <c r="NK766" s="3" t="str">
        <f t="shared" ca="1" si="4543"/>
        <v>32.99</v>
      </c>
      <c r="NL766" s="3" t="str">
        <f t="shared" ca="1" si="4544"/>
        <v>6.83</v>
      </c>
      <c r="NM766" s="3" t="str">
        <f t="shared" ca="1" si="4545"/>
        <v>33.23</v>
      </c>
      <c r="NN766" s="3" t="str">
        <f t="shared" ca="1" si="4546"/>
        <v>6.95</v>
      </c>
      <c r="NO766" s="3" t="str">
        <f t="shared" ca="1" si="4547"/>
        <v>33.49</v>
      </c>
      <c r="NP766" s="3" t="str">
        <f t="shared" ca="1" si="4548"/>
        <v>7.13</v>
      </c>
      <c r="NQ766" s="3" t="str">
        <f t="shared" ca="1" si="4549"/>
        <v>33.75</v>
      </c>
      <c r="NR766" s="3" t="str">
        <f t="shared" ca="1" si="4550"/>
        <v>7.44</v>
      </c>
      <c r="NS766" s="3" t="str">
        <f t="shared" ca="1" si="4551"/>
        <v>34.01</v>
      </c>
      <c r="NT766" s="3" t="str">
        <f t="shared" ca="1" si="4552"/>
        <v>9.44</v>
      </c>
      <c r="NU766" s="3" t="str">
        <f t="shared" ca="1" si="4553"/>
        <v>34.27</v>
      </c>
      <c r="NV766" s="3" t="str">
        <f t="shared" ca="1" si="4554"/>
        <v>10.71</v>
      </c>
      <c r="NW766" s="3" t="str">
        <f t="shared" ca="1" si="4555"/>
        <v>34.54</v>
      </c>
      <c r="NX766" s="3" t="str">
        <f t="shared" ca="1" si="4556"/>
        <v>11.01</v>
      </c>
      <c r="NY766" s="3" t="str">
        <f t="shared" ca="1" si="4557"/>
        <v>34.80</v>
      </c>
      <c r="NZ766" s="3" t="str">
        <f t="shared" ca="1" si="4558"/>
        <v>11.18</v>
      </c>
      <c r="OA766" s="3" t="str">
        <f t="shared" ca="1" si="4559"/>
        <v>34.93</v>
      </c>
      <c r="OB766" s="3" t="str">
        <f t="shared" ca="1" si="4560"/>
        <v>11.25</v>
      </c>
      <c r="OC766" s="3" t="str">
        <f t="shared" ca="1" si="4561"/>
        <v>37.01</v>
      </c>
      <c r="OD766" s="3" t="str">
        <f t="shared" ca="1" si="4562"/>
        <v>11.75</v>
      </c>
      <c r="OE766" s="3" t="str">
        <f t="shared" ca="1" si="4563"/>
        <v>38.60</v>
      </c>
      <c r="OF766" s="3" t="str">
        <f t="shared" ca="1" si="4564"/>
        <v>11.92</v>
      </c>
      <c r="OG766" s="3" t="str">
        <f t="shared" ca="1" si="4565"/>
        <v>40.98</v>
      </c>
      <c r="OH766" s="3" t="str">
        <f t="shared" ca="1" si="4566"/>
        <v>12.08</v>
      </c>
      <c r="OI766" s="3" t="str">
        <f t="shared" ca="1" si="4567"/>
        <v>42.61</v>
      </c>
      <c r="OJ766" s="3" t="str">
        <f t="shared" ca="1" si="4568"/>
        <v>12.16</v>
      </c>
      <c r="OK766" s="3" t="str" cm="1">
        <f t="array" aca="1" ref="OK766" ca="1">_xlfn.IFS(VALUE(NP766)&gt;8.8,NO766,VALUE(NR766)&gt;8.8,NQ766,VALUE(NT766)&gt;8.8,NS766,VALUE(NV766)&gt;8.8,NU766,VALUE(NX766)&gt;8.8,NW766)</f>
        <v>34.01</v>
      </c>
      <c r="OL766" s="3" t="str" cm="1">
        <f t="array" aca="1" ref="OL766" ca="1">_xlfn.IFS(VALUE(NP766)&gt;8.8,NP766,VALUE(NR766)&gt;8.8,NR766,VALUE(NT766)&gt;8.8,NT766,VALUE(NV766)&gt;8.8,NV766,VALUE(NX766)&gt;8.8,NX766)</f>
        <v>9.44</v>
      </c>
      <c r="ON766" s="3" t="str">
        <f t="shared" ca="1" si="4569"/>
        <v>CALIBRATION OF NaOH:  A ~  M solution of NaOH was made by adding 21.70 mL of 3M NaOH to 600 mL of DI water.    Three titrations were run to calibrate the solution.  Titration 1: 585.7 mg of dry KHP was placed in a 250 mL Erlenmeyer flask with ~50 mL of DI water and 2 drops of phenolphthalein.  It required 28.48 mL of the NaOH solution to bring the solution to a faint pink color for 30 seconds.    Titration 2: 587.5 mg of dry KHP was placed in a 250 mL Erlenmeyer flask with ~50 mL of DI water and 2 drops of phenolphthalein.  It required 28.55 mL of the NaOH solution to bring the solution to a faint pink color for 30 seconds.    Titration 3: 575.7 mg of dry KHP was placed in a 250 mL Erlenmeyer flask with ~50 mL of DI water and 2 drops of phenolphthalein.  It required 27.96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4 mL of the NaOH solution to turn it pink.  You then decide to create solutions that will require ~18 mL of the NaOH solution to neutralize and calculate that the samples must be around 410 mg.   You then perform three precise titrations for molecular weight.     Titration 1: 424.5 mg of the unknown acid was placed in a 250 mL Erlenmeyer flask with ~50 mL of DI water and 2 drops of phenolphthalein.  It required 19.04 mL of the NaOH solution to bring the solution to a faint pink color for 30 seconds.    Titration 2: 425.1 mg of the unknown acid was placed in a 250 mL Erlenmeyer flask with ~50 mL of DI water and 2 drops of phenolphthalein.  It required 19.22 mL of the NaOH solution to bring the solution to a faint pink color for 30 seconds.    Titration 3: 418.6 mg of the unknown acid was placed in a 250 mL Erlenmeyer flask with ~50 mL of DI water and 2 drops of phenolphthalein.  It required 18.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2 mL.  Readings - [vol: 7.82 mL, pH: 3.21], [vol: 9.77 mL, pH: 4.35], [vol: 11.63 mL, pH: 4.68], [vol: 13.85 mL, pH: 4.92], [vol: 15.53 mL, pH: 5.07], [vol: 17.75 mL, pH: 5.23], [vol: 19.33 mL, pH: 5.34], [vol: 21.17 mL, pH: 5.46], [vol: 23.07 mL, pH: 5.59], [vol: 25.42 mL, pH: 5.76], [vol: 27.21 mL, pH: 5.90], [vol: 29.33 mL, pH: 6.11], [vol: 31.06 mL, pH: 6.34], [vol: 32.99 mL, pH: 6.83], [vol: 33.23 mL, pH: 6.95], [vol: 33.49 mL, pH: 7.13], [vol: 33.75 mL, pH: 7.44], [vol: 34.01 mL, pH: 9.44], [vol: 34.27 mL, pH: 10.71], [vol: 34.54 mL, pH: 11.01], [vol: 34.80 mL, pH: 11.18], [vol: 34.93 mL, pH: 11.25], [vol: 37.01 mL, pH: 11.75], [vol: 38.60 mL, pH: 11.92], [vol: 40.98 mL, pH: 12.08], [vol: 42.61 mL, pH: 12.16]    You also note that the first sign of the pink indicator occurred at [vol: 34.01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7" spans="4:404" x14ac:dyDescent="0.35">
      <c r="D767" s="3" t="str">
        <f ca="1">VLOOKUP(RANDBETWEEN(1,17),'Unknown Acids'!$C$4:$F$20,2,FALSE)</f>
        <v>Xi</v>
      </c>
      <c r="E767" s="3">
        <f ca="1">VLOOKUP(D767,'Unknown Acids'!$D$4:$F$20,2,FALSE)</f>
        <v>219.85</v>
      </c>
      <c r="F767" s="3">
        <f ca="1">VLOOKUP(D767,'Unknown Acids'!$D$4:$F$20,3,FALSE)</f>
        <v>3.41</v>
      </c>
      <c r="G767" s="3">
        <f t="shared" ca="1" si="4212"/>
        <v>3.8904514499428012E-4</v>
      </c>
      <c r="H767" s="3">
        <f t="shared" ca="1" si="4213"/>
        <v>4.9548465232551156E-4</v>
      </c>
      <c r="I767" s="3">
        <f t="shared" ca="1" si="4214"/>
        <v>2.018225984006956E-11</v>
      </c>
      <c r="J767" s="3">
        <f t="shared" ca="1" si="4215"/>
        <v>0.10668100000000001</v>
      </c>
      <c r="K767" s="3">
        <f t="shared" ca="1" si="4216"/>
        <v>25.008344999999998</v>
      </c>
      <c r="L767" s="3">
        <f t="shared" ca="1" si="4217"/>
        <v>0.1075</v>
      </c>
      <c r="M767" s="3">
        <f t="shared" ca="1" si="4218"/>
        <v>24.817816306465119</v>
      </c>
      <c r="N767" s="3">
        <f t="shared" ca="1" si="4219"/>
        <v>31.766804872275351</v>
      </c>
      <c r="O767" s="3">
        <f t="shared" si="4220"/>
        <v>0.3</v>
      </c>
      <c r="Q767" s="3" t="str">
        <f t="shared" ca="1" si="4221"/>
        <v>642.9</v>
      </c>
      <c r="R767" s="3" t="str">
        <f t="shared" ca="1" si="4221"/>
        <v>575.0</v>
      </c>
      <c r="S767" s="3" t="str">
        <f t="shared" ca="1" si="4221"/>
        <v>595.2</v>
      </c>
      <c r="T767" s="3" t="str">
        <f t="shared" ca="1" si="4222"/>
        <v>29.43</v>
      </c>
      <c r="U767" s="3" t="str">
        <f t="shared" ca="1" si="4223"/>
        <v>26.39</v>
      </c>
      <c r="V767" s="3" t="str">
        <f t="shared" ca="1" si="4224"/>
        <v>27.30</v>
      </c>
      <c r="W767" s="3">
        <f t="shared" si="4225"/>
        <v>0.1</v>
      </c>
      <c r="X767" s="3">
        <f t="shared" ca="1" si="4226"/>
        <v>0.10680000000000001</v>
      </c>
      <c r="Y767" s="3">
        <f t="shared" ca="1" si="4227"/>
        <v>0.65116279069766725</v>
      </c>
      <c r="AA767" s="3" t="str">
        <f t="shared" ca="1" si="4228"/>
        <v>312.7</v>
      </c>
      <c r="AB767" s="3" t="str">
        <f t="shared" ca="1" si="4229"/>
        <v>13.2</v>
      </c>
      <c r="AC767" s="3">
        <f t="shared" ca="1" si="4230"/>
        <v>380</v>
      </c>
      <c r="AD767" s="3">
        <f t="shared" ca="1" si="4231"/>
        <v>16</v>
      </c>
      <c r="AE767" s="3" t="str">
        <f t="shared" ca="1" si="4232"/>
        <v>385.3</v>
      </c>
      <c r="AF767" s="3" t="str">
        <f t="shared" ca="1" si="4232"/>
        <v>395.1</v>
      </c>
      <c r="AG767" s="3" t="str">
        <f t="shared" ca="1" si="4232"/>
        <v>388.9</v>
      </c>
      <c r="AH767" s="3" t="str">
        <f t="shared" ca="1" si="4233"/>
        <v>17.07</v>
      </c>
      <c r="AI767" s="3" t="str">
        <f t="shared" ca="1" si="4234"/>
        <v>16.83</v>
      </c>
      <c r="AJ767" s="3" t="str">
        <f t="shared" ca="1" si="4235"/>
        <v>16.85</v>
      </c>
      <c r="AK767" s="3">
        <f t="shared" si="4236"/>
        <v>0.5</v>
      </c>
      <c r="AL767" s="3">
        <f t="shared" ca="1" si="4237"/>
        <v>215.75473736177943</v>
      </c>
      <c r="AM767" s="3">
        <f t="shared" ca="1" si="4238"/>
        <v>1.8627530762886337</v>
      </c>
      <c r="AO767" s="3">
        <f t="shared" ca="1" si="4239"/>
        <v>8.31</v>
      </c>
      <c r="AP767" s="3">
        <f>0</f>
        <v>0</v>
      </c>
      <c r="AQ767" s="3">
        <f t="shared" ca="1" si="4240"/>
        <v>0</v>
      </c>
      <c r="AR767" s="3">
        <f t="shared" ca="1" si="4241"/>
        <v>2.6679152529450003E-3</v>
      </c>
      <c r="AS767" s="3">
        <f t="shared" ca="1" si="4242"/>
        <v>25.008344999999998</v>
      </c>
      <c r="AT767" s="3">
        <f t="shared" ca="1" si="4243"/>
        <v>0.10668100000000003</v>
      </c>
      <c r="AU767" s="3">
        <f t="shared" ca="1" si="4244"/>
        <v>0</v>
      </c>
      <c r="AV767" s="3">
        <f>1</f>
        <v>1</v>
      </c>
      <c r="AW767" s="3">
        <f t="shared" ca="1" si="4245"/>
        <v>4.9548465232551156E-4</v>
      </c>
      <c r="AX767" s="3">
        <f t="shared" ca="1" si="4246"/>
        <v>-5.2858798194737913E-5</v>
      </c>
      <c r="AY767" s="3">
        <f t="shared" ca="1" si="4247"/>
        <v>7.0268830562820643E-3</v>
      </c>
      <c r="AZ767" s="3">
        <f t="shared" ca="1" si="4248"/>
        <v>2.1532372740754191</v>
      </c>
      <c r="BA767" s="3">
        <f t="shared" ca="1" si="4249"/>
        <v>2.1090902810928087</v>
      </c>
      <c r="BB767" s="3">
        <f t="shared" ca="1" si="4250"/>
        <v>2.2672720521747694E-4</v>
      </c>
      <c r="BC767" s="3">
        <f t="shared" ca="1" si="4251"/>
        <v>2.4411880477275233E-3</v>
      </c>
      <c r="BD767" s="3">
        <f t="shared" ca="1" si="4252"/>
        <v>27.117435281092806</v>
      </c>
      <c r="BE767" s="3">
        <f t="shared" ca="1" si="4253"/>
        <v>9.0022821938090955E-2</v>
      </c>
      <c r="BF767" s="3">
        <f t="shared" ca="1" si="4254"/>
        <v>8.3609383729426213E-3</v>
      </c>
      <c r="BG767" s="3">
        <f>1</f>
        <v>1</v>
      </c>
      <c r="BH767" s="3">
        <f t="shared" ca="1" si="4255"/>
        <v>8.8564230252681335E-3</v>
      </c>
      <c r="BI767" s="3">
        <f t="shared" ca="1" si="4256"/>
        <v>-4.4604926629356432E-5</v>
      </c>
      <c r="BJ767" s="3">
        <f t="shared" ca="1" si="4257"/>
        <v>3.5851513164147537E-3</v>
      </c>
      <c r="BK767" s="3">
        <f t="shared" ca="1" si="4258"/>
        <v>2.4454925095925231</v>
      </c>
      <c r="BL767" s="3">
        <f t="shared" ca="1" si="4259"/>
        <v>3.7140905621856173</v>
      </c>
      <c r="BM767" s="3">
        <f t="shared" ca="1" si="4260"/>
        <v>3.9926473543495385E-4</v>
      </c>
      <c r="BN767" s="3">
        <f t="shared" ca="1" si="4261"/>
        <v>2.2686505175100466E-3</v>
      </c>
      <c r="BO767" s="3">
        <f t="shared" ca="1" si="4262"/>
        <v>28.722435562185616</v>
      </c>
      <c r="BP767" s="3">
        <f t="shared" ca="1" si="4263"/>
        <v>7.8985311416167908E-2</v>
      </c>
      <c r="BQ767" s="3">
        <f t="shared" ca="1" si="4264"/>
        <v>1.3900796628841737E-2</v>
      </c>
      <c r="BR767" s="3">
        <f>1</f>
        <v>1</v>
      </c>
      <c r="BS767" s="3">
        <f t="shared" ca="1" si="4265"/>
        <v>1.439628128116725E-2</v>
      </c>
      <c r="BT767" s="3">
        <f t="shared" ca="1" si="4266"/>
        <v>-3.9136009565862214E-5</v>
      </c>
      <c r="BU767" s="3">
        <f t="shared" ca="1" si="4267"/>
        <v>2.3385903636695543E-3</v>
      </c>
      <c r="BV767" s="3">
        <f t="shared" ca="1" si="4268"/>
        <v>2.6310458441925797</v>
      </c>
      <c r="BW767" s="3">
        <f t="shared" ca="1" si="4269"/>
        <v>5.7434708432784261</v>
      </c>
      <c r="BX767" s="3">
        <f t="shared" ca="1" si="4270"/>
        <v>6.1742311565243075E-4</v>
      </c>
      <c r="BY767" s="3">
        <f t="shared" ca="1" si="4271"/>
        <v>2.0504921372925698E-3</v>
      </c>
      <c r="BZ767" s="3">
        <f t="shared" ca="1" si="4272"/>
        <v>30.751815843278425</v>
      </c>
      <c r="CA767" s="3">
        <f t="shared" ca="1" si="4273"/>
        <v>6.6678733631294035E-2</v>
      </c>
      <c r="CB767" s="3">
        <f t="shared" ca="1" si="4274"/>
        <v>2.0077614889443478E-2</v>
      </c>
      <c r="CC767" s="3">
        <f>1</f>
        <v>1</v>
      </c>
      <c r="CD767" s="3">
        <f t="shared" ca="1" si="4275"/>
        <v>2.0573099541768988E-2</v>
      </c>
      <c r="CE767" s="3">
        <f t="shared" ca="1" si="4276"/>
        <v>-3.3038289150807123E-5</v>
      </c>
      <c r="CF767" s="3">
        <f t="shared" ca="1" si="4277"/>
        <v>1.4969724249485911E-3</v>
      </c>
      <c r="CG767" s="3">
        <f t="shared" ca="1" si="4278"/>
        <v>2.8247861995253269</v>
      </c>
      <c r="CH767" s="3">
        <f t="shared" ca="1" si="4279"/>
        <v>7.5922211243712345</v>
      </c>
      <c r="CI767" s="3">
        <f t="shared" ca="1" si="4280"/>
        <v>8.1616377086990769E-4</v>
      </c>
      <c r="CJ767" s="3">
        <f t="shared" ca="1" si="4281"/>
        <v>1.8517514820750925E-3</v>
      </c>
      <c r="CK767" s="3">
        <f t="shared" ca="1" si="4282"/>
        <v>32.600566124371234</v>
      </c>
      <c r="CL767" s="3">
        <f t="shared" ca="1" si="4283"/>
        <v>5.6801206304536445E-2</v>
      </c>
      <c r="CM767" s="3">
        <f t="shared" ca="1" si="4284"/>
        <v>2.5035263736103264E-2</v>
      </c>
      <c r="CN767" s="3">
        <f>1</f>
        <v>1</v>
      </c>
      <c r="CO767" s="3">
        <f t="shared" ca="1" si="4285"/>
        <v>2.5530748388428774E-2</v>
      </c>
      <c r="CP767" s="3">
        <f t="shared" ca="1" si="4286"/>
        <v>-2.8144125957472896E-5</v>
      </c>
      <c r="CQ767" s="3">
        <f t="shared" ca="1" si="4287"/>
        <v>1.0584785348835158E-3</v>
      </c>
      <c r="CR767" s="3">
        <f t="shared" ca="1" si="4288"/>
        <v>2.97531794470755</v>
      </c>
      <c r="CS767" s="3">
        <f t="shared" ca="1" si="4289"/>
        <v>9.1290614054640429</v>
      </c>
      <c r="CT767" s="3">
        <f t="shared" ca="1" si="4290"/>
        <v>9.8137410108738448E-4</v>
      </c>
      <c r="CU767" s="3">
        <f t="shared" ca="1" si="4291"/>
        <v>1.6865411518576158E-3</v>
      </c>
      <c r="CV767" s="3">
        <f t="shared" ca="1" si="4292"/>
        <v>34.137406405464041</v>
      </c>
      <c r="CW767" s="3">
        <f t="shared" ca="1" si="4293"/>
        <v>4.9404489955267007E-2</v>
      </c>
      <c r="CX767" s="3">
        <f t="shared" ca="1" si="4294"/>
        <v>2.8747763946422877E-2</v>
      </c>
      <c r="CY767" s="3">
        <f>1</f>
        <v>1</v>
      </c>
      <c r="CZ767" s="3">
        <f t="shared" ca="1" si="4295"/>
        <v>2.9243248598748387E-2</v>
      </c>
      <c r="DA767" s="3">
        <f t="shared" ca="1" si="4296"/>
        <v>-2.44791665288047E-5</v>
      </c>
      <c r="DB767" s="3">
        <f t="shared" ca="1" si="4297"/>
        <v>8.1440704552966994E-4</v>
      </c>
      <c r="DC767" s="3">
        <f t="shared" ca="1" si="4298"/>
        <v>3.0891584778592045</v>
      </c>
      <c r="DD767" s="3">
        <f t="shared" ca="1" si="4299"/>
        <v>11.159431686556852</v>
      </c>
      <c r="DE767" s="3">
        <f t="shared" ca="1" si="4300"/>
        <v>1.1996389063048615E-3</v>
      </c>
      <c r="DF767" s="3">
        <f t="shared" ca="1" si="4301"/>
        <v>1.4682763466401388E-3</v>
      </c>
      <c r="DG767" s="3">
        <f t="shared" ca="1" si="4302"/>
        <v>36.167776686556849</v>
      </c>
      <c r="DH767" s="3">
        <f t="shared" ca="1" si="4303"/>
        <v>4.0596256700121694E-2</v>
      </c>
      <c r="DI767" s="3">
        <f t="shared" ca="1" si="4304"/>
        <v>3.3168721337265762E-2</v>
      </c>
      <c r="DJ767" s="3">
        <f>1</f>
        <v>1</v>
      </c>
      <c r="DK767" s="3">
        <f t="shared" ca="1" si="4305"/>
        <v>3.3664205989591273E-2</v>
      </c>
      <c r="DL767" s="3">
        <f t="shared" ca="1" si="4306"/>
        <v>-2.0114822136777016E-5</v>
      </c>
      <c r="DM767" s="3">
        <f t="shared" ca="1" si="4307"/>
        <v>5.8726878963405449E-4</v>
      </c>
      <c r="DN767" s="3">
        <f t="shared" ca="1" si="4308"/>
        <v>3.2311630790989434</v>
      </c>
      <c r="DO767" s="3">
        <f t="shared" ca="1" si="4309"/>
        <v>12.70695196764966</v>
      </c>
      <c r="DP767" s="3">
        <f t="shared" ca="1" si="4310"/>
        <v>1.3659973365223383E-3</v>
      </c>
      <c r="DQ767" s="3">
        <f t="shared" ca="1" si="4311"/>
        <v>1.301917916422662E-3</v>
      </c>
      <c r="DR767" s="3">
        <f t="shared" ca="1" si="4312"/>
        <v>37.715296967649657</v>
      </c>
      <c r="DS767" s="3">
        <f t="shared" ca="1" si="4313"/>
        <v>3.451962522101798E-2</v>
      </c>
      <c r="DT767" s="3">
        <f t="shared" ca="1" si="4314"/>
        <v>3.6218655196962234E-2</v>
      </c>
      <c r="DU767" s="3">
        <f>1</f>
        <v>1</v>
      </c>
      <c r="DV767" s="3">
        <f t="shared" ca="1" si="4315"/>
        <v>3.6714139849287744E-2</v>
      </c>
      <c r="DW767" s="3">
        <f t="shared" ca="1" si="4316"/>
        <v>-1.7103944501043052E-5</v>
      </c>
      <c r="DX767" s="3">
        <f t="shared" ca="1" si="4317"/>
        <v>4.6010203926472384E-4</v>
      </c>
      <c r="DY767" s="3">
        <f t="shared" ca="1" si="4318"/>
        <v>3.337145841850496</v>
      </c>
      <c r="DZ767" s="3">
        <f t="shared" ca="1" si="4319"/>
        <v>14.566052248742469</v>
      </c>
      <c r="EA767" s="3">
        <f t="shared" ca="1" si="4320"/>
        <v>1.5658506167398154E-3</v>
      </c>
      <c r="EB767" s="3">
        <f t="shared" ca="1" si="4321"/>
        <v>1.1020646362051849E-3</v>
      </c>
      <c r="EC767" s="3">
        <f t="shared" ca="1" si="4322"/>
        <v>39.574397248742471</v>
      </c>
      <c r="ED767" s="3">
        <f t="shared" ca="1" si="4323"/>
        <v>2.7847919686008724E-2</v>
      </c>
      <c r="EE767" s="3">
        <f t="shared" ca="1" si="4324"/>
        <v>3.9567263827109143E-2</v>
      </c>
      <c r="EF767" s="3">
        <f>1</f>
        <v>1</v>
      </c>
      <c r="EG767" s="3">
        <f t="shared" ca="1" si="4325"/>
        <v>4.0062748479434654E-2</v>
      </c>
      <c r="EH767" s="3">
        <f t="shared" ca="1" si="4326"/>
        <v>-1.3798216803610803E-5</v>
      </c>
      <c r="EI767" s="3">
        <f t="shared" ca="1" si="4327"/>
        <v>3.4150407276522035E-4</v>
      </c>
      <c r="EJ767" s="3">
        <f t="shared" ca="1" si="4328"/>
        <v>3.4666041125712801</v>
      </c>
      <c r="EK767" s="3">
        <f t="shared" ca="1" si="4329"/>
        <v>16.508762529835277</v>
      </c>
      <c r="EL767" s="3">
        <f t="shared" ca="1" si="4330"/>
        <v>1.7746919719572923E-3</v>
      </c>
      <c r="EM767" s="3">
        <f t="shared" ca="1" si="4331"/>
        <v>8.9322328098770799E-4</v>
      </c>
      <c r="EN767" s="3">
        <f t="shared" ca="1" si="4332"/>
        <v>41.517107529835272</v>
      </c>
      <c r="EO767" s="3">
        <f t="shared" ca="1" si="4333"/>
        <v>2.1514583604982946E-2</v>
      </c>
      <c r="EP767" s="3">
        <f t="shared" ca="1" si="4334"/>
        <v>4.2746040790099665E-2</v>
      </c>
      <c r="EQ767" s="3">
        <f>1</f>
        <v>1</v>
      </c>
      <c r="ER767" s="3">
        <f t="shared" ca="1" si="4335"/>
        <v>4.3241525442425176E-2</v>
      </c>
      <c r="ES767" s="3">
        <f t="shared" ca="1" si="4336"/>
        <v>-1.0660145977443127E-5</v>
      </c>
      <c r="ET767" s="3">
        <f t="shared" ca="1" si="4337"/>
        <v>2.4513599401105798E-4</v>
      </c>
      <c r="EU767" s="3">
        <f t="shared" ca="1" si="4338"/>
        <v>3.6105929153791645</v>
      </c>
      <c r="EV767" s="3">
        <f t="shared" ca="1" si="4339"/>
        <v>18.489632810928086</v>
      </c>
      <c r="EW767" s="3">
        <f t="shared" ca="1" si="4340"/>
        <v>1.9876355271747693E-3</v>
      </c>
      <c r="EX767" s="3">
        <f t="shared" ca="1" si="4341"/>
        <v>6.8027972577023102E-4</v>
      </c>
      <c r="EY767" s="3">
        <f t="shared" ca="1" si="4342"/>
        <v>43.497977810928084</v>
      </c>
      <c r="EZ767" s="3">
        <f t="shared" ca="1" si="4343"/>
        <v>1.5639341413230548E-2</v>
      </c>
      <c r="FA767" s="3">
        <f t="shared" ca="1" si="4344"/>
        <v>4.5694894963034624E-2</v>
      </c>
      <c r="FB767" s="3">
        <f>1</f>
        <v>1</v>
      </c>
      <c r="FC767" s="3">
        <f t="shared" ca="1" si="4345"/>
        <v>4.6190379615360135E-2</v>
      </c>
      <c r="FD767" s="3">
        <f t="shared" ca="1" si="4346"/>
        <v>-7.7490536427345125E-6</v>
      </c>
      <c r="FE767" s="3">
        <f t="shared" ca="1" si="4347"/>
        <v>1.6715843783254511E-4</v>
      </c>
      <c r="FF767" s="3">
        <f t="shared" ca="1" si="4348"/>
        <v>3.7768716961780626</v>
      </c>
      <c r="FG767" s="3">
        <f t="shared" ca="1" si="4349"/>
        <v>20.325843092020893</v>
      </c>
      <c r="FH767" s="3">
        <f t="shared" ca="1" si="4350"/>
        <v>2.1850281323922459E-3</v>
      </c>
      <c r="FI767" s="3">
        <f t="shared" ca="1" si="4351"/>
        <v>4.828871205527544E-4</v>
      </c>
      <c r="FJ767" s="3">
        <f t="shared" ca="1" si="4352"/>
        <v>45.334188092020895</v>
      </c>
      <c r="FK767" s="3">
        <f t="shared" ca="1" si="4353"/>
        <v>1.0651720939009065E-2</v>
      </c>
      <c r="FL767" s="3">
        <f t="shared" ca="1" si="4354"/>
        <v>4.8198241202798218E-2</v>
      </c>
      <c r="FM767" s="3">
        <f>1</f>
        <v>1</v>
      </c>
      <c r="FN767" s="3">
        <f t="shared" ca="1" si="4355"/>
        <v>4.8693725855123729E-2</v>
      </c>
      <c r="FO767" s="3">
        <f t="shared" ca="1" si="4356"/>
        <v>-5.2777642461332779E-6</v>
      </c>
      <c r="FP767" s="3">
        <f t="shared" ca="1" si="4357"/>
        <v>1.0814675674657506E-4</v>
      </c>
      <c r="FQ767" s="3">
        <f t="shared" ca="1" si="4358"/>
        <v>3.9659865002488015</v>
      </c>
      <c r="FR767" s="3">
        <f t="shared" ca="1" si="4359"/>
        <v>21.786153373113702</v>
      </c>
      <c r="FS767" s="3">
        <f t="shared" ca="1" si="4360"/>
        <v>2.3420114876097232E-3</v>
      </c>
      <c r="FT767" s="3">
        <f t="shared" ca="1" si="4361"/>
        <v>3.2590376533527714E-4</v>
      </c>
      <c r="FU767" s="3">
        <f t="shared" ca="1" si="4362"/>
        <v>46.794498373113697</v>
      </c>
      <c r="FV767" s="3">
        <f t="shared" ca="1" si="4363"/>
        <v>6.9645743979708692E-3</v>
      </c>
      <c r="FW767" s="3">
        <f t="shared" ca="1" si="4364"/>
        <v>5.004886405525296E-2</v>
      </c>
      <c r="FX767" s="3">
        <f>1</f>
        <v>1</v>
      </c>
      <c r="FY767" s="3">
        <f t="shared" ca="1" si="4365"/>
        <v>5.0544348707578471E-2</v>
      </c>
      <c r="FZ767" s="3">
        <f t="shared" ca="1" si="4366"/>
        <v>-3.450839724173755E-6</v>
      </c>
      <c r="GA767" s="3">
        <f t="shared" ca="1" si="4367"/>
        <v>6.8181529514696471E-5</v>
      </c>
      <c r="GB767" s="3">
        <f t="shared" ca="1" si="4368"/>
        <v>4.1663332604796421</v>
      </c>
      <c r="GC767" s="3">
        <f t="shared" ca="1" si="4369"/>
        <v>23.85264365420651</v>
      </c>
      <c r="GD767" s="3">
        <f t="shared" ca="1" si="4370"/>
        <v>2.5641591928271994E-3</v>
      </c>
      <c r="GE767" s="3">
        <f t="shared" ca="1" si="4371"/>
        <v>1.0375606011780092E-4</v>
      </c>
      <c r="GF767" s="3">
        <f t="shared" ca="1" si="4372"/>
        <v>48.860988654206508</v>
      </c>
      <c r="GG767" s="3">
        <f t="shared" ca="1" si="4373"/>
        <v>2.1234948979868508E-3</v>
      </c>
      <c r="GH767" s="3">
        <f t="shared" ca="1" si="4374"/>
        <v>5.2478659631183033E-2</v>
      </c>
      <c r="GI767" s="3">
        <f>1</f>
        <v>1</v>
      </c>
      <c r="GJ767" s="3">
        <f t="shared" ca="1" si="4375"/>
        <v>5.2974144283508544E-2</v>
      </c>
      <c r="GK767" s="3">
        <f t="shared" ca="1" si="4376"/>
        <v>-1.0521591312440123E-6</v>
      </c>
      <c r="GL767" s="3">
        <f t="shared" ca="1" si="4377"/>
        <v>1.9854307265410737E-5</v>
      </c>
      <c r="GM767" s="3">
        <f t="shared" ca="1" si="4378"/>
        <v>4.7021452612597789</v>
      </c>
      <c r="GN767" s="3">
        <f t="shared" ca="1" si="4379"/>
        <v>24.073281817271166</v>
      </c>
      <c r="GO767" s="3">
        <f t="shared" ca="1" si="4380"/>
        <v>2.5878777953566505E-3</v>
      </c>
      <c r="GP767" s="3">
        <f t="shared" ca="1" si="4381"/>
        <v>8.003745758834984E-5</v>
      </c>
      <c r="GQ767" s="3">
        <f t="shared" ca="1" si="4382"/>
        <v>49.081626817271164</v>
      </c>
      <c r="GR767" s="3">
        <f t="shared" ca="1" si="4383"/>
        <v>1.6307009929871709E-3</v>
      </c>
      <c r="GS767" s="3">
        <f t="shared" ca="1" si="4384"/>
        <v>5.2725998773251972E-2</v>
      </c>
      <c r="GT767" s="3">
        <f>1</f>
        <v>1</v>
      </c>
      <c r="GU767" s="3">
        <f t="shared" ca="1" si="4385"/>
        <v>5.3221483425577483E-2</v>
      </c>
      <c r="GV767" s="3">
        <f t="shared" ca="1" si="4386"/>
        <v>-8.0798731455711482E-7</v>
      </c>
      <c r="GW767" s="3">
        <f t="shared" ca="1" si="4387"/>
        <v>1.5177272653089241E-5</v>
      </c>
      <c r="GX767" s="3">
        <f t="shared" ca="1" si="4388"/>
        <v>4.81880626389058</v>
      </c>
      <c r="GY767" s="3">
        <f t="shared" ca="1" si="4389"/>
        <v>24.321459980335817</v>
      </c>
      <c r="GZ767" s="3">
        <f t="shared" ca="1" si="4390"/>
        <v>2.6145569478861E-3</v>
      </c>
      <c r="HA767" s="3">
        <f t="shared" ca="1" si="4391"/>
        <v>5.3358305058900327E-5</v>
      </c>
      <c r="HB767" s="3">
        <f t="shared" ca="1" si="4392"/>
        <v>49.329804980335815</v>
      </c>
      <c r="HC767" s="3">
        <f t="shared" ca="1" si="4393"/>
        <v>1.0816646260849881E-3</v>
      </c>
      <c r="HD767" s="3">
        <f t="shared" ca="1" si="4394"/>
        <v>5.3001566678164094E-2</v>
      </c>
      <c r="HE767" s="3">
        <f>1</f>
        <v>1</v>
      </c>
      <c r="HF767" s="3">
        <f t="shared" ca="1" si="4395"/>
        <v>5.3497051330489605E-2</v>
      </c>
      <c r="HG767" s="3">
        <f t="shared" ca="1" si="4396"/>
        <v>-5.3594822118852479E-7</v>
      </c>
      <c r="HH767" s="3">
        <f t="shared" ca="1" si="4397"/>
        <v>1.0016400522689511E-5</v>
      </c>
      <c r="HI767" s="3">
        <f t="shared" ca="1" si="4398"/>
        <v>4.9992883177881833</v>
      </c>
      <c r="HJ767" s="3">
        <f t="shared" ca="1" si="4399"/>
        <v>24.569638143400468</v>
      </c>
      <c r="HK767" s="3">
        <f t="shared" ca="1" si="4400"/>
        <v>2.6412361004155504E-3</v>
      </c>
      <c r="HL767" s="3">
        <f t="shared" ca="1" si="4401"/>
        <v>2.6679152529449947E-5</v>
      </c>
      <c r="HM767" s="3">
        <f t="shared" ca="1" si="4402"/>
        <v>49.577983143400466</v>
      </c>
      <c r="HN767" s="3">
        <f t="shared" ca="1" si="4403"/>
        <v>5.3812500706780606E-4</v>
      </c>
      <c r="HO767" s="3">
        <f t="shared" ca="1" si="4404"/>
        <v>5.3274375699712918E-2</v>
      </c>
      <c r="HP767" s="3">
        <f>1</f>
        <v>1</v>
      </c>
      <c r="HQ767" s="3">
        <f t="shared" ca="1" si="4405"/>
        <v>5.3769860352038429E-2</v>
      </c>
      <c r="HR767" s="3">
        <f t="shared" ca="1" si="4406"/>
        <v>-2.6663268203465533E-7</v>
      </c>
      <c r="HS767" s="3">
        <f t="shared" ca="1" si="4407"/>
        <v>4.9583185704055177E-6</v>
      </c>
      <c r="HT767" s="3">
        <f t="shared" ca="1" si="4408"/>
        <v>5.3046655733881778</v>
      </c>
      <c r="HU767" s="3">
        <f t="shared" ca="1" si="4409"/>
        <v>24.815334524834473</v>
      </c>
      <c r="HV767" s="3">
        <f t="shared" ca="1" si="4410"/>
        <v>2.6676484614197057E-3</v>
      </c>
      <c r="HW767" s="3">
        <f t="shared" ca="1" si="4411"/>
        <v>2.6679152529459488E-7</v>
      </c>
      <c r="HX767" s="3">
        <f t="shared" ca="1" si="4412"/>
        <v>49.823679524834475</v>
      </c>
      <c r="HY767" s="3">
        <f t="shared" ca="1" si="4413"/>
        <v>5.3547134181772619E-6</v>
      </c>
      <c r="HZ767" s="3">
        <f t="shared" ca="1" si="4414"/>
        <v>5.3541779468335403E-2</v>
      </c>
      <c r="IA767" s="3">
        <f>1</f>
        <v>1</v>
      </c>
      <c r="IB767" s="3">
        <f t="shared" ca="1" si="4415"/>
        <v>5.4037264120660913E-2</v>
      </c>
      <c r="IC767" s="3">
        <f t="shared" ca="1" si="4416"/>
        <v>-2.653178316308312E-9</v>
      </c>
      <c r="ID767" s="3">
        <f t="shared" ca="1" si="4417"/>
        <v>4.9099005080405211E-8</v>
      </c>
      <c r="IE767" s="3">
        <f t="shared" ca="1" si="4418"/>
        <v>7.3089273081309569</v>
      </c>
      <c r="IF767" s="3">
        <f t="shared" ca="1" si="4419"/>
        <v>25.06599446952977</v>
      </c>
      <c r="IG767" s="3">
        <f t="shared" ca="1" si="4420"/>
        <v>2.6945944054744503E-3</v>
      </c>
      <c r="IH767" s="3">
        <f t="shared" ca="1" si="4421"/>
        <v>-2.6679152529449947E-5</v>
      </c>
      <c r="II767" s="3">
        <f t="shared" ca="1" si="4422"/>
        <v>50.074339469529768</v>
      </c>
      <c r="IJ767" s="3">
        <f t="shared" ca="1" si="4423"/>
        <v>-5.327909027274181E-4</v>
      </c>
      <c r="IK767" s="3">
        <f t="shared" ca="1" si="4424"/>
        <v>5.3811881175469346E-2</v>
      </c>
      <c r="IL767" s="3">
        <f>1</f>
        <v>1</v>
      </c>
      <c r="IM767" s="3">
        <f t="shared" ca="1" si="4425"/>
        <v>5.3279092290967793E-4</v>
      </c>
      <c r="IN767" s="3">
        <f t="shared" ca="1" si="4426"/>
        <v>-1.075292443927E-12</v>
      </c>
      <c r="IO767" s="3">
        <f t="shared" ca="1" si="4427"/>
        <v>2.0182182625420528E-9</v>
      </c>
      <c r="IP767" s="3">
        <f t="shared" ca="1" si="4428"/>
        <v>10.726558445864473</v>
      </c>
      <c r="IQ767" s="3">
        <f t="shared" ca="1" si="4429"/>
        <v>25.314172632594421</v>
      </c>
      <c r="IR767" s="3">
        <f t="shared" ca="1" si="4430"/>
        <v>2.7212735580039002E-3</v>
      </c>
      <c r="IS767" s="3">
        <f t="shared" ca="1" si="4431"/>
        <v>-5.3358305058899894E-5</v>
      </c>
      <c r="IT767" s="3">
        <f t="shared" ca="1" si="4432"/>
        <v>50.322517632594419</v>
      </c>
      <c r="IU767" s="3">
        <f t="shared" ca="1" si="4433"/>
        <v>-1.0603266205492701E-3</v>
      </c>
      <c r="IV767" s="3">
        <f t="shared" ca="1" si="4434"/>
        <v>5.4076657648012887E-2</v>
      </c>
      <c r="IW767" s="3">
        <f>1</f>
        <v>1</v>
      </c>
      <c r="IX767" s="3">
        <f t="shared" ca="1" si="4435"/>
        <v>1.06032664073153E-3</v>
      </c>
      <c r="IY767" s="3">
        <f t="shared" ca="1" si="4436"/>
        <v>-1.0699893685634126E-12</v>
      </c>
      <c r="IZ767" s="3">
        <f t="shared" ca="1" si="4437"/>
        <v>1.0091120124840897E-9</v>
      </c>
      <c r="JA767" s="3">
        <f t="shared" ca="1" si="4438"/>
        <v>11.025440078254446</v>
      </c>
      <c r="JB767" s="3">
        <f t="shared" ca="1" si="4439"/>
        <v>25.562350795659071</v>
      </c>
      <c r="JC767" s="3">
        <f t="shared" ca="1" si="4440"/>
        <v>2.7479527105333502E-3</v>
      </c>
      <c r="JD767" s="3">
        <f t="shared" ca="1" si="4441"/>
        <v>-8.003745758834984E-5</v>
      </c>
      <c r="JE767" s="3">
        <f t="shared" ca="1" si="4442"/>
        <v>50.57069579565907</v>
      </c>
      <c r="JF767" s="3">
        <f t="shared" ca="1" si="4443"/>
        <v>-1.5826845236964321E-3</v>
      </c>
      <c r="JG767" s="3">
        <f t="shared" ca="1" si="4444"/>
        <v>5.4338835313577617E-2</v>
      </c>
      <c r="JH767" s="3">
        <f>1</f>
        <v>1</v>
      </c>
      <c r="JI767" s="3">
        <f t="shared" ca="1" si="4445"/>
        <v>1.5826845438786921E-3</v>
      </c>
      <c r="JJ767" s="3">
        <f t="shared" ca="1" si="4446"/>
        <v>-1.064738343403273E-12</v>
      </c>
      <c r="JK767" s="3">
        <f t="shared" ca="1" si="4447"/>
        <v>6.7274170012943807E-10</v>
      </c>
      <c r="JL767" s="3">
        <f t="shared" ca="1" si="4448"/>
        <v>11.199394540228258</v>
      </c>
      <c r="JM767" s="3">
        <f t="shared" ca="1" si="4449"/>
        <v>25.682793935299319</v>
      </c>
      <c r="JN767" s="3">
        <f t="shared" ca="1" si="4450"/>
        <v>2.7609003480446766E-3</v>
      </c>
      <c r="JO767" s="3">
        <f t="shared" ca="1" si="4451"/>
        <v>-9.2985095099676254E-5</v>
      </c>
      <c r="JP767" s="3">
        <f t="shared" ca="1" si="4452"/>
        <v>50.691138935299321</v>
      </c>
      <c r="JQ767" s="3">
        <f t="shared" ca="1" si="4453"/>
        <v>-1.8343461412133528E-3</v>
      </c>
      <c r="JR767" s="3">
        <f t="shared" ca="1" si="4454"/>
        <v>5.4465147282814236E-2</v>
      </c>
      <c r="JS767" s="3">
        <f>1</f>
        <v>1</v>
      </c>
      <c r="JT767" s="3">
        <f t="shared" ca="1" si="4455"/>
        <v>1.8343461613956127E-3</v>
      </c>
      <c r="JU767" s="3">
        <f t="shared" ca="1" si="4456"/>
        <v>-1.0622085042308187E-12</v>
      </c>
      <c r="JV767" s="3">
        <f t="shared" ca="1" si="4457"/>
        <v>5.7906636777294018E-10</v>
      </c>
      <c r="JW767" s="3">
        <f t="shared" ca="1" si="4458"/>
        <v>11.26348142755673</v>
      </c>
      <c r="JX767" s="3">
        <f t="shared" ca="1" si="4459"/>
        <v>27.22029421639213</v>
      </c>
      <c r="JY767" s="3">
        <f t="shared" ca="1" si="4460"/>
        <v>2.926181628262154E-3</v>
      </c>
      <c r="JZ767" s="3">
        <f t="shared" ca="1" si="4461"/>
        <v>-2.5826637531715371E-4</v>
      </c>
      <c r="KA767" s="3">
        <f t="shared" ca="1" si="4462"/>
        <v>52.228639216392125</v>
      </c>
      <c r="KB767" s="3">
        <f t="shared" ca="1" si="4463"/>
        <v>-4.9449187111138817E-3</v>
      </c>
      <c r="KC767" s="3">
        <f t="shared" ca="1" si="4464"/>
        <v>5.602638077814906E-2</v>
      </c>
      <c r="KD767" s="3">
        <f>1</f>
        <v>1</v>
      </c>
      <c r="KE767" s="3">
        <f t="shared" ca="1" si="4465"/>
        <v>4.9449187312961412E-3</v>
      </c>
      <c r="KF767" s="3">
        <f t="shared" ca="1" si="4466"/>
        <v>-1.0309393404475606E-12</v>
      </c>
      <c r="KG767" s="3">
        <f t="shared" ca="1" si="4467"/>
        <v>2.0848457855937585E-10</v>
      </c>
      <c r="KH767" s="3">
        <f t="shared" ca="1" si="4468"/>
        <v>11.694159174990901</v>
      </c>
      <c r="KI767" s="3">
        <f t="shared" ca="1" si="4469"/>
        <v>29.137114497484937</v>
      </c>
      <c r="KJ767" s="3">
        <f t="shared" ca="1" si="4470"/>
        <v>3.1322398084796307E-3</v>
      </c>
      <c r="KK767" s="3">
        <f t="shared" ca="1" si="4471"/>
        <v>-4.6432455553463035E-4</v>
      </c>
      <c r="KL767" s="3">
        <f t="shared" ca="1" si="4472"/>
        <v>54.145459497484936</v>
      </c>
      <c r="KM767" s="3">
        <f t="shared" ca="1" si="4473"/>
        <v>-8.5755030956233425E-3</v>
      </c>
      <c r="KN767" s="3">
        <f t="shared" ca="1" si="4474"/>
        <v>5.7848614409212351E-2</v>
      </c>
      <c r="KO767" s="3">
        <f>1</f>
        <v>1</v>
      </c>
      <c r="KP767" s="3">
        <f t="shared" ca="1" si="4475"/>
        <v>8.5755031158056029E-3</v>
      </c>
      <c r="KQ767" s="3">
        <f t="shared" ca="1" si="4476"/>
        <v>-9.9444273565952447E-13</v>
      </c>
      <c r="KR767" s="3">
        <f t="shared" ca="1" si="4477"/>
        <v>1.1596319304113534E-10</v>
      </c>
      <c r="KS767" s="3">
        <f t="shared" ca="1" si="4478"/>
        <v>11.933259613916336</v>
      </c>
      <c r="KT767" s="3">
        <f t="shared" ca="1" si="4479"/>
        <v>31.093174778577747</v>
      </c>
      <c r="KU767" s="3">
        <f t="shared" ca="1" si="4480"/>
        <v>3.3425162886971077E-3</v>
      </c>
      <c r="KV767" s="3">
        <f t="shared" ca="1" si="4481"/>
        <v>-6.7460103575210737E-4</v>
      </c>
      <c r="KW767" s="3">
        <f t="shared" ca="1" si="4482"/>
        <v>56.101519778577746</v>
      </c>
      <c r="KX767" s="3">
        <f t="shared" ca="1" si="4483"/>
        <v>-1.2024648145266511E-2</v>
      </c>
      <c r="KY767" s="3">
        <f t="shared" ca="1" si="4484"/>
        <v>5.9579781472755056E-2</v>
      </c>
      <c r="KZ767" s="3">
        <f>1</f>
        <v>1</v>
      </c>
      <c r="LA767" s="3">
        <f t="shared" ca="1" si="4485"/>
        <v>1.2024648165448772E-2</v>
      </c>
      <c r="LB767" s="3">
        <f t="shared" ca="1" si="4486"/>
        <v>-9.5977005754452543E-13</v>
      </c>
      <c r="LC767" s="3">
        <f t="shared" ca="1" si="4487"/>
        <v>7.981689267855252E-11</v>
      </c>
      <c r="LD767" s="3">
        <f t="shared" ca="1" si="4488"/>
        <v>12.08007238016938</v>
      </c>
      <c r="LE767" s="3">
        <f t="shared" ca="1" si="4489"/>
        <v>32.977085059670557</v>
      </c>
      <c r="LF767" s="3">
        <f t="shared" ca="1" si="4490"/>
        <v>3.545036643914585E-3</v>
      </c>
      <c r="LG767" s="3">
        <f t="shared" ca="1" si="4491"/>
        <v>-8.7712139096958464E-4</v>
      </c>
      <c r="LH767" s="3">
        <f t="shared" ca="1" si="4492"/>
        <v>57.985430059670556</v>
      </c>
      <c r="LI767" s="3">
        <f t="shared" ca="1" si="4493"/>
        <v>-1.5126582489204151E-2</v>
      </c>
      <c r="LJ767" s="3">
        <f t="shared" ca="1" si="4494"/>
        <v>6.1136679339387934E-2</v>
      </c>
      <c r="LK767" s="3">
        <f>1</f>
        <v>1</v>
      </c>
      <c r="LL767" s="3">
        <f t="shared" ca="1" si="4495"/>
        <v>1.5126582509386411E-2</v>
      </c>
      <c r="LM767" s="3">
        <f t="shared" ca="1" si="4496"/>
        <v>-9.2858772989717508E-13</v>
      </c>
      <c r="LN767" s="3">
        <f t="shared" ca="1" si="4497"/>
        <v>6.1387807163970631E-11</v>
      </c>
      <c r="LO767" s="3">
        <f t="shared" ca="1" si="4498"/>
        <v>12.179740821806206</v>
      </c>
      <c r="LQ767" s="3" t="str">
        <f t="shared" ca="1" si="4499"/>
        <v>22.08</v>
      </c>
      <c r="LR767" s="3" t="str">
        <f t="shared" ca="1" si="4500"/>
        <v>642.9</v>
      </c>
      <c r="LS767" s="3" t="str">
        <f t="shared" ca="1" si="4501"/>
        <v>575.0</v>
      </c>
      <c r="LT767" s="3" t="str">
        <f t="shared" ca="1" si="4502"/>
        <v>595.2</v>
      </c>
      <c r="LU767" s="3" t="str">
        <f t="shared" ca="1" si="4503"/>
        <v>29.43</v>
      </c>
      <c r="LV767" s="3" t="str">
        <f t="shared" ca="1" si="4504"/>
        <v>26.39</v>
      </c>
      <c r="LW767" s="3" t="str">
        <f t="shared" ca="1" si="4505"/>
        <v>27.30</v>
      </c>
      <c r="LX767" s="3" t="str">
        <f t="shared" ca="1" si="4506"/>
        <v>313</v>
      </c>
      <c r="LY767" s="3" t="str">
        <f t="shared" ca="1" si="4507"/>
        <v>13.2</v>
      </c>
      <c r="LZ767" s="3">
        <f t="shared" ca="1" si="4508"/>
        <v>16</v>
      </c>
      <c r="MA767" s="3">
        <f t="shared" ca="1" si="4509"/>
        <v>380</v>
      </c>
      <c r="MB767" s="3" t="str">
        <f t="shared" ca="1" si="4510"/>
        <v>385.3</v>
      </c>
      <c r="MC767" s="3" t="str">
        <f t="shared" ca="1" si="4511"/>
        <v>395.1</v>
      </c>
      <c r="MD767" s="3" t="str">
        <f t="shared" ca="1" si="4512"/>
        <v>388.9</v>
      </c>
      <c r="ME767" s="3" t="str">
        <f t="shared" ca="1" si="4513"/>
        <v>17.07</v>
      </c>
      <c r="MF767" s="3" t="str">
        <f t="shared" ca="1" si="4514"/>
        <v>16.83</v>
      </c>
      <c r="MG767" s="3" t="str">
        <f t="shared" ca="1" si="4515"/>
        <v>16.85</v>
      </c>
      <c r="MJ767" s="3">
        <f t="shared" ca="1" si="4516"/>
        <v>8.31</v>
      </c>
      <c r="MK767" s="3" t="str">
        <f t="shared" ca="1" si="4517"/>
        <v>8.31</v>
      </c>
      <c r="ML767" s="3" t="str">
        <f t="shared" ca="1" si="4518"/>
        <v>2.15</v>
      </c>
      <c r="MM767" s="3" t="str">
        <f t="shared" ca="1" si="4519"/>
        <v>10.42</v>
      </c>
      <c r="MN767" s="3" t="str">
        <f t="shared" ca="1" si="4520"/>
        <v>2.45</v>
      </c>
      <c r="MO767" s="3" t="str">
        <f t="shared" ca="1" si="4521"/>
        <v>12.02</v>
      </c>
      <c r="MP767" s="3" t="str">
        <f t="shared" ca="1" si="4522"/>
        <v>2.63</v>
      </c>
      <c r="MQ767" s="3" t="str">
        <f t="shared" ca="1" si="4523"/>
        <v>14.05</v>
      </c>
      <c r="MR767" s="3" t="str">
        <f t="shared" ca="1" si="4524"/>
        <v>2.82</v>
      </c>
      <c r="MS767" s="3" t="str">
        <f t="shared" ca="1" si="4525"/>
        <v>15.90</v>
      </c>
      <c r="MT767" s="3" t="str">
        <f t="shared" ca="1" si="4526"/>
        <v>2.98</v>
      </c>
      <c r="MU767" s="3" t="str">
        <f t="shared" ca="1" si="4527"/>
        <v>17.44</v>
      </c>
      <c r="MV767" s="3" t="str">
        <f t="shared" ca="1" si="4528"/>
        <v>3.09</v>
      </c>
      <c r="MW767" s="3" t="str">
        <f t="shared" ca="1" si="4529"/>
        <v>19.47</v>
      </c>
      <c r="MX767" s="3" t="str">
        <f t="shared" ca="1" si="4530"/>
        <v>3.23</v>
      </c>
      <c r="MY767" s="3" t="str">
        <f t="shared" ca="1" si="4531"/>
        <v>21.02</v>
      </c>
      <c r="MZ767" s="3" t="str">
        <f t="shared" ca="1" si="4532"/>
        <v>3.34</v>
      </c>
      <c r="NA767" s="3" t="str">
        <f t="shared" ca="1" si="4533"/>
        <v>22.88</v>
      </c>
      <c r="NB767" s="3" t="str">
        <f t="shared" ca="1" si="4534"/>
        <v>3.47</v>
      </c>
      <c r="NC767" s="3" t="str">
        <f t="shared" ca="1" si="4535"/>
        <v>24.82</v>
      </c>
      <c r="ND767" s="3" t="str">
        <f t="shared" ca="1" si="4536"/>
        <v>3.61</v>
      </c>
      <c r="NE767" s="3" t="str">
        <f t="shared" ca="1" si="4537"/>
        <v>26.80</v>
      </c>
      <c r="NF767" s="3" t="str">
        <f t="shared" ca="1" si="4538"/>
        <v>3.78</v>
      </c>
      <c r="NG767" s="3" t="str">
        <f t="shared" ca="1" si="4539"/>
        <v>28.64</v>
      </c>
      <c r="NH767" s="3" t="str">
        <f t="shared" ca="1" si="4540"/>
        <v>3.97</v>
      </c>
      <c r="NI767" s="3" t="str">
        <f t="shared" ca="1" si="4541"/>
        <v>30.10</v>
      </c>
      <c r="NJ767" s="3" t="str">
        <f t="shared" ca="1" si="4542"/>
        <v>4.17</v>
      </c>
      <c r="NK767" s="3" t="str">
        <f t="shared" ca="1" si="4543"/>
        <v>32.16</v>
      </c>
      <c r="NL767" s="3" t="str">
        <f t="shared" ca="1" si="4544"/>
        <v>4.70</v>
      </c>
      <c r="NM767" s="3" t="str">
        <f t="shared" ca="1" si="4545"/>
        <v>32.38</v>
      </c>
      <c r="NN767" s="3" t="str">
        <f t="shared" ca="1" si="4546"/>
        <v>4.82</v>
      </c>
      <c r="NO767" s="3" t="str">
        <f t="shared" ca="1" si="4547"/>
        <v>32.63</v>
      </c>
      <c r="NP767" s="3" t="str">
        <f t="shared" ca="1" si="4548"/>
        <v>5.00</v>
      </c>
      <c r="NQ767" s="3" t="str">
        <f t="shared" ca="1" si="4549"/>
        <v>32.88</v>
      </c>
      <c r="NR767" s="3" t="str">
        <f t="shared" ca="1" si="4550"/>
        <v>5.30</v>
      </c>
      <c r="NS767" s="3" t="str">
        <f t="shared" ca="1" si="4551"/>
        <v>33.13</v>
      </c>
      <c r="NT767" s="3" t="str">
        <f t="shared" ca="1" si="4552"/>
        <v>7.31</v>
      </c>
      <c r="NU767" s="3" t="str">
        <f t="shared" ca="1" si="4553"/>
        <v>33.38</v>
      </c>
      <c r="NV767" s="3" t="str">
        <f t="shared" ca="1" si="4554"/>
        <v>10.73</v>
      </c>
      <c r="NW767" s="3" t="str">
        <f t="shared" ca="1" si="4555"/>
        <v>33.62</v>
      </c>
      <c r="NX767" s="3" t="str">
        <f t="shared" ca="1" si="4556"/>
        <v>11.03</v>
      </c>
      <c r="NY767" s="3" t="str">
        <f t="shared" ca="1" si="4557"/>
        <v>33.87</v>
      </c>
      <c r="NZ767" s="3" t="str">
        <f t="shared" ca="1" si="4558"/>
        <v>11.20</v>
      </c>
      <c r="OA767" s="3" t="str">
        <f t="shared" ca="1" si="4559"/>
        <v>33.99</v>
      </c>
      <c r="OB767" s="3" t="str">
        <f t="shared" ca="1" si="4560"/>
        <v>11.26</v>
      </c>
      <c r="OC767" s="3" t="str">
        <f t="shared" ca="1" si="4561"/>
        <v>35.53</v>
      </c>
      <c r="OD767" s="3" t="str">
        <f t="shared" ca="1" si="4562"/>
        <v>11.69</v>
      </c>
      <c r="OE767" s="3" t="str">
        <f t="shared" ca="1" si="4563"/>
        <v>37.45</v>
      </c>
      <c r="OF767" s="3" t="str">
        <f t="shared" ca="1" si="4564"/>
        <v>11.93</v>
      </c>
      <c r="OG767" s="3" t="str">
        <f t="shared" ca="1" si="4565"/>
        <v>39.40</v>
      </c>
      <c r="OH767" s="3" t="str">
        <f t="shared" ca="1" si="4566"/>
        <v>12.08</v>
      </c>
      <c r="OI767" s="3" t="str">
        <f t="shared" ca="1" si="4567"/>
        <v>41.29</v>
      </c>
      <c r="OJ767" s="3" t="str">
        <f t="shared" ca="1" si="4568"/>
        <v>12.18</v>
      </c>
      <c r="OK767" s="3" t="str" cm="1">
        <f t="array" aca="1" ref="OK767" ca="1">_xlfn.IFS(VALUE(NP767)&gt;8.8,NO767,VALUE(NR767)&gt;8.8,NQ767,VALUE(NT767)&gt;8.8,NS767,VALUE(NV767)&gt;8.8,NU767,VALUE(NX767)&gt;8.8,NW767)</f>
        <v>33.38</v>
      </c>
      <c r="OL767" s="3" t="str" cm="1">
        <f t="array" aca="1" ref="OL767" ca="1">_xlfn.IFS(VALUE(NP767)&gt;8.8,NP767,VALUE(NR767)&gt;8.8,NR767,VALUE(NT767)&gt;8.8,NT767,VALUE(NV767)&gt;8.8,NV767,VALUE(NX767)&gt;8.8,NX767)</f>
        <v>10.73</v>
      </c>
      <c r="ON767" s="3" t="str">
        <f t="shared" ca="1" si="4569"/>
        <v>CALIBRATION OF NaOH:  A ~  M solution of NaOH was made by adding 22.08 mL of 3M NaOH to 600 mL of DI water.    Three titrations were run to calibrate the solution.  Titration 1: 642.9 mg of dry KHP was placed in a 250 mL Erlenmeyer flask with ~50 mL of DI water and 2 drops of phenolphthalein.  It required 29.43 mL of the NaOH solution to bring the solution to a faint pink color for 30 seconds.    Titration 2: 575.0 mg of dry KHP was placed in a 250 mL Erlenmeyer flask with ~50 mL of DI water and 2 drops of phenolphthalein.  It required 26.39 mL of the NaOH solution to bring the solution to a faint pink color for 30 seconds.    Titration 3: 595.2 mg of dry KHP was placed in a 250 mL Erlenmeyer flask with ~50 mL of DI water and 2 drops of phenolphthalein.  It required 27.30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3.2 mL of the NaOH solution to turn it pink.  You then decide to create solutions that will require ~16 mL of the NaOH solution to neutralize and calculate that the samples must be around 380 mg.   You then perform three precise titrations for molecular weight.     Titration 1: 385.3 mg of the unknown acid was placed in a 250 mL Erlenmeyer flask with ~50 mL of DI water and 2 drops of phenolphthalein.  It required 17.07 mL of the NaOH solution to bring the solution to a faint pink color for 30 seconds.    Titration 2: 395.1 mg of the unknown acid was placed in a 250 mL Erlenmeyer flask with ~50 mL of DI water and 2 drops of phenolphthalein.  It required 16.83 mL of the NaOH solution to bring the solution to a faint pink color for 30 seconds.    Titration 3: 388.9 mg of the unknown acid was placed in a 250 mL Erlenmeyer flask with ~50 mL of DI water and 2 drops of phenolphthalein.  It required 16.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1 mL.  Readings - [vol: 8.31 mL, pH: 2.15], [vol: 10.42 mL, pH: 2.45], [vol: 12.02 mL, pH: 2.63], [vol: 14.05 mL, pH: 2.82], [vol: 15.90 mL, pH: 2.98], [vol: 17.44 mL, pH: 3.09], [vol: 19.47 mL, pH: 3.23], [vol: 21.02 mL, pH: 3.34], [vol: 22.88 mL, pH: 3.47], [vol: 24.82 mL, pH: 3.61], [vol: 26.80 mL, pH: 3.78], [vol: 28.64 mL, pH: 3.97], [vol: 30.10 mL, pH: 4.17], [vol: 32.16 mL, pH: 4.70], [vol: 32.38 mL, pH: 4.82], [vol: 32.63 mL, pH: 5.00], [vol: 32.88 mL, pH: 5.30], [vol: 33.13 mL, pH: 7.31], [vol: 33.38 mL, pH: 10.73], [vol: 33.62 mL, pH: 11.03], [vol: 33.87 mL, pH: 11.20], [vol: 33.99 mL, pH: 11.26], [vol: 35.53 mL, pH: 11.69], [vol: 37.45 mL, pH: 11.93], [vol: 39.40 mL, pH: 12.08], [vol: 41.29 mL, pH: 12.18]    You also note that the first sign of the pink indicator occurred at [vol: 33.38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8" spans="4:404" x14ac:dyDescent="0.35">
      <c r="D768" s="3" t="str">
        <f ca="1">VLOOKUP(RANDBETWEEN(1,17),'Unknown Acids'!$C$4:$F$20,2,FALSE)</f>
        <v>Lambda</v>
      </c>
      <c r="E768" s="3">
        <f ca="1">VLOOKUP(D768,'Unknown Acids'!$D$4:$F$20,2,FALSE)</f>
        <v>181.16</v>
      </c>
      <c r="F768" s="3">
        <f ca="1">VLOOKUP(D768,'Unknown Acids'!$D$4:$F$20,3,FALSE)</f>
        <v>4.82</v>
      </c>
      <c r="G768" s="3">
        <f t="shared" ca="1" si="4212"/>
        <v>1.5135612484362051E-5</v>
      </c>
      <c r="H768" s="3">
        <f t="shared" ca="1" si="4213"/>
        <v>1.6723740160106201E-5</v>
      </c>
      <c r="I768" s="3">
        <f t="shared" ca="1" si="4214"/>
        <v>5.9795236617312386E-10</v>
      </c>
      <c r="J768" s="3">
        <f t="shared" ca="1" si="4215"/>
        <v>9.8847000000000004E-2</v>
      </c>
      <c r="K768" s="3">
        <f t="shared" ca="1" si="4216"/>
        <v>24.995550000000001</v>
      </c>
      <c r="L768" s="3">
        <f t="shared" ca="1" si="4217"/>
        <v>0.1069</v>
      </c>
      <c r="M768" s="3">
        <f t="shared" ca="1" si="4218"/>
        <v>23.112583076239478</v>
      </c>
      <c r="N768" s="3">
        <f t="shared" ca="1" si="4219"/>
        <v>29.584106337586533</v>
      </c>
      <c r="O768" s="3">
        <f t="shared" si="4220"/>
        <v>0.3</v>
      </c>
      <c r="Q768" s="3" t="str">
        <f t="shared" ca="1" si="4221"/>
        <v>605.6</v>
      </c>
      <c r="R768" s="3" t="str">
        <f t="shared" ca="1" si="4221"/>
        <v>608.4</v>
      </c>
      <c r="S768" s="3" t="str">
        <f t="shared" ca="1" si="4221"/>
        <v>606.4</v>
      </c>
      <c r="T768" s="3" t="str">
        <f t="shared" ca="1" si="4222"/>
        <v>27.81</v>
      </c>
      <c r="U768" s="3" t="str">
        <f t="shared" ca="1" si="4223"/>
        <v>27.89</v>
      </c>
      <c r="V768" s="3" t="str">
        <f t="shared" ca="1" si="4224"/>
        <v>27.97</v>
      </c>
      <c r="W768" s="3">
        <f t="shared" si="4225"/>
        <v>0.1</v>
      </c>
      <c r="X768" s="3">
        <f t="shared" ca="1" si="4226"/>
        <v>0.1065</v>
      </c>
      <c r="Y768" s="3">
        <f t="shared" ca="1" si="4227"/>
        <v>0.37418147801683593</v>
      </c>
      <c r="AA768" s="3" t="str">
        <f t="shared" ca="1" si="4228"/>
        <v>290.4</v>
      </c>
      <c r="AB768" s="3" t="str">
        <f t="shared" ca="1" si="4229"/>
        <v>15.0</v>
      </c>
      <c r="AC768" s="3">
        <f t="shared" ca="1" si="4230"/>
        <v>310</v>
      </c>
      <c r="AD768" s="3">
        <f t="shared" ca="1" si="4231"/>
        <v>16</v>
      </c>
      <c r="AE768" s="3" t="str">
        <f t="shared" ca="1" si="4232"/>
        <v>298.1</v>
      </c>
      <c r="AF768" s="3" t="str">
        <f t="shared" ca="1" si="4232"/>
        <v>306.6</v>
      </c>
      <c r="AG768" s="3" t="str">
        <f t="shared" ca="1" si="4232"/>
        <v>299.8</v>
      </c>
      <c r="AH768" s="3" t="str">
        <f t="shared" ca="1" si="4233"/>
        <v>15.55</v>
      </c>
      <c r="AI768" s="3" t="str">
        <f t="shared" ca="1" si="4234"/>
        <v>15.89</v>
      </c>
      <c r="AJ768" s="3" t="str">
        <f t="shared" ca="1" si="4235"/>
        <v>16.04</v>
      </c>
      <c r="AK768" s="3">
        <f t="shared" si="4236"/>
        <v>0.5</v>
      </c>
      <c r="AL768" s="3">
        <f t="shared" ca="1" si="4237"/>
        <v>178.89309940151665</v>
      </c>
      <c r="AM768" s="3">
        <f t="shared" ca="1" si="4238"/>
        <v>1.2513251261224034</v>
      </c>
      <c r="AO768" s="3">
        <f t="shared" ca="1" si="4239"/>
        <v>4.5599999999999996</v>
      </c>
      <c r="AP768" s="3">
        <f>0</f>
        <v>0</v>
      </c>
      <c r="AQ768" s="3">
        <f t="shared" ca="1" si="4240"/>
        <v>0</v>
      </c>
      <c r="AR768" s="3">
        <f t="shared" ca="1" si="4241"/>
        <v>2.4707351308500001E-3</v>
      </c>
      <c r="AS768" s="3">
        <f t="shared" ca="1" si="4242"/>
        <v>24.995550000000001</v>
      </c>
      <c r="AT768" s="3">
        <f t="shared" ca="1" si="4243"/>
        <v>9.884699999999999E-2</v>
      </c>
      <c r="AU768" s="3">
        <f t="shared" ca="1" si="4244"/>
        <v>0</v>
      </c>
      <c r="AV768" s="3">
        <f>1</f>
        <v>1</v>
      </c>
      <c r="AW768" s="3">
        <f t="shared" ca="1" si="4245"/>
        <v>1.6723740160106201E-5</v>
      </c>
      <c r="AX768" s="3">
        <f t="shared" ca="1" si="4246"/>
        <v>-1.6530915436060176E-6</v>
      </c>
      <c r="AY768" s="3">
        <f t="shared" ca="1" si="4247"/>
        <v>1.2773913972606344E-3</v>
      </c>
      <c r="AZ768" s="3">
        <f t="shared" ca="1" si="4248"/>
        <v>2.8936760129743515</v>
      </c>
      <c r="BA768" s="3">
        <f t="shared" ca="1" si="4249"/>
        <v>1.8847353656299919</v>
      </c>
      <c r="BB768" s="3">
        <f t="shared" ca="1" si="4250"/>
        <v>2.0147821058584612E-4</v>
      </c>
      <c r="BC768" s="3">
        <f t="shared" ca="1" si="4251"/>
        <v>2.2692569202641538E-3</v>
      </c>
      <c r="BD768" s="3">
        <f t="shared" ca="1" si="4252"/>
        <v>26.880285365629994</v>
      </c>
      <c r="BE768" s="3">
        <f t="shared" ca="1" si="4253"/>
        <v>8.4420864190887623E-2</v>
      </c>
      <c r="BF768" s="3">
        <f t="shared" ca="1" si="4254"/>
        <v>7.4953895706577093E-3</v>
      </c>
      <c r="BG768" s="3">
        <f>1</f>
        <v>1</v>
      </c>
      <c r="BH768" s="3">
        <f t="shared" ca="1" si="4255"/>
        <v>7.5121133108178159E-3</v>
      </c>
      <c r="BI768" s="3">
        <f t="shared" ca="1" si="4256"/>
        <v>-1.4118325968200188E-6</v>
      </c>
      <c r="BJ768" s="3">
        <f t="shared" ca="1" si="4257"/>
        <v>1.8346034486683245E-4</v>
      </c>
      <c r="BK768" s="3">
        <f t="shared" ca="1" si="4258"/>
        <v>3.7364577944454416</v>
      </c>
      <c r="BL768" s="3">
        <f t="shared" ca="1" si="4259"/>
        <v>3.124980731259984</v>
      </c>
      <c r="BM768" s="3">
        <f t="shared" ca="1" si="4260"/>
        <v>3.3406044017169229E-4</v>
      </c>
      <c r="BN768" s="3">
        <f t="shared" ca="1" si="4261"/>
        <v>2.1366746906783078E-3</v>
      </c>
      <c r="BO768" s="3">
        <f t="shared" ca="1" si="4262"/>
        <v>28.120530731259986</v>
      </c>
      <c r="BP768" s="3">
        <f t="shared" ca="1" si="4263"/>
        <v>7.5982729881519925E-2</v>
      </c>
      <c r="BQ768" s="3">
        <f t="shared" ca="1" si="4264"/>
        <v>1.1879592293766219E-2</v>
      </c>
      <c r="BR768" s="3">
        <f>1</f>
        <v>1</v>
      </c>
      <c r="BS768" s="3">
        <f t="shared" ca="1" si="4265"/>
        <v>1.1896316033926326E-2</v>
      </c>
      <c r="BT768" s="3">
        <f t="shared" ca="1" si="4266"/>
        <v>-1.2707154311940764E-6</v>
      </c>
      <c r="BU768" s="3">
        <f t="shared" ca="1" si="4267"/>
        <v>1.0587363359477152E-4</v>
      </c>
      <c r="BV768" s="3">
        <f t="shared" ca="1" si="4268"/>
        <v>3.9752121816301162</v>
      </c>
      <c r="BW768" s="3">
        <f t="shared" ca="1" si="4269"/>
        <v>5.1083860968899755</v>
      </c>
      <c r="BX768" s="3">
        <f t="shared" ca="1" si="4270"/>
        <v>5.460864737575384E-4</v>
      </c>
      <c r="BY768" s="3">
        <f t="shared" ca="1" si="4271"/>
        <v>1.9246486570924618E-3</v>
      </c>
      <c r="BZ768" s="3">
        <f t="shared" ca="1" si="4272"/>
        <v>30.103936096889978</v>
      </c>
      <c r="CA768" s="3">
        <f t="shared" ca="1" si="4273"/>
        <v>6.3933455442436185E-2</v>
      </c>
      <c r="CB768" s="3">
        <f t="shared" ca="1" si="4274"/>
        <v>1.8140035641849319E-2</v>
      </c>
      <c r="CC768" s="3">
        <f>1</f>
        <v>1</v>
      </c>
      <c r="CD768" s="3">
        <f t="shared" ca="1" si="4275"/>
        <v>1.8156759382009426E-2</v>
      </c>
      <c r="CE768" s="3">
        <f t="shared" ca="1" si="4276"/>
        <v>-1.0692064963570304E-6</v>
      </c>
      <c r="CF768" s="3">
        <f t="shared" ca="1" si="4277"/>
        <v>5.8697758070776207E-5</v>
      </c>
      <c r="CG768" s="3">
        <f t="shared" ca="1" si="4278"/>
        <v>4.231378486079211</v>
      </c>
      <c r="CH768" s="3">
        <f t="shared" ca="1" si="4279"/>
        <v>6.8590514625199681</v>
      </c>
      <c r="CI768" s="3">
        <f t="shared" ca="1" si="4280"/>
        <v>7.3323260134338449E-4</v>
      </c>
      <c r="CJ768" s="3">
        <f t="shared" ca="1" si="4281"/>
        <v>1.7375025295066156E-3</v>
      </c>
      <c r="CK768" s="3">
        <f t="shared" ca="1" si="4282"/>
        <v>31.85460146251997</v>
      </c>
      <c r="CL768" s="3">
        <f t="shared" ca="1" si="4283"/>
        <v>5.4544789441203834E-2</v>
      </c>
      <c r="CM768" s="3">
        <f t="shared" ca="1" si="4284"/>
        <v>2.3018106260287191E-2</v>
      </c>
      <c r="CN768" s="3">
        <f>1</f>
        <v>1</v>
      </c>
      <c r="CO768" s="3">
        <f t="shared" ca="1" si="4285"/>
        <v>2.3034830000447298E-2</v>
      </c>
      <c r="CP768" s="3">
        <f t="shared" ca="1" si="4286"/>
        <v>-9.1219288570239725E-7</v>
      </c>
      <c r="CQ768" s="3">
        <f t="shared" ca="1" si="4287"/>
        <v>3.9532744448345092E-5</v>
      </c>
      <c r="CR768" s="3">
        <f t="shared" ca="1" si="4288"/>
        <v>4.403043034951259</v>
      </c>
      <c r="CS768" s="3">
        <f t="shared" ca="1" si="4289"/>
        <v>8.6725968281499597</v>
      </c>
      <c r="CT768" s="3">
        <f t="shared" ca="1" si="4290"/>
        <v>9.2710060092923068E-4</v>
      </c>
      <c r="CU768" s="3">
        <f t="shared" ca="1" si="4291"/>
        <v>1.5436345299207695E-3</v>
      </c>
      <c r="CV768" s="3">
        <f t="shared" ca="1" si="4292"/>
        <v>33.668146828149958</v>
      </c>
      <c r="CW768" s="3">
        <f t="shared" ca="1" si="4293"/>
        <v>4.5848514852921331E-2</v>
      </c>
      <c r="CX768" s="3">
        <f t="shared" ca="1" si="4294"/>
        <v>2.7536430967269081E-2</v>
      </c>
      <c r="CY768" s="3">
        <f>1</f>
        <v>1</v>
      </c>
      <c r="CZ768" s="3">
        <f t="shared" ca="1" si="4295"/>
        <v>2.7553154707429188E-2</v>
      </c>
      <c r="DA768" s="3">
        <f t="shared" ca="1" si="4296"/>
        <v>-7.6675864912702618E-7</v>
      </c>
      <c r="DB768" s="3">
        <f t="shared" ca="1" si="4297"/>
        <v>2.7800293684394212E-5</v>
      </c>
      <c r="DC768" s="3">
        <f t="shared" ca="1" si="4298"/>
        <v>4.555950616138106</v>
      </c>
      <c r="DD768" s="3">
        <f t="shared" ca="1" si="4299"/>
        <v>10.494092193779951</v>
      </c>
      <c r="DE768" s="3">
        <f t="shared" ca="1" si="4300"/>
        <v>1.1218184555150767E-3</v>
      </c>
      <c r="DF768" s="3">
        <f t="shared" ca="1" si="4301"/>
        <v>1.3489166753349233E-3</v>
      </c>
      <c r="DG768" s="3">
        <f t="shared" ca="1" si="4302"/>
        <v>35.48964219377995</v>
      </c>
      <c r="DH768" s="3">
        <f t="shared" ca="1" si="4303"/>
        <v>3.8008742606352328E-2</v>
      </c>
      <c r="DI768" s="3">
        <f t="shared" ca="1" si="4304"/>
        <v>3.1609742622643031E-2</v>
      </c>
      <c r="DJ768" s="3">
        <f>1</f>
        <v>1</v>
      </c>
      <c r="DK768" s="3">
        <f t="shared" ca="1" si="4305"/>
        <v>3.1626466362803134E-2</v>
      </c>
      <c r="DL768" s="3">
        <f t="shared" ca="1" si="4306"/>
        <v>-6.3564833516099407E-7</v>
      </c>
      <c r="DM768" s="3">
        <f t="shared" ca="1" si="4307"/>
        <v>2.0085863717825975E-5</v>
      </c>
      <c r="DN768" s="3">
        <f t="shared" ca="1" si="4308"/>
        <v>4.6971094883126652</v>
      </c>
      <c r="DO768" s="3">
        <f t="shared" ca="1" si="4309"/>
        <v>11.998337559409944</v>
      </c>
      <c r="DP768" s="3">
        <f t="shared" ca="1" si="4310"/>
        <v>1.2826222851009229E-3</v>
      </c>
      <c r="DQ768" s="3">
        <f t="shared" ca="1" si="4311"/>
        <v>1.1881128457490772E-3</v>
      </c>
      <c r="DR768" s="3">
        <f t="shared" ca="1" si="4312"/>
        <v>36.993887559409941</v>
      </c>
      <c r="DS768" s="3">
        <f t="shared" ca="1" si="4313"/>
        <v>3.2116463668248982E-2</v>
      </c>
      <c r="DT768" s="3">
        <f t="shared" ca="1" si="4314"/>
        <v>3.4671194884319995E-2</v>
      </c>
      <c r="DU768" s="3">
        <f>1</f>
        <v>1</v>
      </c>
      <c r="DV768" s="3">
        <f t="shared" ca="1" si="4315"/>
        <v>3.4687918624480098E-2</v>
      </c>
      <c r="DW768" s="3">
        <f t="shared" ca="1" si="4316"/>
        <v>-5.3710739324928724E-7</v>
      </c>
      <c r="DX768" s="3">
        <f t="shared" ca="1" si="4317"/>
        <v>1.5477084656240203E-5</v>
      </c>
      <c r="DY768" s="3">
        <f t="shared" ca="1" si="4318"/>
        <v>4.8103108419054834</v>
      </c>
      <c r="DZ768" s="3">
        <f t="shared" ca="1" si="4319"/>
        <v>13.508132925039936</v>
      </c>
      <c r="EA768" s="3">
        <f t="shared" ca="1" si="4320"/>
        <v>1.444019409686769E-3</v>
      </c>
      <c r="EB768" s="3">
        <f t="shared" ca="1" si="4321"/>
        <v>1.026715721163231E-3</v>
      </c>
      <c r="EC768" s="3">
        <f t="shared" ca="1" si="4322"/>
        <v>38.503682925039939</v>
      </c>
      <c r="ED768" s="3">
        <f t="shared" ca="1" si="4323"/>
        <v>2.6665389987811563E-2</v>
      </c>
      <c r="EE768" s="3">
        <f t="shared" ca="1" si="4324"/>
        <v>3.7503410063344511E-2</v>
      </c>
      <c r="EF768" s="3">
        <f>1</f>
        <v>1</v>
      </c>
      <c r="EG768" s="3">
        <f t="shared" ca="1" si="4325"/>
        <v>3.7520133803504614E-2</v>
      </c>
      <c r="EH768" s="3">
        <f t="shared" ca="1" si="4326"/>
        <v>-4.4594505342405804E-7</v>
      </c>
      <c r="EI768" s="3">
        <f t="shared" ca="1" si="4327"/>
        <v>1.1881724100215596E-5</v>
      </c>
      <c r="EJ768" s="3">
        <f t="shared" ca="1" si="4328"/>
        <v>4.9251205363849397</v>
      </c>
      <c r="EK768" s="3">
        <f t="shared" ca="1" si="4329"/>
        <v>15.530868290669929</v>
      </c>
      <c r="EL768" s="3">
        <f t="shared" ca="1" si="4330"/>
        <v>1.6602498202726152E-3</v>
      </c>
      <c r="EM768" s="3">
        <f t="shared" ca="1" si="4331"/>
        <v>8.1048531057738489E-4</v>
      </c>
      <c r="EN768" s="3">
        <f t="shared" ca="1" si="4332"/>
        <v>40.52641829066993</v>
      </c>
      <c r="EO768" s="3">
        <f t="shared" ca="1" si="4333"/>
        <v>1.9998937600759464E-2</v>
      </c>
      <c r="EP768" s="3">
        <f t="shared" ca="1" si="4334"/>
        <v>4.0967099741327034E-2</v>
      </c>
      <c r="EQ768" s="3">
        <f>1</f>
        <v>1</v>
      </c>
      <c r="ER768" s="3">
        <f t="shared" ca="1" si="4335"/>
        <v>4.0983823481487137E-2</v>
      </c>
      <c r="ES768" s="3">
        <f t="shared" ca="1" si="4336"/>
        <v>-3.3445703591327901E-7</v>
      </c>
      <c r="ET768" s="3">
        <f t="shared" ca="1" si="4337"/>
        <v>8.1590841667054936E-6</v>
      </c>
      <c r="EU768" s="3">
        <f t="shared" ca="1" si="4338"/>
        <v>5.0883585867936834</v>
      </c>
      <c r="EV768" s="3">
        <f t="shared" ca="1" si="4339"/>
        <v>17.327553656299919</v>
      </c>
      <c r="EW768" s="3">
        <f t="shared" ca="1" si="4340"/>
        <v>1.8523154858584611E-3</v>
      </c>
      <c r="EX768" s="3">
        <f t="shared" ca="1" si="4341"/>
        <v>6.1841964499153895E-4</v>
      </c>
      <c r="EY768" s="3">
        <f t="shared" ca="1" si="4342"/>
        <v>42.323103656299921</v>
      </c>
      <c r="EZ768" s="3">
        <f t="shared" ca="1" si="4343"/>
        <v>1.4611868969101121E-2</v>
      </c>
      <c r="FA768" s="3">
        <f t="shared" ca="1" si="4344"/>
        <v>4.3766059807448417E-2</v>
      </c>
      <c r="FB768" s="3">
        <f>1</f>
        <v>1</v>
      </c>
      <c r="FC768" s="3">
        <f t="shared" ca="1" si="4345"/>
        <v>4.378278354760852E-2</v>
      </c>
      <c r="FD768" s="3">
        <f t="shared" ca="1" si="4346"/>
        <v>-2.4436509989276602E-7</v>
      </c>
      <c r="FE768" s="3">
        <f t="shared" ca="1" si="4347"/>
        <v>5.5805944040344946E-6</v>
      </c>
      <c r="FF768" s="3">
        <f t="shared" ca="1" si="4348"/>
        <v>5.2533195407319946</v>
      </c>
      <c r="FG768" s="3">
        <f t="shared" ca="1" si="4349"/>
        <v>18.976729021929913</v>
      </c>
      <c r="FH768" s="3">
        <f t="shared" ca="1" si="4350"/>
        <v>2.0286123324443077E-3</v>
      </c>
      <c r="FI768" s="3">
        <f t="shared" ca="1" si="4351"/>
        <v>4.4212279840569234E-4</v>
      </c>
      <c r="FJ768" s="3">
        <f t="shared" ca="1" si="4352"/>
        <v>43.972279021929914</v>
      </c>
      <c r="FK768" s="3">
        <f t="shared" ca="1" si="4353"/>
        <v>1.0054580027230253E-2</v>
      </c>
      <c r="FL768" s="3">
        <f t="shared" ca="1" si="4354"/>
        <v>4.6133891114276689E-2</v>
      </c>
      <c r="FM768" s="3">
        <f>1</f>
        <v>1</v>
      </c>
      <c r="FN768" s="3">
        <f t="shared" ca="1" si="4355"/>
        <v>4.6150614854436792E-2</v>
      </c>
      <c r="FO768" s="3">
        <f t="shared" ca="1" si="4356"/>
        <v>-1.6815018379439229E-7</v>
      </c>
      <c r="FP768" s="3">
        <f t="shared" ca="1" si="4357"/>
        <v>3.6432214665406415E-6</v>
      </c>
      <c r="FQ768" s="3">
        <f t="shared" ca="1" si="4358"/>
        <v>5.4385144277772746</v>
      </c>
      <c r="FR768" s="3">
        <f t="shared" ca="1" si="4359"/>
        <v>20.731984387559901</v>
      </c>
      <c r="FS768" s="3">
        <f t="shared" ca="1" si="4360"/>
        <v>2.2162491310301533E-3</v>
      </c>
      <c r="FT768" s="3">
        <f t="shared" ca="1" si="4361"/>
        <v>2.5448599981984675E-4</v>
      </c>
      <c r="FU768" s="3">
        <f t="shared" ca="1" si="4362"/>
        <v>45.727534387559899</v>
      </c>
      <c r="FV768" s="3">
        <f t="shared" ca="1" si="4363"/>
        <v>5.5652683493269484E-3</v>
      </c>
      <c r="FW768" s="3">
        <f t="shared" ca="1" si="4364"/>
        <v>4.8466403463753784E-2</v>
      </c>
      <c r="FX768" s="3">
        <f>1</f>
        <v>1</v>
      </c>
      <c r="FY768" s="3">
        <f t="shared" ca="1" si="4365"/>
        <v>4.8483127203913887E-2</v>
      </c>
      <c r="FZ768" s="3">
        <f t="shared" ca="1" si="4366"/>
        <v>-9.3072101795407041E-8</v>
      </c>
      <c r="GA768" s="3">
        <f t="shared" ca="1" si="4367"/>
        <v>1.9196042475473629E-6</v>
      </c>
      <c r="GB768" s="3">
        <f t="shared" ca="1" si="4368"/>
        <v>5.7167882977663194</v>
      </c>
      <c r="GC768" s="3">
        <f t="shared" ca="1" si="4369"/>
        <v>22.179799753189897</v>
      </c>
      <c r="GD768" s="3">
        <f t="shared" ca="1" si="4370"/>
        <v>2.3710205936159998E-3</v>
      </c>
      <c r="GE768" s="3">
        <f t="shared" ca="1" si="4371"/>
        <v>9.9714537234000221E-5</v>
      </c>
      <c r="GF768" s="3">
        <f t="shared" ca="1" si="4372"/>
        <v>47.175349753189899</v>
      </c>
      <c r="GG768" s="3">
        <f t="shared" ca="1" si="4373"/>
        <v>2.1137000097653275E-3</v>
      </c>
      <c r="GH768" s="3">
        <f t="shared" ca="1" si="4374"/>
        <v>5.0259735349512197E-2</v>
      </c>
      <c r="GI768" s="3">
        <f>1</f>
        <v>1</v>
      </c>
      <c r="GJ768" s="3">
        <f t="shared" ca="1" si="4375"/>
        <v>5.02764590896723E-2</v>
      </c>
      <c r="GK768" s="3">
        <f t="shared" ca="1" si="4376"/>
        <v>-3.5348969739729279E-8</v>
      </c>
      <c r="GL768" s="3">
        <f t="shared" ca="1" si="4377"/>
        <v>7.0308203989344342E-7</v>
      </c>
      <c r="GM768" s="3">
        <f t="shared" ca="1" si="4378"/>
        <v>6.152993995898802</v>
      </c>
      <c r="GN768" s="3">
        <f t="shared" ca="1" si="4379"/>
        <v>22.419205583952294</v>
      </c>
      <c r="GO768" s="3">
        <f t="shared" ca="1" si="4380"/>
        <v>2.3966130769244999E-3</v>
      </c>
      <c r="GP768" s="3">
        <f t="shared" ca="1" si="4381"/>
        <v>7.4122053925500166E-5</v>
      </c>
      <c r="GQ768" s="3">
        <f t="shared" ca="1" si="4382"/>
        <v>47.414755583952299</v>
      </c>
      <c r="GR768" s="3">
        <f t="shared" ca="1" si="4383"/>
        <v>1.563269767240708E-3</v>
      </c>
      <c r="GS768" s="3">
        <f t="shared" ca="1" si="4384"/>
        <v>5.0545722474116109E-2</v>
      </c>
      <c r="GT768" s="3">
        <f>1</f>
        <v>1</v>
      </c>
      <c r="GU768" s="3">
        <f t="shared" ca="1" si="4385"/>
        <v>5.0562446214276212E-2</v>
      </c>
      <c r="GV768" s="3">
        <f t="shared" ca="1" si="4386"/>
        <v>-2.6143717387483303E-8</v>
      </c>
      <c r="GW768" s="3">
        <f t="shared" ca="1" si="4387"/>
        <v>5.1705271404689501E-7</v>
      </c>
      <c r="GX768" s="3">
        <f t="shared" ca="1" si="4388"/>
        <v>6.2864651778874077</v>
      </c>
      <c r="GY768" s="3">
        <f t="shared" ca="1" si="4389"/>
        <v>22.650331414714689</v>
      </c>
      <c r="GZ768" s="3">
        <f t="shared" ca="1" si="4390"/>
        <v>2.4213204282330005E-3</v>
      </c>
      <c r="HA768" s="3">
        <f t="shared" ca="1" si="4391"/>
        <v>4.9414702616999533E-5</v>
      </c>
      <c r="HB768" s="3">
        <f t="shared" ca="1" si="4392"/>
        <v>47.645881414714694</v>
      </c>
      <c r="HC768" s="3">
        <f t="shared" ca="1" si="4393"/>
        <v>1.0371243253302176E-3</v>
      </c>
      <c r="HD768" s="3">
        <f t="shared" ca="1" si="4394"/>
        <v>5.0819091941181158E-2</v>
      </c>
      <c r="HE768" s="3">
        <f>1</f>
        <v>1</v>
      </c>
      <c r="HF768" s="3">
        <f t="shared" ca="1" si="4395"/>
        <v>5.0835815681341261E-2</v>
      </c>
      <c r="HG768" s="3">
        <f t="shared" ca="1" si="4396"/>
        <v>-1.7344597730548008E-8</v>
      </c>
      <c r="HH768" s="3">
        <f t="shared" ca="1" si="4397"/>
        <v>3.4118625008919268E-7</v>
      </c>
      <c r="HI768" s="3">
        <f t="shared" ca="1" si="4398"/>
        <v>6.4670084793530362</v>
      </c>
      <c r="HJ768" s="3">
        <f t="shared" ca="1" si="4399"/>
        <v>22.881457245477083</v>
      </c>
      <c r="HK768" s="3">
        <f t="shared" ca="1" si="4400"/>
        <v>2.4460277795415003E-3</v>
      </c>
      <c r="HL768" s="3">
        <f t="shared" ca="1" si="4401"/>
        <v>2.4707351308499766E-5</v>
      </c>
      <c r="HM768" s="3">
        <f t="shared" ca="1" si="4402"/>
        <v>47.877007245477088</v>
      </c>
      <c r="HN768" s="3">
        <f t="shared" ca="1" si="4403"/>
        <v>5.1605880839249521E-4</v>
      </c>
      <c r="HO768" s="3">
        <f t="shared" ca="1" si="4404"/>
        <v>5.1089822030857518E-2</v>
      </c>
      <c r="HP768" s="3">
        <f>1</f>
        <v>1</v>
      </c>
      <c r="HQ768" s="3">
        <f t="shared" ca="1" si="4405"/>
        <v>5.1106545771017621E-2</v>
      </c>
      <c r="HR768" s="3">
        <f t="shared" ca="1" si="4406"/>
        <v>-8.6304334188901228E-9</v>
      </c>
      <c r="HS768" s="3">
        <f t="shared" ca="1" si="4407"/>
        <v>1.6887083193264929E-7</v>
      </c>
      <c r="HT768" s="3">
        <f t="shared" ca="1" si="4408"/>
        <v>6.7724453570875429</v>
      </c>
      <c r="HU768" s="3">
        <f t="shared" ca="1" si="4409"/>
        <v>23.110271817931853</v>
      </c>
      <c r="HV768" s="3">
        <f t="shared" ca="1" si="4410"/>
        <v>2.4704880573369146E-3</v>
      </c>
      <c r="HW768" s="3">
        <f t="shared" ca="1" si="4411"/>
        <v>2.4707351308547038E-7</v>
      </c>
      <c r="HX768" s="3">
        <f t="shared" ca="1" si="4412"/>
        <v>48.105821817931854</v>
      </c>
      <c r="HY768" s="3">
        <f t="shared" ca="1" si="4413"/>
        <v>5.1360418292110252E-6</v>
      </c>
      <c r="HZ768" s="3">
        <f t="shared" ca="1" si="4414"/>
        <v>5.1355282250183265E-2</v>
      </c>
      <c r="IA768" s="3">
        <f>1</f>
        <v>1</v>
      </c>
      <c r="IB768" s="3">
        <f t="shared" ca="1" si="4415"/>
        <v>5.1372005990343368E-2</v>
      </c>
      <c r="IC768" s="3">
        <f t="shared" ca="1" si="4416"/>
        <v>-8.5893829003161737E-11</v>
      </c>
      <c r="ID768" s="3">
        <f t="shared" ca="1" si="4417"/>
        <v>1.6719967355083298E-9</v>
      </c>
      <c r="IE768" s="3">
        <f t="shared" ca="1" si="4418"/>
        <v>8.7767645748348624</v>
      </c>
      <c r="IF768" s="3">
        <f t="shared" ca="1" si="4419"/>
        <v>23.343708907001872</v>
      </c>
      <c r="IG768" s="3">
        <f t="shared" ca="1" si="4420"/>
        <v>2.4954424821584998E-3</v>
      </c>
      <c r="IH768" s="3">
        <f t="shared" ca="1" si="4421"/>
        <v>-2.4707351308499766E-5</v>
      </c>
      <c r="II768" s="3">
        <f t="shared" ca="1" si="4422"/>
        <v>48.339258907001877</v>
      </c>
      <c r="IJ768" s="3">
        <f t="shared" ca="1" si="4423"/>
        <v>-5.1112391598789983E-4</v>
      </c>
      <c r="IK768" s="3">
        <f t="shared" ca="1" si="4424"/>
        <v>5.1623515514778368E-2</v>
      </c>
      <c r="IL768" s="3">
        <f>1</f>
        <v>1</v>
      </c>
      <c r="IM768" s="3">
        <f t="shared" ca="1" si="4425"/>
        <v>5.1112451394026606E-4</v>
      </c>
      <c r="IN768" s="3">
        <f t="shared" ca="1" si="4426"/>
        <v>-3.056277549726406E-11</v>
      </c>
      <c r="IO768" s="3">
        <f t="shared" ca="1" si="4427"/>
        <v>5.9788173014925592E-8</v>
      </c>
      <c r="IP768" s="3">
        <f t="shared" ca="1" si="4428"/>
        <v>10.708577000655435</v>
      </c>
      <c r="IQ768" s="3">
        <f t="shared" ca="1" si="4429"/>
        <v>23.574834737764267</v>
      </c>
      <c r="IR768" s="3">
        <f t="shared" ca="1" si="4430"/>
        <v>2.520149833467E-3</v>
      </c>
      <c r="IS768" s="3">
        <f t="shared" ca="1" si="4431"/>
        <v>-4.9414702616999966E-5</v>
      </c>
      <c r="IT768" s="3">
        <f t="shared" ca="1" si="4432"/>
        <v>48.570384737764272</v>
      </c>
      <c r="IU768" s="3">
        <f t="shared" ca="1" si="4433"/>
        <v>-1.0173833887418072E-3</v>
      </c>
      <c r="IV768" s="3">
        <f t="shared" ca="1" si="4434"/>
        <v>5.1886552825832197E-2</v>
      </c>
      <c r="IW768" s="3">
        <f>1</f>
        <v>1</v>
      </c>
      <c r="IX768" s="3">
        <f t="shared" ca="1" si="4435"/>
        <v>1.0173839866941734E-3</v>
      </c>
      <c r="IY768" s="3">
        <f t="shared" ca="1" si="4436"/>
        <v>-3.0417340230169758E-11</v>
      </c>
      <c r="IZ768" s="3">
        <f t="shared" ca="1" si="4437"/>
        <v>2.9896722195327588E-8</v>
      </c>
      <c r="JA768" s="3">
        <f t="shared" ca="1" si="4438"/>
        <v>11.00749740438442</v>
      </c>
      <c r="JB768" s="3">
        <f t="shared" ca="1" si="4439"/>
        <v>23.805960568526661</v>
      </c>
      <c r="JC768" s="3">
        <f t="shared" ca="1" si="4440"/>
        <v>2.5448571847755002E-3</v>
      </c>
      <c r="JD768" s="3">
        <f t="shared" ca="1" si="4441"/>
        <v>-7.4122053925500166E-5</v>
      </c>
      <c r="JE768" s="3">
        <f t="shared" ca="1" si="4442"/>
        <v>48.801510568526666</v>
      </c>
      <c r="JF768" s="3">
        <f t="shared" ca="1" si="4443"/>
        <v>-1.5188475328323824E-3</v>
      </c>
      <c r="JG768" s="3">
        <f t="shared" ca="1" si="4444"/>
        <v>5.2147098627245016E-2</v>
      </c>
      <c r="JH768" s="3">
        <f>1</f>
        <v>1</v>
      </c>
      <c r="JI768" s="3">
        <f t="shared" ca="1" si="4445"/>
        <v>1.5188481307847486E-3</v>
      </c>
      <c r="JJ768" s="3">
        <f t="shared" ca="1" si="4446"/>
        <v>-3.0273282537111084E-11</v>
      </c>
      <c r="JK768" s="3">
        <f t="shared" ca="1" si="4447"/>
        <v>1.9931476136323019E-8</v>
      </c>
      <c r="JL768" s="3">
        <f t="shared" ca="1" si="4448"/>
        <v>11.181519879175031</v>
      </c>
      <c r="JM768" s="3">
        <f t="shared" ca="1" si="4449"/>
        <v>23.862755118819887</v>
      </c>
      <c r="JN768" s="3">
        <f t="shared" ca="1" si="4450"/>
        <v>2.5509285222018456E-3</v>
      </c>
      <c r="JO768" s="3">
        <f t="shared" ca="1" si="4451"/>
        <v>-8.0193391351845566E-5</v>
      </c>
      <c r="JP768" s="3">
        <f t="shared" ca="1" si="4452"/>
        <v>48.858305118819885</v>
      </c>
      <c r="JQ768" s="3">
        <f t="shared" ca="1" si="4453"/>
        <v>-1.641346157154265E-3</v>
      </c>
      <c r="JR768" s="3">
        <f t="shared" ca="1" si="4454"/>
        <v>5.22107452560659E-2</v>
      </c>
      <c r="JS768" s="3">
        <f>1</f>
        <v>1</v>
      </c>
      <c r="JT768" s="3">
        <f t="shared" ca="1" si="4455"/>
        <v>1.6413467551066312E-3</v>
      </c>
      <c r="JU768" s="3">
        <f t="shared" ca="1" si="4456"/>
        <v>-3.0238091847147253E-11</v>
      </c>
      <c r="JV768" s="3">
        <f t="shared" ca="1" si="4457"/>
        <v>1.8422525504451295E-8</v>
      </c>
      <c r="JW768" s="3">
        <f t="shared" ca="1" si="4458"/>
        <v>11.215205057200057</v>
      </c>
      <c r="JX768" s="3">
        <f t="shared" ca="1" si="4459"/>
        <v>25.318940484449882</v>
      </c>
      <c r="JY768" s="3">
        <f t="shared" ca="1" si="4460"/>
        <v>2.7065947377876922E-3</v>
      </c>
      <c r="JZ768" s="3">
        <f t="shared" ca="1" si="4461"/>
        <v>-2.358596069376921E-4</v>
      </c>
      <c r="KA768" s="3">
        <f t="shared" ca="1" si="4462"/>
        <v>50.314490484449884</v>
      </c>
      <c r="KB768" s="3">
        <f t="shared" ca="1" si="4463"/>
        <v>-4.6877073516343468E-3</v>
      </c>
      <c r="KC768" s="3">
        <f t="shared" ca="1" si="4464"/>
        <v>5.3793543603987956E-2</v>
      </c>
      <c r="KD768" s="3">
        <f>1</f>
        <v>1</v>
      </c>
      <c r="KE768" s="3">
        <f t="shared" ca="1" si="4465"/>
        <v>4.6877079495867132E-3</v>
      </c>
      <c r="KF768" s="3">
        <f t="shared" ca="1" si="4466"/>
        <v>-2.9362950980004809E-11</v>
      </c>
      <c r="KG768" s="3">
        <f t="shared" ca="1" si="4467"/>
        <v>6.2638099602996267E-9</v>
      </c>
      <c r="KH768" s="3">
        <f t="shared" ca="1" si="4468"/>
        <v>11.670961071646689</v>
      </c>
      <c r="KI768" s="3">
        <f t="shared" ca="1" si="4469"/>
        <v>27.074555850079872</v>
      </c>
      <c r="KJ768" s="3">
        <f t="shared" ca="1" si="4470"/>
        <v>2.8942700203735379E-3</v>
      </c>
      <c r="KK768" s="3">
        <f t="shared" ca="1" si="4471"/>
        <v>-4.2353488952353788E-4</v>
      </c>
      <c r="KL768" s="3">
        <f t="shared" ca="1" si="4472"/>
        <v>52.070105850079869</v>
      </c>
      <c r="KM768" s="3">
        <f t="shared" ca="1" si="4473"/>
        <v>-8.1339356356020971E-3</v>
      </c>
      <c r="KN768" s="3">
        <f t="shared" ca="1" si="4474"/>
        <v>5.5584100956251437E-2</v>
      </c>
      <c r="KO768" s="3">
        <f>1</f>
        <v>1</v>
      </c>
      <c r="KP768" s="3">
        <f t="shared" ca="1" si="4475"/>
        <v>8.1339362335544636E-3</v>
      </c>
      <c r="KQ768" s="3">
        <f t="shared" ca="1" si="4476"/>
        <v>-2.8372938628788174E-11</v>
      </c>
      <c r="KR768" s="3">
        <f t="shared" ca="1" si="4477"/>
        <v>3.4882159938298685E-9</v>
      </c>
      <c r="KS768" s="3">
        <f t="shared" ca="1" si="4478"/>
        <v>11.91030091772571</v>
      </c>
      <c r="KT768" s="3">
        <f t="shared" ca="1" si="4479"/>
        <v>28.742361215709863</v>
      </c>
      <c r="KU768" s="3">
        <f t="shared" ca="1" si="4480"/>
        <v>3.0725584139593841E-3</v>
      </c>
      <c r="KV768" s="3">
        <f t="shared" ca="1" si="4481"/>
        <v>-6.0182328310938405E-4</v>
      </c>
      <c r="KW768" s="3">
        <f t="shared" ca="1" si="4482"/>
        <v>53.737911215709865</v>
      </c>
      <c r="KX768" s="3">
        <f t="shared" ca="1" si="4483"/>
        <v>-1.1199231036234353E-2</v>
      </c>
      <c r="KY768" s="3">
        <f t="shared" ca="1" si="4484"/>
        <v>5.7176736952536132E-2</v>
      </c>
      <c r="KZ768" s="3">
        <f>1</f>
        <v>1</v>
      </c>
      <c r="LA768" s="3">
        <f t="shared" ca="1" si="4485"/>
        <v>1.1199231634186719E-2</v>
      </c>
      <c r="LB768" s="3">
        <f t="shared" ca="1" si="4486"/>
        <v>-2.749235845339145E-11</v>
      </c>
      <c r="LC768" s="3">
        <f t="shared" ca="1" si="4487"/>
        <v>2.4548427362061642E-9</v>
      </c>
      <c r="LD768" s="3">
        <f t="shared" ca="1" si="4488"/>
        <v>12.049188299278459</v>
      </c>
      <c r="LE768" s="3">
        <f t="shared" ca="1" si="4489"/>
        <v>30.599556581339858</v>
      </c>
      <c r="LF768" s="3">
        <f t="shared" ca="1" si="4490"/>
        <v>3.2710925985452305E-3</v>
      </c>
      <c r="LG768" s="3">
        <f t="shared" ca="1" si="4491"/>
        <v>-8.0035746769523044E-4</v>
      </c>
      <c r="LH768" s="3">
        <f t="shared" ca="1" si="4492"/>
        <v>55.595106581339863</v>
      </c>
      <c r="LI768" s="3">
        <f t="shared" ca="1" si="4493"/>
        <v>-1.4396185508237971E-2</v>
      </c>
      <c r="LJ768" s="3">
        <f t="shared" ca="1" si="4494"/>
        <v>5.8837779072504766E-2</v>
      </c>
      <c r="LK768" s="3">
        <f>1</f>
        <v>1</v>
      </c>
      <c r="LL768" s="3">
        <f t="shared" ca="1" si="4495"/>
        <v>1.4396186106190338E-2</v>
      </c>
      <c r="LM768" s="3">
        <f t="shared" ca="1" si="4496"/>
        <v>-2.6573956028257602E-11</v>
      </c>
      <c r="LN768" s="3">
        <f t="shared" ca="1" si="4497"/>
        <v>1.8459022704461758E-9</v>
      </c>
      <c r="LO768" s="3">
        <f t="shared" ca="1" si="4498"/>
        <v>12.15824748999114</v>
      </c>
      <c r="LQ768" s="3" t="str">
        <f t="shared" ca="1" si="4499"/>
        <v>22.06</v>
      </c>
      <c r="LR768" s="3" t="str">
        <f t="shared" ca="1" si="4500"/>
        <v>605.6</v>
      </c>
      <c r="LS768" s="3" t="str">
        <f t="shared" ca="1" si="4501"/>
        <v>608.4</v>
      </c>
      <c r="LT768" s="3" t="str">
        <f t="shared" ca="1" si="4502"/>
        <v>606.4</v>
      </c>
      <c r="LU768" s="3" t="str">
        <f t="shared" ca="1" si="4503"/>
        <v>27.81</v>
      </c>
      <c r="LV768" s="3" t="str">
        <f t="shared" ca="1" si="4504"/>
        <v>27.89</v>
      </c>
      <c r="LW768" s="3" t="str">
        <f t="shared" ca="1" si="4505"/>
        <v>27.97</v>
      </c>
      <c r="LX768" s="3" t="str">
        <f t="shared" ca="1" si="4506"/>
        <v>290</v>
      </c>
      <c r="LY768" s="3" t="str">
        <f t="shared" ca="1" si="4507"/>
        <v>15.0</v>
      </c>
      <c r="LZ768" s="3">
        <f t="shared" ca="1" si="4508"/>
        <v>16</v>
      </c>
      <c r="MA768" s="3">
        <f t="shared" ca="1" si="4509"/>
        <v>310</v>
      </c>
      <c r="MB768" s="3" t="str">
        <f t="shared" ca="1" si="4510"/>
        <v>298.1</v>
      </c>
      <c r="MC768" s="3" t="str">
        <f t="shared" ca="1" si="4511"/>
        <v>306.6</v>
      </c>
      <c r="MD768" s="3" t="str">
        <f t="shared" ca="1" si="4512"/>
        <v>299.8</v>
      </c>
      <c r="ME768" s="3" t="str">
        <f t="shared" ca="1" si="4513"/>
        <v>15.55</v>
      </c>
      <c r="MF768" s="3" t="str">
        <f t="shared" ca="1" si="4514"/>
        <v>15.89</v>
      </c>
      <c r="MG768" s="3" t="str">
        <f t="shared" ca="1" si="4515"/>
        <v>16.04</v>
      </c>
      <c r="MJ768" s="3">
        <f t="shared" ca="1" si="4516"/>
        <v>4.5599999999999996</v>
      </c>
      <c r="MK768" s="3" t="str">
        <f t="shared" ca="1" si="4517"/>
        <v>4.56</v>
      </c>
      <c r="ML768" s="3" t="str">
        <f t="shared" ca="1" si="4518"/>
        <v>2.89</v>
      </c>
      <c r="MM768" s="3" t="str">
        <f t="shared" ca="1" si="4519"/>
        <v>6.44</v>
      </c>
      <c r="MN768" s="3" t="str">
        <f t="shared" ca="1" si="4520"/>
        <v>3.74</v>
      </c>
      <c r="MO768" s="3" t="str">
        <f t="shared" ca="1" si="4521"/>
        <v>7.68</v>
      </c>
      <c r="MP768" s="3" t="str">
        <f t="shared" ca="1" si="4522"/>
        <v>3.98</v>
      </c>
      <c r="MQ768" s="3" t="str">
        <f t="shared" ca="1" si="4523"/>
        <v>9.67</v>
      </c>
      <c r="MR768" s="3" t="str">
        <f t="shared" ca="1" si="4524"/>
        <v>4.23</v>
      </c>
      <c r="MS768" s="3" t="str">
        <f t="shared" ca="1" si="4525"/>
        <v>11.42</v>
      </c>
      <c r="MT768" s="3" t="str">
        <f t="shared" ca="1" si="4526"/>
        <v>4.40</v>
      </c>
      <c r="MU768" s="3" t="str">
        <f t="shared" ca="1" si="4527"/>
        <v>13.23</v>
      </c>
      <c r="MV768" s="3" t="str">
        <f t="shared" ca="1" si="4528"/>
        <v>4.56</v>
      </c>
      <c r="MW768" s="3" t="str">
        <f t="shared" ca="1" si="4529"/>
        <v>15.05</v>
      </c>
      <c r="MX768" s="3" t="str">
        <f t="shared" ca="1" si="4530"/>
        <v>4.70</v>
      </c>
      <c r="MY768" s="3" t="str">
        <f t="shared" ca="1" si="4531"/>
        <v>16.56</v>
      </c>
      <c r="MZ768" s="3" t="str">
        <f t="shared" ca="1" si="4532"/>
        <v>4.81</v>
      </c>
      <c r="NA768" s="3" t="str">
        <f t="shared" ca="1" si="4533"/>
        <v>18.07</v>
      </c>
      <c r="NB768" s="3" t="str">
        <f t="shared" ca="1" si="4534"/>
        <v>4.93</v>
      </c>
      <c r="NC768" s="3" t="str">
        <f t="shared" ca="1" si="4535"/>
        <v>20.09</v>
      </c>
      <c r="ND768" s="3" t="str">
        <f t="shared" ca="1" si="4536"/>
        <v>5.09</v>
      </c>
      <c r="NE768" s="3" t="str">
        <f t="shared" ca="1" si="4537"/>
        <v>21.89</v>
      </c>
      <c r="NF768" s="3" t="str">
        <f t="shared" ca="1" si="4538"/>
        <v>5.25</v>
      </c>
      <c r="NG768" s="3" t="str">
        <f t="shared" ca="1" si="4539"/>
        <v>23.54</v>
      </c>
      <c r="NH768" s="3" t="str">
        <f t="shared" ca="1" si="4540"/>
        <v>5.44</v>
      </c>
      <c r="NI768" s="3" t="str">
        <f t="shared" ca="1" si="4541"/>
        <v>25.29</v>
      </c>
      <c r="NJ768" s="3" t="str">
        <f t="shared" ca="1" si="4542"/>
        <v>5.72</v>
      </c>
      <c r="NK768" s="3" t="str">
        <f t="shared" ca="1" si="4543"/>
        <v>26.74</v>
      </c>
      <c r="NL768" s="3" t="str">
        <f t="shared" ca="1" si="4544"/>
        <v>6.15</v>
      </c>
      <c r="NM768" s="3" t="str">
        <f t="shared" ca="1" si="4545"/>
        <v>26.98</v>
      </c>
      <c r="NN768" s="3" t="str">
        <f t="shared" ca="1" si="4546"/>
        <v>6.29</v>
      </c>
      <c r="NO768" s="3" t="str">
        <f t="shared" ca="1" si="4547"/>
        <v>27.21</v>
      </c>
      <c r="NP768" s="3" t="str">
        <f t="shared" ca="1" si="4548"/>
        <v>6.47</v>
      </c>
      <c r="NQ768" s="3" t="str">
        <f t="shared" ca="1" si="4549"/>
        <v>27.44</v>
      </c>
      <c r="NR768" s="3" t="str">
        <f t="shared" ca="1" si="4550"/>
        <v>6.77</v>
      </c>
      <c r="NS768" s="3" t="str">
        <f t="shared" ca="1" si="4551"/>
        <v>27.67</v>
      </c>
      <c r="NT768" s="3" t="str">
        <f t="shared" ca="1" si="4552"/>
        <v>8.78</v>
      </c>
      <c r="NU768" s="3" t="str">
        <f t="shared" ca="1" si="4553"/>
        <v>27.90</v>
      </c>
      <c r="NV768" s="3" t="str">
        <f t="shared" ca="1" si="4554"/>
        <v>10.71</v>
      </c>
      <c r="NW768" s="3" t="str">
        <f t="shared" ca="1" si="4555"/>
        <v>28.13</v>
      </c>
      <c r="NX768" s="3" t="str">
        <f t="shared" ca="1" si="4556"/>
        <v>11.01</v>
      </c>
      <c r="NY768" s="3" t="str">
        <f t="shared" ca="1" si="4557"/>
        <v>28.37</v>
      </c>
      <c r="NZ768" s="3" t="str">
        <f t="shared" ca="1" si="4558"/>
        <v>11.18</v>
      </c>
      <c r="OA768" s="3" t="str">
        <f t="shared" ca="1" si="4559"/>
        <v>28.42</v>
      </c>
      <c r="OB768" s="3" t="str">
        <f t="shared" ca="1" si="4560"/>
        <v>11.22</v>
      </c>
      <c r="OC768" s="3" t="str">
        <f t="shared" ca="1" si="4561"/>
        <v>29.88</v>
      </c>
      <c r="OD768" s="3" t="str">
        <f t="shared" ca="1" si="4562"/>
        <v>11.67</v>
      </c>
      <c r="OE768" s="3" t="str">
        <f t="shared" ca="1" si="4563"/>
        <v>31.63</v>
      </c>
      <c r="OF768" s="3" t="str">
        <f t="shared" ca="1" si="4564"/>
        <v>11.91</v>
      </c>
      <c r="OG768" s="3" t="str">
        <f t="shared" ca="1" si="4565"/>
        <v>33.30</v>
      </c>
      <c r="OH768" s="3" t="str">
        <f t="shared" ca="1" si="4566"/>
        <v>12.05</v>
      </c>
      <c r="OI768" s="3" t="str">
        <f t="shared" ca="1" si="4567"/>
        <v>35.16</v>
      </c>
      <c r="OJ768" s="3" t="str">
        <f t="shared" ca="1" si="4568"/>
        <v>12.16</v>
      </c>
      <c r="OK768" s="3" t="str" cm="1">
        <f t="array" aca="1" ref="OK768" ca="1">_xlfn.IFS(VALUE(NP768)&gt;8.8,NO768,VALUE(NR768)&gt;8.8,NQ768,VALUE(NT768)&gt;8.8,NS768,VALUE(NV768)&gt;8.8,NU768,VALUE(NX768)&gt;8.8,NW768)</f>
        <v>27.90</v>
      </c>
      <c r="OL768" s="3" t="str" cm="1">
        <f t="array" aca="1" ref="OL768" ca="1">_xlfn.IFS(VALUE(NP768)&gt;8.8,NP768,VALUE(NR768)&gt;8.8,NR768,VALUE(NT768)&gt;8.8,NT768,VALUE(NV768)&gt;8.8,NV768,VALUE(NX768)&gt;8.8,NX768)</f>
        <v>10.71</v>
      </c>
      <c r="ON768" s="3" t="str">
        <f t="shared" ca="1" si="4569"/>
        <v>CALIBRATION OF NaOH:  A ~  M solution of NaOH was made by adding 22.06 mL of 3M NaOH to 600 mL of DI water.    Three titrations were run to calibrate the solution.  Titration 1: 605.6 mg of dry KHP was placed in a 250 mL Erlenmeyer flask with ~50 mL of DI water and 2 drops of phenolphthalein.  It required 27.81 mL of the NaOH solution to bring the solution to a faint pink color for 30 seconds.    Titration 2: 608.4 mg of dry KHP was placed in a 250 mL Erlenmeyer flask with ~50 mL of DI water and 2 drops of phenolphthalein.  It required 27.89 mL of the NaOH solution to bring the solution to a faint pink color for 30 seconds.    Titration 3: 606.4 mg of dry KHP was placed in a 250 mL Erlenmeyer flask with ~50 mL of DI water and 2 drops of phenolphthalein.  It required 27.97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5.0 mL of the NaOH solution to turn it pink.  You then decide to create solutions that will require ~16 mL of the NaOH solution to neutralize and calculate that the samples must be around 310 mg.   You then perform three precise titrations for molecular weight.     Titration 1: 298.1 mg of the unknown acid was placed in a 250 mL Erlenmeyer flask with ~50 mL of DI water and 2 drops of phenolphthalein.  It required 15.55 mL of the NaOH solution to bring the solution to a faint pink color for 30 seconds.    Titration 2: 306.6 mg of the unknown acid was placed in a 250 mL Erlenmeyer flask with ~50 mL of DI water and 2 drops of phenolphthalein.  It required 15.89 mL of the NaOH solution to bring the solution to a faint pink color for 30 seconds.    Titration 3: 299.8 mg of the unknown acid was placed in a 250 mL Erlenmeyer flask with ~50 mL of DI water and 2 drops of phenolphthalein.  It required 16.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6 mL.  Readings - [vol: 4.56 mL, pH: 2.89], [vol: 6.44 mL, pH: 3.74], [vol: 7.68 mL, pH: 3.98], [vol: 9.67 mL, pH: 4.23], [vol: 11.42 mL, pH: 4.40], [vol: 13.23 mL, pH: 4.56], [vol: 15.05 mL, pH: 4.70], [vol: 16.56 mL, pH: 4.81], [vol: 18.07 mL, pH: 4.93], [vol: 20.09 mL, pH: 5.09], [vol: 21.89 mL, pH: 5.25], [vol: 23.54 mL, pH: 5.44], [vol: 25.29 mL, pH: 5.72], [vol: 26.74 mL, pH: 6.15], [vol: 26.98 mL, pH: 6.29], [vol: 27.21 mL, pH: 6.47], [vol: 27.44 mL, pH: 6.77], [vol: 27.67 mL, pH: 8.78], [vol: 27.90 mL, pH: 10.71], [vol: 28.13 mL, pH: 11.01], [vol: 28.37 mL, pH: 11.18], [vol: 28.42 mL, pH: 11.22], [vol: 29.88 mL, pH: 11.67], [vol: 31.63 mL, pH: 11.91], [vol: 33.30 mL, pH: 12.05], [vol: 35.16 mL, pH: 12.16]    You also note that the first sign of the pink indicator occurred at [vol: 27.9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9" spans="4:404" x14ac:dyDescent="0.35">
      <c r="D769" s="3" t="str">
        <f ca="1">VLOOKUP(RANDBETWEEN(1,17),'Unknown Acids'!$C$4:$F$20,2,FALSE)</f>
        <v>Omicron</v>
      </c>
      <c r="E769" s="3">
        <f ca="1">VLOOKUP(D769,'Unknown Acids'!$D$4:$F$20,2,FALSE)</f>
        <v>127.48</v>
      </c>
      <c r="F769" s="3">
        <f ca="1">VLOOKUP(D769,'Unknown Acids'!$D$4:$F$20,3,FALSE)</f>
        <v>4.0199999999999996</v>
      </c>
      <c r="G769" s="3">
        <f t="shared" ca="1" si="4212"/>
        <v>9.5499258602143526E-5</v>
      </c>
      <c r="H769" s="3">
        <f t="shared" ca="1" si="4213"/>
        <v>9.7853723515636359E-5</v>
      </c>
      <c r="I769" s="3">
        <f t="shared" ca="1" si="4214"/>
        <v>1.0219335187998307E-10</v>
      </c>
      <c r="J769" s="3">
        <f t="shared" ca="1" si="4215"/>
        <v>9.2857000000000009E-2</v>
      </c>
      <c r="K769" s="3">
        <f t="shared" ca="1" si="4216"/>
        <v>24.990425999999999</v>
      </c>
      <c r="L769" s="3">
        <f t="shared" ca="1" si="4217"/>
        <v>0.11</v>
      </c>
      <c r="M769" s="3">
        <f t="shared" ca="1" si="4218"/>
        <v>21.095781700745455</v>
      </c>
      <c r="N769" s="3">
        <f t="shared" ca="1" si="4219"/>
        <v>27.002600576954183</v>
      </c>
      <c r="O769" s="3">
        <f t="shared" si="4220"/>
        <v>0.3</v>
      </c>
      <c r="Q769" s="3" t="str">
        <f t="shared" ca="1" si="4221"/>
        <v>618.4</v>
      </c>
      <c r="R769" s="3" t="str">
        <f t="shared" ca="1" si="4221"/>
        <v>610.3</v>
      </c>
      <c r="S769" s="3" t="str">
        <f t="shared" ca="1" si="4221"/>
        <v>574.4</v>
      </c>
      <c r="T769" s="3" t="str">
        <f t="shared" ca="1" si="4222"/>
        <v>27.70</v>
      </c>
      <c r="U769" s="3" t="str">
        <f t="shared" ca="1" si="4223"/>
        <v>27.19</v>
      </c>
      <c r="V769" s="3" t="str">
        <f t="shared" ca="1" si="4224"/>
        <v>25.73</v>
      </c>
      <c r="W769" s="3">
        <f t="shared" si="4225"/>
        <v>0.1</v>
      </c>
      <c r="X769" s="3">
        <f t="shared" ca="1" si="4226"/>
        <v>0.1095</v>
      </c>
      <c r="Y769" s="3">
        <f t="shared" ca="1" si="4227"/>
        <v>0.45454545454545497</v>
      </c>
      <c r="AA769" s="3" t="str">
        <f t="shared" ca="1" si="4228"/>
        <v>303.1</v>
      </c>
      <c r="AB769" s="3" t="str">
        <f t="shared" ca="1" si="4229"/>
        <v>21.6</v>
      </c>
      <c r="AC769" s="3">
        <f t="shared" ca="1" si="4230"/>
        <v>270</v>
      </c>
      <c r="AD769" s="3">
        <f t="shared" ca="1" si="4231"/>
        <v>19</v>
      </c>
      <c r="AE769" s="3" t="str">
        <f t="shared" ca="1" si="4232"/>
        <v>257.4</v>
      </c>
      <c r="AF769" s="3" t="str">
        <f t="shared" ca="1" si="4232"/>
        <v>275.1</v>
      </c>
      <c r="AG769" s="3" t="str">
        <f t="shared" ca="1" si="4232"/>
        <v>264.4</v>
      </c>
      <c r="AH769" s="3" t="str">
        <f t="shared" ca="1" si="4233"/>
        <v>19.18</v>
      </c>
      <c r="AI769" s="3" t="str">
        <f t="shared" ca="1" si="4234"/>
        <v>19.92</v>
      </c>
      <c r="AJ769" s="3" t="str">
        <f t="shared" ca="1" si="4235"/>
        <v>19.79</v>
      </c>
      <c r="AK769" s="3">
        <f t="shared" si="4236"/>
        <v>0.5</v>
      </c>
      <c r="AL769" s="3">
        <f t="shared" ca="1" si="4237"/>
        <v>123.56393711014873</v>
      </c>
      <c r="AM769" s="3">
        <f t="shared" ca="1" si="4238"/>
        <v>3.0719037416467487</v>
      </c>
      <c r="AO769" s="3">
        <f t="shared" ca="1" si="4239"/>
        <v>2.1800000000000002</v>
      </c>
      <c r="AP769" s="3">
        <f>0</f>
        <v>0</v>
      </c>
      <c r="AQ769" s="3">
        <f t="shared" ca="1" si="4240"/>
        <v>0</v>
      </c>
      <c r="AR769" s="3">
        <f t="shared" ca="1" si="4241"/>
        <v>2.3205359870820002E-3</v>
      </c>
      <c r="AS769" s="3">
        <f t="shared" ca="1" si="4242"/>
        <v>24.990425999999999</v>
      </c>
      <c r="AT769" s="3">
        <f t="shared" ca="1" si="4243"/>
        <v>9.2857000000000009E-2</v>
      </c>
      <c r="AU769" s="3">
        <f t="shared" ca="1" si="4244"/>
        <v>0</v>
      </c>
      <c r="AV769" s="3">
        <f>1</f>
        <v>1</v>
      </c>
      <c r="AW769" s="3">
        <f t="shared" ca="1" si="4245"/>
        <v>9.7853723515636359E-5</v>
      </c>
      <c r="AX769" s="3">
        <f t="shared" ca="1" si="4246"/>
        <v>-9.0864032044914461E-6</v>
      </c>
      <c r="AY769" s="3">
        <f t="shared" ca="1" si="4247"/>
        <v>2.9658363200348935E-3</v>
      </c>
      <c r="AZ769" s="3">
        <f t="shared" ca="1" si="4248"/>
        <v>2.5278528206937301</v>
      </c>
      <c r="BA769" s="3">
        <f t="shared" ca="1" si="4249"/>
        <v>1.5017423409781256</v>
      </c>
      <c r="BB769" s="3">
        <f t="shared" ca="1" si="4250"/>
        <v>1.6519165750759383E-4</v>
      </c>
      <c r="BC769" s="3">
        <f t="shared" ca="1" si="4251"/>
        <v>2.1553443295744064E-3</v>
      </c>
      <c r="BD769" s="3">
        <f t="shared" ca="1" si="4252"/>
        <v>26.492168340978125</v>
      </c>
      <c r="BE769" s="3">
        <f t="shared" ca="1" si="4253"/>
        <v>8.1357792304245502E-2</v>
      </c>
      <c r="BF769" s="3">
        <f t="shared" ca="1" si="4254"/>
        <v>6.2354902543811461E-3</v>
      </c>
      <c r="BG769" s="3">
        <f>1</f>
        <v>1</v>
      </c>
      <c r="BH769" s="3">
        <f t="shared" ca="1" si="4255"/>
        <v>6.3333439778967826E-3</v>
      </c>
      <c r="BI769" s="3">
        <f t="shared" ca="1" si="4256"/>
        <v>-7.9611629139822064E-6</v>
      </c>
      <c r="BJ769" s="3">
        <f t="shared" ca="1" si="4257"/>
        <v>1.0746691196601311E-3</v>
      </c>
      <c r="BK769" s="3">
        <f t="shared" ca="1" si="4258"/>
        <v>2.9687252302835914</v>
      </c>
      <c r="BL769" s="3">
        <f t="shared" ca="1" si="4259"/>
        <v>2.8919446819562515</v>
      </c>
      <c r="BM769" s="3">
        <f t="shared" ca="1" si="4260"/>
        <v>3.1811391501518766E-4</v>
      </c>
      <c r="BN769" s="3">
        <f t="shared" ca="1" si="4261"/>
        <v>2.0024220720668124E-3</v>
      </c>
      <c r="BO769" s="3">
        <f t="shared" ca="1" si="4262"/>
        <v>27.88237068195625</v>
      </c>
      <c r="BP769" s="3">
        <f t="shared" ca="1" si="4263"/>
        <v>7.1816779674429065E-2</v>
      </c>
      <c r="BQ769" s="3">
        <f t="shared" ca="1" si="4264"/>
        <v>1.1409141591430437E-2</v>
      </c>
      <c r="BR769" s="3">
        <f>1</f>
        <v>1</v>
      </c>
      <c r="BS769" s="3">
        <f t="shared" ca="1" si="4265"/>
        <v>1.1506995314946073E-2</v>
      </c>
      <c r="BT769" s="3">
        <f t="shared" ca="1" si="4266"/>
        <v>-7.0275393020449551E-6</v>
      </c>
      <c r="BU769" s="3">
        <f t="shared" ca="1" si="4267"/>
        <v>5.8134840195040241E-4</v>
      </c>
      <c r="BV769" s="3">
        <f t="shared" ca="1" si="4268"/>
        <v>3.2355635170145782</v>
      </c>
      <c r="BW769" s="3">
        <f t="shared" ca="1" si="4269"/>
        <v>4.5109270229343768</v>
      </c>
      <c r="BX769" s="3">
        <f t="shared" ca="1" si="4270"/>
        <v>4.9620197252278142E-4</v>
      </c>
      <c r="BY769" s="3">
        <f t="shared" ca="1" si="4271"/>
        <v>1.8243340145592188E-3</v>
      </c>
      <c r="BZ769" s="3">
        <f t="shared" ca="1" si="4272"/>
        <v>29.501353022934374</v>
      </c>
      <c r="CA769" s="3">
        <f t="shared" ca="1" si="4273"/>
        <v>6.1838994745121695E-2</v>
      </c>
      <c r="CB769" s="3">
        <f t="shared" ca="1" si="4274"/>
        <v>1.6819634412599097E-2</v>
      </c>
      <c r="CC769" s="3">
        <f>1</f>
        <v>1</v>
      </c>
      <c r="CD769" s="3">
        <f t="shared" ca="1" si="4275"/>
        <v>1.6917488136114732E-2</v>
      </c>
      <c r="CE769" s="3">
        <f t="shared" ca="1" si="4276"/>
        <v>-6.0511758942740276E-6</v>
      </c>
      <c r="CF769" s="3">
        <f t="shared" ca="1" si="4277"/>
        <v>3.5042882746294524E-4</v>
      </c>
      <c r="CG769" s="3">
        <f t="shared" ca="1" si="4278"/>
        <v>3.4554001744984846</v>
      </c>
      <c r="CH769" s="3">
        <f t="shared" ca="1" si="4279"/>
        <v>6.0026493639125027</v>
      </c>
      <c r="CI769" s="3">
        <f t="shared" ca="1" si="4280"/>
        <v>6.6029143003037527E-4</v>
      </c>
      <c r="CJ769" s="3">
        <f t="shared" ca="1" si="4281"/>
        <v>1.6602445570516248E-3</v>
      </c>
      <c r="CK769" s="3">
        <f t="shared" ca="1" si="4282"/>
        <v>30.993075363912503</v>
      </c>
      <c r="CL769" s="3">
        <f t="shared" ca="1" si="4283"/>
        <v>5.356824185910794E-2</v>
      </c>
      <c r="CM769" s="3">
        <f t="shared" ca="1" si="4284"/>
        <v>2.1304482445753052E-2</v>
      </c>
      <c r="CN769" s="3">
        <f>1</f>
        <v>1</v>
      </c>
      <c r="CO769" s="3">
        <f t="shared" ca="1" si="4285"/>
        <v>2.1402336169268687E-2</v>
      </c>
      <c r="CP769" s="3">
        <f t="shared" ca="1" si="4286"/>
        <v>-5.2418519280998862E-6</v>
      </c>
      <c r="CQ769" s="3">
        <f t="shared" ca="1" si="4287"/>
        <v>2.4217922337414072E-4</v>
      </c>
      <c r="CR769" s="3">
        <f t="shared" ca="1" si="4288"/>
        <v>3.6158631178445049</v>
      </c>
      <c r="CS769" s="3">
        <f t="shared" ca="1" si="4289"/>
        <v>7.6572717048906282</v>
      </c>
      <c r="CT769" s="3">
        <f t="shared" ca="1" si="4290"/>
        <v>8.4229988753796914E-4</v>
      </c>
      <c r="CU769" s="3">
        <f t="shared" ca="1" si="4291"/>
        <v>1.478236099544031E-3</v>
      </c>
      <c r="CV769" s="3">
        <f t="shared" ca="1" si="4292"/>
        <v>32.647697704890625</v>
      </c>
      <c r="CW769" s="3">
        <f t="shared" ca="1" si="4293"/>
        <v>4.5278417881288793E-2</v>
      </c>
      <c r="CX769" s="3">
        <f t="shared" ca="1" si="4294"/>
        <v>2.5799671852872876E-2</v>
      </c>
      <c r="CY769" s="3">
        <f>1</f>
        <v>1</v>
      </c>
      <c r="CZ769" s="3">
        <f t="shared" ca="1" si="4295"/>
        <v>2.5897525576388511E-2</v>
      </c>
      <c r="DA769" s="3">
        <f t="shared" ca="1" si="4296"/>
        <v>-4.4306617845810791E-6</v>
      </c>
      <c r="DB769" s="3">
        <f t="shared" ca="1" si="4297"/>
        <v>1.6996883988265078E-4</v>
      </c>
      <c r="DC769" s="3">
        <f t="shared" ca="1" si="4298"/>
        <v>3.7696306898417591</v>
      </c>
      <c r="DD769" s="3">
        <f t="shared" ca="1" si="4299"/>
        <v>9.1389740458687534</v>
      </c>
      <c r="DE769" s="3">
        <f t="shared" ca="1" si="4300"/>
        <v>1.0052871450455629E-3</v>
      </c>
      <c r="DF769" s="3">
        <f t="shared" ca="1" si="4301"/>
        <v>1.3152488420364373E-3</v>
      </c>
      <c r="DG769" s="3">
        <f t="shared" ca="1" si="4302"/>
        <v>34.129400045868749</v>
      </c>
      <c r="DH769" s="3">
        <f t="shared" ca="1" si="4303"/>
        <v>3.8537121668379394E-2</v>
      </c>
      <c r="DI769" s="3">
        <f t="shared" ca="1" si="4304"/>
        <v>2.9455166035573178E-2</v>
      </c>
      <c r="DJ769" s="3">
        <f>1</f>
        <v>1</v>
      </c>
      <c r="DK769" s="3">
        <f t="shared" ca="1" si="4305"/>
        <v>2.9553019759088812E-2</v>
      </c>
      <c r="DL769" s="3">
        <f t="shared" ca="1" si="4306"/>
        <v>-3.7710008488260364E-6</v>
      </c>
      <c r="DM769" s="3">
        <f t="shared" ca="1" si="4307"/>
        <v>1.2705496478392954E-4</v>
      </c>
      <c r="DN769" s="3">
        <f t="shared" ca="1" si="4308"/>
        <v>3.8960083598451223</v>
      </c>
      <c r="DO769" s="3">
        <f t="shared" ca="1" si="4309"/>
        <v>10.69804638684688</v>
      </c>
      <c r="DP769" s="3">
        <f t="shared" ca="1" si="4310"/>
        <v>1.1767851025531568E-3</v>
      </c>
      <c r="DQ769" s="3">
        <f t="shared" ca="1" si="4311"/>
        <v>1.1437508845288434E-3</v>
      </c>
      <c r="DR769" s="3">
        <f t="shared" ca="1" si="4312"/>
        <v>35.688472386846883</v>
      </c>
      <c r="DS769" s="3">
        <f t="shared" ca="1" si="4313"/>
        <v>3.2048188337430131E-2</v>
      </c>
      <c r="DT769" s="3">
        <f t="shared" ca="1" si="4314"/>
        <v>3.2973815460559344E-2</v>
      </c>
      <c r="DU769" s="3">
        <f>1</f>
        <v>1</v>
      </c>
      <c r="DV769" s="3">
        <f t="shared" ca="1" si="4315"/>
        <v>3.3071669184074982E-2</v>
      </c>
      <c r="DW769" s="3">
        <f t="shared" ca="1" si="4316"/>
        <v>-3.1360345607479298E-6</v>
      </c>
      <c r="DX769" s="3">
        <f t="shared" ca="1" si="4317"/>
        <v>9.4555067136813109E-5</v>
      </c>
      <c r="DY769" s="3">
        <f t="shared" ca="1" si="4318"/>
        <v>4.0243151926720255</v>
      </c>
      <c r="DZ769" s="3">
        <f t="shared" ca="1" si="4319"/>
        <v>12.379188727825005</v>
      </c>
      <c r="EA769" s="3">
        <f t="shared" ca="1" si="4320"/>
        <v>1.3617107600607506E-3</v>
      </c>
      <c r="EB769" s="3">
        <f t="shared" ca="1" si="4321"/>
        <v>9.5882522702124963E-4</v>
      </c>
      <c r="EC769" s="3">
        <f t="shared" ca="1" si="4322"/>
        <v>37.369614727825002</v>
      </c>
      <c r="ED769" s="3">
        <f t="shared" ca="1" si="4323"/>
        <v>2.5657883657743973E-2</v>
      </c>
      <c r="EE769" s="3">
        <f t="shared" ca="1" si="4324"/>
        <v>3.6438983114450887E-2</v>
      </c>
      <c r="EF769" s="3">
        <f>1</f>
        <v>1</v>
      </c>
      <c r="EG769" s="3">
        <f t="shared" ca="1" si="4325"/>
        <v>3.6536836837966526E-2</v>
      </c>
      <c r="EH769" s="3">
        <f t="shared" ca="1" si="4326"/>
        <v>-2.5107194534412433E-6</v>
      </c>
      <c r="EI769" s="3">
        <f t="shared" ca="1" si="4327"/>
        <v>6.858872461812035E-5</v>
      </c>
      <c r="EJ769" s="3">
        <f t="shared" ca="1" si="4328"/>
        <v>4.1637472726111486</v>
      </c>
      <c r="EK769" s="3">
        <f t="shared" ca="1" si="4329"/>
        <v>14.093211068803132</v>
      </c>
      <c r="EL769" s="3">
        <f t="shared" ca="1" si="4330"/>
        <v>1.5502532175683446E-3</v>
      </c>
      <c r="EM769" s="3">
        <f t="shared" ca="1" si="4331"/>
        <v>7.7028276951365566E-4</v>
      </c>
      <c r="EN769" s="3">
        <f t="shared" ca="1" si="4332"/>
        <v>39.083637068803128</v>
      </c>
      <c r="EO769" s="3">
        <f t="shared" ca="1" si="4333"/>
        <v>1.9708574413318906E-2</v>
      </c>
      <c r="EP769" s="3">
        <f t="shared" ca="1" si="4334"/>
        <v>3.9665019272368825E-2</v>
      </c>
      <c r="EQ769" s="3">
        <f>1</f>
        <v>1</v>
      </c>
      <c r="ER769" s="3">
        <f t="shared" ca="1" si="4335"/>
        <v>3.9762872995884463E-2</v>
      </c>
      <c r="ES769" s="3">
        <f t="shared" ca="1" si="4336"/>
        <v>-1.9285573915282535E-6</v>
      </c>
      <c r="ET769" s="3">
        <f t="shared" ca="1" si="4337"/>
        <v>4.8442443316736722E-5</v>
      </c>
      <c r="EU769" s="3">
        <f t="shared" ca="1" si="4338"/>
        <v>4.3147739602396431</v>
      </c>
      <c r="EV769" s="3">
        <f t="shared" ca="1" si="4339"/>
        <v>15.854723409781258</v>
      </c>
      <c r="EW769" s="3">
        <f t="shared" ca="1" si="4340"/>
        <v>1.7440195750759383E-3</v>
      </c>
      <c r="EX769" s="3">
        <f t="shared" ca="1" si="4341"/>
        <v>5.7651641200606187E-4</v>
      </c>
      <c r="EY769" s="3">
        <f t="shared" ca="1" si="4342"/>
        <v>40.845149409781257</v>
      </c>
      <c r="EZ769" s="3">
        <f t="shared" ca="1" si="4343"/>
        <v>1.4114684860670445E-2</v>
      </c>
      <c r="FA769" s="3">
        <f t="shared" ca="1" si="4344"/>
        <v>4.269832771521935E-2</v>
      </c>
      <c r="FB769" s="3">
        <f>1</f>
        <v>1</v>
      </c>
      <c r="FC769" s="3">
        <f t="shared" ca="1" si="4345"/>
        <v>4.2796181438734988E-2</v>
      </c>
      <c r="FD769" s="3">
        <f t="shared" ca="1" si="4346"/>
        <v>-1.3811744698663841E-6</v>
      </c>
      <c r="FE769" s="3">
        <f t="shared" ca="1" si="4347"/>
        <v>3.224900972097558E-5</v>
      </c>
      <c r="FF769" s="3">
        <f t="shared" ca="1" si="4348"/>
        <v>4.4914836168215491</v>
      </c>
      <c r="FG769" s="3">
        <f t="shared" ca="1" si="4349"/>
        <v>17.076025750759381</v>
      </c>
      <c r="FH769" s="3">
        <f t="shared" ca="1" si="4350"/>
        <v>1.878362832583532E-3</v>
      </c>
      <c r="FI769" s="3">
        <f t="shared" ca="1" si="4351"/>
        <v>4.4217315449846819E-4</v>
      </c>
      <c r="FJ769" s="3">
        <f t="shared" ca="1" si="4352"/>
        <v>42.066451750759384</v>
      </c>
      <c r="FK769" s="3">
        <f t="shared" ca="1" si="4353"/>
        <v>1.0511301431323741E-2</v>
      </c>
      <c r="FL769" s="3">
        <f t="shared" ca="1" si="4354"/>
        <v>4.4652276443772655E-2</v>
      </c>
      <c r="FM769" s="3">
        <f>1</f>
        <v>1</v>
      </c>
      <c r="FN769" s="3">
        <f t="shared" ca="1" si="4355"/>
        <v>4.4750130167288293E-2</v>
      </c>
      <c r="FO769" s="3">
        <f t="shared" ca="1" si="4356"/>
        <v>-1.0285699840502661E-6</v>
      </c>
      <c r="FP769" s="3">
        <f t="shared" ca="1" si="4357"/>
        <v>2.297294385642315E-5</v>
      </c>
      <c r="FQ769" s="3">
        <f t="shared" ca="1" si="4358"/>
        <v>4.6387833487892935</v>
      </c>
      <c r="FR769" s="3">
        <f t="shared" ca="1" si="4359"/>
        <v>18.540658091737509</v>
      </c>
      <c r="FS769" s="3">
        <f t="shared" ca="1" si="4360"/>
        <v>2.0394723900911261E-3</v>
      </c>
      <c r="FT769" s="3">
        <f t="shared" ca="1" si="4361"/>
        <v>2.8106359699087407E-4</v>
      </c>
      <c r="FU769" s="3">
        <f t="shared" ca="1" si="4362"/>
        <v>43.531084091737512</v>
      </c>
      <c r="FV769" s="3">
        <f t="shared" ca="1" si="4363"/>
        <v>6.4566183649035699E-3</v>
      </c>
      <c r="FW769" s="3">
        <f t="shared" ca="1" si="4364"/>
        <v>4.6850944161949591E-2</v>
      </c>
      <c r="FX769" s="3">
        <f>1</f>
        <v>1</v>
      </c>
      <c r="FY769" s="3">
        <f t="shared" ca="1" si="4365"/>
        <v>4.6948797885465229E-2</v>
      </c>
      <c r="FZ769" s="3">
        <f t="shared" ca="1" si="4366"/>
        <v>-6.3180414832525403E-7</v>
      </c>
      <c r="GA769" s="3">
        <f t="shared" ca="1" si="4367"/>
        <v>1.3453446766332339E-5</v>
      </c>
      <c r="GB769" s="3">
        <f t="shared" ca="1" si="4368"/>
        <v>4.871166435376951</v>
      </c>
      <c r="GC769" s="3">
        <f t="shared" ca="1" si="4369"/>
        <v>20.277480432715635</v>
      </c>
      <c r="GD769" s="3">
        <f t="shared" ca="1" si="4370"/>
        <v>2.2305228475987199E-3</v>
      </c>
      <c r="GE769" s="3">
        <f t="shared" ca="1" si="4371"/>
        <v>9.0013139483280293E-5</v>
      </c>
      <c r="GF769" s="3">
        <f t="shared" ca="1" si="4372"/>
        <v>45.267906432715634</v>
      </c>
      <c r="GG769" s="3">
        <f t="shared" ca="1" si="4373"/>
        <v>1.9884537761222102E-3</v>
      </c>
      <c r="GH769" s="3">
        <f t="shared" ca="1" si="4374"/>
        <v>4.9273823849443489E-2</v>
      </c>
      <c r="GI769" s="3">
        <f>1</f>
        <v>1</v>
      </c>
      <c r="GJ769" s="3">
        <f t="shared" ca="1" si="4375"/>
        <v>4.9371677572959127E-2</v>
      </c>
      <c r="GK769" s="3">
        <f t="shared" ca="1" si="4376"/>
        <v>-1.9457760603228584E-7</v>
      </c>
      <c r="GL769" s="3">
        <f t="shared" ca="1" si="4377"/>
        <v>3.9407629228785379E-6</v>
      </c>
      <c r="GM769" s="3">
        <f t="shared" ca="1" si="4378"/>
        <v>5.4044196915953613</v>
      </c>
      <c r="GN769" s="3">
        <f t="shared" ca="1" si="4379"/>
        <v>20.462908249723093</v>
      </c>
      <c r="GO769" s="3">
        <f t="shared" ca="1" si="4380"/>
        <v>2.2509199074695401E-3</v>
      </c>
      <c r="GP769" s="3">
        <f t="shared" ca="1" si="4381"/>
        <v>6.9616079612460063E-5</v>
      </c>
      <c r="GQ769" s="3">
        <f t="shared" ca="1" si="4382"/>
        <v>45.453334249723092</v>
      </c>
      <c r="GR769" s="3">
        <f t="shared" ca="1" si="4383"/>
        <v>1.5315945631179779E-3</v>
      </c>
      <c r="GS769" s="3">
        <f t="shared" ca="1" si="4384"/>
        <v>4.9521557540814574E-2</v>
      </c>
      <c r="GT769" s="3">
        <f>1</f>
        <v>1</v>
      </c>
      <c r="GU769" s="3">
        <f t="shared" ca="1" si="4385"/>
        <v>4.9619411264330213E-2</v>
      </c>
      <c r="GV769" s="3">
        <f t="shared" ca="1" si="4386"/>
        <v>-1.4987223091739846E-7</v>
      </c>
      <c r="GW769" s="3">
        <f t="shared" ca="1" si="4387"/>
        <v>3.020251655123235E-6</v>
      </c>
      <c r="GX769" s="3">
        <f t="shared" ca="1" si="4388"/>
        <v>5.519956869003785</v>
      </c>
      <c r="GY769" s="3">
        <f t="shared" ca="1" si="4389"/>
        <v>20.673866066730547</v>
      </c>
      <c r="GZ769" s="3">
        <f t="shared" ca="1" si="4390"/>
        <v>2.2741252673403605E-3</v>
      </c>
      <c r="HA769" s="3">
        <f t="shared" ca="1" si="4391"/>
        <v>4.6410719741639753E-5</v>
      </c>
      <c r="HB769" s="3">
        <f t="shared" ca="1" si="4392"/>
        <v>45.664292066730546</v>
      </c>
      <c r="HC769" s="3">
        <f t="shared" ca="1" si="4393"/>
        <v>1.0163459815345091E-3</v>
      </c>
      <c r="HD769" s="3">
        <f t="shared" ca="1" si="4394"/>
        <v>4.9800953095191218E-2</v>
      </c>
      <c r="HE769" s="3">
        <f>1</f>
        <v>1</v>
      </c>
      <c r="HF769" s="3">
        <f t="shared" ca="1" si="4395"/>
        <v>4.9898806818706856E-2</v>
      </c>
      <c r="HG769" s="3">
        <f t="shared" ca="1" si="4396"/>
        <v>-9.9453238673305921E-8</v>
      </c>
      <c r="HH769" s="3">
        <f t="shared" ca="1" si="4397"/>
        <v>1.9930189294956047E-6</v>
      </c>
      <c r="HI769" s="3">
        <f t="shared" ca="1" si="4398"/>
        <v>5.7004885763941209</v>
      </c>
      <c r="HJ769" s="3">
        <f t="shared" ca="1" si="4399"/>
        <v>20.884823883738001</v>
      </c>
      <c r="HK769" s="3">
        <f t="shared" ca="1" si="4400"/>
        <v>2.2973306272111799E-3</v>
      </c>
      <c r="HL769" s="3">
        <f t="shared" ca="1" si="4401"/>
        <v>2.320535987082031E-5</v>
      </c>
      <c r="HM769" s="3">
        <f t="shared" ca="1" si="4402"/>
        <v>45.875249883738</v>
      </c>
      <c r="HN769" s="3">
        <f t="shared" ca="1" si="4403"/>
        <v>5.0583615194750619E-4</v>
      </c>
      <c r="HO769" s="3">
        <f t="shared" ca="1" si="4404"/>
        <v>5.0077779042802438E-2</v>
      </c>
      <c r="HP769" s="3">
        <f>1</f>
        <v>1</v>
      </c>
      <c r="HQ769" s="3">
        <f t="shared" ca="1" si="4405"/>
        <v>5.0175632766318076E-2</v>
      </c>
      <c r="HR769" s="3">
        <f t="shared" ca="1" si="4406"/>
        <v>-4.9497950956884691E-8</v>
      </c>
      <c r="HS769" s="3">
        <f t="shared" ca="1" si="4407"/>
        <v>9.86474411903554E-7</v>
      </c>
      <c r="HT769" s="3">
        <f t="shared" ca="1" si="4408"/>
        <v>6.0059141754023777</v>
      </c>
      <c r="HU769" s="3">
        <f t="shared" ca="1" si="4409"/>
        <v>21.093672122575381</v>
      </c>
      <c r="HV769" s="3">
        <f t="shared" ca="1" si="4410"/>
        <v>2.3203039334832921E-3</v>
      </c>
      <c r="HW769" s="3">
        <f t="shared" ca="1" si="4411"/>
        <v>2.320535987081207E-7</v>
      </c>
      <c r="HX769" s="3">
        <f t="shared" ca="1" si="4412"/>
        <v>46.084098122575384</v>
      </c>
      <c r="HY769" s="3">
        <f t="shared" ca="1" si="4413"/>
        <v>5.0354375622345915E-6</v>
      </c>
      <c r="HZ769" s="3">
        <f t="shared" ca="1" si="4414"/>
        <v>5.0349340184800889E-2</v>
      </c>
      <c r="IA769" s="3">
        <f>1</f>
        <v>1</v>
      </c>
      <c r="IB769" s="3">
        <f t="shared" ca="1" si="4415"/>
        <v>5.0447193908316527E-2</v>
      </c>
      <c r="IC769" s="3">
        <f t="shared" ca="1" si="4416"/>
        <v>-4.9273631499515367E-10</v>
      </c>
      <c r="ID769" s="3">
        <f t="shared" ca="1" si="4417"/>
        <v>9.76736625954433E-9</v>
      </c>
      <c r="IE769" s="3">
        <f t="shared" ca="1" si="4418"/>
        <v>8.0102225266749265</v>
      </c>
      <c r="IF769" s="3">
        <f t="shared" ca="1" si="4419"/>
        <v>21.306739517752909</v>
      </c>
      <c r="IG769" s="3">
        <f t="shared" ca="1" si="4420"/>
        <v>2.3437413469528201E-3</v>
      </c>
      <c r="IH769" s="3">
        <f t="shared" ca="1" si="4421"/>
        <v>-2.3205359870819876E-5</v>
      </c>
      <c r="II769" s="3">
        <f t="shared" ca="1" si="4422"/>
        <v>46.297165517752909</v>
      </c>
      <c r="IJ769" s="3">
        <f t="shared" ca="1" si="4423"/>
        <v>-5.0122636259279521E-4</v>
      </c>
      <c r="IK769" s="3">
        <f t="shared" ca="1" si="4424"/>
        <v>5.0623862621872587E-2</v>
      </c>
      <c r="IL769" s="3">
        <f>1</f>
        <v>1</v>
      </c>
      <c r="IM769" s="3">
        <f t="shared" ca="1" si="4425"/>
        <v>5.0122646478614708E-4</v>
      </c>
      <c r="IN769" s="3">
        <f t="shared" ca="1" si="4426"/>
        <v>-5.1222002043969781E-12</v>
      </c>
      <c r="IO769" s="3">
        <f t="shared" ca="1" si="4427"/>
        <v>1.0219124754469022E-8</v>
      </c>
      <c r="IP769" s="3">
        <f t="shared" ca="1" si="4428"/>
        <v>10.700042759565344</v>
      </c>
      <c r="IQ769" s="3">
        <f t="shared" ca="1" si="4429"/>
        <v>21.517697334760364</v>
      </c>
      <c r="IR769" s="3">
        <f t="shared" ca="1" si="4430"/>
        <v>2.36694670682364E-3</v>
      </c>
      <c r="IS769" s="3">
        <f t="shared" ca="1" si="4431"/>
        <v>-4.6410719741639753E-5</v>
      </c>
      <c r="IT769" s="3">
        <f t="shared" ca="1" si="4432"/>
        <v>46.508123334760363</v>
      </c>
      <c r="IU769" s="3">
        <f t="shared" ca="1" si="4433"/>
        <v>-9.9790566494331514E-4</v>
      </c>
      <c r="IV769" s="3">
        <f t="shared" ca="1" si="4434"/>
        <v>5.0893188912109345E-2</v>
      </c>
      <c r="IW769" s="3">
        <f>1</f>
        <v>1</v>
      </c>
      <c r="IX769" s="3">
        <f t="shared" ca="1" si="4435"/>
        <v>9.9790576713666701E-4</v>
      </c>
      <c r="IY769" s="3">
        <f t="shared" ca="1" si="4436"/>
        <v>-5.0989662380290623E-12</v>
      </c>
      <c r="IZ769" s="3">
        <f t="shared" ca="1" si="4437"/>
        <v>5.109640907542852E-9</v>
      </c>
      <c r="JA769" s="3">
        <f t="shared" ca="1" si="4438"/>
        <v>10.999091711790344</v>
      </c>
      <c r="JB769" s="3">
        <f t="shared" ca="1" si="4439"/>
        <v>21.728655151767818</v>
      </c>
      <c r="JC769" s="3">
        <f t="shared" ca="1" si="4440"/>
        <v>2.3901520666944598E-3</v>
      </c>
      <c r="JD769" s="3">
        <f t="shared" ca="1" si="4441"/>
        <v>-6.9616079612459629E-5</v>
      </c>
      <c r="JE769" s="3">
        <f t="shared" ca="1" si="4442"/>
        <v>46.719081151767817</v>
      </c>
      <c r="JF769" s="3">
        <f t="shared" ca="1" si="4443"/>
        <v>-1.4900995031625404E-3</v>
      </c>
      <c r="JG769" s="3">
        <f t="shared" ca="1" si="4444"/>
        <v>5.1160082941914153E-2</v>
      </c>
      <c r="JH769" s="3">
        <f>1</f>
        <v>1</v>
      </c>
      <c r="JI769" s="3">
        <f t="shared" ca="1" si="4445"/>
        <v>1.4900996053558923E-3</v>
      </c>
      <c r="JJ769" s="3">
        <f t="shared" ca="1" si="4446"/>
        <v>-5.0759420954292749E-12</v>
      </c>
      <c r="JK769" s="3">
        <f t="shared" ca="1" si="4447"/>
        <v>3.4064370418385517E-9</v>
      </c>
      <c r="JL769" s="3">
        <f t="shared" ca="1" si="4448"/>
        <v>11.173216262726301</v>
      </c>
      <c r="JM769" s="3">
        <f t="shared" ca="1" si="4449"/>
        <v>21.801002773693757</v>
      </c>
      <c r="JN769" s="3">
        <f t="shared" ca="1" si="4450"/>
        <v>2.3981103051063132E-3</v>
      </c>
      <c r="JO769" s="3">
        <f t="shared" ca="1" si="4451"/>
        <v>-7.7574318024313006E-5</v>
      </c>
      <c r="JP769" s="3">
        <f t="shared" ca="1" si="4452"/>
        <v>46.791428773693752</v>
      </c>
      <c r="JQ769" s="3">
        <f t="shared" ca="1" si="4453"/>
        <v>-1.6578745308141877E-3</v>
      </c>
      <c r="JR769" s="3">
        <f t="shared" ca="1" si="4454"/>
        <v>5.1251059605483477E-2</v>
      </c>
      <c r="JS769" s="3">
        <f>1</f>
        <v>1</v>
      </c>
      <c r="JT769" s="3">
        <f t="shared" ca="1" si="4455"/>
        <v>1.6578746330075396E-3</v>
      </c>
      <c r="JU769" s="3">
        <f t="shared" ca="1" si="4456"/>
        <v>-5.0680938131848032E-12</v>
      </c>
      <c r="JV769" s="3">
        <f t="shared" ca="1" si="4457"/>
        <v>3.0569769071805628E-9</v>
      </c>
      <c r="JW769" s="3">
        <f t="shared" ca="1" si="4458"/>
        <v>11.219552460526991</v>
      </c>
      <c r="JX769" s="3">
        <f t="shared" ca="1" si="4459"/>
        <v>23.431445114671885</v>
      </c>
      <c r="JY769" s="3">
        <f t="shared" ca="1" si="4460"/>
        <v>2.5774589626139073E-3</v>
      </c>
      <c r="JZ769" s="3">
        <f t="shared" ca="1" si="4461"/>
        <v>-2.5692297553190713E-4</v>
      </c>
      <c r="KA769" s="3">
        <f t="shared" ca="1" si="4462"/>
        <v>48.421871114671887</v>
      </c>
      <c r="KB769" s="3">
        <f t="shared" ca="1" si="4463"/>
        <v>-5.3059282844206144E-3</v>
      </c>
      <c r="KC769" s="3">
        <f t="shared" ca="1" si="4464"/>
        <v>5.3229230991714692E-2</v>
      </c>
      <c r="KD769" s="3">
        <f>1</f>
        <v>1</v>
      </c>
      <c r="KE769" s="3">
        <f t="shared" ca="1" si="4465"/>
        <v>5.3059283866139662E-3</v>
      </c>
      <c r="KF769" s="3">
        <f t="shared" ca="1" si="4466"/>
        <v>-4.897442936817449E-12</v>
      </c>
      <c r="KG769" s="3">
        <f t="shared" ca="1" si="4467"/>
        <v>9.2301322748150616E-10</v>
      </c>
      <c r="KH769" s="3">
        <f t="shared" ca="1" si="4468"/>
        <v>11.724761451257704</v>
      </c>
      <c r="KI769" s="3">
        <f t="shared" ca="1" si="4469"/>
        <v>24.814267455650011</v>
      </c>
      <c r="KJ769" s="3">
        <f t="shared" ca="1" si="4470"/>
        <v>2.7295694201215012E-3</v>
      </c>
      <c r="KK769" s="3">
        <f t="shared" ca="1" si="4471"/>
        <v>-4.0903343303950101E-4</v>
      </c>
      <c r="KL769" s="3">
        <f t="shared" ca="1" si="4472"/>
        <v>49.80469345565001</v>
      </c>
      <c r="KM769" s="3">
        <f t="shared" ca="1" si="4473"/>
        <v>-8.2127487322803498E-3</v>
      </c>
      <c r="KN769" s="3">
        <f t="shared" ca="1" si="4474"/>
        <v>5.4805465724874367E-2</v>
      </c>
      <c r="KO769" s="3">
        <f>1</f>
        <v>1</v>
      </c>
      <c r="KP769" s="3">
        <f t="shared" ca="1" si="4475"/>
        <v>8.2127488344737026E-3</v>
      </c>
      <c r="KQ769" s="3">
        <f t="shared" ca="1" si="4476"/>
        <v>-4.7614659226686266E-12</v>
      </c>
      <c r="KR769" s="3">
        <f t="shared" ca="1" si="4477"/>
        <v>5.7976515342034185E-10</v>
      </c>
      <c r="KS769" s="3">
        <f t="shared" ca="1" si="4478"/>
        <v>11.914488566519397</v>
      </c>
      <c r="KT769" s="3">
        <f t="shared" ca="1" si="4479"/>
        <v>26.355279796628139</v>
      </c>
      <c r="KU769" s="3">
        <f t="shared" ca="1" si="4480"/>
        <v>2.8990807776290953E-3</v>
      </c>
      <c r="KV769" s="3">
        <f t="shared" ca="1" si="4481"/>
        <v>-5.7854479054709508E-4</v>
      </c>
      <c r="KW769" s="3">
        <f t="shared" ca="1" si="4482"/>
        <v>51.345705796628138</v>
      </c>
      <c r="KX769" s="3">
        <f t="shared" ca="1" si="4483"/>
        <v>-1.126763731398718E-2</v>
      </c>
      <c r="KY769" s="3">
        <f t="shared" ca="1" si="4484"/>
        <v>5.6461990981521916E-2</v>
      </c>
      <c r="KZ769" s="3">
        <f>1</f>
        <v>1</v>
      </c>
      <c r="LA769" s="3">
        <f t="shared" ca="1" si="4485"/>
        <v>1.1267637416180533E-2</v>
      </c>
      <c r="LB769" s="3">
        <f t="shared" ca="1" si="4486"/>
        <v>-4.6185624873347798E-12</v>
      </c>
      <c r="LC769" s="3">
        <f t="shared" ca="1" si="4487"/>
        <v>4.0989624975479311E-10</v>
      </c>
      <c r="LD769" s="3">
        <f t="shared" ca="1" si="4488"/>
        <v>12.051832875139469</v>
      </c>
      <c r="LE769" s="3">
        <f t="shared" ca="1" si="4489"/>
        <v>28.225182137606264</v>
      </c>
      <c r="LF769" s="3">
        <f t="shared" ca="1" si="4490"/>
        <v>3.1047700351366889E-3</v>
      </c>
      <c r="LG769" s="3">
        <f t="shared" ca="1" si="4491"/>
        <v>-7.8423404805468867E-4</v>
      </c>
      <c r="LH769" s="3">
        <f t="shared" ca="1" si="4492"/>
        <v>53.215608137606267</v>
      </c>
      <c r="LI769" s="3">
        <f t="shared" ca="1" si="4493"/>
        <v>-1.4736917898726188E-2</v>
      </c>
      <c r="LJ769" s="3">
        <f t="shared" ca="1" si="4494"/>
        <v>5.8343221919183862E-2</v>
      </c>
      <c r="LK769" s="3">
        <f>1</f>
        <v>1</v>
      </c>
      <c r="LL769" s="3">
        <f t="shared" ca="1" si="4495"/>
        <v>1.473691800091954E-2</v>
      </c>
      <c r="LM769" s="3">
        <f t="shared" ca="1" si="4496"/>
        <v>-4.4562743709481507E-12</v>
      </c>
      <c r="LN769" s="3">
        <f t="shared" ca="1" si="4497"/>
        <v>3.0238848317681866E-10</v>
      </c>
      <c r="LO769" s="3">
        <f t="shared" ca="1" si="4498"/>
        <v>12.168406672927029</v>
      </c>
      <c r="LQ769" s="3" t="str">
        <f t="shared" ca="1" si="4499"/>
        <v>21.71</v>
      </c>
      <c r="LR769" s="3" t="str">
        <f t="shared" ca="1" si="4500"/>
        <v>618.4</v>
      </c>
      <c r="LS769" s="3" t="str">
        <f t="shared" ca="1" si="4501"/>
        <v>610.3</v>
      </c>
      <c r="LT769" s="3" t="str">
        <f t="shared" ca="1" si="4502"/>
        <v>574.4</v>
      </c>
      <c r="LU769" s="3" t="str">
        <f t="shared" ca="1" si="4503"/>
        <v>27.70</v>
      </c>
      <c r="LV769" s="3" t="str">
        <f t="shared" ca="1" si="4504"/>
        <v>27.19</v>
      </c>
      <c r="LW769" s="3" t="str">
        <f t="shared" ca="1" si="4505"/>
        <v>25.73</v>
      </c>
      <c r="LX769" s="3" t="str">
        <f t="shared" ca="1" si="4506"/>
        <v>303</v>
      </c>
      <c r="LY769" s="3" t="str">
        <f t="shared" ca="1" si="4507"/>
        <v>21.6</v>
      </c>
      <c r="LZ769" s="3">
        <f t="shared" ca="1" si="4508"/>
        <v>19</v>
      </c>
      <c r="MA769" s="3">
        <f t="shared" ca="1" si="4509"/>
        <v>270</v>
      </c>
      <c r="MB769" s="3" t="str">
        <f t="shared" ca="1" si="4510"/>
        <v>257.4</v>
      </c>
      <c r="MC769" s="3" t="str">
        <f t="shared" ca="1" si="4511"/>
        <v>275.1</v>
      </c>
      <c r="MD769" s="3" t="str">
        <f t="shared" ca="1" si="4512"/>
        <v>264.4</v>
      </c>
      <c r="ME769" s="3" t="str">
        <f t="shared" ca="1" si="4513"/>
        <v>19.18</v>
      </c>
      <c r="MF769" s="3" t="str">
        <f t="shared" ca="1" si="4514"/>
        <v>19.92</v>
      </c>
      <c r="MG769" s="3" t="str">
        <f t="shared" ca="1" si="4515"/>
        <v>19.79</v>
      </c>
      <c r="MJ769" s="3">
        <f t="shared" ca="1" si="4516"/>
        <v>2.1800000000000002</v>
      </c>
      <c r="MK769" s="3" t="str">
        <f t="shared" ca="1" si="4517"/>
        <v>2.18</v>
      </c>
      <c r="ML769" s="3" t="str">
        <f t="shared" ca="1" si="4518"/>
        <v>2.53</v>
      </c>
      <c r="MM769" s="3" t="str">
        <f t="shared" ca="1" si="4519"/>
        <v>3.68</v>
      </c>
      <c r="MN769" s="3" t="str">
        <f t="shared" ca="1" si="4520"/>
        <v>2.97</v>
      </c>
      <c r="MO769" s="3" t="str">
        <f t="shared" ca="1" si="4521"/>
        <v>5.07</v>
      </c>
      <c r="MP769" s="3" t="str">
        <f t="shared" ca="1" si="4522"/>
        <v>3.24</v>
      </c>
      <c r="MQ769" s="3" t="str">
        <f t="shared" ca="1" si="4523"/>
        <v>6.69</v>
      </c>
      <c r="MR769" s="3" t="str">
        <f t="shared" ca="1" si="4524"/>
        <v>3.46</v>
      </c>
      <c r="MS769" s="3" t="str">
        <f t="shared" ca="1" si="4525"/>
        <v>8.18</v>
      </c>
      <c r="MT769" s="3" t="str">
        <f t="shared" ca="1" si="4526"/>
        <v>3.62</v>
      </c>
      <c r="MU769" s="3" t="str">
        <f t="shared" ca="1" si="4527"/>
        <v>9.84</v>
      </c>
      <c r="MV769" s="3" t="str">
        <f t="shared" ca="1" si="4528"/>
        <v>3.77</v>
      </c>
      <c r="MW769" s="3" t="str">
        <f t="shared" ca="1" si="4529"/>
        <v>11.32</v>
      </c>
      <c r="MX769" s="3" t="str">
        <f t="shared" ca="1" si="4530"/>
        <v>3.90</v>
      </c>
      <c r="MY769" s="3" t="str">
        <f t="shared" ca="1" si="4531"/>
        <v>12.88</v>
      </c>
      <c r="MZ769" s="3" t="str">
        <f t="shared" ca="1" si="4532"/>
        <v>4.02</v>
      </c>
      <c r="NA769" s="3" t="str">
        <f t="shared" ca="1" si="4533"/>
        <v>14.56</v>
      </c>
      <c r="NB769" s="3" t="str">
        <f t="shared" ca="1" si="4534"/>
        <v>4.16</v>
      </c>
      <c r="NC769" s="3" t="str">
        <f t="shared" ca="1" si="4535"/>
        <v>16.27</v>
      </c>
      <c r="ND769" s="3" t="str">
        <f t="shared" ca="1" si="4536"/>
        <v>4.31</v>
      </c>
      <c r="NE769" s="3" t="str">
        <f t="shared" ca="1" si="4537"/>
        <v>18.03</v>
      </c>
      <c r="NF769" s="3" t="str">
        <f t="shared" ca="1" si="4538"/>
        <v>4.49</v>
      </c>
      <c r="NG769" s="3" t="str">
        <f t="shared" ca="1" si="4539"/>
        <v>19.26</v>
      </c>
      <c r="NH769" s="3" t="str">
        <f t="shared" ca="1" si="4540"/>
        <v>4.64</v>
      </c>
      <c r="NI769" s="3" t="str">
        <f t="shared" ca="1" si="4541"/>
        <v>20.72</v>
      </c>
      <c r="NJ769" s="3" t="str">
        <f t="shared" ca="1" si="4542"/>
        <v>4.87</v>
      </c>
      <c r="NK769" s="3" t="str">
        <f t="shared" ca="1" si="4543"/>
        <v>22.46</v>
      </c>
      <c r="NL769" s="3" t="str">
        <f t="shared" ca="1" si="4544"/>
        <v>5.40</v>
      </c>
      <c r="NM769" s="3" t="str">
        <f t="shared" ca="1" si="4545"/>
        <v>22.64</v>
      </c>
      <c r="NN769" s="3" t="str">
        <f t="shared" ca="1" si="4546"/>
        <v>5.52</v>
      </c>
      <c r="NO769" s="3" t="str">
        <f t="shared" ca="1" si="4547"/>
        <v>22.85</v>
      </c>
      <c r="NP769" s="3" t="str">
        <f t="shared" ca="1" si="4548"/>
        <v>5.70</v>
      </c>
      <c r="NQ769" s="3" t="str">
        <f t="shared" ca="1" si="4549"/>
        <v>23.06</v>
      </c>
      <c r="NR769" s="3" t="str">
        <f t="shared" ca="1" si="4550"/>
        <v>6.01</v>
      </c>
      <c r="NS769" s="3" t="str">
        <f t="shared" ca="1" si="4551"/>
        <v>23.27</v>
      </c>
      <c r="NT769" s="3" t="str">
        <f t="shared" ca="1" si="4552"/>
        <v>8.01</v>
      </c>
      <c r="NU769" s="3" t="str">
        <f t="shared" ca="1" si="4553"/>
        <v>23.49</v>
      </c>
      <c r="NV769" s="3" t="str">
        <f t="shared" ca="1" si="4554"/>
        <v>10.70</v>
      </c>
      <c r="NW769" s="3" t="str">
        <f t="shared" ca="1" si="4555"/>
        <v>23.70</v>
      </c>
      <c r="NX769" s="3" t="str">
        <f t="shared" ca="1" si="4556"/>
        <v>11.00</v>
      </c>
      <c r="NY769" s="3" t="str">
        <f t="shared" ca="1" si="4557"/>
        <v>23.91</v>
      </c>
      <c r="NZ769" s="3" t="str">
        <f t="shared" ca="1" si="4558"/>
        <v>11.17</v>
      </c>
      <c r="OA769" s="3" t="str">
        <f t="shared" ca="1" si="4559"/>
        <v>23.98</v>
      </c>
      <c r="OB769" s="3" t="str">
        <f t="shared" ca="1" si="4560"/>
        <v>11.22</v>
      </c>
      <c r="OC769" s="3" t="str">
        <f t="shared" ca="1" si="4561"/>
        <v>25.61</v>
      </c>
      <c r="OD769" s="3" t="str">
        <f t="shared" ca="1" si="4562"/>
        <v>11.72</v>
      </c>
      <c r="OE769" s="3" t="str">
        <f t="shared" ca="1" si="4563"/>
        <v>26.99</v>
      </c>
      <c r="OF769" s="3" t="str">
        <f t="shared" ca="1" si="4564"/>
        <v>11.91</v>
      </c>
      <c r="OG769" s="3" t="str">
        <f t="shared" ca="1" si="4565"/>
        <v>28.54</v>
      </c>
      <c r="OH769" s="3" t="str">
        <f t="shared" ca="1" si="4566"/>
        <v>12.05</v>
      </c>
      <c r="OI769" s="3" t="str">
        <f t="shared" ca="1" si="4567"/>
        <v>30.41</v>
      </c>
      <c r="OJ769" s="3" t="str">
        <f t="shared" ca="1" si="4568"/>
        <v>12.17</v>
      </c>
      <c r="OK769" s="3" t="str" cm="1">
        <f t="array" aca="1" ref="OK769" ca="1">_xlfn.IFS(VALUE(NP769)&gt;8.8,NO769,VALUE(NR769)&gt;8.8,NQ769,VALUE(NT769)&gt;8.8,NS769,VALUE(NV769)&gt;8.8,NU769,VALUE(NX769)&gt;8.8,NW769)</f>
        <v>23.49</v>
      </c>
      <c r="OL769" s="3" t="str" cm="1">
        <f t="array" aca="1" ref="OL769" ca="1">_xlfn.IFS(VALUE(NP769)&gt;8.8,NP769,VALUE(NR769)&gt;8.8,NR769,VALUE(NT769)&gt;8.8,NT769,VALUE(NV769)&gt;8.8,NV769,VALUE(NX769)&gt;8.8,NX769)</f>
        <v>10.70</v>
      </c>
      <c r="ON769" s="3" t="str">
        <f t="shared" ca="1" si="4569"/>
        <v>CALIBRATION OF NaOH:  A ~  M solution of NaOH was made by adding 21.71 mL of 3M NaOH to 600 mL of DI water.    Three titrations were run to calibrate the solution.  Titration 1: 618.4 mg of dry KHP was placed in a 250 mL Erlenmeyer flask with ~50 mL of DI water and 2 drops of phenolphthalein.  It required 27.70 mL of the NaOH solution to bring the solution to a faint pink color for 30 seconds.    Titration 2: 610.3 mg of dry KHP was placed in a 250 mL Erlenmeyer flask with ~50 mL of DI water and 2 drops of phenolphthalein.  It required 27.19 mL of the NaOH solution to bring the solution to a faint pink color for 30 seconds.    Titration 3: 574.4 mg of dry KHP was placed in a 250 mL Erlenmeyer flask with ~50 mL of DI water and 2 drops of phenolphthalein.  It required 25.73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1.6 mL of the NaOH solution to turn it pink.  You then decide to create solutions that will require ~19 mL of the NaOH solution to neutralize and calculate that the samples must be around 270 mg.   You then perform three precise titrations for molecular weight.     Titration 1: 257.4 mg of the unknown acid was placed in a 250 mL Erlenmeyer flask with ~50 mL of DI water and 2 drops of phenolphthalein.  It required 19.18 mL of the NaOH solution to bring the solution to a faint pink color for 30 seconds.    Titration 2: 275.1 mg of the unknown acid was placed in a 250 mL Erlenmeyer flask with ~50 mL of DI water and 2 drops of phenolphthalein.  It required 19.92 mL of the NaOH solution to bring the solution to a faint pink color for 30 seconds.    Titration 3: 264.4 mg of the unknown acid was placed in a 250 mL Erlenmeyer flask with ~50 mL of DI water and 2 drops of phenolphthalein.  It required 19.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8 mL.  Readings - [vol: 2.18 mL, pH: 2.53], [vol: 3.68 mL, pH: 2.97], [vol: 5.07 mL, pH: 3.24], [vol: 6.69 mL, pH: 3.46], [vol: 8.18 mL, pH: 3.62], [vol: 9.84 mL, pH: 3.77], [vol: 11.32 mL, pH: 3.90], [vol: 12.88 mL, pH: 4.02], [vol: 14.56 mL, pH: 4.16], [vol: 16.27 mL, pH: 4.31], [vol: 18.03 mL, pH: 4.49], [vol: 19.26 mL, pH: 4.64], [vol: 20.72 mL, pH: 4.87], [vol: 22.46 mL, pH: 5.40], [vol: 22.64 mL, pH: 5.52], [vol: 22.85 mL, pH: 5.70], [vol: 23.06 mL, pH: 6.01], [vol: 23.27 mL, pH: 8.01], [vol: 23.49 mL, pH: 10.70], [vol: 23.70 mL, pH: 11.00], [vol: 23.91 mL, pH: 11.17], [vol: 23.98 mL, pH: 11.22], [vol: 25.61 mL, pH: 11.72], [vol: 26.99 mL, pH: 11.91], [vol: 28.54 mL, pH: 12.05], [vol: 30.41 mL, pH: 12.17]    You also note that the first sign of the pink indicator occurred at [vol: 23.4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0" spans="4:404" x14ac:dyDescent="0.35">
      <c r="D770" s="3" t="str">
        <f ca="1">VLOOKUP(RANDBETWEEN(1,17),'Unknown Acids'!$C$4:$F$20,2,FALSE)</f>
        <v>Delta</v>
      </c>
      <c r="E770" s="3">
        <f ca="1">VLOOKUP(D770,'Unknown Acids'!$D$4:$F$20,2,FALSE)</f>
        <v>92.36</v>
      </c>
      <c r="F770" s="3">
        <f ca="1">VLOOKUP(D770,'Unknown Acids'!$D$4:$F$20,3,FALSE)</f>
        <v>3.31</v>
      </c>
      <c r="G770" s="3">
        <f t="shared" ca="1" si="4212"/>
        <v>4.8977881936844566E-4</v>
      </c>
      <c r="H770" s="3">
        <f t="shared" ca="1" si="4213"/>
        <v>5.8561033835092071E-4</v>
      </c>
      <c r="I770" s="3">
        <f t="shared" ca="1" si="4214"/>
        <v>1.7076201264069228E-11</v>
      </c>
      <c r="J770" s="3">
        <f t="shared" ca="1" si="4215"/>
        <v>0.10403900000000001</v>
      </c>
      <c r="K770" s="3">
        <f t="shared" ca="1" si="4216"/>
        <v>24.995889999999999</v>
      </c>
      <c r="L770" s="3">
        <f t="shared" ca="1" si="4217"/>
        <v>0.1085</v>
      </c>
      <c r="M770" s="3">
        <f t="shared" ca="1" si="4218"/>
        <v>23.968178799170506</v>
      </c>
      <c r="N770" s="3">
        <f t="shared" ca="1" si="4219"/>
        <v>30.679268862938248</v>
      </c>
      <c r="O770" s="3">
        <f t="shared" si="4220"/>
        <v>0.3</v>
      </c>
      <c r="Q770" s="3" t="str">
        <f t="shared" ca="1" si="4221"/>
        <v>623.3</v>
      </c>
      <c r="R770" s="3" t="str">
        <f t="shared" ca="1" si="4221"/>
        <v>618.6</v>
      </c>
      <c r="S770" s="3" t="str">
        <f t="shared" ca="1" si="4221"/>
        <v>643.2</v>
      </c>
      <c r="T770" s="3" t="str">
        <f t="shared" ca="1" si="4222"/>
        <v>28.30</v>
      </c>
      <c r="U770" s="3" t="str">
        <f t="shared" ca="1" si="4223"/>
        <v>27.98</v>
      </c>
      <c r="V770" s="3" t="str">
        <f t="shared" ca="1" si="4224"/>
        <v>29.18</v>
      </c>
      <c r="W770" s="3">
        <f t="shared" si="4225"/>
        <v>0.1</v>
      </c>
      <c r="X770" s="3">
        <f t="shared" ca="1" si="4226"/>
        <v>0.108</v>
      </c>
      <c r="Y770" s="3">
        <f t="shared" ca="1" si="4227"/>
        <v>0.46082949308755805</v>
      </c>
      <c r="AA770" s="3" t="str">
        <f t="shared" ca="1" si="4228"/>
        <v>302.7</v>
      </c>
      <c r="AB770" s="3" t="str">
        <f t="shared" ca="1" si="4229"/>
        <v>30.2</v>
      </c>
      <c r="AC770" s="3">
        <f t="shared" ca="1" si="4230"/>
        <v>160</v>
      </c>
      <c r="AD770" s="3">
        <f t="shared" ca="1" si="4231"/>
        <v>16</v>
      </c>
      <c r="AE770" s="3" t="str">
        <f t="shared" ca="1" si="4232"/>
        <v>168.1</v>
      </c>
      <c r="AF770" s="3" t="str">
        <f t="shared" ca="1" si="4232"/>
        <v>146.4</v>
      </c>
      <c r="AG770" s="3" t="str">
        <f t="shared" ca="1" si="4232"/>
        <v>169.5</v>
      </c>
      <c r="AH770" s="3" t="str">
        <f t="shared" ca="1" si="4233"/>
        <v>17.63</v>
      </c>
      <c r="AI770" s="3" t="str">
        <f t="shared" ca="1" si="4234"/>
        <v>14.64</v>
      </c>
      <c r="AJ770" s="3" t="str">
        <f t="shared" ca="1" si="4235"/>
        <v>17.01</v>
      </c>
      <c r="AK770" s="3">
        <f t="shared" si="4236"/>
        <v>0.5</v>
      </c>
      <c r="AL770" s="3">
        <f t="shared" ca="1" si="4237"/>
        <v>91.048180099763997</v>
      </c>
      <c r="AM770" s="3">
        <f t="shared" ca="1" si="4238"/>
        <v>1.4203333696795182</v>
      </c>
      <c r="AO770" s="3">
        <f t="shared" ca="1" si="4239"/>
        <v>3.06</v>
      </c>
      <c r="AP770" s="3">
        <f>0</f>
        <v>0</v>
      </c>
      <c r="AQ770" s="3">
        <f t="shared" ca="1" si="4240"/>
        <v>0</v>
      </c>
      <c r="AR770" s="3">
        <f t="shared" ca="1" si="4241"/>
        <v>2.6005473997099998E-3</v>
      </c>
      <c r="AS770" s="3">
        <f t="shared" ca="1" si="4242"/>
        <v>24.995889999999999</v>
      </c>
      <c r="AT770" s="3">
        <f t="shared" ca="1" si="4243"/>
        <v>0.10403899999999999</v>
      </c>
      <c r="AU770" s="3">
        <f t="shared" ca="1" si="4244"/>
        <v>0</v>
      </c>
      <c r="AV770" s="3">
        <f>1</f>
        <v>1</v>
      </c>
      <c r="AW770" s="3">
        <f t="shared" ca="1" si="4245"/>
        <v>5.8561033835092071E-4</v>
      </c>
      <c r="AX770" s="3">
        <f t="shared" ca="1" si="4246"/>
        <v>-6.0926313991691438E-5</v>
      </c>
      <c r="AY770" s="3">
        <f t="shared" ca="1" si="4247"/>
        <v>7.5182158177882355E-3</v>
      </c>
      <c r="AZ770" s="3">
        <f t="shared" ca="1" si="4248"/>
        <v>2.1238852115925138</v>
      </c>
      <c r="BA770" s="3">
        <f t="shared" ca="1" si="4249"/>
        <v>1.6068178190156679</v>
      </c>
      <c r="BB770" s="3">
        <f t="shared" ca="1" si="4250"/>
        <v>1.7433973336319997E-4</v>
      </c>
      <c r="BC770" s="3">
        <f t="shared" ca="1" si="4251"/>
        <v>2.4262076663467999E-3</v>
      </c>
      <c r="BD770" s="3">
        <f t="shared" ca="1" si="4252"/>
        <v>26.602707819015667</v>
      </c>
      <c r="BE770" s="3">
        <f t="shared" ca="1" si="4253"/>
        <v>9.120153041761192E-2</v>
      </c>
      <c r="BF770" s="3">
        <f t="shared" ca="1" si="4254"/>
        <v>6.5534581873872852E-3</v>
      </c>
      <c r="BG770" s="3">
        <f>1</f>
        <v>1</v>
      </c>
      <c r="BH770" s="3">
        <f t="shared" ca="1" si="4255"/>
        <v>7.1390685257382057E-3</v>
      </c>
      <c r="BI770" s="3">
        <f t="shared" ca="1" si="4256"/>
        <v>-5.3408559085979506E-5</v>
      </c>
      <c r="BJ770" s="3">
        <f t="shared" ca="1" si="4257"/>
        <v>4.5637389982340782E-3</v>
      </c>
      <c r="BK770" s="3">
        <f t="shared" ca="1" si="4258"/>
        <v>2.3406792009908854</v>
      </c>
      <c r="BL770" s="3">
        <f t="shared" ca="1" si="4259"/>
        <v>3.6305456380313359</v>
      </c>
      <c r="BM770" s="3">
        <f t="shared" ca="1" si="4260"/>
        <v>3.9391420172639994E-4</v>
      </c>
      <c r="BN770" s="3">
        <f t="shared" ca="1" si="4261"/>
        <v>2.2066331979835999E-3</v>
      </c>
      <c r="BO770" s="3">
        <f t="shared" ca="1" si="4262"/>
        <v>28.626435638031335</v>
      </c>
      <c r="BP770" s="3">
        <f t="shared" ca="1" si="4263"/>
        <v>7.7083756632697981E-2</v>
      </c>
      <c r="BQ770" s="3">
        <f t="shared" ca="1" si="4264"/>
        <v>1.3760504685503688E-2</v>
      </c>
      <c r="BR770" s="3">
        <f>1</f>
        <v>1</v>
      </c>
      <c r="BS770" s="3">
        <f t="shared" ca="1" si="4265"/>
        <v>1.4346115023854609E-2</v>
      </c>
      <c r="BT770" s="3">
        <f t="shared" ca="1" si="4266"/>
        <v>-4.5141044803034296E-5</v>
      </c>
      <c r="BU770" s="3">
        <f t="shared" ca="1" si="4267"/>
        <v>2.6551569175838376E-3</v>
      </c>
      <c r="BV770" s="3">
        <f t="shared" ca="1" si="4268"/>
        <v>2.5759098073783782</v>
      </c>
      <c r="BW770" s="3">
        <f t="shared" ca="1" si="4269"/>
        <v>5.0398734570470047</v>
      </c>
      <c r="BX770" s="3">
        <f t="shared" ca="1" si="4270"/>
        <v>5.4682627008960003E-4</v>
      </c>
      <c r="BY770" s="3">
        <f t="shared" ca="1" si="4271"/>
        <v>2.0537211296204E-3</v>
      </c>
      <c r="BZ770" s="3">
        <f t="shared" ca="1" si="4272"/>
        <v>30.035763457047004</v>
      </c>
      <c r="CA770" s="3">
        <f t="shared" ca="1" si="4273"/>
        <v>6.8375859084033208E-2</v>
      </c>
      <c r="CB770" s="3">
        <f t="shared" ca="1" si="4274"/>
        <v>1.8205838878428887E-2</v>
      </c>
      <c r="CC770" s="3">
        <f>1</f>
        <v>1</v>
      </c>
      <c r="CD770" s="3">
        <f t="shared" ca="1" si="4275"/>
        <v>1.8791449216779808E-2</v>
      </c>
      <c r="CE770" s="3">
        <f t="shared" ca="1" si="4276"/>
        <v>-4.0041609973235562E-5</v>
      </c>
      <c r="CF770" s="3">
        <f t="shared" ca="1" si="4277"/>
        <v>1.9321724113547222E-3</v>
      </c>
      <c r="CG770" s="3">
        <f t="shared" ca="1" si="4278"/>
        <v>2.7139541232832824</v>
      </c>
      <c r="CH770" s="3">
        <f t="shared" ca="1" si="4279"/>
        <v>7.0851712760626722</v>
      </c>
      <c r="CI770" s="3">
        <f t="shared" ca="1" si="4280"/>
        <v>7.6874108345279988E-4</v>
      </c>
      <c r="CJ770" s="3">
        <f t="shared" ca="1" si="4281"/>
        <v>1.8318063162572E-3</v>
      </c>
      <c r="CK770" s="3">
        <f t="shared" ca="1" si="4282"/>
        <v>32.08106127606267</v>
      </c>
      <c r="CL770" s="3">
        <f t="shared" ca="1" si="4283"/>
        <v>5.7099305428028498E-2</v>
      </c>
      <c r="CM770" s="3">
        <f t="shared" ca="1" si="4284"/>
        <v>2.3962458000926459E-2</v>
      </c>
      <c r="CN770" s="3">
        <f>1</f>
        <v>1</v>
      </c>
      <c r="CO770" s="3">
        <f t="shared" ca="1" si="4285"/>
        <v>2.454806833927738E-2</v>
      </c>
      <c r="CP770" s="3">
        <f t="shared" ca="1" si="4286"/>
        <v>-3.3437943571310331E-5</v>
      </c>
      <c r="CQ770" s="3">
        <f t="shared" ca="1" si="4287"/>
        <v>1.2939376157376503E-3</v>
      </c>
      <c r="CR770" s="3">
        <f t="shared" ca="1" si="4288"/>
        <v>2.8880866616843219</v>
      </c>
      <c r="CS770" s="3">
        <f t="shared" ca="1" si="4289"/>
        <v>9.0997490950783391</v>
      </c>
      <c r="CT770" s="3">
        <f t="shared" ca="1" si="4290"/>
        <v>9.8732277681599988E-4</v>
      </c>
      <c r="CU770" s="3">
        <f t="shared" ca="1" si="4291"/>
        <v>1.613224622894E-3</v>
      </c>
      <c r="CV770" s="3">
        <f t="shared" ca="1" si="4292"/>
        <v>34.09563909507834</v>
      </c>
      <c r="CW770" s="3">
        <f t="shared" ca="1" si="4293"/>
        <v>4.7314690843465283E-2</v>
      </c>
      <c r="CX770" s="3">
        <f t="shared" ca="1" si="4294"/>
        <v>2.8957450366681018E-2</v>
      </c>
      <c r="CY770" s="3">
        <f>1</f>
        <v>1</v>
      </c>
      <c r="CZ770" s="3">
        <f t="shared" ca="1" si="4295"/>
        <v>2.9543060705031939E-2</v>
      </c>
      <c r="DA770" s="3">
        <f t="shared" ca="1" si="4296"/>
        <v>-2.7707972113810914E-5</v>
      </c>
      <c r="DB770" s="3">
        <f t="shared" ca="1" si="4297"/>
        <v>9.0986247685704777E-4</v>
      </c>
      <c r="DC770" s="3">
        <f t="shared" ca="1" si="4298"/>
        <v>3.0410242451026033</v>
      </c>
      <c r="DD770" s="3">
        <f t="shared" ca="1" si="4299"/>
        <v>10.527616914094009</v>
      </c>
      <c r="DE770" s="3">
        <f t="shared" ca="1" si="4300"/>
        <v>1.1422464351792002E-3</v>
      </c>
      <c r="DF770" s="3">
        <f t="shared" ca="1" si="4301"/>
        <v>1.4583009645307997E-3</v>
      </c>
      <c r="DG770" s="3">
        <f t="shared" ca="1" si="4302"/>
        <v>35.523506914094007</v>
      </c>
      <c r="DH770" s="3">
        <f t="shared" ca="1" si="4303"/>
        <v>4.1051717333465645E-2</v>
      </c>
      <c r="DI770" s="3">
        <f t="shared" ca="1" si="4304"/>
        <v>3.215466417607582E-2</v>
      </c>
      <c r="DJ770" s="3">
        <f>1</f>
        <v>1</v>
      </c>
      <c r="DK770" s="3">
        <f t="shared" ca="1" si="4305"/>
        <v>3.2740274514426744E-2</v>
      </c>
      <c r="DL770" s="3">
        <f t="shared" ca="1" si="4306"/>
        <v>-2.4040310077537174E-5</v>
      </c>
      <c r="DM770" s="3">
        <f t="shared" ca="1" si="4307"/>
        <v>7.1850528388808788E-4</v>
      </c>
      <c r="DN770" s="3">
        <f t="shared" ca="1" si="4308"/>
        <v>3.1435700337162529</v>
      </c>
      <c r="DO770" s="3">
        <f t="shared" ca="1" si="4309"/>
        <v>12.316654733109676</v>
      </c>
      <c r="DP770" s="3">
        <f t="shared" ca="1" si="4310"/>
        <v>1.3363570385423998E-3</v>
      </c>
      <c r="DQ770" s="3">
        <f t="shared" ca="1" si="4311"/>
        <v>1.2641903611676001E-3</v>
      </c>
      <c r="DR770" s="3">
        <f t="shared" ca="1" si="4312"/>
        <v>37.312544733109675</v>
      </c>
      <c r="DS770" s="3">
        <f t="shared" ca="1" si="4313"/>
        <v>3.3881108088717617E-2</v>
      </c>
      <c r="DT770" s="3">
        <f t="shared" ca="1" si="4314"/>
        <v>3.5815221076480733E-2</v>
      </c>
      <c r="DU770" s="3">
        <f>1</f>
        <v>1</v>
      </c>
      <c r="DV770" s="3">
        <f t="shared" ca="1" si="4315"/>
        <v>3.6400831414831657E-2</v>
      </c>
      <c r="DW770" s="3">
        <f t="shared" ca="1" si="4316"/>
        <v>-1.9841127171538039E-5</v>
      </c>
      <c r="DX770" s="3">
        <f t="shared" ca="1" si="4317"/>
        <v>5.3714707684954927E-4</v>
      </c>
      <c r="DY770" s="3">
        <f t="shared" ca="1" si="4318"/>
        <v>3.2699067833533686</v>
      </c>
      <c r="DZ770" s="3">
        <f t="shared" ca="1" si="4319"/>
        <v>14.368672552125343</v>
      </c>
      <c r="EA770" s="3">
        <f t="shared" ca="1" si="4320"/>
        <v>1.5590009719055997E-3</v>
      </c>
      <c r="EB770" s="3">
        <f t="shared" ca="1" si="4321"/>
        <v>1.0415464278044002E-3</v>
      </c>
      <c r="EC770" s="3">
        <f t="shared" ca="1" si="4322"/>
        <v>39.364562552125342</v>
      </c>
      <c r="ED770" s="3">
        <f t="shared" ca="1" si="4323"/>
        <v>2.6458986465941706E-2</v>
      </c>
      <c r="EE770" s="3">
        <f t="shared" ca="1" si="4324"/>
        <v>3.9604173673750812E-2</v>
      </c>
      <c r="EF770" s="3">
        <f>1</f>
        <v>1</v>
      </c>
      <c r="EG770" s="3">
        <f t="shared" ca="1" si="4325"/>
        <v>4.0189784012101736E-2</v>
      </c>
      <c r="EH770" s="3">
        <f t="shared" ca="1" si="4326"/>
        <v>-1.5494656016742554E-5</v>
      </c>
      <c r="EI770" s="3">
        <f t="shared" ca="1" si="4327"/>
        <v>3.8190805527682156E-4</v>
      </c>
      <c r="EJ770" s="3">
        <f t="shared" ca="1" si="4328"/>
        <v>3.4180411813088516</v>
      </c>
      <c r="EK770" s="3">
        <f t="shared" ca="1" si="4329"/>
        <v>15.839440371141011</v>
      </c>
      <c r="EL770" s="3">
        <f t="shared" ca="1" si="4330"/>
        <v>1.7185792802687995E-3</v>
      </c>
      <c r="EM770" s="3">
        <f t="shared" ca="1" si="4331"/>
        <v>8.8196811944120032E-4</v>
      </c>
      <c r="EN770" s="3">
        <f t="shared" ca="1" si="4332"/>
        <v>40.835330371141012</v>
      </c>
      <c r="EO770" s="3">
        <f t="shared" ca="1" si="4333"/>
        <v>2.1598162949221577E-2</v>
      </c>
      <c r="EP770" s="3">
        <f t="shared" ca="1" si="4334"/>
        <v>4.208559756096273E-2</v>
      </c>
      <c r="EQ770" s="3">
        <f>1</f>
        <v>1</v>
      </c>
      <c r="ER770" s="3">
        <f t="shared" ca="1" si="4335"/>
        <v>4.2671207899313654E-2</v>
      </c>
      <c r="ES770" s="3">
        <f t="shared" ca="1" si="4336"/>
        <v>-1.2648107512451968E-5</v>
      </c>
      <c r="ET770" s="3">
        <f t="shared" ca="1" si="4337"/>
        <v>2.9437763630537489E-4</v>
      </c>
      <c r="EU770" s="3">
        <f t="shared" ca="1" si="4338"/>
        <v>3.5310951861758602</v>
      </c>
      <c r="EV770" s="3">
        <f t="shared" ca="1" si="4339"/>
        <v>17.99429819015668</v>
      </c>
      <c r="EW770" s="3">
        <f t="shared" ca="1" si="4340"/>
        <v>1.9523813536319998E-3</v>
      </c>
      <c r="EX770" s="3">
        <f t="shared" ca="1" si="4341"/>
        <v>6.4816604607800007E-4</v>
      </c>
      <c r="EY770" s="3">
        <f t="shared" ca="1" si="4342"/>
        <v>42.99018819015668</v>
      </c>
      <c r="EZ770" s="3">
        <f t="shared" ca="1" si="4343"/>
        <v>1.5077069288717571E-2</v>
      </c>
      <c r="FA770" s="3">
        <f t="shared" ca="1" si="4344"/>
        <v>4.5414580299023441E-2</v>
      </c>
      <c r="FB770" s="3">
        <f>1</f>
        <v>1</v>
      </c>
      <c r="FC770" s="3">
        <f t="shared" ca="1" si="4345"/>
        <v>4.6000190637374365E-2</v>
      </c>
      <c r="FD770" s="3">
        <f t="shared" ca="1" si="4346"/>
        <v>-8.8292876475061726E-6</v>
      </c>
      <c r="FE770" s="3">
        <f t="shared" ca="1" si="4347"/>
        <v>1.9114596581939342E-4</v>
      </c>
      <c r="FF770" s="3">
        <f t="shared" ca="1" si="4348"/>
        <v>3.7186348634355086</v>
      </c>
      <c r="FG770" s="3">
        <f t="shared" ca="1" si="4349"/>
        <v>19.747396009172348</v>
      </c>
      <c r="FH770" s="3">
        <f t="shared" ca="1" si="4350"/>
        <v>2.1425924669951999E-3</v>
      </c>
      <c r="FI770" s="3">
        <f t="shared" ca="1" si="4351"/>
        <v>4.5795493271479993E-4</v>
      </c>
      <c r="FJ770" s="3">
        <f t="shared" ca="1" si="4352"/>
        <v>44.743286009172351</v>
      </c>
      <c r="FK770" s="3">
        <f t="shared" ca="1" si="4353"/>
        <v>1.0235165397126161E-2</v>
      </c>
      <c r="FL770" s="3">
        <f t="shared" ca="1" si="4354"/>
        <v>4.788634582082258E-2</v>
      </c>
      <c r="FM770" s="3">
        <f>1</f>
        <v>1</v>
      </c>
      <c r="FN770" s="3">
        <f t="shared" ca="1" si="4355"/>
        <v>4.8471956159173504E-2</v>
      </c>
      <c r="FO770" s="3">
        <f t="shared" ca="1" si="4356"/>
        <v>-5.9938186712886872E-6</v>
      </c>
      <c r="FP770" s="3">
        <f t="shared" ca="1" si="4357"/>
        <v>1.233415362296604E-4</v>
      </c>
      <c r="FQ770" s="3">
        <f t="shared" ca="1" si="4358"/>
        <v>3.9088906467001343</v>
      </c>
      <c r="FR770" s="3">
        <f t="shared" ca="1" si="4359"/>
        <v>21.109773828188018</v>
      </c>
      <c r="FS770" s="3">
        <f t="shared" ca="1" si="4360"/>
        <v>2.2904104603583999E-3</v>
      </c>
      <c r="FT770" s="3">
        <f t="shared" ca="1" si="4361"/>
        <v>3.101369393515999E-4</v>
      </c>
      <c r="FU770" s="3">
        <f t="shared" ca="1" si="4362"/>
        <v>46.105663828188014</v>
      </c>
      <c r="FV770" s="3">
        <f t="shared" ca="1" si="4363"/>
        <v>6.7266559810811961E-3</v>
      </c>
      <c r="FW770" s="3">
        <f t="shared" ca="1" si="4364"/>
        <v>4.9677420737147961E-2</v>
      </c>
      <c r="FX770" s="3">
        <f>1</f>
        <v>1</v>
      </c>
      <c r="FY770" s="3">
        <f t="shared" ca="1" si="4365"/>
        <v>5.0263031075498885E-2</v>
      </c>
      <c r="FZ770" s="3">
        <f t="shared" ca="1" si="4366"/>
        <v>-3.9391992850512042E-6</v>
      </c>
      <c r="GA770" s="3">
        <f t="shared" ca="1" si="4367"/>
        <v>7.8249881809561855E-5</v>
      </c>
      <c r="GB770" s="3">
        <f t="shared" ca="1" si="4368"/>
        <v>4.1065163097494866</v>
      </c>
      <c r="GC770" s="3">
        <f t="shared" ca="1" si="4369"/>
        <v>23.016111647203683</v>
      </c>
      <c r="GD770" s="3">
        <f t="shared" ca="1" si="4370"/>
        <v>2.4972481137215995E-3</v>
      </c>
      <c r="GE770" s="3">
        <f t="shared" ca="1" si="4371"/>
        <v>1.0329928598840033E-4</v>
      </c>
      <c r="GF770" s="3">
        <f t="shared" ca="1" si="4372"/>
        <v>48.012001647203682</v>
      </c>
      <c r="GG770" s="3">
        <f t="shared" ca="1" si="4373"/>
        <v>2.1515305016327453E-3</v>
      </c>
      <c r="GH770" s="3">
        <f t="shared" ca="1" si="4374"/>
        <v>5.2012997334949566E-2</v>
      </c>
      <c r="GI770" s="3">
        <f>1</f>
        <v>1</v>
      </c>
      <c r="GJ770" s="3">
        <f t="shared" ca="1" si="4375"/>
        <v>5.259860767330049E-2</v>
      </c>
      <c r="GK770" s="3">
        <f t="shared" ca="1" si="4376"/>
        <v>-1.2599585050334781E-6</v>
      </c>
      <c r="GL770" s="3">
        <f t="shared" ca="1" si="4377"/>
        <v>2.3943318620697762E-5</v>
      </c>
      <c r="GM770" s="3">
        <f t="shared" ca="1" si="4378"/>
        <v>4.6208156551505599</v>
      </c>
      <c r="GN770" s="3">
        <f t="shared" ca="1" si="4379"/>
        <v>23.24913343519539</v>
      </c>
      <c r="GO770" s="3">
        <f t="shared" ca="1" si="4380"/>
        <v>2.5225309777187001E-3</v>
      </c>
      <c r="GP770" s="3">
        <f t="shared" ca="1" si="4381"/>
        <v>7.8016421991299739E-5</v>
      </c>
      <c r="GQ770" s="3">
        <f t="shared" ca="1" si="4382"/>
        <v>48.245023435195392</v>
      </c>
      <c r="GR770" s="3">
        <f t="shared" ca="1" si="4383"/>
        <v>1.6170874514361976E-3</v>
      </c>
      <c r="GS770" s="3">
        <f t="shared" ca="1" si="4384"/>
        <v>5.2285827596437233E-2</v>
      </c>
      <c r="GT770" s="3">
        <f>1</f>
        <v>1</v>
      </c>
      <c r="GU770" s="3">
        <f t="shared" ca="1" si="4385"/>
        <v>5.2871437934788157E-2</v>
      </c>
      <c r="GV770" s="3">
        <f t="shared" ca="1" si="4386"/>
        <v>-9.4698312957857972E-7</v>
      </c>
      <c r="GW770" s="3">
        <f t="shared" ca="1" si="4387"/>
        <v>1.7904989497302681E-5</v>
      </c>
      <c r="GX770" s="3">
        <f t="shared" ca="1" si="4388"/>
        <v>4.7470259294001833</v>
      </c>
      <c r="GY770" s="3">
        <f t="shared" ca="1" si="4389"/>
        <v>23.488815223187096</v>
      </c>
      <c r="GZ770" s="3">
        <f t="shared" ca="1" si="4390"/>
        <v>2.5485364517157999E-3</v>
      </c>
      <c r="HA770" s="3">
        <f t="shared" ca="1" si="4391"/>
        <v>5.2010947994199971E-5</v>
      </c>
      <c r="HB770" s="3">
        <f t="shared" ca="1" si="4392"/>
        <v>48.484705223187092</v>
      </c>
      <c r="HC770" s="3">
        <f t="shared" ca="1" si="4393"/>
        <v>1.0727289720496539E-3</v>
      </c>
      <c r="HD770" s="3">
        <f t="shared" ca="1" si="4394"/>
        <v>5.2563719630433069E-2</v>
      </c>
      <c r="HE770" s="3">
        <f>1</f>
        <v>1</v>
      </c>
      <c r="HF770" s="3">
        <f t="shared" ca="1" si="4395"/>
        <v>5.3149329968783993E-2</v>
      </c>
      <c r="HG770" s="3">
        <f t="shared" ca="1" si="4396"/>
        <v>-6.2820117628083314E-7</v>
      </c>
      <c r="HH770" s="3">
        <f t="shared" ca="1" si="4397"/>
        <v>1.1816922941113722E-5</v>
      </c>
      <c r="HI770" s="3">
        <f t="shared" ca="1" si="4398"/>
        <v>4.9274955965231726</v>
      </c>
      <c r="HJ770" s="3">
        <f t="shared" ca="1" si="4399"/>
        <v>23.728497011178799</v>
      </c>
      <c r="HK770" s="3">
        <f t="shared" ca="1" si="4400"/>
        <v>2.5745419257128996E-3</v>
      </c>
      <c r="HL770" s="3">
        <f t="shared" ca="1" si="4401"/>
        <v>2.6005473997100202E-5</v>
      </c>
      <c r="HM770" s="3">
        <f t="shared" ca="1" si="4402"/>
        <v>48.724387011178798</v>
      </c>
      <c r="HN770" s="3">
        <f t="shared" ca="1" si="4403"/>
        <v>5.33726037253866E-4</v>
      </c>
      <c r="HO770" s="3">
        <f t="shared" ca="1" si="4404"/>
        <v>5.2838877688132314E-2</v>
      </c>
      <c r="HP770" s="3">
        <f>1</f>
        <v>1</v>
      </c>
      <c r="HQ770" s="3">
        <f t="shared" ca="1" si="4405"/>
        <v>5.3424488026483238E-2</v>
      </c>
      <c r="HR770" s="3">
        <f t="shared" ca="1" si="4406"/>
        <v>-3.125554852629326E-7</v>
      </c>
      <c r="HS770" s="3">
        <f t="shared" ca="1" si="4407"/>
        <v>5.8497755792003003E-6</v>
      </c>
      <c r="HT770" s="3">
        <f t="shared" ca="1" si="4408"/>
        <v>5.2328607948724315</v>
      </c>
      <c r="HU770" s="3">
        <f t="shared" ca="1" si="4409"/>
        <v>23.96578198129059</v>
      </c>
      <c r="HV770" s="3">
        <f t="shared" ca="1" si="4410"/>
        <v>2.6002873449700288E-3</v>
      </c>
      <c r="HW770" s="3">
        <f t="shared" ca="1" si="4411"/>
        <v>2.6005473997099335E-7</v>
      </c>
      <c r="HX770" s="3">
        <f t="shared" ca="1" si="4412"/>
        <v>48.961671981290593</v>
      </c>
      <c r="HY770" s="3">
        <f t="shared" ca="1" si="4413"/>
        <v>5.3113941874853938E-6</v>
      </c>
      <c r="HZ770" s="3">
        <f t="shared" ca="1" si="4414"/>
        <v>5.3108630480667808E-2</v>
      </c>
      <c r="IA770" s="3">
        <f>1</f>
        <v>1</v>
      </c>
      <c r="IB770" s="3">
        <f t="shared" ca="1" si="4415"/>
        <v>5.3694240819018732E-2</v>
      </c>
      <c r="IC770" s="3">
        <f t="shared" ca="1" si="4416"/>
        <v>-3.1104073472484352E-9</v>
      </c>
      <c r="ID770" s="3">
        <f t="shared" ca="1" si="4417"/>
        <v>5.7928074673890828E-8</v>
      </c>
      <c r="IE770" s="3">
        <f t="shared" ca="1" si="4418"/>
        <v>7.2371109056870369</v>
      </c>
      <c r="IF770" s="3">
        <f t="shared" ca="1" si="4419"/>
        <v>24.207860587162212</v>
      </c>
      <c r="IG770" s="3">
        <f t="shared" ca="1" si="4420"/>
        <v>2.6265528737071E-3</v>
      </c>
      <c r="IH770" s="3">
        <f t="shared" ca="1" si="4421"/>
        <v>-2.6005473997100202E-5</v>
      </c>
      <c r="II770" s="3">
        <f t="shared" ca="1" si="4422"/>
        <v>49.203750587162212</v>
      </c>
      <c r="IJ770" s="3">
        <f t="shared" ca="1" si="4423"/>
        <v>-5.2852625433568693E-4</v>
      </c>
      <c r="IK770" s="3">
        <f t="shared" ca="1" si="4424"/>
        <v>5.3381151687903972E-2</v>
      </c>
      <c r="IL770" s="3">
        <f>1</f>
        <v>1</v>
      </c>
      <c r="IM770" s="3">
        <f t="shared" ca="1" si="4425"/>
        <v>5.2852627141188816E-4</v>
      </c>
      <c r="IN770" s="3">
        <f t="shared" ca="1" si="4426"/>
        <v>-9.025220692380762E-13</v>
      </c>
      <c r="IO770" s="3">
        <f t="shared" ca="1" si="4427"/>
        <v>1.7076145540986798E-9</v>
      </c>
      <c r="IP770" s="3">
        <f t="shared" ca="1" si="4428"/>
        <v>10.723067968747426</v>
      </c>
      <c r="IQ770" s="3">
        <f t="shared" ca="1" si="4429"/>
        <v>24.447542375153915</v>
      </c>
      <c r="IR770" s="3">
        <f t="shared" ca="1" si="4430"/>
        <v>2.6525583477041998E-3</v>
      </c>
      <c r="IS770" s="3">
        <f t="shared" ca="1" si="4431"/>
        <v>-5.2010947994199971E-5</v>
      </c>
      <c r="IT770" s="3">
        <f t="shared" ca="1" si="4432"/>
        <v>49.443432375153918</v>
      </c>
      <c r="IU770" s="3">
        <f t="shared" ca="1" si="4433"/>
        <v>-1.0519283450947526E-3</v>
      </c>
      <c r="IV770" s="3">
        <f t="shared" ca="1" si="4434"/>
        <v>5.3648345599832406E-2</v>
      </c>
      <c r="IW770" s="3">
        <f>1</f>
        <v>1</v>
      </c>
      <c r="IX770" s="3">
        <f t="shared" ca="1" si="4435"/>
        <v>1.051928362170954E-3</v>
      </c>
      <c r="IY770" s="3">
        <f t="shared" ca="1" si="4436"/>
        <v>-8.9814700681086365E-13</v>
      </c>
      <c r="IZ770" s="3">
        <f t="shared" ca="1" si="4437"/>
        <v>8.5380935633226629E-10</v>
      </c>
      <c r="JA770" s="3">
        <f t="shared" ca="1" si="4438"/>
        <v>11.021986510197934</v>
      </c>
      <c r="JB770" s="3">
        <f t="shared" ca="1" si="4439"/>
        <v>24.687224163145622</v>
      </c>
      <c r="JC770" s="3">
        <f t="shared" ca="1" si="4440"/>
        <v>2.6785638217013E-3</v>
      </c>
      <c r="JD770" s="3">
        <f t="shared" ca="1" si="4441"/>
        <v>-7.8016421991300173E-5</v>
      </c>
      <c r="JE770" s="3">
        <f t="shared" ca="1" si="4442"/>
        <v>49.683114163145618</v>
      </c>
      <c r="JF770" s="3">
        <f t="shared" ca="1" si="4443"/>
        <v>-1.5702804324043739E-3</v>
      </c>
      <c r="JG770" s="3">
        <f t="shared" ca="1" si="4444"/>
        <v>5.3912961512550053E-2</v>
      </c>
      <c r="JH770" s="3">
        <f>1</f>
        <v>1</v>
      </c>
      <c r="JI770" s="3">
        <f t="shared" ca="1" si="4445"/>
        <v>1.5702804494805752E-3</v>
      </c>
      <c r="JJ770" s="3">
        <f t="shared" ca="1" si="4446"/>
        <v>-8.9381415682555603E-13</v>
      </c>
      <c r="JK770" s="3">
        <f t="shared" ca="1" si="4447"/>
        <v>5.6920649628162262E-10</v>
      </c>
      <c r="JL770" s="3">
        <f t="shared" ca="1" si="4448"/>
        <v>11.195977376313095</v>
      </c>
      <c r="JM770" s="3">
        <f t="shared" ca="1" si="4449"/>
        <v>24.754059466219353</v>
      </c>
      <c r="JN770" s="3">
        <f t="shared" ca="1" si="4450"/>
        <v>2.6858154520847995E-3</v>
      </c>
      <c r="JO770" s="3">
        <f t="shared" ca="1" si="4451"/>
        <v>-8.5268052374799699E-5</v>
      </c>
      <c r="JP770" s="3">
        <f t="shared" ca="1" si="4452"/>
        <v>49.749949466219348</v>
      </c>
      <c r="JQ770" s="3">
        <f t="shared" ca="1" si="4453"/>
        <v>-1.7139324419353924E-3</v>
      </c>
      <c r="JR770" s="3">
        <f t="shared" ca="1" si="4454"/>
        <v>5.39862950797265E-2</v>
      </c>
      <c r="JS770" s="3">
        <f>1</f>
        <v>1</v>
      </c>
      <c r="JT770" s="3">
        <f t="shared" ca="1" si="4455"/>
        <v>1.7139324590115938E-3</v>
      </c>
      <c r="JU770" s="3">
        <f t="shared" ca="1" si="4456"/>
        <v>-8.9261338495133355E-13</v>
      </c>
      <c r="JV770" s="3">
        <f t="shared" ca="1" si="4457"/>
        <v>5.2079830161963492E-10</v>
      </c>
      <c r="JW770" s="3">
        <f t="shared" ca="1" si="4458"/>
        <v>11.233993831307016</v>
      </c>
      <c r="JX770" s="3">
        <f t="shared" ca="1" si="4459"/>
        <v>26.63612728523502</v>
      </c>
      <c r="JY770" s="3">
        <f t="shared" ca="1" si="4460"/>
        <v>2.8900198104479997E-3</v>
      </c>
      <c r="JZ770" s="3">
        <f t="shared" ca="1" si="4461"/>
        <v>-2.8947241073799986E-4</v>
      </c>
      <c r="KA770" s="3">
        <f t="shared" ca="1" si="4462"/>
        <v>51.632017285235023</v>
      </c>
      <c r="KB770" s="3">
        <f t="shared" ca="1" si="4463"/>
        <v>-5.6064516933135395E-3</v>
      </c>
      <c r="KC770" s="3">
        <f t="shared" ca="1" si="4464"/>
        <v>5.597340492203557E-2</v>
      </c>
      <c r="KD770" s="3">
        <f>1</f>
        <v>1</v>
      </c>
      <c r="KE770" s="3">
        <f t="shared" ca="1" si="4465"/>
        <v>5.6064517103897411E-3</v>
      </c>
      <c r="KF770" s="3">
        <f t="shared" ca="1" si="4466"/>
        <v>-8.6007623039161882E-13</v>
      </c>
      <c r="KG770" s="3">
        <f t="shared" ca="1" si="4467"/>
        <v>1.5340829648269327E-10</v>
      </c>
      <c r="KH770" s="3">
        <f t="shared" ca="1" si="4468"/>
        <v>11.748688096390746</v>
      </c>
      <c r="KI770" s="3">
        <f t="shared" ca="1" si="4469"/>
        <v>28.339125104250687</v>
      </c>
      <c r="KJ770" s="3">
        <f t="shared" ca="1" si="4470"/>
        <v>3.0747950738111997E-3</v>
      </c>
      <c r="KK770" s="3">
        <f t="shared" ca="1" si="4471"/>
        <v>-4.742476741011999E-4</v>
      </c>
      <c r="KL770" s="3">
        <f t="shared" ca="1" si="4472"/>
        <v>53.335015104250687</v>
      </c>
      <c r="KM770" s="3">
        <f t="shared" ca="1" si="4473"/>
        <v>-8.891863500445572E-3</v>
      </c>
      <c r="KN770" s="3">
        <f t="shared" ca="1" si="4474"/>
        <v>5.7650589726113068E-2</v>
      </c>
      <c r="KO770" s="3">
        <f>1</f>
        <v>1</v>
      </c>
      <c r="KP770" s="3">
        <f t="shared" ca="1" si="4475"/>
        <v>8.8918635175217735E-3</v>
      </c>
      <c r="KQ770" s="3">
        <f t="shared" ca="1" si="4476"/>
        <v>-8.3261382240914866E-13</v>
      </c>
      <c r="KR770" s="3">
        <f t="shared" ca="1" si="4477"/>
        <v>9.3637719106309802E-11</v>
      </c>
      <c r="KS770" s="3">
        <f t="shared" ca="1" si="4478"/>
        <v>11.948992791769721</v>
      </c>
      <c r="KT770" s="3">
        <f t="shared" ca="1" si="4479"/>
        <v>30.122312923266357</v>
      </c>
      <c r="KU770" s="3">
        <f t="shared" ca="1" si="4480"/>
        <v>3.2682709521743994E-3</v>
      </c>
      <c r="KV770" s="3">
        <f t="shared" ca="1" si="4481"/>
        <v>-6.6772355246439959E-4</v>
      </c>
      <c r="KW770" s="3">
        <f t="shared" ca="1" si="4482"/>
        <v>55.118202923266352</v>
      </c>
      <c r="KX770" s="3">
        <f t="shared" ca="1" si="4483"/>
        <v>-1.2114392651625111E-2</v>
      </c>
      <c r="KY770" s="3">
        <f t="shared" ca="1" si="4484"/>
        <v>5.9295673277381208E-2</v>
      </c>
      <c r="KZ770" s="3">
        <f>1</f>
        <v>1</v>
      </c>
      <c r="LA770" s="3">
        <f t="shared" ca="1" si="4485"/>
        <v>1.2114392668701313E-2</v>
      </c>
      <c r="LB770" s="3">
        <f t="shared" ca="1" si="4486"/>
        <v>-8.0567704386194127E-13</v>
      </c>
      <c r="LC770" s="3">
        <f t="shared" ca="1" si="4487"/>
        <v>6.6505772243485861E-11</v>
      </c>
      <c r="LD770" s="3">
        <f t="shared" ca="1" si="4488"/>
        <v>12.083301648289861</v>
      </c>
      <c r="LE770" s="3">
        <f t="shared" ca="1" si="4489"/>
        <v>32.001560742282024</v>
      </c>
      <c r="LF770" s="3">
        <f t="shared" ca="1" si="4490"/>
        <v>3.4721693405375996E-3</v>
      </c>
      <c r="LG770" s="3">
        <f t="shared" ca="1" si="4491"/>
        <v>-8.716219408275998E-4</v>
      </c>
      <c r="LH770" s="3">
        <f t="shared" ca="1" si="4492"/>
        <v>56.997450742282027</v>
      </c>
      <c r="LI770" s="3">
        <f t="shared" ca="1" si="4493"/>
        <v>-1.5292296926904671E-2</v>
      </c>
      <c r="LJ770" s="3">
        <f t="shared" ca="1" si="4494"/>
        <v>6.0917976072952053E-2</v>
      </c>
      <c r="LK770" s="3">
        <f>1</f>
        <v>1</v>
      </c>
      <c r="LL770" s="3">
        <f t="shared" ca="1" si="4495"/>
        <v>1.5292296943980873E-2</v>
      </c>
      <c r="LM770" s="3">
        <f t="shared" ca="1" si="4496"/>
        <v>-7.791132799077514E-13</v>
      </c>
      <c r="LN770" s="3">
        <f t="shared" ca="1" si="4497"/>
        <v>5.0948086895152844E-11</v>
      </c>
      <c r="LO770" s="3">
        <f t="shared" ca="1" si="4498"/>
        <v>12.184472723468776</v>
      </c>
      <c r="LQ770" s="3" t="str">
        <f t="shared" ca="1" si="4499"/>
        <v>22.04</v>
      </c>
      <c r="LR770" s="3" t="str">
        <f t="shared" ca="1" si="4500"/>
        <v>623.3</v>
      </c>
      <c r="LS770" s="3" t="str">
        <f t="shared" ca="1" si="4501"/>
        <v>618.6</v>
      </c>
      <c r="LT770" s="3" t="str">
        <f t="shared" ca="1" si="4502"/>
        <v>643.2</v>
      </c>
      <c r="LU770" s="3" t="str">
        <f t="shared" ca="1" si="4503"/>
        <v>28.30</v>
      </c>
      <c r="LV770" s="3" t="str">
        <f t="shared" ca="1" si="4504"/>
        <v>27.98</v>
      </c>
      <c r="LW770" s="3" t="str">
        <f t="shared" ca="1" si="4505"/>
        <v>29.18</v>
      </c>
      <c r="LX770" s="3" t="str">
        <f t="shared" ca="1" si="4506"/>
        <v>303</v>
      </c>
      <c r="LY770" s="3" t="str">
        <f t="shared" ca="1" si="4507"/>
        <v>30.2</v>
      </c>
      <c r="LZ770" s="3">
        <f t="shared" ca="1" si="4508"/>
        <v>16</v>
      </c>
      <c r="MA770" s="3">
        <f t="shared" ca="1" si="4509"/>
        <v>160</v>
      </c>
      <c r="MB770" s="3" t="str">
        <f t="shared" ca="1" si="4510"/>
        <v>168.1</v>
      </c>
      <c r="MC770" s="3" t="str">
        <f t="shared" ca="1" si="4511"/>
        <v>146.4</v>
      </c>
      <c r="MD770" s="3" t="str">
        <f t="shared" ca="1" si="4512"/>
        <v>169.5</v>
      </c>
      <c r="ME770" s="3" t="str">
        <f t="shared" ca="1" si="4513"/>
        <v>17.63</v>
      </c>
      <c r="MF770" s="3" t="str">
        <f t="shared" ca="1" si="4514"/>
        <v>14.64</v>
      </c>
      <c r="MG770" s="3" t="str">
        <f t="shared" ca="1" si="4515"/>
        <v>17.01</v>
      </c>
      <c r="MJ770" s="3">
        <f t="shared" ca="1" si="4516"/>
        <v>3.06</v>
      </c>
      <c r="MK770" s="3" t="str">
        <f t="shared" ca="1" si="4517"/>
        <v>3.06</v>
      </c>
      <c r="ML770" s="3" t="str">
        <f t="shared" ca="1" si="4518"/>
        <v>2.12</v>
      </c>
      <c r="MM770" s="3" t="str">
        <f t="shared" ca="1" si="4519"/>
        <v>4.67</v>
      </c>
      <c r="MN770" s="3" t="str">
        <f t="shared" ca="1" si="4520"/>
        <v>2.34</v>
      </c>
      <c r="MO770" s="3" t="str">
        <f t="shared" ca="1" si="4521"/>
        <v>6.69</v>
      </c>
      <c r="MP770" s="3" t="str">
        <f t="shared" ca="1" si="4522"/>
        <v>2.58</v>
      </c>
      <c r="MQ770" s="3" t="str">
        <f t="shared" ca="1" si="4523"/>
        <v>8.10</v>
      </c>
      <c r="MR770" s="3" t="str">
        <f t="shared" ca="1" si="4524"/>
        <v>2.71</v>
      </c>
      <c r="MS770" s="3" t="str">
        <f t="shared" ca="1" si="4525"/>
        <v>10.15</v>
      </c>
      <c r="MT770" s="3" t="str">
        <f t="shared" ca="1" si="4526"/>
        <v>2.89</v>
      </c>
      <c r="MU770" s="3" t="str">
        <f t="shared" ca="1" si="4527"/>
        <v>12.16</v>
      </c>
      <c r="MV770" s="3" t="str">
        <f t="shared" ca="1" si="4528"/>
        <v>3.04</v>
      </c>
      <c r="MW770" s="3" t="str">
        <f t="shared" ca="1" si="4529"/>
        <v>13.59</v>
      </c>
      <c r="MX770" s="3" t="str">
        <f t="shared" ca="1" si="4530"/>
        <v>3.14</v>
      </c>
      <c r="MY770" s="3" t="str">
        <f t="shared" ca="1" si="4531"/>
        <v>15.38</v>
      </c>
      <c r="MZ770" s="3" t="str">
        <f t="shared" ca="1" si="4532"/>
        <v>3.27</v>
      </c>
      <c r="NA770" s="3" t="str">
        <f t="shared" ca="1" si="4533"/>
        <v>17.43</v>
      </c>
      <c r="NB770" s="3" t="str">
        <f t="shared" ca="1" si="4534"/>
        <v>3.42</v>
      </c>
      <c r="NC770" s="3" t="str">
        <f t="shared" ca="1" si="4535"/>
        <v>18.90</v>
      </c>
      <c r="ND770" s="3" t="str">
        <f t="shared" ca="1" si="4536"/>
        <v>3.53</v>
      </c>
      <c r="NE770" s="3" t="str">
        <f t="shared" ca="1" si="4537"/>
        <v>21.05</v>
      </c>
      <c r="NF770" s="3" t="str">
        <f t="shared" ca="1" si="4538"/>
        <v>3.72</v>
      </c>
      <c r="NG770" s="3" t="str">
        <f t="shared" ca="1" si="4539"/>
        <v>22.81</v>
      </c>
      <c r="NH770" s="3" t="str">
        <f t="shared" ca="1" si="4540"/>
        <v>3.91</v>
      </c>
      <c r="NI770" s="3" t="str">
        <f t="shared" ca="1" si="4541"/>
        <v>24.17</v>
      </c>
      <c r="NJ770" s="3" t="str">
        <f t="shared" ca="1" si="4542"/>
        <v>4.11</v>
      </c>
      <c r="NK770" s="3" t="str">
        <f t="shared" ca="1" si="4543"/>
        <v>26.08</v>
      </c>
      <c r="NL770" s="3" t="str">
        <f t="shared" ca="1" si="4544"/>
        <v>4.62</v>
      </c>
      <c r="NM770" s="3" t="str">
        <f t="shared" ca="1" si="4545"/>
        <v>26.31</v>
      </c>
      <c r="NN770" s="3" t="str">
        <f t="shared" ca="1" si="4546"/>
        <v>4.75</v>
      </c>
      <c r="NO770" s="3" t="str">
        <f t="shared" ca="1" si="4547"/>
        <v>26.55</v>
      </c>
      <c r="NP770" s="3" t="str">
        <f t="shared" ca="1" si="4548"/>
        <v>4.93</v>
      </c>
      <c r="NQ770" s="3" t="str">
        <f t="shared" ca="1" si="4549"/>
        <v>26.79</v>
      </c>
      <c r="NR770" s="3" t="str">
        <f t="shared" ca="1" si="4550"/>
        <v>5.23</v>
      </c>
      <c r="NS770" s="3" t="str">
        <f t="shared" ca="1" si="4551"/>
        <v>27.03</v>
      </c>
      <c r="NT770" s="3" t="str">
        <f t="shared" ca="1" si="4552"/>
        <v>7.24</v>
      </c>
      <c r="NU770" s="3" t="str">
        <f t="shared" ca="1" si="4553"/>
        <v>27.27</v>
      </c>
      <c r="NV770" s="3" t="str">
        <f t="shared" ca="1" si="4554"/>
        <v>10.72</v>
      </c>
      <c r="NW770" s="3" t="str">
        <f t="shared" ca="1" si="4555"/>
        <v>27.51</v>
      </c>
      <c r="NX770" s="3" t="str">
        <f t="shared" ca="1" si="4556"/>
        <v>11.02</v>
      </c>
      <c r="NY770" s="3" t="str">
        <f t="shared" ca="1" si="4557"/>
        <v>27.75</v>
      </c>
      <c r="NZ770" s="3" t="str">
        <f t="shared" ca="1" si="4558"/>
        <v>11.20</v>
      </c>
      <c r="OA770" s="3" t="str">
        <f t="shared" ca="1" si="4559"/>
        <v>27.81</v>
      </c>
      <c r="OB770" s="3" t="str">
        <f t="shared" ca="1" si="4560"/>
        <v>11.23</v>
      </c>
      <c r="OC770" s="3" t="str">
        <f t="shared" ca="1" si="4561"/>
        <v>29.70</v>
      </c>
      <c r="OD770" s="3" t="str">
        <f t="shared" ca="1" si="4562"/>
        <v>11.75</v>
      </c>
      <c r="OE770" s="3" t="str">
        <f t="shared" ca="1" si="4563"/>
        <v>31.40</v>
      </c>
      <c r="OF770" s="3" t="str">
        <f t="shared" ca="1" si="4564"/>
        <v>11.95</v>
      </c>
      <c r="OG770" s="3" t="str">
        <f t="shared" ca="1" si="4565"/>
        <v>33.18</v>
      </c>
      <c r="OH770" s="3" t="str">
        <f t="shared" ca="1" si="4566"/>
        <v>12.08</v>
      </c>
      <c r="OI770" s="3" t="str">
        <f t="shared" ca="1" si="4567"/>
        <v>35.06</v>
      </c>
      <c r="OJ770" s="3" t="str">
        <f t="shared" ca="1" si="4568"/>
        <v>12.18</v>
      </c>
      <c r="OK770" s="3" t="str" cm="1">
        <f t="array" aca="1" ref="OK770" ca="1">_xlfn.IFS(VALUE(NP770)&gt;8.8,NO770,VALUE(NR770)&gt;8.8,NQ770,VALUE(NT770)&gt;8.8,NS770,VALUE(NV770)&gt;8.8,NU770,VALUE(NX770)&gt;8.8,NW770)</f>
        <v>27.27</v>
      </c>
      <c r="OL770" s="3" t="str" cm="1">
        <f t="array" aca="1" ref="OL770" ca="1">_xlfn.IFS(VALUE(NP770)&gt;8.8,NP770,VALUE(NR770)&gt;8.8,NR770,VALUE(NT770)&gt;8.8,NT770,VALUE(NV770)&gt;8.8,NV770,VALUE(NX770)&gt;8.8,NX770)</f>
        <v>10.72</v>
      </c>
      <c r="ON770" s="3" t="str">
        <f t="shared" ca="1" si="4569"/>
        <v>CALIBRATION OF NaOH:  A ~  M solution of NaOH was made by adding 22.04 mL of 3M NaOH to 600 mL of DI water.    Three titrations were run to calibrate the solution.  Titration 1: 623.3 mg of dry KHP was placed in a 250 mL Erlenmeyer flask with ~50 mL of DI water and 2 drops of phenolphthalein.  It required 28.30 mL of the NaOH solution to bring the solution to a faint pink color for 30 seconds.    Titration 2: 618.6 mg of dry KHP was placed in a 250 mL Erlenmeyer flask with ~50 mL of DI water and 2 drops of phenolphthalein.  It required 27.98 mL of the NaOH solution to bring the solution to a faint pink color for 30 seconds.    Titration 3: 643.2 mg of dry KHP was placed in a 250 mL Erlenmeyer flask with ~50 mL of DI water and 2 drops of phenolphthalein.  It required 29.18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30.2 mL of the NaOH solution to turn it pink.  You then decide to create solutions that will require ~16 mL of the NaOH solution to neutralize and calculate that the samples must be around 160 mg.   You then perform three precise titrations for molecular weight.     Titration 1: 168.1 mg of the unknown acid was placed in a 250 mL Erlenmeyer flask with ~50 mL of DI water and 2 drops of phenolphthalein.  It required 17.63 mL of the NaOH solution to bring the solution to a faint pink color for 30 seconds.    Titration 2: 146.4 mg of the unknown acid was placed in a 250 mL Erlenmeyer flask with ~50 mL of DI water and 2 drops of phenolphthalein.  It required 14.64 mL of the NaOH solution to bring the solution to a faint pink color for 30 seconds.    Titration 3: 169.5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6 mL.  Readings - [vol: 3.06 mL, pH: 2.12], [vol: 4.67 mL, pH: 2.34], [vol: 6.69 mL, pH: 2.58], [vol: 8.10 mL, pH: 2.71], [vol: 10.15 mL, pH: 2.89], [vol: 12.16 mL, pH: 3.04], [vol: 13.59 mL, pH: 3.14], [vol: 15.38 mL, pH: 3.27], [vol: 17.43 mL, pH: 3.42], [vol: 18.90 mL, pH: 3.53], [vol: 21.05 mL, pH: 3.72], [vol: 22.81 mL, pH: 3.91], [vol: 24.17 mL, pH: 4.11], [vol: 26.08 mL, pH: 4.62], [vol: 26.31 mL, pH: 4.75], [vol: 26.55 mL, pH: 4.93], [vol: 26.79 mL, pH: 5.23], [vol: 27.03 mL, pH: 7.24], [vol: 27.27 mL, pH: 10.72], [vol: 27.51 mL, pH: 11.02], [vol: 27.75 mL, pH: 11.20], [vol: 27.81 mL, pH: 11.23], [vol: 29.70 mL, pH: 11.75], [vol: 31.40 mL, pH: 11.95], [vol: 33.18 mL, pH: 12.08], [vol: 35.06 mL, pH: 12.18]    You also note that the first sign of the pink indicator occurred at [vol: 27.2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1" spans="4:404" x14ac:dyDescent="0.35">
      <c r="D771" s="3" t="str">
        <f ca="1">VLOOKUP(RANDBETWEEN(1,17),'Unknown Acids'!$C$4:$F$20,2,FALSE)</f>
        <v>Kappa</v>
      </c>
      <c r="E771" s="3">
        <f ca="1">VLOOKUP(D771,'Unknown Acids'!$D$4:$F$20,2,FALSE)</f>
        <v>105.81</v>
      </c>
      <c r="F771" s="3">
        <f ca="1">VLOOKUP(D771,'Unknown Acids'!$D$4:$F$20,3,FALSE)</f>
        <v>3.48</v>
      </c>
      <c r="G771" s="3">
        <f t="shared" ref="G771:G834" ca="1" si="4570">10^(-F771)</f>
        <v>3.3113112148259094E-4</v>
      </c>
      <c r="H771" s="3">
        <f t="shared" ref="H771:H834" ca="1" si="4571">G771*(1+(RAND()*$A$39))</f>
        <v>3.7913540783689501E-4</v>
      </c>
      <c r="I771" s="3">
        <f t="shared" ref="I771:I834" ca="1" si="4572">0.00000000000001/H771</f>
        <v>2.6375800817585533E-11</v>
      </c>
      <c r="J771" s="3">
        <f t="shared" ref="J771:J834" ca="1" si="4573">$A$4+((RANDBETWEEN(-9999,9999)/10000)*$A$6)</f>
        <v>9.5936000000000007E-2</v>
      </c>
      <c r="K771" s="3">
        <f t="shared" ref="K771:K834" ca="1" si="4574">$A$9+((RANDBETWEEN(-9999,9999)/10000)*$A$11)</f>
        <v>25.000637999999999</v>
      </c>
      <c r="L771" s="3">
        <f t="shared" ref="L771:L834" ca="1" si="4575">ROUND($A$14+((RANDBETWEEN(200,9999)/10000)*$A$16),4)</f>
        <v>0.1062</v>
      </c>
      <c r="M771" s="3">
        <f t="shared" ref="M771:M834" ca="1" si="4576">(J771*K771)/L771</f>
        <v>22.584380481807912</v>
      </c>
      <c r="N771" s="3">
        <f t="shared" ref="N771:N834" ca="1" si="4577">M771*1.28</f>
        <v>28.908007016714127</v>
      </c>
      <c r="O771" s="3">
        <f t="shared" ref="O771:O834" si="4578">$A$42</f>
        <v>0.3</v>
      </c>
      <c r="Q771" s="3" t="str">
        <f t="shared" ref="Q771:S834" ca="1" si="4579">FIXED(RANDBETWEEN(5710,6450)/10,1)</f>
        <v>616.6</v>
      </c>
      <c r="R771" s="3" t="str">
        <f t="shared" ca="1" si="4579"/>
        <v>581.0</v>
      </c>
      <c r="S771" s="3" t="str">
        <f t="shared" ca="1" si="4579"/>
        <v>600.9</v>
      </c>
      <c r="T771" s="3" t="str">
        <f t="shared" ref="T771:T834" ca="1" si="4580">FIXED(ROUND((((Q771/1000/204.22)/$L771)*1000)+((RANDBETWEEN(-9999,9999)/10000)*$A$24)+W771,2),2)</f>
        <v>28.58</v>
      </c>
      <c r="U771" s="3" t="str">
        <f t="shared" ref="U771:U834" ca="1" si="4581">FIXED(ROUND((((R771/1000/204.22)/$L771)*1000)+((RANDBETWEEN(-9999,9999)/10000)*$A$24)+W771,2),2)</f>
        <v>26.94</v>
      </c>
      <c r="V771" s="3" t="str">
        <f t="shared" ref="V771:V834" ca="1" si="4582">FIXED(ROUND((((S771/1000/204.22)/$L771)*1000)+((RANDBETWEEN(-9999,9999)/10000)*$A$24)+W771,2),2)</f>
        <v>27.80</v>
      </c>
      <c r="W771" s="3">
        <f t="shared" ref="W771:W834" si="4583">$A$26</f>
        <v>0.1</v>
      </c>
      <c r="X771" s="3">
        <f t="shared" ref="X771:X834" ca="1" si="4584">ROUND(((Q771/1000/204.22/(T771/1000))+(R771/1000/204.22/(U771/1000))+(S771/1000/204.22/(V771/1000)))/3,4)</f>
        <v>0.1057</v>
      </c>
      <c r="Y771" s="3">
        <f t="shared" ref="Y771:Y834" ca="1" si="4585">ABS(X771-L771)/L771*100</f>
        <v>0.47080979284369157</v>
      </c>
      <c r="AA771" s="3" t="str">
        <f t="shared" ref="AA771:AA834" ca="1" si="4586">FIXED(RANDBETWEEN(2890,3210)/10,1)</f>
        <v>302.1</v>
      </c>
      <c r="AB771" s="3" t="str">
        <f t="shared" ref="AB771:AB834" ca="1" si="4587">FIXED(ROUND((AA771/1000/E771)/L771*1000,1),1)</f>
        <v>26.9</v>
      </c>
      <c r="AC771" s="3">
        <f t="shared" ref="AC771:AC834" ca="1" si="4588">ROUND(AD771/AB771*AA771,-1)</f>
        <v>220</v>
      </c>
      <c r="AD771" s="3">
        <f t="shared" ref="AD771:AD834" ca="1" si="4589">RANDBETWEEN(16,20)</f>
        <v>20</v>
      </c>
      <c r="AE771" s="3" t="str">
        <f t="shared" ref="AE771:AG834" ca="1" si="4590">FIXED($AC771+(RANDBETWEEN(-140,160)/10),1)</f>
        <v>212.9</v>
      </c>
      <c r="AF771" s="3" t="str">
        <f t="shared" ca="1" si="4590"/>
        <v>225.1</v>
      </c>
      <c r="AG771" s="3" t="str">
        <f t="shared" ca="1" si="4590"/>
        <v>223.2</v>
      </c>
      <c r="AH771" s="3" t="str">
        <f t="shared" ref="AH771:AH834" ca="1" si="4591">FIXED(ROUND((((AE771/1000/$E771)/$L771)*1000)+((RANDBETWEEN(-9999,9999)/10000)*$A$30)+$AK771,2),2)</f>
        <v>19.20</v>
      </c>
      <c r="AI771" s="3" t="str">
        <f t="shared" ref="AI771:AI834" ca="1" si="4592">FIXED(ROUND((((AF771/1000/$E771)/$L771)*1000)+((RANDBETWEEN(-9999,9999)/10000)*$A$30)+$AK771,2),2)</f>
        <v>20.91</v>
      </c>
      <c r="AJ771" s="3" t="str">
        <f t="shared" ref="AJ771:AJ834" ca="1" si="4593">FIXED(ROUND((((AG771/1000/$E771)/$L771)*1000)+((RANDBETWEEN(-9999,9999)/10000)*$A$30)+$AK771,2),2)</f>
        <v>20.72</v>
      </c>
      <c r="AK771" s="3">
        <f t="shared" ref="AK771:AK834" si="4594">$A$32</f>
        <v>0.5</v>
      </c>
      <c r="AL771" s="3">
        <f t="shared" ref="AL771:AL834" ca="1" si="4595">((AE771/1000)/(X771*(AH771/1000))+(AF771/1000)/(X771*(AI771/1000))+(AG771/1000)/(X771*(AJ771/1000)))/3</f>
        <v>102.8884470554932</v>
      </c>
      <c r="AM771" s="3">
        <f t="shared" ref="AM771:AM834" ca="1" si="4596">ABS(AL771-E771)/E771*100</f>
        <v>2.7611312205904923</v>
      </c>
      <c r="AO771" s="3">
        <f t="shared" ref="AO771:AO834" ca="1" si="4597">RANDBETWEEN(210,850)/100</f>
        <v>3.95</v>
      </c>
      <c r="AP771" s="3">
        <f>0</f>
        <v>0</v>
      </c>
      <c r="AQ771" s="3">
        <f t="shared" ref="AQ771:AQ834" ca="1" si="4598">$L771*AP771/1000</f>
        <v>0</v>
      </c>
      <c r="AR771" s="3">
        <f t="shared" ref="AR771:AR834" ca="1" si="4599">($J771*$K771/1000)-AQ771</f>
        <v>2.3984612071680004E-3</v>
      </c>
      <c r="AS771" s="3">
        <f t="shared" ref="AS771:AS834" ca="1" si="4600">$K771+AP771</f>
        <v>25.000637999999999</v>
      </c>
      <c r="AT771" s="3">
        <f t="shared" ref="AT771:AT834" ca="1" si="4601">AR771/(AS771/1000)</f>
        <v>9.5936000000000021E-2</v>
      </c>
      <c r="AU771" s="3">
        <f t="shared" ref="AU771:AU834" ca="1" si="4602">AQ771/(AS771/1000)</f>
        <v>0</v>
      </c>
      <c r="AV771" s="3">
        <f>1</f>
        <v>1</v>
      </c>
      <c r="AW771" s="3">
        <f t="shared" ref="AW771:AW834" ca="1" si="4603">$H771</f>
        <v>3.7913540783689501E-4</v>
      </c>
      <c r="AX771" s="3">
        <f t="shared" ref="AX771:AX834" ca="1" si="4604">-1*AT771*$H771</f>
        <v>-3.6372734486240366E-5</v>
      </c>
      <c r="AY771" s="3">
        <f t="shared" ref="AY771:AY834" ca="1" si="4605">(-AW771+SQRT((AW771^2)-(4*AV771*AX771)))/(2*AV771)</f>
        <v>5.8443920573502074E-3</v>
      </c>
      <c r="AZ771" s="3">
        <f t="shared" ref="AZ771:AZ834" ca="1" si="4606">-LOG(AY771)</f>
        <v>2.233260658132568</v>
      </c>
      <c r="BA771" s="3">
        <f t="shared" ref="BA771:BA834" ca="1" si="4607">($M771*0.96/13*1)+((RANDBETWEEN(-9999,9999)/10000)*$O771)</f>
        <v>1.4834496355796611</v>
      </c>
      <c r="BB771" s="3">
        <f t="shared" ref="BB771:BB834" ca="1" si="4608">$L771*BA771/1000</f>
        <v>1.5754235129856E-4</v>
      </c>
      <c r="BC771" s="3">
        <f t="shared" ref="BC771:BC834" ca="1" si="4609">($J771*$K771/1000)-BB771</f>
        <v>2.2409188558694402E-3</v>
      </c>
      <c r="BD771" s="3">
        <f t="shared" ref="BD771:BD834" ca="1" si="4610">$K771+BA771</f>
        <v>26.484087635579659</v>
      </c>
      <c r="BE771" s="3">
        <f t="shared" ref="BE771:BE834" ca="1" si="4611">BC771/(BD771/1000)</f>
        <v>8.4613783442511747E-2</v>
      </c>
      <c r="BF771" s="3">
        <f t="shared" ref="BF771:BF834" ca="1" si="4612">BB771/(BD771/1000)</f>
        <v>5.9485663039006128E-3</v>
      </c>
      <c r="BG771" s="3">
        <f>1</f>
        <v>1</v>
      </c>
      <c r="BH771" s="3">
        <f t="shared" ref="BH771:BH834" ca="1" si="4613">IF(BA771&lt;$M771,$H771+BF771,$I771+(-BC771/(BD771/1000)))</f>
        <v>6.3277017117375082E-3</v>
      </c>
      <c r="BI771" s="3">
        <f t="shared" ref="BI771:BI834" ca="1" si="4614">IF(BA771&lt;$M771,-1*$H771*BE771,-1*$I771*(($J771*$K771)/BD771))</f>
        <v>-3.2080081294099407E-5</v>
      </c>
      <c r="BJ771" s="3">
        <f t="shared" ref="BJ771:BJ834" ca="1" si="4615">(-BH771+SQRT((BH771^2)-(4*BG771*BI771)))/(2*BG771)</f>
        <v>3.3238323617583872E-3</v>
      </c>
      <c r="BK771" s="3">
        <f t="shared" ref="BK771:BK834" ca="1" si="4616">IF(BA771&lt;$M771,-LOG(BJ771),14-(-LOG(((($L771*BA771/1000)-($J771*$K771/1000))/(BD771/1000))+BJ771)))</f>
        <v>2.4783608880766179</v>
      </c>
      <c r="BL771" s="3">
        <f t="shared" ref="BL771:BL834" ca="1" si="4617">($M771*0.96/13*2)+((RANDBETWEEN(-9999,9999)/10000)*$O771)</f>
        <v>3.4060392711593224</v>
      </c>
      <c r="BM771" s="3">
        <f t="shared" ref="BM771:BM834" ca="1" si="4618">$L771*BL771/1000</f>
        <v>3.6172137059712006E-4</v>
      </c>
      <c r="BN771" s="3">
        <f t="shared" ref="BN771:BN834" ca="1" si="4619">($J771*$K771/1000)-BM771</f>
        <v>2.0367398365708804E-3</v>
      </c>
      <c r="BO771" s="3">
        <f t="shared" ref="BO771:BO834" ca="1" si="4620">$K771+BL771</f>
        <v>28.406677271159321</v>
      </c>
      <c r="BP771" s="3">
        <f t="shared" ref="BP771:BP834" ca="1" si="4621">BN771/(BO771/1000)</f>
        <v>7.1699333826654124E-2</v>
      </c>
      <c r="BQ771" s="3">
        <f t="shared" ref="BQ771:BQ834" ca="1" si="4622">BM771/(BO771/1000)</f>
        <v>1.2733674098672845E-2</v>
      </c>
      <c r="BR771" s="3">
        <f>1</f>
        <v>1</v>
      </c>
      <c r="BS771" s="3">
        <f t="shared" ref="BS771:BS834" ca="1" si="4623">IF(BL771&lt;$M771,$H771+BQ771,$I771+(-BN771/(BO771/1000)))</f>
        <v>1.311280950650974E-2</v>
      </c>
      <c r="BT771" s="3">
        <f t="shared" ref="BT771:BT834" ca="1" si="4624">IF(BL771&lt;$M771,-1*$H771*BP771,-1*$I771*(($J771*$K771)/BO771))</f>
        <v>-2.7183756172002195E-5</v>
      </c>
      <c r="BU771" s="3">
        <f t="shared" ref="BU771:BU834" ca="1" si="4625">(-BS771+SQRT((BS771^2)-(4*BR771*BT771)))/(2*BR771)</f>
        <v>1.8203607000991419E-3</v>
      </c>
      <c r="BV771" s="3">
        <f t="shared" ref="BV771:BV834" ca="1" si="4626">IF(BL771&lt;$M771,-LOG(BU771),14-(-LOG(((($L771*BL771/1000)-($J771*$K771/1000))/(BO771/1000))+BU771)))</f>
        <v>2.7398425490799045</v>
      </c>
      <c r="BW771" s="3">
        <f t="shared" ref="BW771:BW834" ca="1" si="4627">($M771*0.96/13*3)+((RANDBETWEEN(-9999,9999)/10000)*$O771)</f>
        <v>5.0975089067389829</v>
      </c>
      <c r="BX771" s="3">
        <f t="shared" ref="BX771:BX834" ca="1" si="4628">$L771*BW771/1000</f>
        <v>5.4135544589567995E-4</v>
      </c>
      <c r="BY771" s="3">
        <f t="shared" ref="BY771:BY834" ca="1" si="4629">($J771*$K771/1000)-BX771</f>
        <v>1.8571057612723203E-3</v>
      </c>
      <c r="BZ771" s="3">
        <f t="shared" ref="BZ771:BZ834" ca="1" si="4630">$K771+BW771</f>
        <v>30.098146906738982</v>
      </c>
      <c r="CA771" s="3">
        <f t="shared" ref="CA771:CA834" ca="1" si="4631">BY771/(BZ771/1000)</f>
        <v>6.170166445883464E-2</v>
      </c>
      <c r="CB771" s="3">
        <f t="shared" ref="CB771:CB834" ca="1" si="4632">BX771/(BZ771/1000)</f>
        <v>1.7986338081646826E-2</v>
      </c>
      <c r="CC771" s="3">
        <f>1</f>
        <v>1</v>
      </c>
      <c r="CD771" s="3">
        <f t="shared" ref="CD771:CD834" ca="1" si="4633">IF(BW771&lt;$M771,$H771+CB771,$I771+(-BY771/(BZ771/1000)))</f>
        <v>1.8365473489483721E-2</v>
      </c>
      <c r="CE771" s="3">
        <f t="shared" ref="CE771:CE834" ca="1" si="4634">IF(BW771&lt;$M771,-1*$H771*CA771,-1*$I771*(($J771*$K771)/BZ771))</f>
        <v>-2.3393285718815521E-5</v>
      </c>
      <c r="CF771" s="3">
        <f t="shared" ref="CF771:CF834" ca="1" si="4635">(-CD771+SQRT((CD771^2)-(4*CC771*CE771)))/(2*CC771)</f>
        <v>1.1958922515200188E-3</v>
      </c>
      <c r="CG771" s="3">
        <f t="shared" ref="CG771:CG834" ca="1" si="4636">IF(BW771&lt;$M771,-LOG(CF771),14-(-LOG(((($L771*BW771/1000)-($J771*$K771/1000))/(BZ771/1000))+CF771)))</f>
        <v>2.9223079480050442</v>
      </c>
      <c r="CH771" s="3">
        <f t="shared" ref="CH771:CH834" ca="1" si="4637">($M771*0.96/13*4)+((RANDBETWEEN(-9999,9999)/10000)*$O771)</f>
        <v>6.4599085423186446</v>
      </c>
      <c r="CI771" s="3">
        <f t="shared" ref="CI771:CI834" ca="1" si="4638">$L771*CH771/1000</f>
        <v>6.8604228719424006E-4</v>
      </c>
      <c r="CJ771" s="3">
        <f t="shared" ref="CJ771:CJ834" ca="1" si="4639">($J771*$K771/1000)-CI771</f>
        <v>1.7124189199737602E-3</v>
      </c>
      <c r="CK771" s="3">
        <f t="shared" ref="CK771:CK834" ca="1" si="4640">$K771+CH771</f>
        <v>31.460546542318642</v>
      </c>
      <c r="CL771" s="3">
        <f t="shared" ref="CL771:CL834" ca="1" si="4641">CJ771/(CK771/1000)</f>
        <v>5.4430679316722227E-2</v>
      </c>
      <c r="CM771" s="3">
        <f t="shared" ref="CM771:CM834" ca="1" si="4642">CI771/(CK771/1000)</f>
        <v>2.1806432582835822E-2</v>
      </c>
      <c r="CN771" s="3">
        <f>1</f>
        <v>1</v>
      </c>
      <c r="CO771" s="3">
        <f t="shared" ref="CO771:CO834" ca="1" si="4643">IF(CH771&lt;$M771,$H771+CM771,$I771+(-CJ771/(CK771/1000)))</f>
        <v>2.2185567990672717E-2</v>
      </c>
      <c r="CP771" s="3">
        <f t="shared" ref="CP771:CP834" ca="1" si="4644">IF(CH771&lt;$M771,-1*$H771*CL771,-1*$I771*(($J771*$K771)/CK771))</f>
        <v>-2.0636597801584727E-5</v>
      </c>
      <c r="CQ771" s="3">
        <f t="shared" ref="CQ771:CQ834" ca="1" si="4645">(-CO771+SQRT((CO771^2)-(4*CN771*CP771)))/(2*CN771)</f>
        <v>8.9414449234451188E-4</v>
      </c>
      <c r="CR771" s="3">
        <f t="shared" ref="CR771:CR834" ca="1" si="4646">IF(CH771&lt;$M771,-LOG(CQ771),14-(-LOG(((($L771*CH771/1000)-($J771*$K771/1000))/(CK771/1000))+CQ771)))</f>
        <v>3.0485922942272423</v>
      </c>
      <c r="CS771" s="3">
        <f t="shared" ref="CS771:CS834" ca="1" si="4647">($M771*0.96/13*5)+((RANDBETWEEN(-9999,9999)/10000)*$O771)</f>
        <v>8.3601181778983058</v>
      </c>
      <c r="CT771" s="3">
        <f t="shared" ref="CT771:CT834" ca="1" si="4648">$L771*CS771/1000</f>
        <v>8.8784455049280005E-4</v>
      </c>
      <c r="CU771" s="3">
        <f t="shared" ref="CU771:CU834" ca="1" si="4649">($J771*$K771/1000)-CT771</f>
        <v>1.5106166566752003E-3</v>
      </c>
      <c r="CV771" s="3">
        <f t="shared" ref="CV771:CV834" ca="1" si="4650">$K771+CS771</f>
        <v>33.360756177898303</v>
      </c>
      <c r="CW771" s="3">
        <f t="shared" ref="CW771:CW834" ca="1" si="4651">CU771/(CV771/1000)</f>
        <v>4.5281247481913874E-2</v>
      </c>
      <c r="CX771" s="3">
        <f t="shared" ref="CX771:CX834" ca="1" si="4652">CT771/(CV771/1000)</f>
        <v>2.661344202626325E-2</v>
      </c>
      <c r="CY771" s="3">
        <f>1</f>
        <v>1</v>
      </c>
      <c r="CZ771" s="3">
        <f t="shared" ref="CZ771:CZ834" ca="1" si="4653">IF(CS771&lt;$M771,$H771+CX771,$I771+(-CU771/(CV771/1000)))</f>
        <v>2.6992577434100145E-2</v>
      </c>
      <c r="DA771" s="3">
        <f t="shared" ref="DA771:DA834" ca="1" si="4654">IF(CS771&lt;$M771,-1*$H771*CW771,-1*$I771*(($J771*$K771)/CV771))</f>
        <v>-1.716772423141879E-5</v>
      </c>
      <c r="DB771" s="3">
        <f t="shared" ref="DB771:DB834" ca="1" si="4655">(-CZ771+SQRT((CZ771^2)-(4*CY771*DA771)))/(2*CY771)</f>
        <v>6.21697448313311E-4</v>
      </c>
      <c r="DC771" s="3">
        <f t="shared" ref="DC771:DC834" ca="1" si="4656">IF(CS771&lt;$M771,-LOG(DB771),14-(-LOG(((($L771*CS771/1000)-($J771*$K771/1000))/(CV771/1000))+DB771)))</f>
        <v>3.2064209151406473</v>
      </c>
      <c r="DD771" s="3">
        <f t="shared" ref="DD771:DD834" ca="1" si="4657">($M771*0.96/13*6)+((RANDBETWEEN(-9999,9999)/10000)*$O771)</f>
        <v>10.130787813477966</v>
      </c>
      <c r="DE771" s="3">
        <f t="shared" ref="DE771:DE834" ca="1" si="4658">$L771*DD771/1000</f>
        <v>1.07588966579136E-3</v>
      </c>
      <c r="DF771" s="3">
        <f t="shared" ref="DF771:DF834" ca="1" si="4659">($J771*$K771/1000)-DE771</f>
        <v>1.3225715413766404E-3</v>
      </c>
      <c r="DG771" s="3">
        <f t="shared" ref="DG771:DG834" ca="1" si="4660">$K771+DD771</f>
        <v>35.131425813477961</v>
      </c>
      <c r="DH771" s="3">
        <f t="shared" ref="DH771:DH834" ca="1" si="4661">DF771/(DG771/1000)</f>
        <v>3.7646395235949801E-2</v>
      </c>
      <c r="DI771" s="3">
        <f t="shared" ref="DI771:DI834" ca="1" si="4662">DE771/(DG771/1000)</f>
        <v>3.0624708245647163E-2</v>
      </c>
      <c r="DJ771" s="3">
        <f>1</f>
        <v>1</v>
      </c>
      <c r="DK771" s="3">
        <f t="shared" ref="DK771:DK834" ca="1" si="4663">IF(DD771&lt;$M771,$H771+DI771,$I771+(-DF771/(DG771/1000)))</f>
        <v>3.1003843653484058E-2</v>
      </c>
      <c r="DL771" s="3">
        <f t="shared" ref="DL771:DL834" ca="1" si="4664">IF(DD771&lt;$M771,-1*$H771*DH771,-1*$I771*(($J771*$K771)/DG771))</f>
        <v>-1.4273081411370769E-5</v>
      </c>
      <c r="DM771" s="3">
        <f t="shared" ref="DM771:DM834" ca="1" si="4665">(-DK771+SQRT((DK771^2)-(4*DJ771*DL771)))/(2*DJ771)</f>
        <v>4.5372487697360915E-4</v>
      </c>
      <c r="DN771" s="3">
        <f t="shared" ref="DN771:DN834" ca="1" si="4666">IF(DD771&lt;$M771,-LOG(DM771),14-(-LOG(((($L771*DD771/1000)-($J771*$K771/1000))/(DG771/1000))+DM771)))</f>
        <v>3.3432074084435297</v>
      </c>
      <c r="DO771" s="3">
        <f t="shared" ref="DO771:DO834" ca="1" si="4667">($M771*0.96/13*7)+((RANDBETWEEN(-9999,9999)/10000)*$O771)</f>
        <v>11.618857449057629</v>
      </c>
      <c r="DP771" s="3">
        <f t="shared" ref="DP771:DP834" ca="1" si="4668">$L771*DO771/1000</f>
        <v>1.2339226610899201E-3</v>
      </c>
      <c r="DQ771" s="3">
        <f t="shared" ref="DQ771:DQ834" ca="1" si="4669">($J771*$K771/1000)-DP771</f>
        <v>1.1645385460780802E-3</v>
      </c>
      <c r="DR771" s="3">
        <f t="shared" ref="DR771:DR834" ca="1" si="4670">$K771+DO771</f>
        <v>36.619495449057624</v>
      </c>
      <c r="DS771" s="3">
        <f t="shared" ref="DS771:DS834" ca="1" si="4671">DQ771/(DR771/1000)</f>
        <v>3.1801053832052423E-2</v>
      </c>
      <c r="DT771" s="3">
        <f t="shared" ref="DT771:DT834" ca="1" si="4672">DP771/(DR771/1000)</f>
        <v>3.3695785426821716E-2</v>
      </c>
      <c r="DU771" s="3">
        <f>1</f>
        <v>1</v>
      </c>
      <c r="DV771" s="3">
        <f t="shared" ref="DV771:DV834" ca="1" si="4673">IF(DO771&lt;$M771,$H771+DT771,$I771+(-DQ771/(DR771/1000)))</f>
        <v>3.4074920834658608E-2</v>
      </c>
      <c r="DW771" s="3">
        <f t="shared" ref="DW771:DW834" ca="1" si="4674">IF(DO771&lt;$M771,-1*$H771*DS771,-1*$I771*(($J771*$K771)/DR771))</f>
        <v>-1.2056905514258248E-5</v>
      </c>
      <c r="DX771" s="3">
        <f t="shared" ref="DX771:DX834" ca="1" si="4675">(-DV771+SQRT((DV771^2)-(4*DU771*DW771)))/(2*DU771)</f>
        <v>3.5023531805556188E-4</v>
      </c>
      <c r="DY771" s="3">
        <f t="shared" ref="DY771:DY834" ca="1" si="4676">IF(DO771&lt;$M771,-LOG(DX771),14-(-LOG(((($L771*DO771/1000)-($J771*$K771/1000))/(DR771/1000))+DX771)))</f>
        <v>3.455640061384369</v>
      </c>
      <c r="DZ771" s="3">
        <f t="shared" ref="DZ771:DZ834" ca="1" si="4677">($M771*0.96/13*8)+((RANDBETWEEN(-9999,9999)/10000)*$O771)</f>
        <v>13.22698708463729</v>
      </c>
      <c r="EA771" s="3">
        <f t="shared" ref="EA771:EA834" ca="1" si="4678">$L771*DZ771/1000</f>
        <v>1.4047060283884803E-3</v>
      </c>
      <c r="EB771" s="3">
        <f t="shared" ref="EB771:EB834" ca="1" si="4679">($J771*$K771/1000)-EA771</f>
        <v>9.9375517877952008E-4</v>
      </c>
      <c r="EC771" s="3">
        <f t="shared" ref="EC771:EC834" ca="1" si="4680">$K771+DZ771</f>
        <v>38.227625084637289</v>
      </c>
      <c r="ED771" s="3">
        <f t="shared" ref="ED771:ED834" ca="1" si="4681">EB771/(EC771/1000)</f>
        <v>2.5995734147211905E-2</v>
      </c>
      <c r="EE771" s="3">
        <f t="shared" ref="EE771:EE834" ca="1" si="4682">EA771/(EC771/1000)</f>
        <v>3.6745835643161515E-2</v>
      </c>
      <c r="EF771" s="3">
        <f>1</f>
        <v>1</v>
      </c>
      <c r="EG771" s="3">
        <f t="shared" ref="EG771:EG834" ca="1" si="4683">IF(DZ771&lt;$M771,$H771+EE771,$I771+(-EB771/(EC771/1000)))</f>
        <v>3.7124971050998407E-2</v>
      </c>
      <c r="EH771" s="3">
        <f t="shared" ref="EH771:EH834" ca="1" si="4684">IF(DZ771&lt;$M771,-1*$H771*ED771,-1*$I771*(($J771*$K771)/EC771))</f>
        <v>-9.855903267922684E-6</v>
      </c>
      <c r="EI771" s="3">
        <f t="shared" ref="EI771:EI834" ca="1" si="4685">(-EG771+SQRT((EG771^2)-(4*EF771*EH771)))/(2*EF771)</f>
        <v>2.6360732862987929E-4</v>
      </c>
      <c r="EJ771" s="3">
        <f t="shared" ref="EJ771:EJ834" ca="1" si="4686">IF(DZ771&lt;$M771,-LOG(EI771),14-(-LOG(((($L771*DZ771/1000)-($J771*$K771/1000))/(EC771/1000))+EI771)))</f>
        <v>3.5790425199533189</v>
      </c>
      <c r="EK771" s="3">
        <f t="shared" ref="EK771:EK834" ca="1" si="4687">($M771*0.96/13*9)+((RANDBETWEEN(-9999,9999)/10000)*$O771)</f>
        <v>15.160946720216952</v>
      </c>
      <c r="EL771" s="3">
        <f t="shared" ref="EL771:EL834" ca="1" si="4688">$L771*EK771/1000</f>
        <v>1.6100925416870403E-3</v>
      </c>
      <c r="EM771" s="3">
        <f t="shared" ref="EM771:EM834" ca="1" si="4689">($J771*$K771/1000)-EL771</f>
        <v>7.8836866548096006E-4</v>
      </c>
      <c r="EN771" s="3">
        <f t="shared" ref="EN771:EN834" ca="1" si="4690">$K771+EK771</f>
        <v>40.16158472021695</v>
      </c>
      <c r="EO771" s="3">
        <f t="shared" ref="EO771:EO834" ca="1" si="4691">EM771/(EN771/1000)</f>
        <v>1.9629919261729308E-2</v>
      </c>
      <c r="EP771" s="3">
        <f t="shared" ref="EP771:EP834" ca="1" si="4692">EL771/(EN771/1000)</f>
        <v>4.0090363786778951E-2</v>
      </c>
      <c r="EQ771" s="3">
        <f>1</f>
        <v>1</v>
      </c>
      <c r="ER771" s="3">
        <f t="shared" ref="ER771:ER834" ca="1" si="4693">IF(EK771&lt;$M771,$H771+EP771,$I771+(-EM771/(EN771/1000)))</f>
        <v>4.0469499194615843E-2</v>
      </c>
      <c r="ES771" s="3">
        <f t="shared" ref="ES771:ES834" ca="1" si="4694">IF(EK771&lt;$M771,-1*$H771*EO771,-1*$I771*(($J771*$K771)/EN771))</f>
        <v>-7.4423974451010621E-6</v>
      </c>
      <c r="ET771" s="3">
        <f t="shared" ref="ET771:ET834" ca="1" si="4695">(-ER771+SQRT((ER771^2)-(4*EQ771*ES771)))/(2*EQ771)</f>
        <v>1.8307322273962076E-4</v>
      </c>
      <c r="EU771" s="3">
        <f t="shared" ref="EU771:EU834" ca="1" si="4696">IF(EK771&lt;$M771,-LOG(ET771),14-(-LOG(((($L771*EK771/1000)-($J771*$K771/1000))/(EN771/1000))+ET771)))</f>
        <v>3.7373751732671576</v>
      </c>
      <c r="EV771" s="3">
        <f t="shared" ref="EV771:EV834" ca="1" si="4697">($M771*0.96/13*10)+((RANDBETWEEN(-9999,9999)/10000)*$O771)</f>
        <v>16.711326355796611</v>
      </c>
      <c r="EW771" s="3">
        <f t="shared" ref="EW771:EW834" ca="1" si="4698">$L771*EV771/1000</f>
        <v>1.7747428589856003E-3</v>
      </c>
      <c r="EX771" s="3">
        <f t="shared" ref="EX771:EX834" ca="1" si="4699">($J771*$K771/1000)-EW771</f>
        <v>6.2371834818240011E-4</v>
      </c>
      <c r="EY771" s="3">
        <f t="shared" ref="EY771:EY834" ca="1" si="4700">$K771+EV771</f>
        <v>41.71196435579661</v>
      </c>
      <c r="EZ771" s="3">
        <f t="shared" ref="EZ771:EZ834" ca="1" si="4701">EX771/(EY771/1000)</f>
        <v>1.4952984301151079E-2</v>
      </c>
      <c r="FA771" s="3">
        <f t="shared" ref="FA771:FA834" ca="1" si="4702">EW771/(EY771/1000)</f>
        <v>4.2547573253738855E-2</v>
      </c>
      <c r="FB771" s="3">
        <f>1</f>
        <v>1</v>
      </c>
      <c r="FC771" s="3">
        <f t="shared" ref="FC771:FC834" ca="1" si="4703">IF(EV771&lt;$M771,$H771+FA771,$I771+(-EX771/(EY771/1000)))</f>
        <v>4.2926708661575746E-2</v>
      </c>
      <c r="FD771" s="3">
        <f t="shared" ref="FD771:FD834" ca="1" si="4704">IF(EV771&lt;$M771,-1*$H771*EZ771,-1*$I771*(($J771*$K771)/EY771))</f>
        <v>-5.6692058013956026E-6</v>
      </c>
      <c r="FE771" s="3">
        <f t="shared" ref="FE771:FE834" ca="1" si="4705">(-FC771+SQRT((FC771^2)-(4*FB771*FD771)))/(2*FB771)</f>
        <v>1.3166326425812294E-4</v>
      </c>
      <c r="FF771" s="3">
        <f t="shared" ref="FF771:FF834" ca="1" si="4706">IF(EV771&lt;$M771,-LOG(FE771),14-(-LOG(((($L771*EV771/1000)-($J771*$K771/1000))/(EY771/1000))+FE771)))</f>
        <v>3.8805353818755925</v>
      </c>
      <c r="FG771" s="3">
        <f t="shared" ref="FG771:FG834" ca="1" si="4707">($M771*0.96/13*11)+((RANDBETWEEN(-9999,9999)/10000)*$O771)</f>
        <v>18.295365991376272</v>
      </c>
      <c r="FH771" s="3">
        <f t="shared" ref="FH771:FH834" ca="1" si="4708">$L771*FG771/1000</f>
        <v>1.9429678682841602E-3</v>
      </c>
      <c r="FI771" s="3">
        <f t="shared" ref="FI771:FI834" ca="1" si="4709">($J771*$K771/1000)-FH771</f>
        <v>4.5549333888384022E-4</v>
      </c>
      <c r="FJ771" s="3">
        <f t="shared" ref="FJ771:FJ834" ca="1" si="4710">$K771+FG771</f>
        <v>43.296003991376267</v>
      </c>
      <c r="FK771" s="3">
        <f t="shared" ref="FK771:FK834" ca="1" si="4711">FI771/(FJ771/1000)</f>
        <v>1.0520447544640973E-2</v>
      </c>
      <c r="FL771" s="3">
        <f t="shared" ref="FL771:FL834" ca="1" si="4712">FH771/(FJ771/1000)</f>
        <v>4.487637863002697E-2</v>
      </c>
      <c r="FM771" s="3">
        <f>1</f>
        <v>1</v>
      </c>
      <c r="FN771" s="3">
        <f t="shared" ref="FN771:FN834" ca="1" si="4713">IF(FG771&lt;$M771,$H771+FL771,$I771+(-FI771/(FJ771/1000)))</f>
        <v>4.5255514037863862E-2</v>
      </c>
      <c r="FO771" s="3">
        <f t="shared" ref="FO771:FO834" ca="1" si="4714">IF(FG771&lt;$M771,-1*$H771*FK771,-1*$I771*(($J771*$K771)/FJ771))</f>
        <v>-3.9886741704641162E-6</v>
      </c>
      <c r="FP771" s="3">
        <f t="shared" ref="FP771:FP834" ca="1" si="4715">(-FN771+SQRT((FN771^2)-(4*FM771*FO771)))/(2*FM771)</f>
        <v>8.7965771203703941E-5</v>
      </c>
      <c r="FQ771" s="3">
        <f t="shared" ref="FQ771:FQ834" ca="1" si="4716">IF(FG771&lt;$M771,-LOG(FP771),14-(-LOG(((($L771*FG771/1000)-($J771*$K771/1000))/(FJ771/1000))+FP771)))</f>
        <v>4.0556862854537945</v>
      </c>
      <c r="FR771" s="3">
        <f t="shared" ref="FR771:FR834" ca="1" si="4717">($M771*0.96/13*12)+((RANDBETWEEN(-9999,9999)/10000)*$O771)</f>
        <v>19.931455626955934</v>
      </c>
      <c r="FS771" s="3">
        <f t="shared" ref="FS771:FS834" ca="1" si="4718">$L771*FR771/1000</f>
        <v>2.1167205875827202E-3</v>
      </c>
      <c r="FT771" s="3">
        <f t="shared" ref="FT771:FT834" ca="1" si="4719">($J771*$K771/1000)-FS771</f>
        <v>2.8174061958528016E-4</v>
      </c>
      <c r="FU771" s="3">
        <f t="shared" ref="FU771:FU834" ca="1" si="4720">$K771+FR771</f>
        <v>44.932093626955933</v>
      </c>
      <c r="FV771" s="3">
        <f t="shared" ref="FV771:FV834" ca="1" si="4721">FT771/(FU771/1000)</f>
        <v>6.2703648293000224E-3</v>
      </c>
      <c r="FW771" s="3">
        <f t="shared" ref="FW771:FW834" ca="1" si="4722">FS771/(FU771/1000)</f>
        <v>4.710932468797413E-2</v>
      </c>
      <c r="FX771" s="3">
        <f>1</f>
        <v>1</v>
      </c>
      <c r="FY771" s="3">
        <f t="shared" ref="FY771:FY834" ca="1" si="4723">IF(FR771&lt;$M771,$H771+FW771,$I771+(-FT771/(FU771/1000)))</f>
        <v>4.7488460095811022E-2</v>
      </c>
      <c r="FZ771" s="3">
        <f t="shared" ref="FZ771:FZ834" ca="1" si="4724">IF(FR771&lt;$M771,-1*$H771*FV771,-1*$I771*(($J771*$K771)/FU771))</f>
        <v>-2.3773173268427864E-6</v>
      </c>
      <c r="GA771" s="3">
        <f t="shared" ref="GA771:GA834" ca="1" si="4725">(-FY771+SQRT((FY771^2)-(4*FX771*FZ771)))/(2*FX771)</f>
        <v>5.0008286084122361E-5</v>
      </c>
      <c r="GB771" s="3">
        <f t="shared" ref="GB771:GB834" ca="1" si="4726">IF(FR771&lt;$M771,-LOG(GA771),14-(-LOG(((($L771*FR771/1000)-($J771*$K771/1000))/(FU771/1000))+GA771)))</f>
        <v>4.3009580296147654</v>
      </c>
      <c r="GC771" s="3">
        <f t="shared" ref="GC771:GC834" ca="1" si="4727">($M771*0.96/13*13)+((RANDBETWEEN(-1111,1111)/10000)*$O771)</f>
        <v>21.665285262535594</v>
      </c>
      <c r="GD771" s="3">
        <f t="shared" ref="GD771:GD834" ca="1" si="4728">$L771*GC771/1000</f>
        <v>2.3008532948812803E-3</v>
      </c>
      <c r="GE771" s="3">
        <f t="shared" ref="GE771:GE834" ca="1" si="4729">($J771*$K771/1000)-GD771</f>
        <v>9.7607912286720114E-5</v>
      </c>
      <c r="GF771" s="3">
        <f t="shared" ref="GF771:GF834" ca="1" si="4730">$K771+GC771</f>
        <v>46.665923262535593</v>
      </c>
      <c r="GG771" s="3">
        <f t="shared" ref="GG771:GG834" ca="1" si="4731">GE771/(GF771/1000)</f>
        <v>2.091631440303718E-3</v>
      </c>
      <c r="GH771" s="3">
        <f t="shared" ref="GH771:GH834" ca="1" si="4732">GD771/(GF771/1000)</f>
        <v>4.9304784605610809E-2</v>
      </c>
      <c r="GI771" s="3">
        <f>1</f>
        <v>1</v>
      </c>
      <c r="GJ771" s="3">
        <f t="shared" ref="GJ771:GJ834" ca="1" si="4733">IF(GC771&lt;$M771,$H771+GH771,$I771+(-GE771/(GF771/1000)))</f>
        <v>4.9683920013447701E-2</v>
      </c>
      <c r="GK771" s="3">
        <f t="shared" ref="GK771:GK834" ca="1" si="4734">IF(GC771&lt;$M771,-1*$H771*GG771,-1*$I771*(($J771*$K771)/GF771))</f>
        <v>-7.9301153916402222E-7</v>
      </c>
      <c r="GL771" s="3">
        <f t="shared" ref="GL771:GL834" ca="1" si="4735">(-GJ771+SQRT((GJ771^2)-(4*GI771*GK771)))/(2*GI771)</f>
        <v>1.5956006386163429E-5</v>
      </c>
      <c r="GM771" s="3">
        <f t="shared" ref="GM771:GM834" ca="1" si="4736">IF(GC771&lt;$M771,-LOG(GL771),14-(-LOG(((($L771*GC771/1000)-($J771*$K771/1000))/(GF771/1000))+GL771)))</f>
        <v>4.7970757985420063</v>
      </c>
      <c r="GN771" s="3">
        <f t="shared" ref="GN771:GN834" ca="1" si="4737">($M771*0.97)</f>
        <v>21.906849067353676</v>
      </c>
      <c r="GO771" s="3">
        <f t="shared" ref="GO771:GO834" ca="1" si="4738">$L771*GN771/1000</f>
        <v>2.3265073709529604E-3</v>
      </c>
      <c r="GP771" s="3">
        <f t="shared" ref="GP771:GP834" ca="1" si="4739">($J771*$K771/1000)-GO771</f>
        <v>7.1953836215039955E-5</v>
      </c>
      <c r="GQ771" s="3">
        <f t="shared" ref="GQ771:GQ834" ca="1" si="4740">$K771+GN771</f>
        <v>46.907487067353671</v>
      </c>
      <c r="GR771" s="3">
        <f t="shared" ref="GR771:GR834" ca="1" si="4741">GP771/(GQ771/1000)</f>
        <v>1.5339520557074962E-3</v>
      </c>
      <c r="GS771" s="3">
        <f t="shared" ref="GS771:GS834" ca="1" si="4742">GO771/(GQ771/1000)</f>
        <v>4.9597783134542418E-2</v>
      </c>
      <c r="GT771" s="3">
        <f>1</f>
        <v>1</v>
      </c>
      <c r="GU771" s="3">
        <f t="shared" ref="GU771:GU834" ca="1" si="4743">IF(GN771&lt;$M771,$H771+GS771,$I771+(-GP771/(GQ771/1000)))</f>
        <v>4.997691854237931E-2</v>
      </c>
      <c r="GV771" s="3">
        <f t="shared" ref="GV771:GV834" ca="1" si="4744">IF(GN771&lt;$M771,-1*$H771*GR771,-1*$I771*(($J771*$K771)/GQ771))</f>
        <v>-5.8157553824290508E-7</v>
      </c>
      <c r="GW771" s="3">
        <f t="shared" ref="GW771:GW834" ca="1" si="4745">(-GU771+SQRT((GU771^2)-(4*GT771*GV771)))/(2*GT771)</f>
        <v>1.1634174358645527E-5</v>
      </c>
      <c r="GX771" s="3">
        <f t="shared" ref="GX771:GX834" ca="1" si="4746">IF(GN771&lt;$M771,-LOG(GW771),14-(-LOG(((($L771*GN771/1000)-($J771*$K771/1000))/(GQ771/1000))+GW771)))</f>
        <v>4.9342644318192219</v>
      </c>
      <c r="GY771" s="3">
        <f t="shared" ref="GY771:GY834" ca="1" si="4747">($M771*0.98)</f>
        <v>22.132692872171752</v>
      </c>
      <c r="GZ771" s="3">
        <f t="shared" ref="GZ771:GZ834" ca="1" si="4748">$L771*GY771/1000</f>
        <v>2.3504919830246401E-3</v>
      </c>
      <c r="HA771" s="3">
        <f t="shared" ref="HA771:HA834" ca="1" si="4749">($J771*$K771/1000)-GZ771</f>
        <v>4.7969224143360259E-5</v>
      </c>
      <c r="HB771" s="3">
        <f t="shared" ref="HB771:HB834" ca="1" si="4750">$K771+GY771</f>
        <v>47.133330872171754</v>
      </c>
      <c r="HC771" s="3">
        <f t="shared" ref="HC771:HC834" ca="1" si="4751">HA771/(HB771/1000)</f>
        <v>1.0177346530729071E-3</v>
      </c>
      <c r="HD771" s="3">
        <f t="shared" ref="HD771:HD834" ca="1" si="4752">GZ771/(HB771/1000)</f>
        <v>4.9868998000572179E-2</v>
      </c>
      <c r="HE771" s="3">
        <f>1</f>
        <v>1</v>
      </c>
      <c r="HF771" s="3">
        <f t="shared" ref="HF771:HF834" ca="1" si="4753">IF(GY771&lt;$M771,$H771+HD771,$I771+(-HA771/(HB771/1000)))</f>
        <v>5.0248133408409071E-2</v>
      </c>
      <c r="HG771" s="3">
        <f t="shared" ref="HG771:HG834" ca="1" si="4754">IF(GY771&lt;$M771,-1*$H771*HC771,-1*$I771*(($J771*$K771)/HB771))</f>
        <v>-3.8585924276253749E-7</v>
      </c>
      <c r="HH771" s="3">
        <f t="shared" ref="HH771:HH834" ca="1" si="4755">(-HF771+SQRT((HF771^2)-(4*HE771*HG771)))/(2*HE771)</f>
        <v>7.6779029667198295E-6</v>
      </c>
      <c r="HI771" s="3">
        <f t="shared" ref="HI771:HI834" ca="1" si="4756">IF(GY771&lt;$M771,-LOG(HH771),14-(-LOG(((($L771*GY771/1000)-($J771*$K771/1000))/(HB771/1000))+HH771)))</f>
        <v>5.1147573807943401</v>
      </c>
      <c r="HJ771" s="3">
        <f t="shared" ref="HJ771:HJ834" ca="1" si="4757">($M771*0.99)</f>
        <v>22.358536676989832</v>
      </c>
      <c r="HK771" s="3">
        <f t="shared" ref="HK771:HK834" ca="1" si="4758">$L771*HJ771/1000</f>
        <v>2.3744765950963202E-3</v>
      </c>
      <c r="HL771" s="3">
        <f t="shared" ref="HL771:HL834" ca="1" si="4759">($J771*$K771/1000)-HK771</f>
        <v>2.3984612071680129E-5</v>
      </c>
      <c r="HM771" s="3">
        <f t="shared" ref="HM771:HM834" ca="1" si="4760">$K771+HJ771</f>
        <v>47.359174676989831</v>
      </c>
      <c r="HN771" s="3">
        <f t="shared" ref="HN771:HN834" ca="1" si="4761">HL771/(HM771/1000)</f>
        <v>5.0644066826049266E-4</v>
      </c>
      <c r="HO771" s="3">
        <f t="shared" ref="HO771:HO834" ca="1" si="4762">HK771/(HM771/1000)</f>
        <v>5.0137626157788502E-2</v>
      </c>
      <c r="HP771" s="3">
        <f>1</f>
        <v>1</v>
      </c>
      <c r="HQ771" s="3">
        <f t="shared" ref="HQ771:HQ834" ca="1" si="4763">IF(HJ771&lt;$M771,$H771+HO771,$I771+(-HL771/(HM771/1000)))</f>
        <v>5.0516761565625394E-2</v>
      </c>
      <c r="HR771" s="3">
        <f t="shared" ref="HR771:HR834" ca="1" si="4764">IF(HJ771&lt;$M771,-1*$H771*HN771,-1*$I771*(($J771*$K771)/HM771))</f>
        <v>-1.9200958930613153E-7</v>
      </c>
      <c r="HS771" s="3">
        <f t="shared" ref="HS771:HS834" ca="1" si="4765">(-HQ771+SQRT((HQ771^2)-(4*HP771*HR771)))/(2*HP771)</f>
        <v>3.8006225780082281E-6</v>
      </c>
      <c r="HT771" s="3">
        <f t="shared" ref="HT771:HT834" ca="1" si="4766">IF(HJ771&lt;$M771,-LOG(HS771),14-(-LOG(((($L771*HJ771/1000)-($J771*$K771/1000))/(HM771/1000))+HS771)))</f>
        <v>5.4201452560024697</v>
      </c>
      <c r="HU771" s="3">
        <f t="shared" ref="HU771:HU834" ca="1" si="4767">IF(RAND()&lt;0.5,($M771*1.0001),($M771*0.9999))</f>
        <v>22.582122043759732</v>
      </c>
      <c r="HV771" s="3">
        <f t="shared" ref="HV771:HV834" ca="1" si="4768">$L771*HU771/1000</f>
        <v>2.3982213610472835E-3</v>
      </c>
      <c r="HW771" s="3">
        <f t="shared" ref="HW771:HW834" ca="1" si="4769">($J771*$K771/1000)-HV771</f>
        <v>2.3984612071686201E-7</v>
      </c>
      <c r="HX771" s="3">
        <f t="shared" ref="HX771:HX834" ca="1" si="4770">$K771+HU771</f>
        <v>47.582760043759734</v>
      </c>
      <c r="HY771" s="3">
        <f t="shared" ref="HY771:HY834" ca="1" si="4771">HW771/(HX771/1000)</f>
        <v>5.0406096766199828E-6</v>
      </c>
      <c r="HZ771" s="3">
        <f t="shared" ref="HZ771:HZ834" ca="1" si="4772">HV771/(HX771/1000)</f>
        <v>5.0401056156510186E-2</v>
      </c>
      <c r="IA771" s="3">
        <f>1</f>
        <v>1</v>
      </c>
      <c r="IB771" s="3">
        <f t="shared" ref="IB771:IB834" ca="1" si="4773">IF(HU771&lt;$M771,$H771+HZ771,$I771+(-HW771/(HX771/1000)))</f>
        <v>5.0780191564347078E-2</v>
      </c>
      <c r="IC771" s="3">
        <f t="shared" ref="IC771:IC834" ca="1" si="4774">IF(HU771&lt;$M771,-1*$H771*HY771,-1*$I771*(($J771*$K771)/HX771))</f>
        <v>-1.9110736054919168E-9</v>
      </c>
      <c r="ID771" s="3">
        <f t="shared" ref="ID771:ID834" ca="1" si="4775">(-IB771+SQRT((IB771^2)-(4*IA771*IC771)))/(2*IA771)</f>
        <v>3.7634205980741076E-8</v>
      </c>
      <c r="IE771" s="3">
        <f t="shared" ref="IE771:IE834" ca="1" si="4776">IF(HU771&lt;$M771,-LOG(ID771),14-(-LOG(((($L771*HU771/1000)-($J771*$K771/1000))/(HX771/1000))+ID771)))</f>
        <v>7.4244172424255206</v>
      </c>
      <c r="IF771" s="3">
        <f t="shared" ref="IF771:IF834" ca="1" si="4777">($M771*1.01)</f>
        <v>22.810224286625992</v>
      </c>
      <c r="IG771" s="3">
        <f t="shared" ref="IG771:IG834" ca="1" si="4778">$L771*IF771/1000</f>
        <v>2.4224458192396801E-3</v>
      </c>
      <c r="IH771" s="3">
        <f t="shared" ref="IH771:IH834" ca="1" si="4779">($J771*$K771/1000)-IG771</f>
        <v>-2.3984612071679696E-5</v>
      </c>
      <c r="II771" s="3">
        <f t="shared" ref="II771:II834" ca="1" si="4780">$K771+IF771</f>
        <v>47.810862286625991</v>
      </c>
      <c r="IJ771" s="3">
        <f t="shared" ref="IJ771:IJ834" ca="1" si="4781">IH771/(II771/1000)</f>
        <v>-5.0165612843148513E-4</v>
      </c>
      <c r="IK771" s="3">
        <f t="shared" ref="IK771:IK834" ca="1" si="4782">IG771/(II771/1000)</f>
        <v>5.0667268971580644E-2</v>
      </c>
      <c r="IL771" s="3">
        <f>1</f>
        <v>1</v>
      </c>
      <c r="IM771" s="3">
        <f t="shared" ref="IM771:IM834" ca="1" si="4783">IF(IF771&lt;$M771,$H771+IK771,$I771+(-IH771/(II771/1000)))</f>
        <v>5.0165615480728598E-4</v>
      </c>
      <c r="IN771" s="3">
        <f t="shared" ref="IN771:IN834" ca="1" si="4784">IF(IF771&lt;$M771,-1*$H771*IJ771,-1*$I771*(($J771*$K771)/II771))</f>
        <v>-1.3231582122430128E-12</v>
      </c>
      <c r="IO771" s="3">
        <f t="shared" ref="IO771:IO834" ca="1" si="4785">(-IM771+SQRT((IM771^2)-(4*IL771*IN771)))/(2*IL771)</f>
        <v>2.6375660754866109E-9</v>
      </c>
      <c r="IP771" s="3">
        <f t="shared" ref="IP771:IP834" ca="1" si="4786">IF(IF771&lt;$M771,-LOG(IO771),14-(-LOG(((($L771*IF771/1000)-($J771*$K771/1000))/(II771/1000))+IO771)))</f>
        <v>10.700408405521133</v>
      </c>
      <c r="IQ771" s="3">
        <f t="shared" ref="IQ771:IQ834" ca="1" si="4787">($M771*1.02)</f>
        <v>23.036068091444072</v>
      </c>
      <c r="IR771" s="3">
        <f t="shared" ref="IR771:IR834" ca="1" si="4788">$L771*IQ771/1000</f>
        <v>2.4464304313113606E-3</v>
      </c>
      <c r="IS771" s="3">
        <f t="shared" ref="IS771:IS834" ca="1" si="4789">($J771*$K771/1000)-IR771</f>
        <v>-4.7969224143360259E-5</v>
      </c>
      <c r="IT771" s="3">
        <f t="shared" ref="IT771:IT834" ca="1" si="4790">$K771+IQ771</f>
        <v>48.036706091444074</v>
      </c>
      <c r="IU771" s="3">
        <f t="shared" ref="IU771:IU834" ca="1" si="4791">IS771/(IT771/1000)</f>
        <v>-9.9859520034626531E-4</v>
      </c>
      <c r="IV771" s="3">
        <f t="shared" ref="IV771:IV834" ca="1" si="4792">IR771/(IT771/1000)</f>
        <v>5.0928355217659274E-2</v>
      </c>
      <c r="IW771" s="3">
        <f>1</f>
        <v>1</v>
      </c>
      <c r="IX771" s="3">
        <f t="shared" ref="IX771:IX834" ca="1" si="4793">IF(IQ771&lt;$M771,$H771+IV771,$I771+(-IS771/(IT771/1000)))</f>
        <v>9.9859522672206616E-4</v>
      </c>
      <c r="IY771" s="3">
        <f t="shared" ref="IY771:IY834" ca="1" si="4794">IF(IQ771&lt;$M771,-1*$H771*IU771,-1*$I771*(($J771*$K771)/IT771))</f>
        <v>-1.3169374050864937E-12</v>
      </c>
      <c r="IZ771" s="3">
        <f t="shared" ref="IZ771:IZ834" ca="1" si="4795">(-IX771+SQRT((IX771^2)-(4*IW771*IY771)))/(2*IW771)</f>
        <v>1.3187882643567184E-9</v>
      </c>
      <c r="JA771" s="3">
        <f t="shared" ref="JA771:JA834" ca="1" si="4796">IF(IQ771&lt;$M771,-LOG(IZ771),14-(-LOG(((($L771*IQ771/1000)-($J771*$K771/1000))/(IT771/1000))+IZ771)))</f>
        <v>10.99939004787641</v>
      </c>
      <c r="JB771" s="3">
        <f t="shared" ref="JB771:JB834" ca="1" si="4797">($M771*1.03)</f>
        <v>23.261911896262149</v>
      </c>
      <c r="JC771" s="3">
        <f t="shared" ref="JC771:JC834" ca="1" si="4798">$L771*JB771/1000</f>
        <v>2.4704150433830403E-3</v>
      </c>
      <c r="JD771" s="3">
        <f t="shared" ref="JD771:JD834" ca="1" si="4799">($J771*$K771/1000)-JC771</f>
        <v>-7.1953836215039955E-5</v>
      </c>
      <c r="JE771" s="3">
        <f t="shared" ref="JE771:JE834" ca="1" si="4800">$K771+JB771</f>
        <v>48.262549896262144</v>
      </c>
      <c r="JF771" s="3">
        <f t="shared" ref="JF771:JF834" ca="1" si="4801">JD771/(JE771/1000)</f>
        <v>-1.4908834359084011E-3</v>
      </c>
      <c r="JG771" s="3">
        <f t="shared" ref="JG771:JG834" ca="1" si="4802">JC771/(JE771/1000)</f>
        <v>5.1186997966188481E-2</v>
      </c>
      <c r="JH771" s="3">
        <f>1</f>
        <v>1</v>
      </c>
      <c r="JI771" s="3">
        <f t="shared" ref="JI771:JI834" ca="1" si="4803">IF(JB771&lt;$M771,$H771+JG771,$I771+(-JD771/(JE771/1000)))</f>
        <v>1.4908834622842019E-3</v>
      </c>
      <c r="JJ771" s="3">
        <f t="shared" ref="JJ771:JJ834" ca="1" si="4804">IF(JB771&lt;$M771,-1*$H771*JF771,-1*$I771*(($J771*$K771)/JE771))</f>
        <v>-1.3107748182585855E-12</v>
      </c>
      <c r="JK771" s="3">
        <f t="shared" ref="JK771:JK834" ca="1" si="4805">(-JI771+SQRT((JI771^2)-(4*JH771*JJ771)))/(2*JH771)</f>
        <v>8.7919282661455544E-10</v>
      </c>
      <c r="JL771" s="3">
        <f t="shared" ref="JL771:JL834" ca="1" si="4806">IF(JB771&lt;$M771,-LOG(JK771),14-(-LOG(((($L771*JB771/1000)-($J771*$K771/1000))/(JE771/1000))+JK771)))</f>
        <v>11.173443945758589</v>
      </c>
      <c r="JM771" s="3">
        <f t="shared" ref="JM771:JM834" ca="1" si="4807">($M771*0.96/13*14)+((RANDBETWEEN(-1111,1111)/10000)*$O771)</f>
        <v>23.320934898115254</v>
      </c>
      <c r="JN771" s="3">
        <f t="shared" ref="JN771:JN834" ca="1" si="4808">$L771*JM771/1000</f>
        <v>2.4766832861798402E-3</v>
      </c>
      <c r="JO771" s="3">
        <f t="shared" ref="JO771:JO834" ca="1" si="4809">($J771*$K771/1000)-JN771</f>
        <v>-7.8222079011839793E-5</v>
      </c>
      <c r="JP771" s="3">
        <f t="shared" ref="JP771:JP834" ca="1" si="4810">$K771+JM771</f>
        <v>48.321572898115249</v>
      </c>
      <c r="JQ771" s="3">
        <f t="shared" ref="JQ771:JQ834" ca="1" si="4811">JO771/(JP771/1000)</f>
        <v>-1.6187817225397228E-3</v>
      </c>
      <c r="JR771" s="3">
        <f t="shared" ref="JR771:JR834" ca="1" si="4812">JN771/(JP771/1000)</f>
        <v>5.1254194299549416E-2</v>
      </c>
      <c r="JS771" s="3">
        <f>1</f>
        <v>1</v>
      </c>
      <c r="JT771" s="3">
        <f t="shared" ref="JT771:JT834" ca="1" si="4813">IF(JM771&lt;$M771,$H771+JR771,$I771+(-JO771/(JP771/1000)))</f>
        <v>1.6187817489155237E-3</v>
      </c>
      <c r="JU771" s="3">
        <f t="shared" ref="JU771:JU834" ca="1" si="4814">IF(JM771&lt;$M771,-1*$H771*JQ771,-1*$I771*(($J771*$K771)/JP771))</f>
        <v>-1.3091737556298875E-12</v>
      </c>
      <c r="JV771" s="3">
        <f t="shared" ref="JV771:JV834" ca="1" si="4815">(-JT771+SQRT((JT771^2)-(4*JS771*JU771)))/(2*JS771)</f>
        <v>8.0873972200124628E-10</v>
      </c>
      <c r="JW771" s="3">
        <f t="shared" ref="JW771:JW834" ca="1" si="4816">IF(JM771&lt;$M771,-LOG(JV771),14-(-LOG(((($L771*JM771/1000)-($J771*$K771/1000))/(JP771/1000))+JV771)))</f>
        <v>11.209188509155483</v>
      </c>
      <c r="JX771" s="3">
        <f t="shared" ref="JX771:JX834" ca="1" si="4817">($M771*0.96/13*15)+((RANDBETWEEN(-9999,9999)/10000)*$O771)</f>
        <v>24.747054533694918</v>
      </c>
      <c r="JY771" s="3">
        <f t="shared" ref="JY771:JY834" ca="1" si="4818">$L771*JX771/1000</f>
        <v>2.6281371914784004E-3</v>
      </c>
      <c r="JZ771" s="3">
        <f t="shared" ref="JZ771:JZ834" ca="1" si="4819">($J771*$K771/1000)-JY771</f>
        <v>-2.2967598431040005E-4</v>
      </c>
      <c r="KA771" s="3">
        <f t="shared" ref="KA771:KA834" ca="1" si="4820">$K771+JX771</f>
        <v>49.747692533694917</v>
      </c>
      <c r="KB771" s="3">
        <f t="shared" ref="KB771:KB834" ca="1" si="4821">JZ771/(KA771/1000)</f>
        <v>-4.6168168333603973E-3</v>
      </c>
      <c r="KC771" s="3">
        <f t="shared" ref="KC771:KC834" ca="1" si="4822">JY771/(KA771/1000)</f>
        <v>5.2829328510027286E-2</v>
      </c>
      <c r="KD771" s="3">
        <f>1</f>
        <v>1</v>
      </c>
      <c r="KE771" s="3">
        <f t="shared" ref="KE771:KE834" ca="1" si="4823">IF(JX771&lt;$M771,$H771+KC771,$I771+(-JZ771/(KA771/1000)))</f>
        <v>4.6168168597361982E-3</v>
      </c>
      <c r="KF771" s="3">
        <f t="shared" ref="KF771:KF834" ca="1" si="4824">IF(JX771&lt;$M771,-1*$H771*KB771,-1*$I771*(($J771*$K771)/KA771))</f>
        <v>-1.2716436048992826E-12</v>
      </c>
      <c r="KG771" s="3">
        <f t="shared" ref="KG771:KG834" ca="1" si="4825">(-KE771+SQRT((KE771^2)-(4*KD771*KF771)))/(2*KD771)</f>
        <v>2.7543729103074455E-10</v>
      </c>
      <c r="KH771" s="3">
        <f t="shared" ref="KH771:KH834" ca="1" si="4826">IF(JX771&lt;$M771,-LOG(KG771),14-(-LOG(((($L771*JX771/1000)-($J771*$K771/1000))/(KA771/1000))+KG771)))</f>
        <v>11.664342670692969</v>
      </c>
      <c r="KI771" s="3">
        <f t="shared" ref="KI771:KI834" ca="1" si="4827">($M771*0.96/13*16)+((RANDBETWEEN(-9999,9999)/10000)*$O771)</f>
        <v>26.42085416927458</v>
      </c>
      <c r="KJ771" s="3">
        <f t="shared" ref="KJ771:KJ834" ca="1" si="4828">$L771*KI771/1000</f>
        <v>2.8058947127769605E-3</v>
      </c>
      <c r="KK771" s="3">
        <f t="shared" ref="KK771:KK834" ca="1" si="4829">($J771*$K771/1000)-KJ771</f>
        <v>-4.074335056089601E-4</v>
      </c>
      <c r="KL771" s="3">
        <f t="shared" ref="KL771:KL834" ca="1" si="4830">$K771+KI771</f>
        <v>51.421492169274579</v>
      </c>
      <c r="KM771" s="3">
        <f t="shared" ref="KM771:KM834" ca="1" si="4831">KK771/(KL771/1000)</f>
        <v>-7.9234088397848977E-3</v>
      </c>
      <c r="KN771" s="3">
        <f t="shared" ref="KN771:KN834" ca="1" si="4832">KJ771/(KL771/1000)</f>
        <v>5.456657507215517E-2</v>
      </c>
      <c r="KO771" s="3">
        <f>1</f>
        <v>1</v>
      </c>
      <c r="KP771" s="3">
        <f t="shared" ref="KP771:KP834" ca="1" si="4833">IF(KI771&lt;$M771,$H771+KN771,$I771+(-KK771/(KL771/1000)))</f>
        <v>7.9234088661606986E-3</v>
      </c>
      <c r="KQ771" s="3">
        <f t="shared" ref="KQ771:KQ834" ca="1" si="4834">IF(KI771&lt;$M771,-1*$H771*KM771,-1*$I771*(($J771*$K771)/KL771))</f>
        <v>-1.2302508620465298E-12</v>
      </c>
      <c r="KR771" s="3">
        <f t="shared" ref="KR771:KR834" ca="1" si="4835">(-KP771+SQRT((KP771^2)-(4*KO771*KQ771)))/(2*KO771)</f>
        <v>1.5526787321140656E-10</v>
      </c>
      <c r="KS771" s="3">
        <f t="shared" ref="KS771:KS834" ca="1" si="4836">IF(KI771&lt;$M771,-LOG(KR771),14-(-LOG(((($L771*KI771/1000)-($J771*$K771/1000))/(KL771/1000))+KR771)))</f>
        <v>11.898912074165903</v>
      </c>
      <c r="KT771" s="3">
        <f t="shared" ref="KT771:KT834" ca="1" si="4837">($M771*0.96/13*17)+((RANDBETWEEN(-9999,9999)/10000)*$O771)</f>
        <v>28.39690380485424</v>
      </c>
      <c r="KU771" s="3">
        <f t="shared" ref="KU771:KU834" ca="1" si="4838">$L771*KT771/1000</f>
        <v>3.0157511840755206E-3</v>
      </c>
      <c r="KV771" s="3">
        <f t="shared" ref="KV771:KV834" ca="1" si="4839">($J771*$K771/1000)-KU771</f>
        <v>-6.1728997690752019E-4</v>
      </c>
      <c r="KW771" s="3">
        <f t="shared" ref="KW771:KW834" ca="1" si="4840">$K771+KT771</f>
        <v>53.397541804854242</v>
      </c>
      <c r="KX771" s="3">
        <f t="shared" ref="KX771:KX834" ca="1" si="4841">KV771/(KW771/1000)</f>
        <v>-1.1560269556292642E-2</v>
      </c>
      <c r="KY771" s="3">
        <f t="shared" ref="KY771:KY834" ca="1" si="4842">KU771/(KW771/1000)</f>
        <v>5.6477341131111129E-2</v>
      </c>
      <c r="KZ771" s="3">
        <f>1</f>
        <v>1</v>
      </c>
      <c r="LA771" s="3">
        <f t="shared" ref="LA771:LA834" ca="1" si="4843">IF(KT771&lt;$M771,$H771+KY771,$I771+(-KV771/(KW771/1000)))</f>
        <v>1.1560269582668443E-2</v>
      </c>
      <c r="LB771" s="3">
        <f t="shared" ref="LB771:LB834" ca="1" si="4844">IF(KT771&lt;$M771,-1*$H771*KX771,-1*$I771*(($J771*$K771)/KW771))</f>
        <v>-1.1847237331666453E-12</v>
      </c>
      <c r="LC771" s="3">
        <f t="shared" ref="LC771:LC834" ca="1" si="4845">(-LA771+SQRT((LA771^2)-(4*KZ771*LB771)))/(2*KZ771)</f>
        <v>1.0248236113896692E-10</v>
      </c>
      <c r="LD771" s="3">
        <f t="shared" ref="LD771:LD834" ca="1" si="4846">IF(KT771&lt;$M771,-LOG(LC771),14-(-LOG(((($L771*KT771/1000)-($J771*$K771/1000))/(KW771/1000))+LC771)))</f>
        <v>12.062967964703203</v>
      </c>
      <c r="LE771" s="3">
        <f t="shared" ref="LE771:LE834" ca="1" si="4847">($M771*0.96/13*18)+((RANDBETWEEN(-9999,9999)/10000)*$O771)</f>
        <v>30.231983440433901</v>
      </c>
      <c r="LF771" s="3">
        <f t="shared" ref="LF771:LF834" ca="1" si="4848">$L771*LE771/1000</f>
        <v>3.2106366413740799E-3</v>
      </c>
      <c r="LG771" s="3">
        <f t="shared" ref="LG771:LG834" ca="1" si="4849">($J771*$K771/1000)-LF771</f>
        <v>-8.1217543420607956E-4</v>
      </c>
      <c r="LH771" s="3">
        <f t="shared" ref="LH771:LH834" ca="1" si="4850">$K771+LE771</f>
        <v>55.232621440433903</v>
      </c>
      <c r="LI771" s="3">
        <f t="shared" ref="LI771:LI834" ca="1" si="4851">LG771/(LH771/1000)</f>
        <v>-1.4704633114000885E-2</v>
      </c>
      <c r="LJ771" s="3">
        <f t="shared" ref="LJ771:LJ834" ca="1" si="4852">LF771/(LH771/1000)</f>
        <v>5.8129354675599071E-2</v>
      </c>
      <c r="LK771" s="3">
        <f>1</f>
        <v>1</v>
      </c>
      <c r="LL771" s="3">
        <f t="shared" ref="LL771:LL834" ca="1" si="4853">IF(LE771&lt;$M771,$H771+LJ771,$I771+(-LG771/(LH771/1000)))</f>
        <v>1.4704633140376686E-2</v>
      </c>
      <c r="LM771" s="3">
        <f t="shared" ref="LM771:LM834" ca="1" si="4854">IF(LE771&lt;$M771,-1*$H771*LI771,-1*$I771*(($J771*$K771)/LH771))</f>
        <v>-1.1453618064678255E-12</v>
      </c>
      <c r="LN771" s="3">
        <f t="shared" ref="LN771:LN834" ca="1" si="4855">(-LL771+SQRT((LL771^2)-(4*LK771*LM771)))/(2*LK771)</f>
        <v>7.7891219515957566E-11</v>
      </c>
      <c r="LO771" s="3">
        <f t="shared" ref="LO771:LO834" ca="1" si="4856">IF(LE771&lt;$M771,-LOG(LN771),14-(-LOG(((($L771*LE771/1000)-($J771*$K771/1000))/(LH771/1000))+LN771)))</f>
        <v>12.16745419547185</v>
      </c>
      <c r="LQ771" s="3" t="str">
        <f t="shared" ref="LQ771:LQ834" ca="1" si="4857">FIXED(RANDBETWEEN(2170,2219)/100,2)</f>
        <v>21.88</v>
      </c>
      <c r="LR771" s="3" t="str">
        <f t="shared" ref="LR771:LR834" ca="1" si="4858">FIXED(Q771,1)</f>
        <v>616.6</v>
      </c>
      <c r="LS771" s="3" t="str">
        <f t="shared" ref="LS771:LS834" ca="1" si="4859">FIXED(R771,1)</f>
        <v>581.0</v>
      </c>
      <c r="LT771" s="3" t="str">
        <f t="shared" ref="LT771:LT834" ca="1" si="4860">FIXED(S771,1)</f>
        <v>600.9</v>
      </c>
      <c r="LU771" s="3" t="str">
        <f t="shared" ref="LU771:LU834" ca="1" si="4861">FIXED(T771,2)</f>
        <v>28.58</v>
      </c>
      <c r="LV771" s="3" t="str">
        <f t="shared" ref="LV771:LV834" ca="1" si="4862">FIXED(U771,2)</f>
        <v>26.94</v>
      </c>
      <c r="LW771" s="3" t="str">
        <f t="shared" ref="LW771:LW834" ca="1" si="4863">FIXED(V771,2)</f>
        <v>27.80</v>
      </c>
      <c r="LX771" s="3" t="str">
        <f t="shared" ref="LX771:LX834" ca="1" si="4864">FIXED(AA771,0)</f>
        <v>302</v>
      </c>
      <c r="LY771" s="3" t="str">
        <f t="shared" ref="LY771:LY834" ca="1" si="4865">FIXED(AB771,1)</f>
        <v>26.9</v>
      </c>
      <c r="LZ771" s="3">
        <f t="shared" ref="LZ771:LZ834" ca="1" si="4866">AD771</f>
        <v>20</v>
      </c>
      <c r="MA771" s="3">
        <f t="shared" ref="MA771:MA834" ca="1" si="4867">AC771</f>
        <v>220</v>
      </c>
      <c r="MB771" s="3" t="str">
        <f t="shared" ref="MB771:MB834" ca="1" si="4868">FIXED(ROUND(AE771,1),1)</f>
        <v>212.9</v>
      </c>
      <c r="MC771" s="3" t="str">
        <f t="shared" ref="MC771:MC834" ca="1" si="4869">FIXED(ROUND(AF771,1),1)</f>
        <v>225.1</v>
      </c>
      <c r="MD771" s="3" t="str">
        <f t="shared" ref="MD771:MD834" ca="1" si="4870">FIXED(ROUND(AG771,1),1)</f>
        <v>223.2</v>
      </c>
      <c r="ME771" s="3" t="str">
        <f t="shared" ref="ME771:ME834" ca="1" si="4871">FIXED(ROUND(AH771,2),2)</f>
        <v>19.20</v>
      </c>
      <c r="MF771" s="3" t="str">
        <f t="shared" ref="MF771:MF834" ca="1" si="4872">FIXED(ROUND(AI771,2),2)</f>
        <v>20.91</v>
      </c>
      <c r="MG771" s="3" t="str">
        <f t="shared" ref="MG771:MG834" ca="1" si="4873">FIXED(ROUND(AJ771,2),2)</f>
        <v>20.72</v>
      </c>
      <c r="MJ771" s="3">
        <f t="shared" ref="MJ771:MJ834" ca="1" si="4874">AO771</f>
        <v>3.95</v>
      </c>
      <c r="MK771" s="3" t="str">
        <f t="shared" ref="MK771:MK834" ca="1" si="4875">FIXED(ROUND(AP771+$MJ771,2),2)</f>
        <v>3.95</v>
      </c>
      <c r="ML771" s="3" t="str">
        <f t="shared" ref="ML771:ML834" ca="1" si="4876">FIXED(ROUND(AZ771,2),2)</f>
        <v>2.23</v>
      </c>
      <c r="MM771" s="3" t="str">
        <f t="shared" ref="MM771:MM834" ca="1" si="4877">FIXED(ROUND(BA771+$MJ771,2),2)</f>
        <v>5.43</v>
      </c>
      <c r="MN771" s="3" t="str">
        <f t="shared" ref="MN771:MN834" ca="1" si="4878">FIXED(ROUND(BK771,2),2)</f>
        <v>2.48</v>
      </c>
      <c r="MO771" s="3" t="str">
        <f t="shared" ref="MO771:MO834" ca="1" si="4879">FIXED(ROUND(BL771+$MJ771,2),2)</f>
        <v>7.36</v>
      </c>
      <c r="MP771" s="3" t="str">
        <f t="shared" ref="MP771:MP834" ca="1" si="4880">FIXED(ROUND(BV771,2),2)</f>
        <v>2.74</v>
      </c>
      <c r="MQ771" s="3" t="str">
        <f t="shared" ref="MQ771:MQ834" ca="1" si="4881">FIXED(ROUND(BW771+$MJ771,2),2)</f>
        <v>9.05</v>
      </c>
      <c r="MR771" s="3" t="str">
        <f t="shared" ref="MR771:MR834" ca="1" si="4882">FIXED(ROUND(CG771,2),2)</f>
        <v>2.92</v>
      </c>
      <c r="MS771" s="3" t="str">
        <f t="shared" ref="MS771:MS834" ca="1" si="4883">FIXED(ROUND(CH771+$MJ771,2),2)</f>
        <v>10.41</v>
      </c>
      <c r="MT771" s="3" t="str">
        <f t="shared" ref="MT771:MT834" ca="1" si="4884">FIXED(ROUND(CR771,2),2)</f>
        <v>3.05</v>
      </c>
      <c r="MU771" s="3" t="str">
        <f t="shared" ref="MU771:MU834" ca="1" si="4885">FIXED(ROUND(CS771+$MJ771,2),2)</f>
        <v>12.31</v>
      </c>
      <c r="MV771" s="3" t="str">
        <f t="shared" ref="MV771:MV834" ca="1" si="4886">FIXED(ROUND(DC771,2),2)</f>
        <v>3.21</v>
      </c>
      <c r="MW771" s="3" t="str">
        <f t="shared" ref="MW771:MW834" ca="1" si="4887">FIXED(ROUND(DD771+$MJ771,2),2)</f>
        <v>14.08</v>
      </c>
      <c r="MX771" s="3" t="str">
        <f t="shared" ref="MX771:MX834" ca="1" si="4888">FIXED(ROUND(DN771,2),2)</f>
        <v>3.34</v>
      </c>
      <c r="MY771" s="3" t="str">
        <f t="shared" ref="MY771:MY834" ca="1" si="4889">FIXED(ROUND(DO771+$MJ771,2),2)</f>
        <v>15.57</v>
      </c>
      <c r="MZ771" s="3" t="str">
        <f t="shared" ref="MZ771:MZ834" ca="1" si="4890">FIXED(ROUND(DY771,2),2)</f>
        <v>3.46</v>
      </c>
      <c r="NA771" s="3" t="str">
        <f t="shared" ref="NA771:NA834" ca="1" si="4891">FIXED(ROUND(DZ771+$MJ771,2),2)</f>
        <v>17.18</v>
      </c>
      <c r="NB771" s="3" t="str">
        <f t="shared" ref="NB771:NB834" ca="1" si="4892">FIXED(ROUND(EJ771,2),2)</f>
        <v>3.58</v>
      </c>
      <c r="NC771" s="3" t="str">
        <f t="shared" ref="NC771:NC834" ca="1" si="4893">FIXED(ROUND(EK771+$MJ771,2),2)</f>
        <v>19.11</v>
      </c>
      <c r="ND771" s="3" t="str">
        <f t="shared" ref="ND771:ND834" ca="1" si="4894">FIXED(ROUND(EU771,2),2)</f>
        <v>3.74</v>
      </c>
      <c r="NE771" s="3" t="str">
        <f t="shared" ref="NE771:NE834" ca="1" si="4895">FIXED(ROUND(EV771+$MJ771,2),2)</f>
        <v>20.66</v>
      </c>
      <c r="NF771" s="3" t="str">
        <f t="shared" ref="NF771:NF834" ca="1" si="4896">FIXED(ROUND(FF771,2),2)</f>
        <v>3.88</v>
      </c>
      <c r="NG771" s="3" t="str">
        <f t="shared" ref="NG771:NG834" ca="1" si="4897">FIXED(ROUND(FG771+$MJ771,2),2)</f>
        <v>22.25</v>
      </c>
      <c r="NH771" s="3" t="str">
        <f t="shared" ref="NH771:NH834" ca="1" si="4898">FIXED(ROUND(FQ771,2),2)</f>
        <v>4.06</v>
      </c>
      <c r="NI771" s="3" t="str">
        <f t="shared" ref="NI771:NI834" ca="1" si="4899">FIXED(ROUND(FR771+$MJ771,2),2)</f>
        <v>23.88</v>
      </c>
      <c r="NJ771" s="3" t="str">
        <f t="shared" ref="NJ771:NJ834" ca="1" si="4900">FIXED(ROUND(GB771,2),2)</f>
        <v>4.30</v>
      </c>
      <c r="NK771" s="3" t="str">
        <f t="shared" ref="NK771:NK834" ca="1" si="4901">FIXED(ROUND(GC771+$MJ771,2),2)</f>
        <v>25.62</v>
      </c>
      <c r="NL771" s="3" t="str">
        <f t="shared" ref="NL771:NL834" ca="1" si="4902">FIXED(ROUND(GM771,2),2)</f>
        <v>4.80</v>
      </c>
      <c r="NM771" s="3" t="str">
        <f t="shared" ref="NM771:NM834" ca="1" si="4903">FIXED(ROUND(GN771+$MJ771,2),2)</f>
        <v>25.86</v>
      </c>
      <c r="NN771" s="3" t="str">
        <f t="shared" ref="NN771:NN834" ca="1" si="4904">FIXED(ROUND(GX771,2),2)</f>
        <v>4.93</v>
      </c>
      <c r="NO771" s="3" t="str">
        <f t="shared" ref="NO771:NO834" ca="1" si="4905">FIXED(ROUND(GY771+$MJ771,2),2)</f>
        <v>26.08</v>
      </c>
      <c r="NP771" s="3" t="str">
        <f t="shared" ref="NP771:NP834" ca="1" si="4906">FIXED(ROUND(HI771,2),2)</f>
        <v>5.11</v>
      </c>
      <c r="NQ771" s="3" t="str">
        <f t="shared" ref="NQ771:NQ834" ca="1" si="4907">FIXED(ROUND(HJ771+$MJ771,2),2)</f>
        <v>26.31</v>
      </c>
      <c r="NR771" s="3" t="str">
        <f t="shared" ref="NR771:NR834" ca="1" si="4908">FIXED(ROUND(HT771,2),2)</f>
        <v>5.42</v>
      </c>
      <c r="NS771" s="3" t="str">
        <f t="shared" ref="NS771:NS834" ca="1" si="4909">FIXED(ROUND(HU771+$MJ771,2),2)</f>
        <v>26.53</v>
      </c>
      <c r="NT771" s="3" t="str">
        <f t="shared" ref="NT771:NT834" ca="1" si="4910">FIXED(ROUND(IE771,2),2)</f>
        <v>7.42</v>
      </c>
      <c r="NU771" s="3" t="str">
        <f t="shared" ref="NU771:NU834" ca="1" si="4911">FIXED(ROUND(IF771+$MJ771,2),2)</f>
        <v>26.76</v>
      </c>
      <c r="NV771" s="3" t="str">
        <f t="shared" ref="NV771:NV834" ca="1" si="4912">FIXED(ROUND(IP771,2),2)</f>
        <v>10.70</v>
      </c>
      <c r="NW771" s="3" t="str">
        <f t="shared" ref="NW771:NW834" ca="1" si="4913">FIXED(ROUND(IQ771+$MJ771,2),2)</f>
        <v>26.99</v>
      </c>
      <c r="NX771" s="3" t="str">
        <f t="shared" ref="NX771:NX834" ca="1" si="4914">FIXED(ROUND(JA771,2),2)</f>
        <v>11.00</v>
      </c>
      <c r="NY771" s="3" t="str">
        <f t="shared" ref="NY771:NY834" ca="1" si="4915">FIXED(ROUND(JB771+$MJ771,2),2)</f>
        <v>27.21</v>
      </c>
      <c r="NZ771" s="3" t="str">
        <f t="shared" ref="NZ771:NZ834" ca="1" si="4916">FIXED(ROUND(JL771,2),2)</f>
        <v>11.17</v>
      </c>
      <c r="OA771" s="3" t="str">
        <f t="shared" ref="OA771:OA834" ca="1" si="4917">FIXED(ROUND(JM771+$MJ771,2),2)</f>
        <v>27.27</v>
      </c>
      <c r="OB771" s="3" t="str">
        <f t="shared" ref="OB771:OB834" ca="1" si="4918">FIXED(ROUND(JW771,2),2)</f>
        <v>11.21</v>
      </c>
      <c r="OC771" s="3" t="str">
        <f t="shared" ref="OC771:OC834" ca="1" si="4919">FIXED(ROUND(JX771+$MJ771,2),2)</f>
        <v>28.70</v>
      </c>
      <c r="OD771" s="3" t="str">
        <f t="shared" ref="OD771:OD834" ca="1" si="4920">FIXED(ROUND(KH771,2),2)</f>
        <v>11.66</v>
      </c>
      <c r="OE771" s="3" t="str">
        <f t="shared" ref="OE771:OE834" ca="1" si="4921">FIXED(ROUND(KI771+$MJ771,2),2)</f>
        <v>30.37</v>
      </c>
      <c r="OF771" s="3" t="str">
        <f t="shared" ref="OF771:OF834" ca="1" si="4922">FIXED(ROUND(KS771,2),2)</f>
        <v>11.90</v>
      </c>
      <c r="OG771" s="3" t="str">
        <f t="shared" ref="OG771:OG834" ca="1" si="4923">FIXED(ROUND(KT771+$MJ771,2),2)</f>
        <v>32.35</v>
      </c>
      <c r="OH771" s="3" t="str">
        <f t="shared" ref="OH771:OH834" ca="1" si="4924">FIXED(ROUND(LD771,2),2)</f>
        <v>12.06</v>
      </c>
      <c r="OI771" s="3" t="str">
        <f t="shared" ref="OI771:OI834" ca="1" si="4925">FIXED(ROUND(LE771+$MJ771,2),2)</f>
        <v>34.18</v>
      </c>
      <c r="OJ771" s="3" t="str">
        <f t="shared" ref="OJ771:OJ834" ca="1" si="4926">FIXED(ROUND(LO771,2),2)</f>
        <v>12.17</v>
      </c>
      <c r="OK771" s="3" t="str" cm="1">
        <f t="array" aca="1" ref="OK771" ca="1">_xlfn.IFS(VALUE(NP771)&gt;8.8,NO771,VALUE(NR771)&gt;8.8,NQ771,VALUE(NT771)&gt;8.8,NS771,VALUE(NV771)&gt;8.8,NU771,VALUE(NX771)&gt;8.8,NW771)</f>
        <v>26.76</v>
      </c>
      <c r="OL771" s="3" t="str" cm="1">
        <f t="array" aca="1" ref="OL771" ca="1">_xlfn.IFS(VALUE(NP771)&gt;8.8,NP771,VALUE(NR771)&gt;8.8,NR771,VALUE(NT771)&gt;8.8,NT771,VALUE(NV771)&gt;8.8,NV771,VALUE(NX771)&gt;8.8,NX771)</f>
        <v>10.70</v>
      </c>
      <c r="ON771" s="3" t="str">
        <f t="shared" ref="ON771:ON834" ca="1" si="4927">CONCATENATE("CALIBRATION OF NaOH:  A ~ ",A783," M solution of NaOH was made by adding ",LQ771," mL of 3M NaOH to 600 mL of DI water.    Three titrations were run to calibrate the solution.  Titration 1: ",LR771," mg of dry KHP was placed in a 250 mL Erlenmeyer flask with ~50 mL of DI water and 2 drops of phenolphthalein.  It required ",LU771," mL of the NaOH solution to bring the solution to a faint pink color for 30 seconds.    Titration 2: ",LS771," mg of dry KHP was placed in a 250 mL Erlenmeyer flask with ~50 mL of DI water and 2 drops of phenolphthalein.  It required ",LV771," mL of the NaOH solution to bring the solution to a faint pink color for 30 seconds.    Titration 3: ",LT771," mg of dry KHP was placed in a 250 mL Erlenmeyer flask with ~50 mL of DI water and 2 drops of phenolphthalein.  It required ",LW771," mL of the NaOH solution to bring the solution to a faint pink color for 30 seconds.      DETERMINATION OF MOLECULAR WEIGHT:  A rough titration was performed first -  ",LX771," mg of the unknown acid was placed in a 250 mL Erlenmeyer flask with ~50 mL of DI water and 2 drops of phenolphthalein.  It required ~",LY771," mL of the NaOH solution to turn it pink.  You then decide to create solutions that will require ~",LZ771," mL of the NaOH solution to neutralize and calculate that the samples must be around ",MA771," mg.   You then perform three precise titrations for molecular weight.     Titration 1: ",MB771," mg of the unknown acid was placed in a 250 mL Erlenmeyer flask with ~50 mL of DI water and 2 drops of phenolphthalein.  It required ",ME771," mL of the NaOH solution to bring the solution to a faint pink color for 30 seconds.    Titration 2: ",MC771," mg of the unknown acid was placed in a 250 mL Erlenmeyer flask with ~50 mL of DI water and 2 drops of phenolphthalein.  It required ",MF771," mL of the NaOH solution to bring the solution to a faint pink color for 30 seconds.    Titration 3: ",MD771," mg of the unknown acid was placed in a 250 mL Erlenmeyer flask with ~50 mL of DI water and 2 drops of phenolphthalein.  It required ",MG771," mL of the NaOH solution to bring the solution to a faint pink color for 30 seconds.     DETERMINATION OF PKA:  ","Based on your molecular weight calculations you make a 0.05 M solution of the unknown acid.  You pipette ",A778,".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771," mL.  Readings - [vol: ",MK771," mL, pH: ",ML771,"], [vol: ",MM771," mL, pH: ",MN771,"], [vol: ",MO771," mL, pH: ",MP771,"], [vol: ",MQ771," mL, pH: ",MR771,"], [vol: ",MS771," mL, pH: ",MT771,"], [vol: ",MU771," mL, pH: ",MV771,"], [vol: ",MW771," mL, pH: ",MX771,"], [vol: ",MY771," mL, pH: ",MZ771,"], [vol: ",NA771," mL, pH: ",NB771,"], [vol: ",NC771," mL, pH: ",ND771,"], [vol: ",NE771," mL, pH: ",NF771,"], [vol: ",NG771," mL, pH: ",NH771,"], [vol: ",NI771," mL, pH: ",NJ771,"], [vol: ",NK771," mL, pH: ",NL771,"], [vol: ",NM771," mL, pH: ",NN771,"], [vol: ",NO771," mL, pH: ",NP771,"], [vol: ",NQ771," mL, pH: ",NR771,"], [vol: ",NS771," mL, pH: ",NT771,"], [vol: ",NU771," mL, pH: ",NV771,"], [vol: ",NW771," mL, pH: ",NX771,"], [vol: ",NY771," mL, pH: ",NZ771,"], [vol: ",OA771," mL, pH: ",OB771,"], [vol: ",OC771," mL, pH: ",OD771,"], [vol: ",OE771," mL, pH: ",OF771,"], [vol: ",OG771," mL, pH: ",OH771,"], [vol: ",OI771," mL, pH: ",OJ771,"]    You also note that the first sign of the pink indicator occurred at [vol: ",OK771," mL, pH: ",OL771,"].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88 mL of 3M NaOH to 600 mL of DI water.    Three titrations were run to calibrate the solution.  Titration 1: 616.6 mg of dry KHP was placed in a 250 mL Erlenmeyer flask with ~50 mL of DI water and 2 drops of phenolphthalein.  It required 28.58 mL of the NaOH solution to bring the solution to a faint pink color for 30 seconds.    Titration 2: 581.0 mg of dry KHP was placed in a 250 mL Erlenmeyer flask with ~50 mL of DI water and 2 drops of phenolphthalein.  It required 26.94 mL of the NaOH solution to bring the solution to a faint pink color for 30 seconds.    Titration 3: 600.9 mg of dry KHP was placed in a 250 mL Erlenmeyer flask with ~50 mL of DI water and 2 drops of phenolphthalein.  It required 27.80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6.9 mL of the NaOH solution to turn it pink.  You then decide to create solutions that will require ~20 mL of the NaOH solution to neutralize and calculate that the samples must be around 220 mg.   You then perform three precise titrations for molecular weight.     Titration 1: 212.9 mg of the unknown acid was placed in a 250 mL Erlenmeyer flask with ~50 mL of DI water and 2 drops of phenolphthalein.  It required 19.20 mL of the NaOH solution to bring the solution to a faint pink color for 30 seconds.    Titration 2: 225.1 mg of the unknown acid was placed in a 250 mL Erlenmeyer flask with ~50 mL of DI water and 2 drops of phenolphthalein.  It required 20.91 mL of the NaOH solution to bring the solution to a faint pink color for 30 seconds.    Titration 3: 223.2 mg of the unknown acid was placed in a 250 mL Erlenmeyer flask with ~50 mL of DI water and 2 drops of phenolphthalein.  It required 20.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5 mL.  Readings - [vol: 3.95 mL, pH: 2.23], [vol: 5.43 mL, pH: 2.48], [vol: 7.36 mL, pH: 2.74], [vol: 9.05 mL, pH: 2.92], [vol: 10.41 mL, pH: 3.05], [vol: 12.31 mL, pH: 3.21], [vol: 14.08 mL, pH: 3.34], [vol: 15.57 mL, pH: 3.46], [vol: 17.18 mL, pH: 3.58], [vol: 19.11 mL, pH: 3.74], [vol: 20.66 mL, pH: 3.88], [vol: 22.25 mL, pH: 4.06], [vol: 23.88 mL, pH: 4.30], [vol: 25.62 mL, pH: 4.80], [vol: 25.86 mL, pH: 4.93], [vol: 26.08 mL, pH: 5.11], [vol: 26.31 mL, pH: 5.42], [vol: 26.53 mL, pH: 7.42], [vol: 26.76 mL, pH: 10.70], [vol: 26.99 mL, pH: 11.00], [vol: 27.21 mL, pH: 11.17], [vol: 27.27 mL, pH: 11.21], [vol: 28.70 mL, pH: 11.66], [vol: 30.37 mL, pH: 11.90], [vol: 32.35 mL, pH: 12.06], [vol: 34.18 mL, pH: 12.17]    You also note that the first sign of the pink indicator occurred at [vol: 26.7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2" spans="4:404" x14ac:dyDescent="0.35">
      <c r="D772" s="3" t="str">
        <f ca="1">VLOOKUP(RANDBETWEEN(1,17),'Unknown Acids'!$C$4:$F$20,2,FALSE)</f>
        <v>Xi</v>
      </c>
      <c r="E772" s="3">
        <f ca="1">VLOOKUP(D772,'Unknown Acids'!$D$4:$F$20,2,FALSE)</f>
        <v>219.85</v>
      </c>
      <c r="F772" s="3">
        <f ca="1">VLOOKUP(D772,'Unknown Acids'!$D$4:$F$20,3,FALSE)</f>
        <v>3.41</v>
      </c>
      <c r="G772" s="3">
        <f t="shared" ca="1" si="4570"/>
        <v>3.8904514499428012E-4</v>
      </c>
      <c r="H772" s="3">
        <f t="shared" ca="1" si="4571"/>
        <v>3.9481088552843438E-4</v>
      </c>
      <c r="I772" s="3">
        <f t="shared" ca="1" si="4572"/>
        <v>2.5328582282161511E-11</v>
      </c>
      <c r="J772" s="3">
        <f t="shared" ca="1" si="4573"/>
        <v>9.6061000000000007E-2</v>
      </c>
      <c r="K772" s="3">
        <f t="shared" ca="1" si="4574"/>
        <v>24.990310999999998</v>
      </c>
      <c r="L772" s="3">
        <f t="shared" ca="1" si="4575"/>
        <v>0.1022</v>
      </c>
      <c r="M772" s="3">
        <f t="shared" ca="1" si="4576"/>
        <v>23.489180674863015</v>
      </c>
      <c r="N772" s="3">
        <f t="shared" ca="1" si="4577"/>
        <v>30.066151263824658</v>
      </c>
      <c r="O772" s="3">
        <f t="shared" si="4578"/>
        <v>0.3</v>
      </c>
      <c r="Q772" s="3" t="str">
        <f t="shared" ca="1" si="4579"/>
        <v>584.4</v>
      </c>
      <c r="R772" s="3" t="str">
        <f t="shared" ca="1" si="4579"/>
        <v>571.7</v>
      </c>
      <c r="S772" s="3" t="str">
        <f t="shared" ca="1" si="4579"/>
        <v>621.1</v>
      </c>
      <c r="T772" s="3" t="str">
        <f t="shared" ca="1" si="4580"/>
        <v>28.18</v>
      </c>
      <c r="U772" s="3" t="str">
        <f t="shared" ca="1" si="4581"/>
        <v>27.59</v>
      </c>
      <c r="V772" s="3" t="str">
        <f t="shared" ca="1" si="4582"/>
        <v>29.92</v>
      </c>
      <c r="W772" s="3">
        <f t="shared" si="4583"/>
        <v>0.1</v>
      </c>
      <c r="X772" s="3">
        <f t="shared" ca="1" si="4584"/>
        <v>0.1016</v>
      </c>
      <c r="Y772" s="3">
        <f t="shared" ca="1" si="4585"/>
        <v>0.58708414872798764</v>
      </c>
      <c r="AA772" s="3" t="str">
        <f t="shared" ca="1" si="4586"/>
        <v>320.5</v>
      </c>
      <c r="AB772" s="3" t="str">
        <f t="shared" ca="1" si="4587"/>
        <v>14.3</v>
      </c>
      <c r="AC772" s="3">
        <f t="shared" ca="1" si="4588"/>
        <v>400</v>
      </c>
      <c r="AD772" s="3">
        <f t="shared" ca="1" si="4589"/>
        <v>18</v>
      </c>
      <c r="AE772" s="3" t="str">
        <f t="shared" ca="1" si="4590"/>
        <v>387.0</v>
      </c>
      <c r="AF772" s="3" t="str">
        <f t="shared" ca="1" si="4590"/>
        <v>397.5</v>
      </c>
      <c r="AG772" s="3" t="str">
        <f t="shared" ca="1" si="4590"/>
        <v>405.9</v>
      </c>
      <c r="AH772" s="3" t="str">
        <f t="shared" ca="1" si="4591"/>
        <v>17.37</v>
      </c>
      <c r="AI772" s="3" t="str">
        <f t="shared" ca="1" si="4592"/>
        <v>18.14</v>
      </c>
      <c r="AJ772" s="3" t="str">
        <f t="shared" ca="1" si="4593"/>
        <v>18.56</v>
      </c>
      <c r="AK772" s="3">
        <f t="shared" si="4594"/>
        <v>0.5</v>
      </c>
      <c r="AL772" s="3">
        <f t="shared" ca="1" si="4595"/>
        <v>216.73984410865737</v>
      </c>
      <c r="AM772" s="3">
        <f t="shared" ca="1" si="4596"/>
        <v>1.4146717722731994</v>
      </c>
      <c r="AO772" s="3">
        <f t="shared" ca="1" si="4597"/>
        <v>7.18</v>
      </c>
      <c r="AP772" s="3">
        <f>0</f>
        <v>0</v>
      </c>
      <c r="AQ772" s="3">
        <f t="shared" ca="1" si="4598"/>
        <v>0</v>
      </c>
      <c r="AR772" s="3">
        <f t="shared" ca="1" si="4599"/>
        <v>2.4005942649710003E-3</v>
      </c>
      <c r="AS772" s="3">
        <f t="shared" ca="1" si="4600"/>
        <v>24.990310999999998</v>
      </c>
      <c r="AT772" s="3">
        <f t="shared" ca="1" si="4601"/>
        <v>9.6061000000000021E-2</v>
      </c>
      <c r="AU772" s="3">
        <f t="shared" ca="1" si="4602"/>
        <v>0</v>
      </c>
      <c r="AV772" s="3">
        <f>1</f>
        <v>1</v>
      </c>
      <c r="AW772" s="3">
        <f t="shared" ca="1" si="4603"/>
        <v>3.9481088552843438E-4</v>
      </c>
      <c r="AX772" s="3">
        <f t="shared" ca="1" si="4604"/>
        <v>-3.7925928474746943E-5</v>
      </c>
      <c r="AY772" s="3">
        <f t="shared" ca="1" si="4605"/>
        <v>5.9641607042133418E-3</v>
      </c>
      <c r="AZ772" s="3">
        <f t="shared" ca="1" si="4606"/>
        <v>2.2244506630036205</v>
      </c>
      <c r="BA772" s="3">
        <f t="shared" ca="1" si="4607"/>
        <v>1.9886856498360379</v>
      </c>
      <c r="BB772" s="3">
        <f t="shared" ca="1" si="4608"/>
        <v>2.0324367341324306E-4</v>
      </c>
      <c r="BC772" s="3">
        <f t="shared" ca="1" si="4609"/>
        <v>2.197350591557757E-3</v>
      </c>
      <c r="BD772" s="3">
        <f t="shared" ca="1" si="4610"/>
        <v>26.978996649836038</v>
      </c>
      <c r="BE772" s="3">
        <f t="shared" ca="1" si="4611"/>
        <v>8.1446712792082696E-2</v>
      </c>
      <c r="BF772" s="3">
        <f t="shared" ca="1" si="4612"/>
        <v>7.5334037084910741E-3</v>
      </c>
      <c r="BG772" s="3">
        <f>1</f>
        <v>1</v>
      </c>
      <c r="BH772" s="3">
        <f t="shared" ca="1" si="4613"/>
        <v>7.9282145940195083E-3</v>
      </c>
      <c r="BI772" s="3">
        <f t="shared" ca="1" si="4614"/>
        <v>-3.2156048800822231E-5</v>
      </c>
      <c r="BJ772" s="3">
        <f t="shared" ca="1" si="4615"/>
        <v>2.9547217558739932E-3</v>
      </c>
      <c r="BK772" s="3">
        <f t="shared" ca="1" si="4616"/>
        <v>2.5294834100714136</v>
      </c>
      <c r="BL772" s="3">
        <f t="shared" ca="1" si="4617"/>
        <v>3.512311299672076</v>
      </c>
      <c r="BM772" s="3">
        <f t="shared" ca="1" si="4618"/>
        <v>3.5895821482648618E-4</v>
      </c>
      <c r="BN772" s="3">
        <f t="shared" ca="1" si="4619"/>
        <v>2.0416360501445139E-3</v>
      </c>
      <c r="BO772" s="3">
        <f t="shared" ca="1" si="4620"/>
        <v>28.502622299672076</v>
      </c>
      <c r="BP772" s="3">
        <f t="shared" ca="1" si="4621"/>
        <v>7.1629761945377318E-2</v>
      </c>
      <c r="BQ772" s="3">
        <f t="shared" ca="1" si="4622"/>
        <v>1.2593866313508143E-2</v>
      </c>
      <c r="BR772" s="3">
        <f>1</f>
        <v>1</v>
      </c>
      <c r="BS772" s="3">
        <f t="shared" ca="1" si="4623"/>
        <v>1.2988677199036578E-2</v>
      </c>
      <c r="BT772" s="3">
        <f t="shared" ca="1" si="4624"/>
        <v>-2.828020974384537E-5</v>
      </c>
      <c r="BU772" s="3">
        <f t="shared" ca="1" si="4625"/>
        <v>1.899506978584666E-3</v>
      </c>
      <c r="BV772" s="3">
        <f t="shared" ca="1" si="4626"/>
        <v>2.7213591065550391</v>
      </c>
      <c r="BW772" s="3">
        <f t="shared" ca="1" si="4627"/>
        <v>5.4288769495081137</v>
      </c>
      <c r="BX772" s="3">
        <f t="shared" ca="1" si="4628"/>
        <v>5.548312242397292E-4</v>
      </c>
      <c r="BY772" s="3">
        <f t="shared" ca="1" si="4629"/>
        <v>1.8457630407312711E-3</v>
      </c>
      <c r="BZ772" s="3">
        <f t="shared" ca="1" si="4630"/>
        <v>30.419187949508114</v>
      </c>
      <c r="CA772" s="3">
        <f t="shared" ca="1" si="4631"/>
        <v>6.0677590861235253E-2</v>
      </c>
      <c r="CB772" s="3">
        <f t="shared" ca="1" si="4632"/>
        <v>1.82395146497887E-2</v>
      </c>
      <c r="CC772" s="3">
        <f>1</f>
        <v>1</v>
      </c>
      <c r="CD772" s="3">
        <f t="shared" ca="1" si="4633"/>
        <v>1.8634325535317135E-2</v>
      </c>
      <c r="CE772" s="3">
        <f t="shared" ca="1" si="4634"/>
        <v>-2.3956173379656327E-5</v>
      </c>
      <c r="CF772" s="3">
        <f t="shared" ca="1" si="4635"/>
        <v>1.2073655076941751E-3</v>
      </c>
      <c r="CG772" s="3">
        <f t="shared" ca="1" si="4636"/>
        <v>2.9181612353336801</v>
      </c>
      <c r="CH772" s="3">
        <f t="shared" ca="1" si="4637"/>
        <v>6.9812725993441518</v>
      </c>
      <c r="CI772" s="3">
        <f t="shared" ca="1" si="4638"/>
        <v>7.1348605965297228E-4</v>
      </c>
      <c r="CJ772" s="3">
        <f t="shared" ca="1" si="4639"/>
        <v>1.6871082053180279E-3</v>
      </c>
      <c r="CK772" s="3">
        <f t="shared" ca="1" si="4640"/>
        <v>31.97158359934415</v>
      </c>
      <c r="CL772" s="3">
        <f t="shared" ca="1" si="4641"/>
        <v>5.2768990940837743E-2</v>
      </c>
      <c r="CM772" s="3">
        <f t="shared" ca="1" si="4642"/>
        <v>2.2316256479319604E-2</v>
      </c>
      <c r="CN772" s="3">
        <f>1</f>
        <v>1</v>
      </c>
      <c r="CO772" s="3">
        <f t="shared" ca="1" si="4643"/>
        <v>2.2711067364848039E-2</v>
      </c>
      <c r="CP772" s="3">
        <f t="shared" ca="1" si="4644"/>
        <v>-2.083377204179408E-5</v>
      </c>
      <c r="CQ772" s="3">
        <f t="shared" ca="1" si="4645"/>
        <v>8.8300860227886503E-4</v>
      </c>
      <c r="CR772" s="3">
        <f t="shared" ca="1" si="4646"/>
        <v>3.0540350655005231</v>
      </c>
      <c r="CS772" s="3">
        <f t="shared" ca="1" si="4647"/>
        <v>8.7310382491801892</v>
      </c>
      <c r="CT772" s="3">
        <f t="shared" ca="1" si="4648"/>
        <v>8.923121090662154E-4</v>
      </c>
      <c r="CU772" s="3">
        <f t="shared" ca="1" si="4649"/>
        <v>1.5082821559047849E-3</v>
      </c>
      <c r="CV772" s="3">
        <f t="shared" ca="1" si="4650"/>
        <v>33.721349249180186</v>
      </c>
      <c r="CW772" s="3">
        <f t="shared" ca="1" si="4651"/>
        <v>4.4727811593762171E-2</v>
      </c>
      <c r="CX772" s="3">
        <f t="shared" ca="1" si="4652"/>
        <v>2.6461340632386136E-2</v>
      </c>
      <c r="CY772" s="3">
        <f>1</f>
        <v>1</v>
      </c>
      <c r="CZ772" s="3">
        <f t="shared" ca="1" si="4653"/>
        <v>2.6856151517914571E-2</v>
      </c>
      <c r="DA772" s="3">
        <f t="shared" ca="1" si="4654"/>
        <v>-1.7659026903082218E-5</v>
      </c>
      <c r="DB772" s="3">
        <f t="shared" ca="1" si="4655"/>
        <v>6.4218527243010276E-4</v>
      </c>
      <c r="DC772" s="3">
        <f t="shared" ca="1" si="4656"/>
        <v>3.1923396585572466</v>
      </c>
      <c r="DD772" s="3">
        <f t="shared" ca="1" si="4657"/>
        <v>10.130343899016227</v>
      </c>
      <c r="DE772" s="3">
        <f t="shared" ca="1" si="4658"/>
        <v>1.0353211464794582E-3</v>
      </c>
      <c r="DF772" s="3">
        <f t="shared" ca="1" si="4659"/>
        <v>1.3652731184915421E-3</v>
      </c>
      <c r="DG772" s="3">
        <f t="shared" ca="1" si="4660"/>
        <v>35.120654899016223</v>
      </c>
      <c r="DH772" s="3">
        <f t="shared" ca="1" si="4661"/>
        <v>3.8873794421464082E-2</v>
      </c>
      <c r="DI772" s="3">
        <f t="shared" ca="1" si="4662"/>
        <v>2.9478981797359905E-2</v>
      </c>
      <c r="DJ772" s="3">
        <f>1</f>
        <v>1</v>
      </c>
      <c r="DK772" s="3">
        <f t="shared" ca="1" si="4663"/>
        <v>2.9873792682888339E-2</v>
      </c>
      <c r="DL772" s="3">
        <f t="shared" ca="1" si="4664"/>
        <v>-1.5347797199388548E-5</v>
      </c>
      <c r="DM772" s="3">
        <f t="shared" ca="1" si="4665"/>
        <v>5.0521068818222027E-4</v>
      </c>
      <c r="DN772" s="3">
        <f t="shared" ca="1" si="4666"/>
        <v>3.2965274701328222</v>
      </c>
      <c r="DO772" s="3">
        <f t="shared" ca="1" si="4667"/>
        <v>12.263389548852265</v>
      </c>
      <c r="DP772" s="3">
        <f t="shared" ca="1" si="4668"/>
        <v>1.2533184118927014E-3</v>
      </c>
      <c r="DQ772" s="3">
        <f t="shared" ca="1" si="4669"/>
        <v>1.1472758530782989E-3</v>
      </c>
      <c r="DR772" s="3">
        <f t="shared" ca="1" si="4670"/>
        <v>37.253700548852265</v>
      </c>
      <c r="DS772" s="3">
        <f t="shared" ca="1" si="4671"/>
        <v>3.0796292346147742E-2</v>
      </c>
      <c r="DT772" s="3">
        <f t="shared" ca="1" si="4672"/>
        <v>3.364278966727547E-2</v>
      </c>
      <c r="DU772" s="3">
        <f>1</f>
        <v>1</v>
      </c>
      <c r="DV772" s="3">
        <f t="shared" ca="1" si="4673"/>
        <v>3.4037600552803908E-2</v>
      </c>
      <c r="DW772" s="3">
        <f t="shared" ca="1" si="4674"/>
        <v>-1.2158711452175137E-5</v>
      </c>
      <c r="DX772" s="3">
        <f t="shared" ca="1" si="4675"/>
        <v>3.5354194622981214E-4</v>
      </c>
      <c r="DY772" s="3">
        <f t="shared" ca="1" si="4676"/>
        <v>3.4515590516395966</v>
      </c>
      <c r="DZ772" s="3">
        <f t="shared" ca="1" si="4677"/>
        <v>14.125625198688303</v>
      </c>
      <c r="EA772" s="3">
        <f t="shared" ca="1" si="4678"/>
        <v>1.4436388953059445E-3</v>
      </c>
      <c r="EB772" s="3">
        <f t="shared" ca="1" si="4679"/>
        <v>9.5695536966505573E-4</v>
      </c>
      <c r="EC772" s="3">
        <f t="shared" ca="1" si="4680"/>
        <v>39.115936198688303</v>
      </c>
      <c r="ED772" s="3">
        <f t="shared" ca="1" si="4681"/>
        <v>2.4464590718325841E-2</v>
      </c>
      <c r="EE772" s="3">
        <f t="shared" ca="1" si="4682"/>
        <v>3.6906668626644164E-2</v>
      </c>
      <c r="EF772" s="3">
        <f>1</f>
        <v>1</v>
      </c>
      <c r="EG772" s="3">
        <f t="shared" ca="1" si="4683"/>
        <v>3.7301479512172601E-2</v>
      </c>
      <c r="EH772" s="3">
        <f t="shared" ca="1" si="4684"/>
        <v>-9.6588867255929425E-6</v>
      </c>
      <c r="EI772" s="3">
        <f t="shared" ca="1" si="4685"/>
        <v>2.5716811799778375E-4</v>
      </c>
      <c r="EJ772" s="3">
        <f t="shared" ca="1" si="4686"/>
        <v>3.5897828733678692</v>
      </c>
      <c r="EK772" s="3">
        <f t="shared" ca="1" si="4687"/>
        <v>15.556760848524341</v>
      </c>
      <c r="EL772" s="3">
        <f t="shared" ca="1" si="4688"/>
        <v>1.5899009587191876E-3</v>
      </c>
      <c r="EM772" s="3">
        <f t="shared" ca="1" si="4689"/>
        <v>8.1069330625181267E-4</v>
      </c>
      <c r="EN772" s="3">
        <f t="shared" ca="1" si="4690"/>
        <v>40.54707184852434</v>
      </c>
      <c r="EO772" s="3">
        <f t="shared" ca="1" si="4691"/>
        <v>1.9993880428169977E-2</v>
      </c>
      <c r="EP772" s="3">
        <f t="shared" ca="1" si="4692"/>
        <v>3.9211239831540394E-2</v>
      </c>
      <c r="EQ772" s="3">
        <f>1</f>
        <v>1</v>
      </c>
      <c r="ER772" s="3">
        <f t="shared" ca="1" si="4693"/>
        <v>3.9606050717068832E-2</v>
      </c>
      <c r="ES772" s="3">
        <f t="shared" ca="1" si="4694"/>
        <v>-7.8938016369954205E-6</v>
      </c>
      <c r="ET772" s="3">
        <f t="shared" ca="1" si="4695"/>
        <v>1.9831497124729938E-4</v>
      </c>
      <c r="EU772" s="3">
        <f t="shared" ca="1" si="4696"/>
        <v>3.7026444986809284</v>
      </c>
      <c r="EV772" s="3">
        <f t="shared" ca="1" si="4697"/>
        <v>17.541636498360379</v>
      </c>
      <c r="EW772" s="3">
        <f t="shared" ca="1" si="4698"/>
        <v>1.7927552501324307E-3</v>
      </c>
      <c r="EX772" s="3">
        <f t="shared" ca="1" si="4699"/>
        <v>6.078390148385696E-4</v>
      </c>
      <c r="EY772" s="3">
        <f t="shared" ca="1" si="4700"/>
        <v>42.531947498360381</v>
      </c>
      <c r="EZ772" s="3">
        <f t="shared" ca="1" si="4701"/>
        <v>1.4291351574296051E-2</v>
      </c>
      <c r="FA772" s="3">
        <f t="shared" ca="1" si="4702"/>
        <v>4.2150791477430984E-2</v>
      </c>
      <c r="FB772" s="3">
        <f>1</f>
        <v>1</v>
      </c>
      <c r="FC772" s="3">
        <f t="shared" ca="1" si="4703"/>
        <v>4.2545602362959421E-2</v>
      </c>
      <c r="FD772" s="3">
        <f t="shared" ca="1" si="4704"/>
        <v>-5.6423811704460082E-6</v>
      </c>
      <c r="FE772" s="3">
        <f t="shared" ca="1" si="4705"/>
        <v>1.322087759393839E-4</v>
      </c>
      <c r="FF772" s="3">
        <f t="shared" ca="1" si="4706"/>
        <v>3.8787397156858714</v>
      </c>
      <c r="FG772" s="3">
        <f t="shared" ca="1" si="4707"/>
        <v>18.785182148196419</v>
      </c>
      <c r="FH772" s="3">
        <f t="shared" ca="1" si="4708"/>
        <v>1.919845615545674E-3</v>
      </c>
      <c r="FI772" s="3">
        <f t="shared" ca="1" si="4709"/>
        <v>4.8074864942532626E-4</v>
      </c>
      <c r="FJ772" s="3">
        <f t="shared" ca="1" si="4710"/>
        <v>43.775493148196418</v>
      </c>
      <c r="FK772" s="3">
        <f t="shared" ca="1" si="4711"/>
        <v>1.098214125875892E-2</v>
      </c>
      <c r="FL772" s="3">
        <f t="shared" ca="1" si="4712"/>
        <v>4.3856630216506723E-2</v>
      </c>
      <c r="FM772" s="3">
        <f>1</f>
        <v>1</v>
      </c>
      <c r="FN772" s="3">
        <f t="shared" ca="1" si="4713"/>
        <v>4.4251441102035161E-2</v>
      </c>
      <c r="FO772" s="3">
        <f t="shared" ca="1" si="4714"/>
        <v>-4.3358689153689644E-6</v>
      </c>
      <c r="FP772" s="3">
        <f t="shared" ca="1" si="4715"/>
        <v>9.7766547480050009E-5</v>
      </c>
      <c r="FQ772" s="3">
        <f t="shared" ca="1" si="4716"/>
        <v>4.0098097211846078</v>
      </c>
      <c r="FR772" s="3">
        <f t="shared" ca="1" si="4717"/>
        <v>21.016117798032454</v>
      </c>
      <c r="FS772" s="3">
        <f t="shared" ca="1" si="4718"/>
        <v>2.1478472389589169E-3</v>
      </c>
      <c r="FT772" s="3">
        <f t="shared" ca="1" si="4719"/>
        <v>2.5274702601208333E-4</v>
      </c>
      <c r="FU772" s="3">
        <f t="shared" ca="1" si="4720"/>
        <v>46.006428798032452</v>
      </c>
      <c r="FV772" s="3">
        <f t="shared" ca="1" si="4721"/>
        <v>5.4937327807302551E-3</v>
      </c>
      <c r="FW772" s="3">
        <f t="shared" ca="1" si="4722"/>
        <v>4.6685806637762187E-2</v>
      </c>
      <c r="FX772" s="3">
        <f>1</f>
        <v>1</v>
      </c>
      <c r="FY772" s="3">
        <f t="shared" ca="1" si="4723"/>
        <v>4.7080617523290624E-2</v>
      </c>
      <c r="FZ772" s="3">
        <f t="shared" ca="1" si="4724"/>
        <v>-2.1689855040167004E-6</v>
      </c>
      <c r="GA772" s="3">
        <f t="shared" ca="1" si="4725"/>
        <v>4.602461379928785E-5</v>
      </c>
      <c r="GB772" s="3">
        <f t="shared" ca="1" si="4726"/>
        <v>4.3370098470508225</v>
      </c>
      <c r="GC772" s="3">
        <f t="shared" ca="1" si="4727"/>
        <v>22.545443447868493</v>
      </c>
      <c r="GD772" s="3">
        <f t="shared" ca="1" si="4728"/>
        <v>2.3041443203721599E-3</v>
      </c>
      <c r="GE772" s="3">
        <f t="shared" ca="1" si="4729"/>
        <v>9.6449944598840306E-5</v>
      </c>
      <c r="GF772" s="3">
        <f t="shared" ca="1" si="4730"/>
        <v>47.535754447868491</v>
      </c>
      <c r="GG772" s="3">
        <f t="shared" ca="1" si="4731"/>
        <v>2.028997871583484E-3</v>
      </c>
      <c r="GH772" s="3">
        <f t="shared" ca="1" si="4732"/>
        <v>4.8471815523598534E-2</v>
      </c>
      <c r="GI772" s="3">
        <f>1</f>
        <v>1</v>
      </c>
      <c r="GJ772" s="3">
        <f t="shared" ca="1" si="4733"/>
        <v>4.8866626409126972E-2</v>
      </c>
      <c r="GK772" s="3">
        <f t="shared" ca="1" si="4734"/>
        <v>-8.0107044641518388E-7</v>
      </c>
      <c r="GL772" s="3">
        <f t="shared" ca="1" si="4735"/>
        <v>1.6387501144788513E-5</v>
      </c>
      <c r="GM772" s="3">
        <f t="shared" ca="1" si="4736"/>
        <v>4.7854872649631668</v>
      </c>
      <c r="GN772" s="3">
        <f t="shared" ca="1" si="4737"/>
        <v>22.784505254617123</v>
      </c>
      <c r="GO772" s="3">
        <f t="shared" ca="1" si="4738"/>
        <v>2.3285764370218698E-3</v>
      </c>
      <c r="GP772" s="3">
        <f t="shared" ca="1" si="4739"/>
        <v>7.2017827949130437E-5</v>
      </c>
      <c r="GQ772" s="3">
        <f t="shared" ca="1" si="4740"/>
        <v>47.774816254617122</v>
      </c>
      <c r="GR772" s="3">
        <f t="shared" ca="1" si="4741"/>
        <v>1.5074433267374501E-3</v>
      </c>
      <c r="GS772" s="3">
        <f t="shared" ca="1" si="4742"/>
        <v>4.8740667564510586E-2</v>
      </c>
      <c r="GT772" s="3">
        <f>1</f>
        <v>1</v>
      </c>
      <c r="GU772" s="3">
        <f t="shared" ca="1" si="4743"/>
        <v>4.9135478450039023E-2</v>
      </c>
      <c r="GV772" s="3">
        <f t="shared" ca="1" si="4744"/>
        <v>-5.9515503471314168E-7</v>
      </c>
      <c r="GW772" s="3">
        <f t="shared" ca="1" si="4745"/>
        <v>1.2109547161239659E-5</v>
      </c>
      <c r="GX772" s="3">
        <f t="shared" ca="1" si="4746"/>
        <v>4.9168720970759345</v>
      </c>
      <c r="GY772" s="3">
        <f t="shared" ca="1" si="4747"/>
        <v>23.019397061365755</v>
      </c>
      <c r="GZ772" s="3">
        <f t="shared" ca="1" si="4748"/>
        <v>2.35258237967158E-3</v>
      </c>
      <c r="HA772" s="3">
        <f t="shared" ca="1" si="4749"/>
        <v>4.8011885299420291E-5</v>
      </c>
      <c r="HB772" s="3">
        <f t="shared" ca="1" si="4750"/>
        <v>48.009708061365757</v>
      </c>
      <c r="HC772" s="3">
        <f t="shared" ca="1" si="4751"/>
        <v>1.0000453499540499E-3</v>
      </c>
      <c r="HD772" s="3">
        <f t="shared" ca="1" si="4752"/>
        <v>4.9002222147748145E-2</v>
      </c>
      <c r="HE772" s="3">
        <f>1</f>
        <v>1</v>
      </c>
      <c r="HF772" s="3">
        <f t="shared" ca="1" si="4753"/>
        <v>4.9397033033276583E-2</v>
      </c>
      <c r="HG772" s="3">
        <f t="shared" ca="1" si="4754"/>
        <v>-3.9482879018395147E-7</v>
      </c>
      <c r="HH772" s="3">
        <f t="shared" ca="1" si="4755"/>
        <v>7.9916727606793581E-6</v>
      </c>
      <c r="HI772" s="3">
        <f t="shared" ca="1" si="4756"/>
        <v>5.0973623077076091</v>
      </c>
      <c r="HJ772" s="3">
        <f t="shared" ca="1" si="4757"/>
        <v>23.254288868114383</v>
      </c>
      <c r="HK772" s="3">
        <f t="shared" ca="1" si="4758"/>
        <v>2.3765883223212901E-3</v>
      </c>
      <c r="HL772" s="3">
        <f t="shared" ca="1" si="4759"/>
        <v>2.4005942649710146E-5</v>
      </c>
      <c r="HM772" s="3">
        <f t="shared" ca="1" si="4760"/>
        <v>48.244599868114378</v>
      </c>
      <c r="HN772" s="3">
        <f t="shared" ca="1" si="4761"/>
        <v>4.975881801348726E-4</v>
      </c>
      <c r="HO772" s="3">
        <f t="shared" ca="1" si="4762"/>
        <v>4.9261229833352085E-2</v>
      </c>
      <c r="HP772" s="3">
        <f>1</f>
        <v>1</v>
      </c>
      <c r="HQ772" s="3">
        <f t="shared" ca="1" si="4763"/>
        <v>4.9656040718880523E-2</v>
      </c>
      <c r="HR772" s="3">
        <f t="shared" ca="1" si="4764"/>
        <v>-1.9645323002753117E-7</v>
      </c>
      <c r="HS772" s="3">
        <f t="shared" ca="1" si="4765"/>
        <v>3.9559654277966649E-6</v>
      </c>
      <c r="HT772" s="3">
        <f t="shared" ca="1" si="4766"/>
        <v>5.4027475124698894</v>
      </c>
      <c r="HU772" s="3">
        <f t="shared" ca="1" si="4767"/>
        <v>23.486831756795528</v>
      </c>
      <c r="HV772" s="3">
        <f t="shared" ca="1" si="4768"/>
        <v>2.4003542055445028E-3</v>
      </c>
      <c r="HW772" s="3">
        <f t="shared" ca="1" si="4769"/>
        <v>2.4005942649745274E-7</v>
      </c>
      <c r="HX772" s="3">
        <f t="shared" ca="1" si="4770"/>
        <v>48.47714275679553</v>
      </c>
      <c r="HY772" s="3">
        <f t="shared" ca="1" si="4771"/>
        <v>4.9520126980627629E-6</v>
      </c>
      <c r="HZ772" s="3">
        <f t="shared" ca="1" si="4772"/>
        <v>4.9515174967856804E-2</v>
      </c>
      <c r="IA772" s="3">
        <f>1</f>
        <v>1</v>
      </c>
      <c r="IB772" s="3">
        <f t="shared" ca="1" si="4773"/>
        <v>4.9909985853385241E-2</v>
      </c>
      <c r="IC772" s="3">
        <f t="shared" ca="1" si="4774"/>
        <v>-1.9551085184702108E-9</v>
      </c>
      <c r="ID772" s="3">
        <f t="shared" ca="1" si="4775"/>
        <v>3.9172661552011601E-8</v>
      </c>
      <c r="IE772" s="3">
        <f t="shared" ca="1" si="4776"/>
        <v>7.4070169196933175</v>
      </c>
      <c r="IF772" s="3">
        <f t="shared" ca="1" si="4777"/>
        <v>23.724072481611646</v>
      </c>
      <c r="IG772" s="3">
        <f t="shared" ca="1" si="4778"/>
        <v>2.4246002076207104E-3</v>
      </c>
      <c r="IH772" s="3">
        <f t="shared" ca="1" si="4779"/>
        <v>-2.4005942649710146E-5</v>
      </c>
      <c r="II772" s="3">
        <f t="shared" ca="1" si="4780"/>
        <v>48.714383481611648</v>
      </c>
      <c r="IJ772" s="3">
        <f t="shared" ca="1" si="4781"/>
        <v>-4.9278962257157035E-4</v>
      </c>
      <c r="IK772" s="3">
        <f t="shared" ca="1" si="4782"/>
        <v>4.9771751879728314E-2</v>
      </c>
      <c r="IL772" s="3">
        <f>1</f>
        <v>1</v>
      </c>
      <c r="IM772" s="3">
        <f t="shared" ca="1" si="4783"/>
        <v>4.9278964790015268E-4</v>
      </c>
      <c r="IN772" s="3">
        <f t="shared" ca="1" si="4784"/>
        <v>-1.2481662503099261E-12</v>
      </c>
      <c r="IO772" s="3">
        <f t="shared" ca="1" si="4785"/>
        <v>2.532845079668538E-9</v>
      </c>
      <c r="IP772" s="3">
        <f t="shared" ca="1" si="4786"/>
        <v>10.692663785831739</v>
      </c>
      <c r="IQ772" s="3">
        <f t="shared" ca="1" si="4787"/>
        <v>23.958964288360274</v>
      </c>
      <c r="IR772" s="3">
        <f t="shared" ca="1" si="4788"/>
        <v>2.4486061502704201E-3</v>
      </c>
      <c r="IS772" s="3">
        <f t="shared" ca="1" si="4789"/>
        <v>-4.8011885299419858E-5</v>
      </c>
      <c r="IT772" s="3">
        <f t="shared" ca="1" si="4790"/>
        <v>48.949275288360269</v>
      </c>
      <c r="IU772" s="3">
        <f t="shared" ca="1" si="4791"/>
        <v>-9.8084976777657604E-4</v>
      </c>
      <c r="IV772" s="3">
        <f t="shared" ca="1" si="4792"/>
        <v>5.0023338156605528E-2</v>
      </c>
      <c r="IW772" s="3">
        <f>1</f>
        <v>1</v>
      </c>
      <c r="IX772" s="3">
        <f t="shared" ca="1" si="4793"/>
        <v>9.8084979310515837E-4</v>
      </c>
      <c r="IY772" s="3">
        <f t="shared" ca="1" si="4794"/>
        <v>-1.2421767024784043E-12</v>
      </c>
      <c r="IZ772" s="3">
        <f t="shared" ca="1" si="4795"/>
        <v>1.2664274462014652E-9</v>
      </c>
      <c r="JA772" s="3">
        <f t="shared" ca="1" si="4796"/>
        <v>10.991603054336437</v>
      </c>
      <c r="JB772" s="3">
        <f t="shared" ca="1" si="4797"/>
        <v>24.193856095108906</v>
      </c>
      <c r="JC772" s="3">
        <f t="shared" ca="1" si="4798"/>
        <v>2.4726120929201303E-3</v>
      </c>
      <c r="JD772" s="3">
        <f t="shared" ca="1" si="4799"/>
        <v>-7.2017827949130003E-5</v>
      </c>
      <c r="JE772" s="3">
        <f t="shared" ca="1" si="4800"/>
        <v>49.184167095108904</v>
      </c>
      <c r="JF772" s="3">
        <f t="shared" ca="1" si="4801"/>
        <v>-1.464248196169856E-3</v>
      </c>
      <c r="JG772" s="3">
        <f t="shared" ca="1" si="4802"/>
        <v>5.0272521401831728E-2</v>
      </c>
      <c r="JH772" s="3">
        <f>1</f>
        <v>1</v>
      </c>
      <c r="JI772" s="3">
        <f t="shared" ca="1" si="4803"/>
        <v>1.4642482214984383E-3</v>
      </c>
      <c r="JJ772" s="3">
        <f t="shared" ca="1" si="4804"/>
        <v>-1.2362443639398257E-12</v>
      </c>
      <c r="JK772" s="3">
        <f t="shared" ca="1" si="4805"/>
        <v>8.4428557461241338E-10</v>
      </c>
      <c r="JL772" s="3">
        <f t="shared" ca="1" si="4806"/>
        <v>11.165614948100341</v>
      </c>
      <c r="JM772" s="3">
        <f t="shared" ca="1" si="4807"/>
        <v>24.296259097704532</v>
      </c>
      <c r="JN772" s="3">
        <f t="shared" ca="1" si="4808"/>
        <v>2.4830776797854031E-3</v>
      </c>
      <c r="JO772" s="3">
        <f t="shared" ca="1" si="4809"/>
        <v>-8.2483414814402828E-5</v>
      </c>
      <c r="JP772" s="3">
        <f t="shared" ca="1" si="4810"/>
        <v>49.286570097704526</v>
      </c>
      <c r="JQ772" s="3">
        <f t="shared" ca="1" si="4811"/>
        <v>-1.6735474724836738E-3</v>
      </c>
      <c r="JR772" s="3">
        <f t="shared" ca="1" si="4812"/>
        <v>5.0380411435874087E-2</v>
      </c>
      <c r="JS772" s="3">
        <f>1</f>
        <v>1</v>
      </c>
      <c r="JT772" s="3">
        <f t="shared" ca="1" si="4813"/>
        <v>1.6735474978122561E-3</v>
      </c>
      <c r="JU772" s="3">
        <f t="shared" ca="1" si="4814"/>
        <v>-1.2336758116027813E-12</v>
      </c>
      <c r="JV772" s="3">
        <f t="shared" ca="1" si="4815"/>
        <v>7.3716178950952727E-10</v>
      </c>
      <c r="JW772" s="3">
        <f t="shared" ca="1" si="4816"/>
        <v>11.223638227528232</v>
      </c>
      <c r="JX772" s="3">
        <f t="shared" ca="1" si="4817"/>
        <v>26.04380474754057</v>
      </c>
      <c r="JY772" s="3">
        <f t="shared" ca="1" si="4818"/>
        <v>2.6616768451986463E-3</v>
      </c>
      <c r="JZ772" s="3">
        <f t="shared" ca="1" si="4819"/>
        <v>-2.6108258022764603E-4</v>
      </c>
      <c r="KA772" s="3">
        <f t="shared" ca="1" si="4820"/>
        <v>51.034115747540568</v>
      </c>
      <c r="KB772" s="3">
        <f t="shared" ca="1" si="4821"/>
        <v>-5.1158441055232373E-3</v>
      </c>
      <c r="KC772" s="3">
        <f t="shared" ca="1" si="4822"/>
        <v>5.2154853791640692E-2</v>
      </c>
      <c r="KD772" s="3">
        <f>1</f>
        <v>1</v>
      </c>
      <c r="KE772" s="3">
        <f t="shared" ca="1" si="4823"/>
        <v>5.1158441308518194E-3</v>
      </c>
      <c r="KF772" s="3">
        <f t="shared" ca="1" si="4824"/>
        <v>-1.1914314273062182E-12</v>
      </c>
      <c r="KG772" s="3">
        <f t="shared" ca="1" si="4825"/>
        <v>2.3289047556759868E-10</v>
      </c>
      <c r="KH772" s="3">
        <f t="shared" ca="1" si="4826"/>
        <v>11.708917321577443</v>
      </c>
      <c r="KI772" s="3">
        <f t="shared" ca="1" si="4827"/>
        <v>27.778450397376606</v>
      </c>
      <c r="KJ772" s="3">
        <f t="shared" ca="1" si="4828"/>
        <v>2.8389576306118891E-3</v>
      </c>
      <c r="KK772" s="3">
        <f t="shared" ca="1" si="4829"/>
        <v>-4.3836336564088887E-4</v>
      </c>
      <c r="KL772" s="3">
        <f t="shared" ca="1" si="4830"/>
        <v>52.768761397376608</v>
      </c>
      <c r="KM772" s="3">
        <f t="shared" ca="1" si="4831"/>
        <v>-8.3072513743459222E-3</v>
      </c>
      <c r="KN772" s="3">
        <f t="shared" ca="1" si="4832"/>
        <v>5.3799967166806149E-2</v>
      </c>
      <c r="KO772" s="3">
        <f>1</f>
        <v>1</v>
      </c>
      <c r="KP772" s="3">
        <f t="shared" ca="1" si="4833"/>
        <v>8.3072513996745052E-3</v>
      </c>
      <c r="KQ772" s="3">
        <f t="shared" ca="1" si="4834"/>
        <v>-1.1522659951883172E-12</v>
      </c>
      <c r="KR772" s="3">
        <f t="shared" ca="1" si="4835"/>
        <v>1.3870604404636611E-10</v>
      </c>
      <c r="KS772" s="3">
        <f t="shared" ca="1" si="4836"/>
        <v>11.919457359505447</v>
      </c>
      <c r="KT772" s="3">
        <f t="shared" ca="1" si="4837"/>
        <v>29.192756047212644</v>
      </c>
      <c r="KU772" s="3">
        <f t="shared" ca="1" si="4838"/>
        <v>2.9834996680251323E-3</v>
      </c>
      <c r="KV772" s="3">
        <f t="shared" ca="1" si="4839"/>
        <v>-5.8290540305413205E-4</v>
      </c>
      <c r="KW772" s="3">
        <f t="shared" ca="1" si="4840"/>
        <v>54.183067047212646</v>
      </c>
      <c r="KX772" s="3">
        <f t="shared" ca="1" si="4841"/>
        <v>-1.0758073228785942E-2</v>
      </c>
      <c r="KY772" s="3">
        <f t="shared" ca="1" si="4842"/>
        <v>5.5063322004740838E-2</v>
      </c>
      <c r="KZ772" s="3">
        <f>1</f>
        <v>1</v>
      </c>
      <c r="LA772" s="3">
        <f t="shared" ca="1" si="4843"/>
        <v>1.0758073254114525E-2</v>
      </c>
      <c r="LB772" s="3">
        <f t="shared" ca="1" si="4844"/>
        <v>-1.1221891391534092E-12</v>
      </c>
      <c r="LC772" s="3">
        <f t="shared" ca="1" si="4845"/>
        <v>1.0431134862126656E-10</v>
      </c>
      <c r="LD772" s="3">
        <f t="shared" ca="1" si="4846"/>
        <v>12.031734500352124</v>
      </c>
      <c r="LE772" s="3">
        <f t="shared" ca="1" si="4847"/>
        <v>31.319561697048684</v>
      </c>
      <c r="LF772" s="3">
        <f t="shared" ca="1" si="4848"/>
        <v>3.2008592054383754E-3</v>
      </c>
      <c r="LG772" s="3">
        <f t="shared" ca="1" si="4849"/>
        <v>-8.0026494046737517E-4</v>
      </c>
      <c r="LH772" s="3">
        <f t="shared" ca="1" si="4850"/>
        <v>56.309872697048682</v>
      </c>
      <c r="LI772" s="3">
        <f t="shared" ca="1" si="4851"/>
        <v>-1.4211805179757026E-2</v>
      </c>
      <c r="LJ772" s="3">
        <f t="shared" ca="1" si="4852"/>
        <v>5.6843659062403441E-2</v>
      </c>
      <c r="LK772" s="3">
        <f>1</f>
        <v>1</v>
      </c>
      <c r="LL772" s="3">
        <f t="shared" ca="1" si="4853"/>
        <v>1.4211805205085609E-2</v>
      </c>
      <c r="LM772" s="3">
        <f t="shared" ca="1" si="4854"/>
        <v>-1.0798044189076963E-12</v>
      </c>
      <c r="LN772" s="3">
        <f t="shared" ca="1" si="4855"/>
        <v>7.5979398120318287E-11</v>
      </c>
      <c r="LO772" s="3">
        <f t="shared" ca="1" si="4856"/>
        <v>12.152649247723952</v>
      </c>
      <c r="LQ772" s="3" t="str">
        <f t="shared" ca="1" si="4857"/>
        <v>22.10</v>
      </c>
      <c r="LR772" s="3" t="str">
        <f t="shared" ca="1" si="4858"/>
        <v>584.4</v>
      </c>
      <c r="LS772" s="3" t="str">
        <f t="shared" ca="1" si="4859"/>
        <v>571.7</v>
      </c>
      <c r="LT772" s="3" t="str">
        <f t="shared" ca="1" si="4860"/>
        <v>621.1</v>
      </c>
      <c r="LU772" s="3" t="str">
        <f t="shared" ca="1" si="4861"/>
        <v>28.18</v>
      </c>
      <c r="LV772" s="3" t="str">
        <f t="shared" ca="1" si="4862"/>
        <v>27.59</v>
      </c>
      <c r="LW772" s="3" t="str">
        <f t="shared" ca="1" si="4863"/>
        <v>29.92</v>
      </c>
      <c r="LX772" s="3" t="str">
        <f t="shared" ca="1" si="4864"/>
        <v>321</v>
      </c>
      <c r="LY772" s="3" t="str">
        <f t="shared" ca="1" si="4865"/>
        <v>14.3</v>
      </c>
      <c r="LZ772" s="3">
        <f t="shared" ca="1" si="4866"/>
        <v>18</v>
      </c>
      <c r="MA772" s="3">
        <f t="shared" ca="1" si="4867"/>
        <v>400</v>
      </c>
      <c r="MB772" s="3" t="str">
        <f t="shared" ca="1" si="4868"/>
        <v>387.0</v>
      </c>
      <c r="MC772" s="3" t="str">
        <f t="shared" ca="1" si="4869"/>
        <v>397.5</v>
      </c>
      <c r="MD772" s="3" t="str">
        <f t="shared" ca="1" si="4870"/>
        <v>405.9</v>
      </c>
      <c r="ME772" s="3" t="str">
        <f t="shared" ca="1" si="4871"/>
        <v>17.37</v>
      </c>
      <c r="MF772" s="3" t="str">
        <f t="shared" ca="1" si="4872"/>
        <v>18.14</v>
      </c>
      <c r="MG772" s="3" t="str">
        <f t="shared" ca="1" si="4873"/>
        <v>18.56</v>
      </c>
      <c r="MJ772" s="3">
        <f t="shared" ca="1" si="4874"/>
        <v>7.18</v>
      </c>
      <c r="MK772" s="3" t="str">
        <f t="shared" ca="1" si="4875"/>
        <v>7.18</v>
      </c>
      <c r="ML772" s="3" t="str">
        <f t="shared" ca="1" si="4876"/>
        <v>2.22</v>
      </c>
      <c r="MM772" s="3" t="str">
        <f t="shared" ca="1" si="4877"/>
        <v>9.17</v>
      </c>
      <c r="MN772" s="3" t="str">
        <f t="shared" ca="1" si="4878"/>
        <v>2.53</v>
      </c>
      <c r="MO772" s="3" t="str">
        <f t="shared" ca="1" si="4879"/>
        <v>10.69</v>
      </c>
      <c r="MP772" s="3" t="str">
        <f t="shared" ca="1" si="4880"/>
        <v>2.72</v>
      </c>
      <c r="MQ772" s="3" t="str">
        <f t="shared" ca="1" si="4881"/>
        <v>12.61</v>
      </c>
      <c r="MR772" s="3" t="str">
        <f t="shared" ca="1" si="4882"/>
        <v>2.92</v>
      </c>
      <c r="MS772" s="3" t="str">
        <f t="shared" ca="1" si="4883"/>
        <v>14.16</v>
      </c>
      <c r="MT772" s="3" t="str">
        <f t="shared" ca="1" si="4884"/>
        <v>3.05</v>
      </c>
      <c r="MU772" s="3" t="str">
        <f t="shared" ca="1" si="4885"/>
        <v>15.91</v>
      </c>
      <c r="MV772" s="3" t="str">
        <f t="shared" ca="1" si="4886"/>
        <v>3.19</v>
      </c>
      <c r="MW772" s="3" t="str">
        <f t="shared" ca="1" si="4887"/>
        <v>17.31</v>
      </c>
      <c r="MX772" s="3" t="str">
        <f t="shared" ca="1" si="4888"/>
        <v>3.30</v>
      </c>
      <c r="MY772" s="3" t="str">
        <f t="shared" ca="1" si="4889"/>
        <v>19.44</v>
      </c>
      <c r="MZ772" s="3" t="str">
        <f t="shared" ca="1" si="4890"/>
        <v>3.45</v>
      </c>
      <c r="NA772" s="3" t="str">
        <f t="shared" ca="1" si="4891"/>
        <v>21.31</v>
      </c>
      <c r="NB772" s="3" t="str">
        <f t="shared" ca="1" si="4892"/>
        <v>3.59</v>
      </c>
      <c r="NC772" s="3" t="str">
        <f t="shared" ca="1" si="4893"/>
        <v>22.74</v>
      </c>
      <c r="ND772" s="3" t="str">
        <f t="shared" ca="1" si="4894"/>
        <v>3.70</v>
      </c>
      <c r="NE772" s="3" t="str">
        <f t="shared" ca="1" si="4895"/>
        <v>24.72</v>
      </c>
      <c r="NF772" s="3" t="str">
        <f t="shared" ca="1" si="4896"/>
        <v>3.88</v>
      </c>
      <c r="NG772" s="3" t="str">
        <f t="shared" ca="1" si="4897"/>
        <v>25.97</v>
      </c>
      <c r="NH772" s="3" t="str">
        <f t="shared" ca="1" si="4898"/>
        <v>4.01</v>
      </c>
      <c r="NI772" s="3" t="str">
        <f t="shared" ca="1" si="4899"/>
        <v>28.20</v>
      </c>
      <c r="NJ772" s="3" t="str">
        <f t="shared" ca="1" si="4900"/>
        <v>4.34</v>
      </c>
      <c r="NK772" s="3" t="str">
        <f t="shared" ca="1" si="4901"/>
        <v>29.73</v>
      </c>
      <c r="NL772" s="3" t="str">
        <f t="shared" ca="1" si="4902"/>
        <v>4.79</v>
      </c>
      <c r="NM772" s="3" t="str">
        <f t="shared" ca="1" si="4903"/>
        <v>29.96</v>
      </c>
      <c r="NN772" s="3" t="str">
        <f t="shared" ca="1" si="4904"/>
        <v>4.92</v>
      </c>
      <c r="NO772" s="3" t="str">
        <f t="shared" ca="1" si="4905"/>
        <v>30.20</v>
      </c>
      <c r="NP772" s="3" t="str">
        <f t="shared" ca="1" si="4906"/>
        <v>5.10</v>
      </c>
      <c r="NQ772" s="3" t="str">
        <f t="shared" ca="1" si="4907"/>
        <v>30.43</v>
      </c>
      <c r="NR772" s="3" t="str">
        <f t="shared" ca="1" si="4908"/>
        <v>5.40</v>
      </c>
      <c r="NS772" s="3" t="str">
        <f t="shared" ca="1" si="4909"/>
        <v>30.67</v>
      </c>
      <c r="NT772" s="3" t="str">
        <f t="shared" ca="1" si="4910"/>
        <v>7.41</v>
      </c>
      <c r="NU772" s="3" t="str">
        <f t="shared" ca="1" si="4911"/>
        <v>30.90</v>
      </c>
      <c r="NV772" s="3" t="str">
        <f t="shared" ca="1" si="4912"/>
        <v>10.69</v>
      </c>
      <c r="NW772" s="3" t="str">
        <f t="shared" ca="1" si="4913"/>
        <v>31.14</v>
      </c>
      <c r="NX772" s="3" t="str">
        <f t="shared" ca="1" si="4914"/>
        <v>10.99</v>
      </c>
      <c r="NY772" s="3" t="str">
        <f t="shared" ca="1" si="4915"/>
        <v>31.37</v>
      </c>
      <c r="NZ772" s="3" t="str">
        <f t="shared" ca="1" si="4916"/>
        <v>11.17</v>
      </c>
      <c r="OA772" s="3" t="str">
        <f t="shared" ca="1" si="4917"/>
        <v>31.48</v>
      </c>
      <c r="OB772" s="3" t="str">
        <f t="shared" ca="1" si="4918"/>
        <v>11.22</v>
      </c>
      <c r="OC772" s="3" t="str">
        <f t="shared" ca="1" si="4919"/>
        <v>33.22</v>
      </c>
      <c r="OD772" s="3" t="str">
        <f t="shared" ca="1" si="4920"/>
        <v>11.71</v>
      </c>
      <c r="OE772" s="3" t="str">
        <f t="shared" ca="1" si="4921"/>
        <v>34.96</v>
      </c>
      <c r="OF772" s="3" t="str">
        <f t="shared" ca="1" si="4922"/>
        <v>11.92</v>
      </c>
      <c r="OG772" s="3" t="str">
        <f t="shared" ca="1" si="4923"/>
        <v>36.37</v>
      </c>
      <c r="OH772" s="3" t="str">
        <f t="shared" ca="1" si="4924"/>
        <v>12.03</v>
      </c>
      <c r="OI772" s="3" t="str">
        <f t="shared" ca="1" si="4925"/>
        <v>38.50</v>
      </c>
      <c r="OJ772" s="3" t="str">
        <f t="shared" ca="1" si="4926"/>
        <v>12.15</v>
      </c>
      <c r="OK772" s="3" t="str" cm="1">
        <f t="array" aca="1" ref="OK772" ca="1">_xlfn.IFS(VALUE(NP772)&gt;8.8,NO772,VALUE(NR772)&gt;8.8,NQ772,VALUE(NT772)&gt;8.8,NS772,VALUE(NV772)&gt;8.8,NU772,VALUE(NX772)&gt;8.8,NW772)</f>
        <v>30.90</v>
      </c>
      <c r="OL772" s="3" t="str" cm="1">
        <f t="array" aca="1" ref="OL772" ca="1">_xlfn.IFS(VALUE(NP772)&gt;8.8,NP772,VALUE(NR772)&gt;8.8,NR772,VALUE(NT772)&gt;8.8,NT772,VALUE(NV772)&gt;8.8,NV772,VALUE(NX772)&gt;8.8,NX772)</f>
        <v>10.69</v>
      </c>
      <c r="ON772" s="3" t="str">
        <f t="shared" ca="1" si="4927"/>
        <v>CALIBRATION OF NaOH:  A ~  M solution of NaOH was made by adding 22.10 mL of 3M NaOH to 600 mL of DI water.    Three titrations were run to calibrate the solution.  Titration 1: 584.4 mg of dry KHP was placed in a 250 mL Erlenmeyer flask with ~50 mL of DI water and 2 drops of phenolphthalein.  It required 28.18 mL of the NaOH solution to bring the solution to a faint pink color for 30 seconds.    Titration 2: 571.7 mg of dry KHP was placed in a 250 mL Erlenmeyer flask with ~50 mL of DI water and 2 drops of phenolphthalein.  It required 27.59 mL of the NaOH solution to bring the solution to a faint pink color for 30 seconds.    Titration 3: 621.1 mg of dry KHP was placed in a 250 mL Erlenmeyer flask with ~50 mL of DI water and 2 drops of phenolphthalein.  It required 29.92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4.3 mL of the NaOH solution to turn it pink.  You then decide to create solutions that will require ~18 mL of the NaOH solution to neutralize and calculate that the samples must be around 400 mg.   You then perform three precise titrations for molecular weight.     Titration 1: 387.0 mg of the unknown acid was placed in a 250 mL Erlenmeyer flask with ~50 mL of DI water and 2 drops of phenolphthalein.  It required 17.37 mL of the NaOH solution to bring the solution to a faint pink color for 30 seconds.    Titration 2: 397.5 mg of the unknown acid was placed in a 250 mL Erlenmeyer flask with ~50 mL of DI water and 2 drops of phenolphthalein.  It required 18.14 mL of the NaOH solution to bring the solution to a faint pink color for 30 seconds.    Titration 3: 405.9 mg of the unknown acid was placed in a 250 mL Erlenmeyer flask with ~50 mL of DI water and 2 drops of phenolphthalein.  It required 18.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8 mL.  Readings - [vol: 7.18 mL, pH: 2.22], [vol: 9.17 mL, pH: 2.53], [vol: 10.69 mL, pH: 2.72], [vol: 12.61 mL, pH: 2.92], [vol: 14.16 mL, pH: 3.05], [vol: 15.91 mL, pH: 3.19], [vol: 17.31 mL, pH: 3.30], [vol: 19.44 mL, pH: 3.45], [vol: 21.31 mL, pH: 3.59], [vol: 22.74 mL, pH: 3.70], [vol: 24.72 mL, pH: 3.88], [vol: 25.97 mL, pH: 4.01], [vol: 28.20 mL, pH: 4.34], [vol: 29.73 mL, pH: 4.79], [vol: 29.96 mL, pH: 4.92], [vol: 30.20 mL, pH: 5.10], [vol: 30.43 mL, pH: 5.40], [vol: 30.67 mL, pH: 7.41], [vol: 30.90 mL, pH: 10.69], [vol: 31.14 mL, pH: 10.99], [vol: 31.37 mL, pH: 11.17], [vol: 31.48 mL, pH: 11.22], [vol: 33.22 mL, pH: 11.71], [vol: 34.96 mL, pH: 11.92], [vol: 36.37 mL, pH: 12.03], [vol: 38.50 mL, pH: 12.15]    You also note that the first sign of the pink indicator occurred at [vol: 30.9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3" spans="4:404" x14ac:dyDescent="0.35">
      <c r="D773" s="3" t="str">
        <f ca="1">VLOOKUP(RANDBETWEEN(1,17),'Unknown Acids'!$C$4:$F$20,2,FALSE)</f>
        <v>Eta</v>
      </c>
      <c r="E773" s="3">
        <f ca="1">VLOOKUP(D773,'Unknown Acids'!$D$4:$F$20,2,FALSE)</f>
        <v>195.63</v>
      </c>
      <c r="F773" s="3">
        <f ca="1">VLOOKUP(D773,'Unknown Acids'!$D$4:$F$20,3,FALSE)</f>
        <v>4.45</v>
      </c>
      <c r="G773" s="3">
        <f t="shared" ca="1" si="4570"/>
        <v>3.5481338923357479E-5</v>
      </c>
      <c r="H773" s="3">
        <f t="shared" ca="1" si="4571"/>
        <v>3.7247704565096767E-5</v>
      </c>
      <c r="I773" s="3">
        <f t="shared" ca="1" si="4572"/>
        <v>2.6847291978820551E-10</v>
      </c>
      <c r="J773" s="3">
        <f t="shared" ca="1" si="4573"/>
        <v>9.9595000000000003E-2</v>
      </c>
      <c r="K773" s="3">
        <f t="shared" ca="1" si="4574"/>
        <v>24.997292999999999</v>
      </c>
      <c r="L773" s="3">
        <f t="shared" ca="1" si="4575"/>
        <v>0.1007</v>
      </c>
      <c r="M773" s="3">
        <f t="shared" ca="1" si="4576"/>
        <v>24.722993012264151</v>
      </c>
      <c r="N773" s="3">
        <f t="shared" ca="1" si="4577"/>
        <v>31.645431055698115</v>
      </c>
      <c r="O773" s="3">
        <f t="shared" si="4578"/>
        <v>0.3</v>
      </c>
      <c r="Q773" s="3" t="str">
        <f t="shared" ca="1" si="4579"/>
        <v>602.6</v>
      </c>
      <c r="R773" s="3" t="str">
        <f t="shared" ca="1" si="4579"/>
        <v>573.5</v>
      </c>
      <c r="S773" s="3" t="str">
        <f t="shared" ca="1" si="4579"/>
        <v>577.4</v>
      </c>
      <c r="T773" s="3" t="str">
        <f t="shared" ca="1" si="4580"/>
        <v>29.40</v>
      </c>
      <c r="U773" s="3" t="str">
        <f t="shared" ca="1" si="4581"/>
        <v>27.95</v>
      </c>
      <c r="V773" s="3" t="str">
        <f t="shared" ca="1" si="4582"/>
        <v>28.19</v>
      </c>
      <c r="W773" s="3">
        <f t="shared" si="4583"/>
        <v>0.1</v>
      </c>
      <c r="X773" s="3">
        <f t="shared" ca="1" si="4584"/>
        <v>0.1004</v>
      </c>
      <c r="Y773" s="3">
        <f t="shared" ca="1" si="4585"/>
        <v>0.29791459781528773</v>
      </c>
      <c r="AA773" s="3" t="str">
        <f t="shared" ca="1" si="4586"/>
        <v>293.9</v>
      </c>
      <c r="AB773" s="3" t="str">
        <f t="shared" ca="1" si="4587"/>
        <v>14.9</v>
      </c>
      <c r="AC773" s="3">
        <f t="shared" ca="1" si="4588"/>
        <v>360</v>
      </c>
      <c r="AD773" s="3">
        <f t="shared" ca="1" si="4589"/>
        <v>18</v>
      </c>
      <c r="AE773" s="3" t="str">
        <f t="shared" ca="1" si="4590"/>
        <v>355.1</v>
      </c>
      <c r="AF773" s="3" t="str">
        <f t="shared" ca="1" si="4590"/>
        <v>357.9</v>
      </c>
      <c r="AG773" s="3" t="str">
        <f t="shared" ca="1" si="4590"/>
        <v>352.2</v>
      </c>
      <c r="AH773" s="3" t="str">
        <f t="shared" ca="1" si="4591"/>
        <v>18.46</v>
      </c>
      <c r="AI773" s="3" t="str">
        <f t="shared" ca="1" si="4592"/>
        <v>18.91</v>
      </c>
      <c r="AJ773" s="3" t="str">
        <f t="shared" ca="1" si="4593"/>
        <v>18.87</v>
      </c>
      <c r="AK773" s="3">
        <f t="shared" si="4594"/>
        <v>0.5</v>
      </c>
      <c r="AL773" s="3">
        <f t="shared" ca="1" si="4595"/>
        <v>188.66941290592641</v>
      </c>
      <c r="AM773" s="3">
        <f t="shared" ca="1" si="4596"/>
        <v>3.5580366477910284</v>
      </c>
      <c r="AO773" s="3">
        <f t="shared" ca="1" si="4597"/>
        <v>6.39</v>
      </c>
      <c r="AP773" s="3">
        <f>0</f>
        <v>0</v>
      </c>
      <c r="AQ773" s="3">
        <f t="shared" ca="1" si="4598"/>
        <v>0</v>
      </c>
      <c r="AR773" s="3">
        <f t="shared" ca="1" si="4599"/>
        <v>2.4896053963350002E-3</v>
      </c>
      <c r="AS773" s="3">
        <f t="shared" ca="1" si="4600"/>
        <v>24.997292999999999</v>
      </c>
      <c r="AT773" s="3">
        <f t="shared" ca="1" si="4601"/>
        <v>9.9595000000000003E-2</v>
      </c>
      <c r="AU773" s="3">
        <f t="shared" ca="1" si="4602"/>
        <v>0</v>
      </c>
      <c r="AV773" s="3">
        <f>1</f>
        <v>1</v>
      </c>
      <c r="AW773" s="3">
        <f t="shared" ca="1" si="4603"/>
        <v>3.7247704565096767E-5</v>
      </c>
      <c r="AX773" s="3">
        <f t="shared" ca="1" si="4604"/>
        <v>-3.7096851361608127E-6</v>
      </c>
      <c r="AY773" s="3">
        <f t="shared" ca="1" si="4605"/>
        <v>1.9075204787670889E-3</v>
      </c>
      <c r="AZ773" s="3">
        <f t="shared" ca="1" si="4606"/>
        <v>2.7195307908473669</v>
      </c>
      <c r="BA773" s="3">
        <f t="shared" ca="1" si="4607"/>
        <v>1.950707945521045</v>
      </c>
      <c r="BB773" s="3">
        <f t="shared" ca="1" si="4608"/>
        <v>1.9643629011396923E-4</v>
      </c>
      <c r="BC773" s="3">
        <f t="shared" ca="1" si="4609"/>
        <v>2.293169106221031E-3</v>
      </c>
      <c r="BD773" s="3">
        <f t="shared" ca="1" si="4610"/>
        <v>26.948000945521045</v>
      </c>
      <c r="BE773" s="3">
        <f t="shared" ca="1" si="4611"/>
        <v>8.5096074876091027E-2</v>
      </c>
      <c r="BF773" s="3">
        <f t="shared" ca="1" si="4612"/>
        <v>7.2894568510328914E-3</v>
      </c>
      <c r="BG773" s="3">
        <f>1</f>
        <v>1</v>
      </c>
      <c r="BH773" s="3">
        <f t="shared" ca="1" si="4613"/>
        <v>7.3267045555979885E-3</v>
      </c>
      <c r="BI773" s="3">
        <f t="shared" ca="1" si="4614"/>
        <v>-3.1696334566339922E-6</v>
      </c>
      <c r="BJ773" s="3">
        <f t="shared" ca="1" si="4615"/>
        <v>4.0970349985604152E-4</v>
      </c>
      <c r="BK773" s="3">
        <f t="shared" ca="1" si="4616"/>
        <v>3.3875303261086733</v>
      </c>
      <c r="BL773" s="3">
        <f t="shared" ca="1" si="4617"/>
        <v>3.5036158910420898</v>
      </c>
      <c r="BM773" s="3">
        <f t="shared" ca="1" si="4618"/>
        <v>3.5281412022793846E-4</v>
      </c>
      <c r="BN773" s="3">
        <f t="shared" ca="1" si="4619"/>
        <v>2.1367912761070616E-3</v>
      </c>
      <c r="BO773" s="3">
        <f t="shared" ca="1" si="4620"/>
        <v>28.500908891042087</v>
      </c>
      <c r="BP773" s="3">
        <f t="shared" ca="1" si="4621"/>
        <v>7.497274154574983E-2</v>
      </c>
      <c r="BQ773" s="3">
        <f t="shared" ca="1" si="4622"/>
        <v>1.2379048035862074E-2</v>
      </c>
      <c r="BR773" s="3">
        <f>1</f>
        <v>1</v>
      </c>
      <c r="BS773" s="3">
        <f t="shared" ca="1" si="4623"/>
        <v>1.241629574042717E-2</v>
      </c>
      <c r="BT773" s="3">
        <f t="shared" ca="1" si="4624"/>
        <v>-2.7925625275314461E-6</v>
      </c>
      <c r="BU773" s="3">
        <f t="shared" ca="1" si="4625"/>
        <v>2.2097823727325761E-4</v>
      </c>
      <c r="BV773" s="3">
        <f t="shared" ca="1" si="4626"/>
        <v>3.6556504950819733</v>
      </c>
      <c r="BW773" s="3">
        <f t="shared" ca="1" si="4627"/>
        <v>5.776343836563135</v>
      </c>
      <c r="BX773" s="3">
        <f t="shared" ca="1" si="4628"/>
        <v>5.8167782434190773E-4</v>
      </c>
      <c r="BY773" s="3">
        <f t="shared" ca="1" si="4629"/>
        <v>1.9079275719930924E-3</v>
      </c>
      <c r="BZ773" s="3">
        <f t="shared" ca="1" si="4630"/>
        <v>30.773636836563135</v>
      </c>
      <c r="CA773" s="3">
        <f t="shared" ca="1" si="4631"/>
        <v>6.1998768040513921E-2</v>
      </c>
      <c r="CB773" s="3">
        <f t="shared" ca="1" si="4632"/>
        <v>1.8901822603261433E-2</v>
      </c>
      <c r="CC773" s="3">
        <f>1</f>
        <v>1</v>
      </c>
      <c r="CD773" s="3">
        <f t="shared" ca="1" si="4633"/>
        <v>1.893907030782653E-2</v>
      </c>
      <c r="CE773" s="3">
        <f t="shared" ca="1" si="4634"/>
        <v>-2.3093117953730259E-6</v>
      </c>
      <c r="CF773" s="3">
        <f t="shared" ca="1" si="4635"/>
        <v>1.211586597048165E-4</v>
      </c>
      <c r="CG773" s="3">
        <f t="shared" ca="1" si="4636"/>
        <v>3.9166455396147009</v>
      </c>
      <c r="CH773" s="3">
        <f t="shared" ca="1" si="4637"/>
        <v>7.5991017820841797</v>
      </c>
      <c r="CI773" s="3">
        <f t="shared" ca="1" si="4638"/>
        <v>7.6522954945587682E-4</v>
      </c>
      <c r="CJ773" s="3">
        <f t="shared" ca="1" si="4639"/>
        <v>1.7243758468791235E-3</v>
      </c>
      <c r="CK773" s="3">
        <f t="shared" ca="1" si="4640"/>
        <v>32.596394782084175</v>
      </c>
      <c r="CL773" s="3">
        <f t="shared" ca="1" si="4641"/>
        <v>5.2900814903213932E-2</v>
      </c>
      <c r="CM773" s="3">
        <f t="shared" ca="1" si="4642"/>
        <v>2.3475895250736956E-2</v>
      </c>
      <c r="CN773" s="3">
        <f>1</f>
        <v>1</v>
      </c>
      <c r="CO773" s="3">
        <f t="shared" ca="1" si="4643"/>
        <v>2.3513142955302054E-2</v>
      </c>
      <c r="CP773" s="3">
        <f t="shared" ca="1" si="4644"/>
        <v>-1.9704339247677808E-6</v>
      </c>
      <c r="CQ773" s="3">
        <f t="shared" ca="1" si="4645"/>
        <v>8.3504824209761075E-5</v>
      </c>
      <c r="CR773" s="3">
        <f t="shared" ca="1" si="4646"/>
        <v>4.0782884338917498</v>
      </c>
      <c r="CS773" s="3">
        <f t="shared" ca="1" si="4647"/>
        <v>9.1976697276052235</v>
      </c>
      <c r="CT773" s="3">
        <f t="shared" ca="1" si="4648"/>
        <v>9.2620534156984602E-4</v>
      </c>
      <c r="CU773" s="3">
        <f t="shared" ca="1" si="4649"/>
        <v>1.5634000547651542E-3</v>
      </c>
      <c r="CV773" s="3">
        <f t="shared" ca="1" si="4650"/>
        <v>34.194962727605223</v>
      </c>
      <c r="CW773" s="3">
        <f t="shared" ca="1" si="4651"/>
        <v>4.5720185958940625E-2</v>
      </c>
      <c r="CX773" s="3">
        <f t="shared" ca="1" si="4652"/>
        <v>2.7086016994606357E-2</v>
      </c>
      <c r="CY773" s="3">
        <f>1</f>
        <v>1</v>
      </c>
      <c r="CZ773" s="3">
        <f t="shared" ca="1" si="4653"/>
        <v>2.7123264699171454E-2</v>
      </c>
      <c r="DA773" s="3">
        <f t="shared" ca="1" si="4654"/>
        <v>-1.7029719792599059E-6</v>
      </c>
      <c r="DB773" s="3">
        <f t="shared" ca="1" si="4655"/>
        <v>6.2641721519492155E-5</v>
      </c>
      <c r="DC773" s="3">
        <f t="shared" ca="1" si="4656"/>
        <v>4.2031363155072263</v>
      </c>
      <c r="DD773" s="3">
        <f t="shared" ca="1" si="4657"/>
        <v>11.254097673126271</v>
      </c>
      <c r="DE773" s="3">
        <f t="shared" ca="1" si="4658"/>
        <v>1.1332876356838154E-3</v>
      </c>
      <c r="DF773" s="3">
        <f t="shared" ca="1" si="4659"/>
        <v>1.3563177606511847E-3</v>
      </c>
      <c r="DG773" s="3">
        <f t="shared" ca="1" si="4660"/>
        <v>36.251390673126267</v>
      </c>
      <c r="DH773" s="3">
        <f t="shared" ca="1" si="4661"/>
        <v>3.7414227025961921E-2</v>
      </c>
      <c r="DI773" s="3">
        <f t="shared" ca="1" si="4662"/>
        <v>3.1261907878307675E-2</v>
      </c>
      <c r="DJ773" s="3">
        <f>1</f>
        <v>1</v>
      </c>
      <c r="DK773" s="3">
        <f t="shared" ca="1" si="4663"/>
        <v>3.1299155582872773E-2</v>
      </c>
      <c r="DL773" s="3">
        <f t="shared" ca="1" si="4664"/>
        <v>-1.3935940747944887E-6</v>
      </c>
      <c r="DM773" s="3">
        <f t="shared" ca="1" si="4665"/>
        <v>4.4461813617929086E-5</v>
      </c>
      <c r="DN773" s="3">
        <f t="shared" ca="1" si="4666"/>
        <v>4.3520128262030546</v>
      </c>
      <c r="DO773" s="3">
        <f t="shared" ca="1" si="4667"/>
        <v>12.712925618647315</v>
      </c>
      <c r="DP773" s="3">
        <f t="shared" ca="1" si="4668"/>
        <v>1.2801916097977845E-3</v>
      </c>
      <c r="DQ773" s="3">
        <f t="shared" ca="1" si="4669"/>
        <v>1.2094137865372157E-3</v>
      </c>
      <c r="DR773" s="3">
        <f t="shared" ca="1" si="4670"/>
        <v>37.710218618647318</v>
      </c>
      <c r="DS773" s="3">
        <f t="shared" ca="1" si="4671"/>
        <v>3.2071248346971205E-2</v>
      </c>
      <c r="DT773" s="3">
        <f t="shared" ca="1" si="4672"/>
        <v>3.3948135457500181E-2</v>
      </c>
      <c r="DU773" s="3">
        <f>1</f>
        <v>1</v>
      </c>
      <c r="DV773" s="3">
        <f t="shared" ca="1" si="4673"/>
        <v>3.3985383162065279E-2</v>
      </c>
      <c r="DW773" s="3">
        <f t="shared" ca="1" si="4674"/>
        <v>-1.1945803834618314E-6</v>
      </c>
      <c r="DX773" s="3">
        <f t="shared" ca="1" si="4675"/>
        <v>3.5113549152501061E-5</v>
      </c>
      <c r="DY773" s="3">
        <f t="shared" ca="1" si="4676"/>
        <v>4.4545252713764159</v>
      </c>
      <c r="DZ773" s="3">
        <f t="shared" ca="1" si="4677"/>
        <v>14.312423564168359</v>
      </c>
      <c r="EA773" s="3">
        <f t="shared" ca="1" si="4678"/>
        <v>1.4412610529117539E-3</v>
      </c>
      <c r="EB773" s="3">
        <f t="shared" ca="1" si="4679"/>
        <v>1.0483443434232463E-3</v>
      </c>
      <c r="EC773" s="3">
        <f t="shared" ca="1" si="4680"/>
        <v>39.309716564168355</v>
      </c>
      <c r="ED773" s="3">
        <f t="shared" ca="1" si="4681"/>
        <v>2.6668834961248094E-2</v>
      </c>
      <c r="EE773" s="3">
        <f t="shared" ca="1" si="4682"/>
        <v>3.6664244336615089E-2</v>
      </c>
      <c r="EF773" s="3">
        <f>1</f>
        <v>1</v>
      </c>
      <c r="EG773" s="3">
        <f t="shared" ca="1" si="4683"/>
        <v>3.6701492041180186E-2</v>
      </c>
      <c r="EH773" s="3">
        <f t="shared" ca="1" si="4684"/>
        <v>-9.9335288573189297E-7</v>
      </c>
      <c r="EI773" s="3">
        <f t="shared" ca="1" si="4685"/>
        <v>2.7045805359372788E-5</v>
      </c>
      <c r="EJ773" s="3">
        <f t="shared" ca="1" si="4686"/>
        <v>4.5679000817788058</v>
      </c>
      <c r="EK773" s="3">
        <f t="shared" ca="1" si="4687"/>
        <v>16.695821509689406</v>
      </c>
      <c r="EL773" s="3">
        <f t="shared" ca="1" si="4688"/>
        <v>1.6812692260257231E-3</v>
      </c>
      <c r="EM773" s="3">
        <f t="shared" ca="1" si="4689"/>
        <v>8.0833617030927709E-4</v>
      </c>
      <c r="EN773" s="3">
        <f t="shared" ca="1" si="4690"/>
        <v>41.693114509689408</v>
      </c>
      <c r="EO773" s="3">
        <f t="shared" ca="1" si="4691"/>
        <v>1.9387761739925215E-2</v>
      </c>
      <c r="EP773" s="3">
        <f t="shared" ca="1" si="4692"/>
        <v>4.0324865287648372E-2</v>
      </c>
      <c r="EQ773" s="3">
        <f>1</f>
        <v>1</v>
      </c>
      <c r="ER773" s="3">
        <f t="shared" ca="1" si="4693"/>
        <v>4.036211299221347E-2</v>
      </c>
      <c r="ES773" s="3">
        <f t="shared" ca="1" si="4694"/>
        <v>-7.2214962146722088E-7</v>
      </c>
      <c r="ET773" s="3">
        <f t="shared" ca="1" si="4695"/>
        <v>1.7883845419081751E-5</v>
      </c>
      <c r="EU773" s="3">
        <f t="shared" ca="1" si="4696"/>
        <v>4.7475390926582852</v>
      </c>
      <c r="EV773" s="3">
        <f t="shared" ca="1" si="4697"/>
        <v>17.96405945521045</v>
      </c>
      <c r="EW773" s="3">
        <f t="shared" ca="1" si="4698"/>
        <v>1.8089807871396921E-3</v>
      </c>
      <c r="EX773" s="3">
        <f t="shared" ca="1" si="4699"/>
        <v>6.8062460919530803E-4</v>
      </c>
      <c r="EY773" s="3">
        <f t="shared" ca="1" si="4700"/>
        <v>42.961352455210445</v>
      </c>
      <c r="EZ773" s="3">
        <f t="shared" ca="1" si="4701"/>
        <v>1.5842718403823442E-2</v>
      </c>
      <c r="FA773" s="3">
        <f t="shared" ca="1" si="4702"/>
        <v>4.2107165714246386E-2</v>
      </c>
      <c r="FB773" s="3">
        <f>1</f>
        <v>1</v>
      </c>
      <c r="FC773" s="3">
        <f t="shared" ca="1" si="4703"/>
        <v>4.2144413418811484E-2</v>
      </c>
      <c r="FD773" s="3">
        <f t="shared" ca="1" si="4704"/>
        <v>-5.9010489461363698E-7</v>
      </c>
      <c r="FE773" s="3">
        <f t="shared" ca="1" si="4705"/>
        <v>1.3997323054390498E-5</v>
      </c>
      <c r="FF773" s="3">
        <f t="shared" ca="1" si="4706"/>
        <v>4.8539550138838825</v>
      </c>
      <c r="FG773" s="3">
        <f t="shared" ca="1" si="4707"/>
        <v>19.922627400731496</v>
      </c>
      <c r="FH773" s="3">
        <f t="shared" ca="1" si="4708"/>
        <v>2.0062085792536613E-3</v>
      </c>
      <c r="FI773" s="3">
        <f t="shared" ca="1" si="4709"/>
        <v>4.8339681708133887E-4</v>
      </c>
      <c r="FJ773" s="3">
        <f t="shared" ca="1" si="4710"/>
        <v>44.919920400731499</v>
      </c>
      <c r="FK773" s="3">
        <f t="shared" ca="1" si="4711"/>
        <v>1.0761301729142579E-2</v>
      </c>
      <c r="FL773" s="3">
        <f t="shared" ca="1" si="4712"/>
        <v>4.4661890790460776E-2</v>
      </c>
      <c r="FM773" s="3">
        <f>1</f>
        <v>1</v>
      </c>
      <c r="FN773" s="3">
        <f t="shared" ca="1" si="4713"/>
        <v>4.4699138495025874E-2</v>
      </c>
      <c r="FO773" s="3">
        <f t="shared" ca="1" si="4714"/>
        <v>-4.0083378754296776E-7</v>
      </c>
      <c r="FP773" s="3">
        <f t="shared" ca="1" si="4715"/>
        <v>8.9655733763530088E-6</v>
      </c>
      <c r="FQ773" s="3">
        <f t="shared" ca="1" si="4716"/>
        <v>5.0474219307283041</v>
      </c>
      <c r="FR773" s="3">
        <f t="shared" ca="1" si="4717"/>
        <v>21.87123534625254</v>
      </c>
      <c r="FS773" s="3">
        <f t="shared" ca="1" si="4718"/>
        <v>2.2024333993676307E-3</v>
      </c>
      <c r="FT773" s="3">
        <f t="shared" ca="1" si="4719"/>
        <v>2.8717199696736946E-4</v>
      </c>
      <c r="FU773" s="3">
        <f t="shared" ca="1" si="4720"/>
        <v>46.868528346252539</v>
      </c>
      <c r="FV773" s="3">
        <f t="shared" ca="1" si="4721"/>
        <v>6.1271818659595452E-3</v>
      </c>
      <c r="FW773" s="3">
        <f t="shared" ca="1" si="4722"/>
        <v>4.6991733623394864E-2</v>
      </c>
      <c r="FX773" s="3">
        <f>1</f>
        <v>1</v>
      </c>
      <c r="FY773" s="3">
        <f t="shared" ca="1" si="4723"/>
        <v>4.7028981327959962E-2</v>
      </c>
      <c r="FZ773" s="3">
        <f t="shared" ca="1" si="4724"/>
        <v>-2.2822345995987948E-7</v>
      </c>
      <c r="GA773" s="3">
        <f t="shared" ca="1" si="4725"/>
        <v>4.8523252780645343E-6</v>
      </c>
      <c r="GB773" s="3">
        <f t="shared" ca="1" si="4726"/>
        <v>5.3140500936806765</v>
      </c>
      <c r="GC773" s="3">
        <f t="shared" ca="1" si="4727"/>
        <v>23.706263291773585</v>
      </c>
      <c r="GD773" s="3">
        <f t="shared" ca="1" si="4728"/>
        <v>2.3872207134816E-3</v>
      </c>
      <c r="GE773" s="3">
        <f t="shared" ca="1" si="4729"/>
        <v>1.023846828534002E-4</v>
      </c>
      <c r="GF773" s="3">
        <f t="shared" ca="1" si="4730"/>
        <v>48.70355629177358</v>
      </c>
      <c r="GG773" s="3">
        <f t="shared" ca="1" si="4731"/>
        <v>2.102201371908724E-3</v>
      </c>
      <c r="GH773" s="3">
        <f t="shared" ca="1" si="4732"/>
        <v>4.9015326502652549E-2</v>
      </c>
      <c r="GI773" s="3">
        <f>1</f>
        <v>1</v>
      </c>
      <c r="GJ773" s="3">
        <f t="shared" ca="1" si="4733"/>
        <v>4.9052574207217647E-2</v>
      </c>
      <c r="GK773" s="3">
        <f t="shared" ca="1" si="4734"/>
        <v>-7.8302175637197272E-8</v>
      </c>
      <c r="GL773" s="3">
        <f t="shared" ca="1" si="4735"/>
        <v>1.5962389114942965E-6</v>
      </c>
      <c r="GM773" s="3">
        <f t="shared" ca="1" si="4736"/>
        <v>5.7969021066078179</v>
      </c>
      <c r="GN773" s="3">
        <f t="shared" ca="1" si="4737"/>
        <v>23.981303221896226</v>
      </c>
      <c r="GO773" s="3">
        <f t="shared" ca="1" si="4738"/>
        <v>2.4149172344449499E-3</v>
      </c>
      <c r="GP773" s="3">
        <f t="shared" ca="1" si="4739"/>
        <v>7.4688161890050248E-5</v>
      </c>
      <c r="GQ773" s="3">
        <f t="shared" ca="1" si="4740"/>
        <v>48.978596221896225</v>
      </c>
      <c r="GR773" s="3">
        <f t="shared" ca="1" si="4741"/>
        <v>1.524914302396041E-3</v>
      </c>
      <c r="GS773" s="3">
        <f t="shared" ca="1" si="4742"/>
        <v>4.9305562444138494E-2</v>
      </c>
      <c r="GT773" s="3">
        <f>1</f>
        <v>1</v>
      </c>
      <c r="GU773" s="3">
        <f t="shared" ca="1" si="4743"/>
        <v>4.9342810148703592E-2</v>
      </c>
      <c r="GV773" s="3">
        <f t="shared" ca="1" si="4744"/>
        <v>-5.6799557422738368E-8</v>
      </c>
      <c r="GW773" s="3">
        <f t="shared" ca="1" si="4745"/>
        <v>1.1510943992328049E-6</v>
      </c>
      <c r="GX773" s="3">
        <f t="shared" ca="1" si="4746"/>
        <v>5.9388890591809744</v>
      </c>
      <c r="GY773" s="3">
        <f t="shared" ca="1" si="4747"/>
        <v>24.228533152018869</v>
      </c>
      <c r="GZ773" s="3">
        <f t="shared" ca="1" si="4748"/>
        <v>2.4398132884082997E-3</v>
      </c>
      <c r="HA773" s="3">
        <f t="shared" ca="1" si="4749"/>
        <v>4.9792107926700455E-5</v>
      </c>
      <c r="HB773" s="3">
        <f t="shared" ca="1" si="4750"/>
        <v>49.225826152018868</v>
      </c>
      <c r="HC773" s="3">
        <f t="shared" ca="1" si="4751"/>
        <v>1.0115037535974062E-3</v>
      </c>
      <c r="HD773" s="3">
        <f t="shared" ca="1" si="4752"/>
        <v>4.9563683926272452E-2</v>
      </c>
      <c r="HE773" s="3">
        <f>1</f>
        <v>1</v>
      </c>
      <c r="HF773" s="3">
        <f t="shared" ca="1" si="4753"/>
        <v>4.960093163083755E-2</v>
      </c>
      <c r="HG773" s="3">
        <f t="shared" ca="1" si="4754"/>
        <v>-3.7676192980482625E-8</v>
      </c>
      <c r="HH773" s="3">
        <f t="shared" ca="1" si="4755"/>
        <v>7.5957476579346928E-7</v>
      </c>
      <c r="HI773" s="3">
        <f t="shared" ca="1" si="4756"/>
        <v>6.119429471605752</v>
      </c>
      <c r="HJ773" s="3">
        <f t="shared" ca="1" si="4757"/>
        <v>24.475763082141508</v>
      </c>
      <c r="HK773" s="3">
        <f t="shared" ca="1" si="4758"/>
        <v>2.46470934237165E-3</v>
      </c>
      <c r="HL773" s="3">
        <f t="shared" ca="1" si="4759"/>
        <v>2.4896053963350227E-5</v>
      </c>
      <c r="HM773" s="3">
        <f t="shared" ca="1" si="4760"/>
        <v>49.473056082141511</v>
      </c>
      <c r="HN773" s="3">
        <f t="shared" ca="1" si="4761"/>
        <v>5.0322450107013008E-4</v>
      </c>
      <c r="HO773" s="3">
        <f t="shared" ca="1" si="4762"/>
        <v>4.9819225605942423E-2</v>
      </c>
      <c r="HP773" s="3">
        <f>1</f>
        <v>1</v>
      </c>
      <c r="HQ773" s="3">
        <f t="shared" ca="1" si="4763"/>
        <v>4.9856473310507521E-2</v>
      </c>
      <c r="HR773" s="3">
        <f t="shared" ca="1" si="4764"/>
        <v>-1.8743957545778429E-8</v>
      </c>
      <c r="HS773" s="3">
        <f t="shared" ca="1" si="4765"/>
        <v>3.7595551707902963E-7</v>
      </c>
      <c r="HT773" s="3">
        <f t="shared" ca="1" si="4766"/>
        <v>6.4248635375988314</v>
      </c>
      <c r="HU773" s="3">
        <f t="shared" ca="1" si="4767"/>
        <v>24.725465311565376</v>
      </c>
      <c r="HV773" s="3">
        <f t="shared" ca="1" si="4768"/>
        <v>2.4898543568746333E-3</v>
      </c>
      <c r="HW773" s="3">
        <f t="shared" ca="1" si="4769"/>
        <v>-2.4896053963307727E-7</v>
      </c>
      <c r="HX773" s="3">
        <f t="shared" ca="1" si="4770"/>
        <v>49.722758311565372</v>
      </c>
      <c r="HY773" s="3">
        <f t="shared" ca="1" si="4771"/>
        <v>-5.006973629119239E-6</v>
      </c>
      <c r="HZ773" s="3">
        <f t="shared" ca="1" si="4772"/>
        <v>5.0074743264906532E-2</v>
      </c>
      <c r="IA773" s="3">
        <f>1</f>
        <v>1</v>
      </c>
      <c r="IB773" s="3">
        <f t="shared" ca="1" si="4773"/>
        <v>5.0072421020390268E-6</v>
      </c>
      <c r="IC773" s="3">
        <f t="shared" ca="1" si="4774"/>
        <v>-1.3442368295144722E-11</v>
      </c>
      <c r="ID773" s="3">
        <f t="shared" ca="1" si="4775"/>
        <v>1.9360283340392636E-6</v>
      </c>
      <c r="IE773" s="3">
        <f t="shared" ca="1" si="4776"/>
        <v>8.8415472880548798</v>
      </c>
      <c r="IF773" s="3">
        <f t="shared" ca="1" si="4777"/>
        <v>24.970222942386794</v>
      </c>
      <c r="IG773" s="3">
        <f t="shared" ca="1" si="4778"/>
        <v>2.5145014502983504E-3</v>
      </c>
      <c r="IH773" s="3">
        <f t="shared" ca="1" si="4779"/>
        <v>-2.4896053963350227E-5</v>
      </c>
      <c r="II773" s="3">
        <f t="shared" ca="1" si="4780"/>
        <v>49.967515942386797</v>
      </c>
      <c r="IJ773" s="3">
        <f t="shared" ca="1" si="4781"/>
        <v>-4.9824477950946577E-4</v>
      </c>
      <c r="IK773" s="3">
        <f t="shared" ca="1" si="4782"/>
        <v>5.0322722730455592E-2</v>
      </c>
      <c r="IL773" s="3">
        <f>1</f>
        <v>1</v>
      </c>
      <c r="IM773" s="3">
        <f t="shared" ca="1" si="4783"/>
        <v>4.9824504798238556E-4</v>
      </c>
      <c r="IN773" s="3">
        <f t="shared" ca="1" si="4784"/>
        <v>-1.3376523072413573E-11</v>
      </c>
      <c r="IO773" s="3">
        <f t="shared" ca="1" si="4785"/>
        <v>2.6845831038214973E-8</v>
      </c>
      <c r="IP773" s="3">
        <f t="shared" ca="1" si="4786"/>
        <v>10.697466156468847</v>
      </c>
      <c r="IQ773" s="3">
        <f t="shared" ca="1" si="4787"/>
        <v>25.217452872509433</v>
      </c>
      <c r="IR773" s="3">
        <f t="shared" ca="1" si="4788"/>
        <v>2.5393975042617002E-3</v>
      </c>
      <c r="IS773" s="3">
        <f t="shared" ca="1" si="4789"/>
        <v>-4.9792107926700021E-5</v>
      </c>
      <c r="IT773" s="3">
        <f t="shared" ca="1" si="4790"/>
        <v>50.214745872509432</v>
      </c>
      <c r="IU773" s="3">
        <f t="shared" ca="1" si="4791"/>
        <v>-9.9158338973013129E-4</v>
      </c>
      <c r="IV773" s="3">
        <f t="shared" ca="1" si="4792"/>
        <v>5.0570752876236677E-2</v>
      </c>
      <c r="IW773" s="3">
        <f>1</f>
        <v>1</v>
      </c>
      <c r="IX773" s="3">
        <f t="shared" ca="1" si="4793"/>
        <v>9.9158365820305118E-4</v>
      </c>
      <c r="IY773" s="3">
        <f t="shared" ca="1" si="4794"/>
        <v>-1.3310664392716718E-11</v>
      </c>
      <c r="IZ773" s="3">
        <f t="shared" ca="1" si="4795"/>
        <v>1.3423460636227333E-8</v>
      </c>
      <c r="JA773" s="3">
        <f t="shared" ca="1" si="4796"/>
        <v>10.996335122355678</v>
      </c>
      <c r="JB773" s="3">
        <f t="shared" ca="1" si="4797"/>
        <v>25.464682802632076</v>
      </c>
      <c r="JC773" s="3">
        <f t="shared" ca="1" si="4798"/>
        <v>2.56429355822505E-3</v>
      </c>
      <c r="JD773" s="3">
        <f t="shared" ca="1" si="4799"/>
        <v>-7.4688161890049815E-5</v>
      </c>
      <c r="JE773" s="3">
        <f t="shared" ca="1" si="4800"/>
        <v>50.461975802632075</v>
      </c>
      <c r="JF773" s="3">
        <f t="shared" ca="1" si="4801"/>
        <v>-1.4800879415061293E-3</v>
      </c>
      <c r="JG773" s="3">
        <f t="shared" ca="1" si="4802"/>
        <v>5.081635265837723E-2</v>
      </c>
      <c r="JH773" s="3">
        <f>1</f>
        <v>1</v>
      </c>
      <c r="JI773" s="3">
        <f t="shared" ca="1" si="4803"/>
        <v>1.4800882099790492E-3</v>
      </c>
      <c r="JJ773" s="3">
        <f t="shared" ca="1" si="4804"/>
        <v>-1.3245451039982208E-11</v>
      </c>
      <c r="JK773" s="3">
        <f t="shared" ca="1" si="4805"/>
        <v>8.9490415944607979E-9</v>
      </c>
      <c r="JL773" s="3">
        <f t="shared" ca="1" si="4806"/>
        <v>11.170290146241511</v>
      </c>
      <c r="JM773" s="3">
        <f t="shared" ca="1" si="4807"/>
        <v>25.563671237294631</v>
      </c>
      <c r="JN773" s="3">
        <f t="shared" ca="1" si="4808"/>
        <v>2.5742616935955694E-3</v>
      </c>
      <c r="JO773" s="3">
        <f t="shared" ca="1" si="4809"/>
        <v>-8.4656297260569252E-5</v>
      </c>
      <c r="JP773" s="3">
        <f t="shared" ca="1" si="4810"/>
        <v>50.560964237294627</v>
      </c>
      <c r="JQ773" s="3">
        <f t="shared" ca="1" si="4811"/>
        <v>-1.6743410363626991E-3</v>
      </c>
      <c r="JR773" s="3">
        <f t="shared" ca="1" si="4812"/>
        <v>5.0914015039625178E-2</v>
      </c>
      <c r="JS773" s="3">
        <f>1</f>
        <v>1</v>
      </c>
      <c r="JT773" s="3">
        <f t="shared" ca="1" si="4813"/>
        <v>1.674341304835619E-3</v>
      </c>
      <c r="JU773" s="3">
        <f t="shared" ca="1" si="4814"/>
        <v>-1.3219519049075274E-11</v>
      </c>
      <c r="JV773" s="3">
        <f t="shared" ca="1" si="4815"/>
        <v>7.8953178034042032E-9</v>
      </c>
      <c r="JW773" s="3">
        <f t="shared" ca="1" si="4816"/>
        <v>11.223845969375311</v>
      </c>
      <c r="JX773" s="3">
        <f t="shared" ca="1" si="4817"/>
        <v>27.616079182815671</v>
      </c>
      <c r="JY773" s="3">
        <f t="shared" ca="1" si="4818"/>
        <v>2.7809391737095377E-3</v>
      </c>
      <c r="JZ773" s="3">
        <f t="shared" ca="1" si="4819"/>
        <v>-2.9133377737453753E-4</v>
      </c>
      <c r="KA773" s="3">
        <f t="shared" ca="1" si="4820"/>
        <v>52.613372182815667</v>
      </c>
      <c r="KB773" s="3">
        <f t="shared" ca="1" si="4821"/>
        <v>-5.5372572653628847E-3</v>
      </c>
      <c r="KC773" s="3">
        <f t="shared" ca="1" si="4822"/>
        <v>5.2856128743213979E-2</v>
      </c>
      <c r="KD773" s="3">
        <f>1</f>
        <v>1</v>
      </c>
      <c r="KE773" s="3">
        <f t="shared" ca="1" si="4823"/>
        <v>5.5372575338358048E-3</v>
      </c>
      <c r="KF773" s="3">
        <f t="shared" ca="1" si="4824"/>
        <v>-1.2703835586741519E-11</v>
      </c>
      <c r="KG773" s="3">
        <f t="shared" ca="1" si="4825"/>
        <v>2.2942458870189864E-9</v>
      </c>
      <c r="KH773" s="3">
        <f t="shared" ca="1" si="4826"/>
        <v>11.743294881587383</v>
      </c>
      <c r="KI773" s="3">
        <f t="shared" ca="1" si="4827"/>
        <v>29.158277128336717</v>
      </c>
      <c r="KJ773" s="3">
        <f t="shared" ca="1" si="4828"/>
        <v>2.9362385068235075E-3</v>
      </c>
      <c r="KK773" s="3">
        <f t="shared" ca="1" si="4829"/>
        <v>-4.4663311048850733E-4</v>
      </c>
      <c r="KL773" s="3">
        <f t="shared" ca="1" si="4830"/>
        <v>54.15557012833672</v>
      </c>
      <c r="KM773" s="3">
        <f t="shared" ca="1" si="4831"/>
        <v>-8.2472238669094537E-3</v>
      </c>
      <c r="KN773" s="3">
        <f t="shared" ca="1" si="4832"/>
        <v>5.4218587300720343E-2</v>
      </c>
      <c r="KO773" s="3">
        <f>1</f>
        <v>1</v>
      </c>
      <c r="KP773" s="3">
        <f t="shared" ca="1" si="4833"/>
        <v>8.2472241353823729E-3</v>
      </c>
      <c r="KQ773" s="3">
        <f t="shared" ca="1" si="4834"/>
        <v>-1.2342066167719955E-11</v>
      </c>
      <c r="KR773" s="3">
        <f t="shared" ca="1" si="4835"/>
        <v>1.496511277745971E-9</v>
      </c>
      <c r="KS773" s="3">
        <f t="shared" ca="1" si="4836"/>
        <v>11.916307862242624</v>
      </c>
      <c r="KT773" s="3">
        <f t="shared" ca="1" si="4837"/>
        <v>30.988355073857765</v>
      </c>
      <c r="KU773" s="3">
        <f t="shared" ca="1" si="4838"/>
        <v>3.1205273559374771E-3</v>
      </c>
      <c r="KV773" s="3">
        <f t="shared" ca="1" si="4839"/>
        <v>-6.3092195960247691E-4</v>
      </c>
      <c r="KW773" s="3">
        <f t="shared" ca="1" si="4840"/>
        <v>55.98564807385776</v>
      </c>
      <c r="KX773" s="3">
        <f t="shared" ca="1" si="4841"/>
        <v>-1.1269351723322874E-2</v>
      </c>
      <c r="KY773" s="3">
        <f t="shared" ca="1" si="4842"/>
        <v>5.5737987561040543E-2</v>
      </c>
      <c r="KZ773" s="3">
        <f>1</f>
        <v>1</v>
      </c>
      <c r="LA773" s="3">
        <f t="shared" ca="1" si="4843"/>
        <v>1.1269351991795793E-2</v>
      </c>
      <c r="LB773" s="3">
        <f t="shared" ca="1" si="4844"/>
        <v>-1.1938624502350496E-11</v>
      </c>
      <c r="LC773" s="3">
        <f t="shared" ca="1" si="4845"/>
        <v>1.0593886306392575E-9</v>
      </c>
      <c r="LD773" s="3">
        <f t="shared" ca="1" si="4846"/>
        <v>12.051898974522739</v>
      </c>
      <c r="LE773" s="3">
        <f t="shared" ca="1" si="4847"/>
        <v>32.769833019378808</v>
      </c>
      <c r="LF773" s="3">
        <f t="shared" ca="1" si="4848"/>
        <v>3.2999221850514458E-3</v>
      </c>
      <c r="LG773" s="3">
        <f t="shared" ca="1" si="4849"/>
        <v>-8.1031678871644561E-4</v>
      </c>
      <c r="LH773" s="3">
        <f t="shared" ca="1" si="4850"/>
        <v>57.767126019378807</v>
      </c>
      <c r="LI773" s="3">
        <f t="shared" ca="1" si="4851"/>
        <v>-1.4027299686756327E-2</v>
      </c>
      <c r="LJ773" s="3">
        <f t="shared" ca="1" si="4852"/>
        <v>5.7124569152781461E-2</v>
      </c>
      <c r="LK773" s="3">
        <f>1</f>
        <v>1</v>
      </c>
      <c r="LL773" s="3">
        <f t="shared" ca="1" si="4853"/>
        <v>1.4027299955229246E-2</v>
      </c>
      <c r="LM773" s="3">
        <f t="shared" ca="1" si="4854"/>
        <v>-1.1570449768442843E-11</v>
      </c>
      <c r="LN773" s="3">
        <f t="shared" ca="1" si="4855"/>
        <v>8.2485219002337296E-10</v>
      </c>
      <c r="LO773" s="3">
        <f t="shared" ca="1" si="4856"/>
        <v>12.146974101127149</v>
      </c>
      <c r="LQ773" s="3" t="str">
        <f t="shared" ca="1" si="4857"/>
        <v>22.13</v>
      </c>
      <c r="LR773" s="3" t="str">
        <f t="shared" ca="1" si="4858"/>
        <v>602.6</v>
      </c>
      <c r="LS773" s="3" t="str">
        <f t="shared" ca="1" si="4859"/>
        <v>573.5</v>
      </c>
      <c r="LT773" s="3" t="str">
        <f t="shared" ca="1" si="4860"/>
        <v>577.4</v>
      </c>
      <c r="LU773" s="3" t="str">
        <f t="shared" ca="1" si="4861"/>
        <v>29.40</v>
      </c>
      <c r="LV773" s="3" t="str">
        <f t="shared" ca="1" si="4862"/>
        <v>27.95</v>
      </c>
      <c r="LW773" s="3" t="str">
        <f t="shared" ca="1" si="4863"/>
        <v>28.19</v>
      </c>
      <c r="LX773" s="3" t="str">
        <f t="shared" ca="1" si="4864"/>
        <v>294</v>
      </c>
      <c r="LY773" s="3" t="str">
        <f t="shared" ca="1" si="4865"/>
        <v>14.9</v>
      </c>
      <c r="LZ773" s="3">
        <f t="shared" ca="1" si="4866"/>
        <v>18</v>
      </c>
      <c r="MA773" s="3">
        <f t="shared" ca="1" si="4867"/>
        <v>360</v>
      </c>
      <c r="MB773" s="3" t="str">
        <f t="shared" ca="1" si="4868"/>
        <v>355.1</v>
      </c>
      <c r="MC773" s="3" t="str">
        <f t="shared" ca="1" si="4869"/>
        <v>357.9</v>
      </c>
      <c r="MD773" s="3" t="str">
        <f t="shared" ca="1" si="4870"/>
        <v>352.2</v>
      </c>
      <c r="ME773" s="3" t="str">
        <f t="shared" ca="1" si="4871"/>
        <v>18.46</v>
      </c>
      <c r="MF773" s="3" t="str">
        <f t="shared" ca="1" si="4872"/>
        <v>18.91</v>
      </c>
      <c r="MG773" s="3" t="str">
        <f t="shared" ca="1" si="4873"/>
        <v>18.87</v>
      </c>
      <c r="MJ773" s="3">
        <f t="shared" ca="1" si="4874"/>
        <v>6.39</v>
      </c>
      <c r="MK773" s="3" t="str">
        <f t="shared" ca="1" si="4875"/>
        <v>6.39</v>
      </c>
      <c r="ML773" s="3" t="str">
        <f t="shared" ca="1" si="4876"/>
        <v>2.72</v>
      </c>
      <c r="MM773" s="3" t="str">
        <f t="shared" ca="1" si="4877"/>
        <v>8.34</v>
      </c>
      <c r="MN773" s="3" t="str">
        <f t="shared" ca="1" si="4878"/>
        <v>3.39</v>
      </c>
      <c r="MO773" s="3" t="str">
        <f t="shared" ca="1" si="4879"/>
        <v>9.89</v>
      </c>
      <c r="MP773" s="3" t="str">
        <f t="shared" ca="1" si="4880"/>
        <v>3.66</v>
      </c>
      <c r="MQ773" s="3" t="str">
        <f t="shared" ca="1" si="4881"/>
        <v>12.17</v>
      </c>
      <c r="MR773" s="3" t="str">
        <f t="shared" ca="1" si="4882"/>
        <v>3.92</v>
      </c>
      <c r="MS773" s="3" t="str">
        <f t="shared" ca="1" si="4883"/>
        <v>13.99</v>
      </c>
      <c r="MT773" s="3" t="str">
        <f t="shared" ca="1" si="4884"/>
        <v>4.08</v>
      </c>
      <c r="MU773" s="3" t="str">
        <f t="shared" ca="1" si="4885"/>
        <v>15.59</v>
      </c>
      <c r="MV773" s="3" t="str">
        <f t="shared" ca="1" si="4886"/>
        <v>4.20</v>
      </c>
      <c r="MW773" s="3" t="str">
        <f t="shared" ca="1" si="4887"/>
        <v>17.64</v>
      </c>
      <c r="MX773" s="3" t="str">
        <f t="shared" ca="1" si="4888"/>
        <v>4.35</v>
      </c>
      <c r="MY773" s="3" t="str">
        <f t="shared" ca="1" si="4889"/>
        <v>19.10</v>
      </c>
      <c r="MZ773" s="3" t="str">
        <f t="shared" ca="1" si="4890"/>
        <v>4.45</v>
      </c>
      <c r="NA773" s="3" t="str">
        <f t="shared" ca="1" si="4891"/>
        <v>20.70</v>
      </c>
      <c r="NB773" s="3" t="str">
        <f t="shared" ca="1" si="4892"/>
        <v>4.57</v>
      </c>
      <c r="NC773" s="3" t="str">
        <f t="shared" ca="1" si="4893"/>
        <v>23.09</v>
      </c>
      <c r="ND773" s="3" t="str">
        <f t="shared" ca="1" si="4894"/>
        <v>4.75</v>
      </c>
      <c r="NE773" s="3" t="str">
        <f t="shared" ca="1" si="4895"/>
        <v>24.35</v>
      </c>
      <c r="NF773" s="3" t="str">
        <f t="shared" ca="1" si="4896"/>
        <v>4.85</v>
      </c>
      <c r="NG773" s="3" t="str">
        <f t="shared" ca="1" si="4897"/>
        <v>26.31</v>
      </c>
      <c r="NH773" s="3" t="str">
        <f t="shared" ca="1" si="4898"/>
        <v>5.05</v>
      </c>
      <c r="NI773" s="3" t="str">
        <f t="shared" ca="1" si="4899"/>
        <v>28.26</v>
      </c>
      <c r="NJ773" s="3" t="str">
        <f t="shared" ca="1" si="4900"/>
        <v>5.31</v>
      </c>
      <c r="NK773" s="3" t="str">
        <f t="shared" ca="1" si="4901"/>
        <v>30.10</v>
      </c>
      <c r="NL773" s="3" t="str">
        <f t="shared" ca="1" si="4902"/>
        <v>5.80</v>
      </c>
      <c r="NM773" s="3" t="str">
        <f t="shared" ca="1" si="4903"/>
        <v>30.37</v>
      </c>
      <c r="NN773" s="3" t="str">
        <f t="shared" ca="1" si="4904"/>
        <v>5.94</v>
      </c>
      <c r="NO773" s="3" t="str">
        <f t="shared" ca="1" si="4905"/>
        <v>30.62</v>
      </c>
      <c r="NP773" s="3" t="str">
        <f t="shared" ca="1" si="4906"/>
        <v>6.12</v>
      </c>
      <c r="NQ773" s="3" t="str">
        <f t="shared" ca="1" si="4907"/>
        <v>30.87</v>
      </c>
      <c r="NR773" s="3" t="str">
        <f t="shared" ca="1" si="4908"/>
        <v>6.42</v>
      </c>
      <c r="NS773" s="3" t="str">
        <f t="shared" ca="1" si="4909"/>
        <v>31.12</v>
      </c>
      <c r="NT773" s="3" t="str">
        <f t="shared" ca="1" si="4910"/>
        <v>8.84</v>
      </c>
      <c r="NU773" s="3" t="str">
        <f t="shared" ca="1" si="4911"/>
        <v>31.36</v>
      </c>
      <c r="NV773" s="3" t="str">
        <f t="shared" ca="1" si="4912"/>
        <v>10.70</v>
      </c>
      <c r="NW773" s="3" t="str">
        <f t="shared" ca="1" si="4913"/>
        <v>31.61</v>
      </c>
      <c r="NX773" s="3" t="str">
        <f t="shared" ca="1" si="4914"/>
        <v>11.00</v>
      </c>
      <c r="NY773" s="3" t="str">
        <f t="shared" ca="1" si="4915"/>
        <v>31.85</v>
      </c>
      <c r="NZ773" s="3" t="str">
        <f t="shared" ca="1" si="4916"/>
        <v>11.17</v>
      </c>
      <c r="OA773" s="3" t="str">
        <f t="shared" ca="1" si="4917"/>
        <v>31.95</v>
      </c>
      <c r="OB773" s="3" t="str">
        <f t="shared" ca="1" si="4918"/>
        <v>11.22</v>
      </c>
      <c r="OC773" s="3" t="str">
        <f t="shared" ca="1" si="4919"/>
        <v>34.01</v>
      </c>
      <c r="OD773" s="3" t="str">
        <f t="shared" ca="1" si="4920"/>
        <v>11.74</v>
      </c>
      <c r="OE773" s="3" t="str">
        <f t="shared" ca="1" si="4921"/>
        <v>35.55</v>
      </c>
      <c r="OF773" s="3" t="str">
        <f t="shared" ca="1" si="4922"/>
        <v>11.92</v>
      </c>
      <c r="OG773" s="3" t="str">
        <f t="shared" ca="1" si="4923"/>
        <v>37.38</v>
      </c>
      <c r="OH773" s="3" t="str">
        <f t="shared" ca="1" si="4924"/>
        <v>12.05</v>
      </c>
      <c r="OI773" s="3" t="str">
        <f t="shared" ca="1" si="4925"/>
        <v>39.16</v>
      </c>
      <c r="OJ773" s="3" t="str">
        <f t="shared" ca="1" si="4926"/>
        <v>12.15</v>
      </c>
      <c r="OK773" s="3" t="str" cm="1">
        <f t="array" aca="1" ref="OK773" ca="1">_xlfn.IFS(VALUE(NP773)&gt;8.8,NO773,VALUE(NR773)&gt;8.8,NQ773,VALUE(NT773)&gt;8.8,NS773,VALUE(NV773)&gt;8.8,NU773,VALUE(NX773)&gt;8.8,NW773)</f>
        <v>31.12</v>
      </c>
      <c r="OL773" s="3" t="str" cm="1">
        <f t="array" aca="1" ref="OL773" ca="1">_xlfn.IFS(VALUE(NP773)&gt;8.8,NP773,VALUE(NR773)&gt;8.8,NR773,VALUE(NT773)&gt;8.8,NT773,VALUE(NV773)&gt;8.8,NV773,VALUE(NX773)&gt;8.8,NX773)</f>
        <v>8.84</v>
      </c>
      <c r="ON773" s="3" t="str">
        <f t="shared" ca="1" si="4927"/>
        <v>CALIBRATION OF NaOH:  A ~  M solution of NaOH was made by adding 22.13 mL of 3M NaOH to 600 mL of DI water.    Three titrations were run to calibrate the solution.  Titration 1: 602.6 mg of dry KHP was placed in a 250 mL Erlenmeyer flask with ~50 mL of DI water and 2 drops of phenolphthalein.  It required 29.40 mL of the NaOH solution to bring the solution to a faint pink color for 30 seconds.    Titration 2: 573.5 mg of dry KHP was placed in a 250 mL Erlenmeyer flask with ~50 mL of DI water and 2 drops of phenolphthalein.  It required 27.95 mL of the NaOH solution to bring the solution to a faint pink color for 30 seconds.    Titration 3: 577.4 mg of dry KHP was placed in a 250 mL Erlenmeyer flask with ~50 mL of DI water and 2 drops of phenolphthalein.  It required 28.19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4.9 mL of the NaOH solution to turn it pink.  You then decide to create solutions that will require ~18 mL of the NaOH solution to neutralize and calculate that the samples must be around 360 mg.   You then perform three precise titrations for molecular weight.     Titration 1: 355.1 mg of the unknown acid was placed in a 250 mL Erlenmeyer flask with ~50 mL of DI water and 2 drops of phenolphthalein.  It required 18.46 mL of the NaOH solution to bring the solution to a faint pink color for 30 seconds.    Titration 2: 357.9 mg of the unknown acid was placed in a 250 mL Erlenmeyer flask with ~50 mL of DI water and 2 drops of phenolphthalein.  It required 18.91 mL of the NaOH solution to bring the solution to a faint pink color for 30 seconds.    Titration 3: 352.2 mg of the unknown acid was placed in a 250 mL Erlenmeyer flask with ~50 mL of DI water and 2 drops of phenolphthalein.  It required 18.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9 mL.  Readings - [vol: 6.39 mL, pH: 2.72], [vol: 8.34 mL, pH: 3.39], [vol: 9.89 mL, pH: 3.66], [vol: 12.17 mL, pH: 3.92], [vol: 13.99 mL, pH: 4.08], [vol: 15.59 mL, pH: 4.20], [vol: 17.64 mL, pH: 4.35], [vol: 19.10 mL, pH: 4.45], [vol: 20.70 mL, pH: 4.57], [vol: 23.09 mL, pH: 4.75], [vol: 24.35 mL, pH: 4.85], [vol: 26.31 mL, pH: 5.05], [vol: 28.26 mL, pH: 5.31], [vol: 30.10 mL, pH: 5.80], [vol: 30.37 mL, pH: 5.94], [vol: 30.62 mL, pH: 6.12], [vol: 30.87 mL, pH: 6.42], [vol: 31.12 mL, pH: 8.84], [vol: 31.36 mL, pH: 10.70], [vol: 31.61 mL, pH: 11.00], [vol: 31.85 mL, pH: 11.17], [vol: 31.95 mL, pH: 11.22], [vol: 34.01 mL, pH: 11.74], [vol: 35.55 mL, pH: 11.92], [vol: 37.38 mL, pH: 12.05], [vol: 39.16 mL, pH: 12.15]    You also note that the first sign of the pink indicator occurred at [vol: 31.12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4" spans="4:404" x14ac:dyDescent="0.35">
      <c r="D774" s="3" t="str">
        <f ca="1">VLOOKUP(RANDBETWEEN(1,17),'Unknown Acids'!$C$4:$F$20,2,FALSE)</f>
        <v>Nu</v>
      </c>
      <c r="E774" s="3">
        <f ca="1">VLOOKUP(D774,'Unknown Acids'!$D$4:$F$20,2,FALSE)</f>
        <v>133.97</v>
      </c>
      <c r="F774" s="3">
        <f ca="1">VLOOKUP(D774,'Unknown Acids'!$D$4:$F$20,3,FALSE)</f>
        <v>3.49</v>
      </c>
      <c r="G774" s="3">
        <f t="shared" ca="1" si="4570"/>
        <v>3.235936569296281E-4</v>
      </c>
      <c r="H774" s="3">
        <f t="shared" ca="1" si="4571"/>
        <v>4.1690039625855087E-4</v>
      </c>
      <c r="I774" s="3">
        <f t="shared" ca="1" si="4572"/>
        <v>2.3986544723258689E-11</v>
      </c>
      <c r="J774" s="3">
        <f t="shared" ca="1" si="4573"/>
        <v>9.7124000000000002E-2</v>
      </c>
      <c r="K774" s="3">
        <f t="shared" ca="1" si="4574"/>
        <v>24.991955999999998</v>
      </c>
      <c r="L774" s="3">
        <f t="shared" ca="1" si="4575"/>
        <v>0.1087</v>
      </c>
      <c r="M774" s="3">
        <f t="shared" ca="1" si="4576"/>
        <v>22.330439140239189</v>
      </c>
      <c r="N774" s="3">
        <f t="shared" ca="1" si="4577"/>
        <v>28.582962099506162</v>
      </c>
      <c r="O774" s="3">
        <f t="shared" si="4578"/>
        <v>0.3</v>
      </c>
      <c r="Q774" s="3" t="str">
        <f t="shared" ca="1" si="4579"/>
        <v>628.8</v>
      </c>
      <c r="R774" s="3" t="str">
        <f t="shared" ca="1" si="4579"/>
        <v>623.1</v>
      </c>
      <c r="S774" s="3" t="str">
        <f t="shared" ca="1" si="4579"/>
        <v>621.2</v>
      </c>
      <c r="T774" s="3" t="str">
        <f t="shared" ca="1" si="4580"/>
        <v>28.42</v>
      </c>
      <c r="U774" s="3" t="str">
        <f t="shared" ca="1" si="4581"/>
        <v>28.23</v>
      </c>
      <c r="V774" s="3" t="str">
        <f t="shared" ca="1" si="4582"/>
        <v>27.99</v>
      </c>
      <c r="W774" s="3">
        <f t="shared" si="4583"/>
        <v>0.1</v>
      </c>
      <c r="X774" s="3">
        <f t="shared" ca="1" si="4584"/>
        <v>0.1084</v>
      </c>
      <c r="Y774" s="3">
        <f t="shared" ca="1" si="4585"/>
        <v>0.27598896044159027</v>
      </c>
      <c r="AA774" s="3" t="str">
        <f t="shared" ca="1" si="4586"/>
        <v>316.0</v>
      </c>
      <c r="AB774" s="3" t="str">
        <f t="shared" ca="1" si="4587"/>
        <v>21.7</v>
      </c>
      <c r="AC774" s="3">
        <f t="shared" ca="1" si="4588"/>
        <v>260</v>
      </c>
      <c r="AD774" s="3">
        <f t="shared" ca="1" si="4589"/>
        <v>18</v>
      </c>
      <c r="AE774" s="3" t="str">
        <f t="shared" ca="1" si="4590"/>
        <v>262.7</v>
      </c>
      <c r="AF774" s="3" t="str">
        <f t="shared" ca="1" si="4590"/>
        <v>258.7</v>
      </c>
      <c r="AG774" s="3" t="str">
        <f t="shared" ca="1" si="4590"/>
        <v>268.7</v>
      </c>
      <c r="AH774" s="3" t="str">
        <f t="shared" ca="1" si="4591"/>
        <v>18.70</v>
      </c>
      <c r="AI774" s="3" t="str">
        <f t="shared" ca="1" si="4592"/>
        <v>17.97</v>
      </c>
      <c r="AJ774" s="3" t="str">
        <f t="shared" ca="1" si="4593"/>
        <v>19.43</v>
      </c>
      <c r="AK774" s="3">
        <f t="shared" si="4594"/>
        <v>0.5</v>
      </c>
      <c r="AL774" s="3">
        <f t="shared" ca="1" si="4595"/>
        <v>129.99223391351313</v>
      </c>
      <c r="AM774" s="3">
        <f t="shared" ca="1" si="4596"/>
        <v>2.969146888472693</v>
      </c>
      <c r="AO774" s="3">
        <f t="shared" ca="1" si="4597"/>
        <v>5.54</v>
      </c>
      <c r="AP774" s="3">
        <f>0</f>
        <v>0</v>
      </c>
      <c r="AQ774" s="3">
        <f t="shared" ca="1" si="4598"/>
        <v>0</v>
      </c>
      <c r="AR774" s="3">
        <f t="shared" ca="1" si="4599"/>
        <v>2.4273187345439998E-3</v>
      </c>
      <c r="AS774" s="3">
        <f t="shared" ca="1" si="4600"/>
        <v>24.991955999999998</v>
      </c>
      <c r="AT774" s="3">
        <f t="shared" ca="1" si="4601"/>
        <v>9.7123999999999988E-2</v>
      </c>
      <c r="AU774" s="3">
        <f t="shared" ca="1" si="4602"/>
        <v>0</v>
      </c>
      <c r="AV774" s="3">
        <f>1</f>
        <v>1</v>
      </c>
      <c r="AW774" s="3">
        <f t="shared" ca="1" si="4603"/>
        <v>4.1690039625855087E-4</v>
      </c>
      <c r="AX774" s="3">
        <f t="shared" ca="1" si="4604"/>
        <v>-4.0491034086215488E-5</v>
      </c>
      <c r="AY774" s="3">
        <f t="shared" ca="1" si="4605"/>
        <v>6.1582196983955648E-3</v>
      </c>
      <c r="AZ774" s="3">
        <f t="shared" ca="1" si="4606"/>
        <v>2.2105448214252075</v>
      </c>
      <c r="BA774" s="3">
        <f t="shared" ca="1" si="4607"/>
        <v>1.5168670442022785</v>
      </c>
      <c r="BB774" s="3">
        <f t="shared" ca="1" si="4608"/>
        <v>1.6488344770478769E-4</v>
      </c>
      <c r="BC774" s="3">
        <f t="shared" ca="1" si="4609"/>
        <v>2.2624352868392122E-3</v>
      </c>
      <c r="BD774" s="3">
        <f t="shared" ca="1" si="4610"/>
        <v>26.508823044202277</v>
      </c>
      <c r="BE774" s="3">
        <f t="shared" ca="1" si="4611"/>
        <v>8.5346500788311214E-2</v>
      </c>
      <c r="BF774" s="3">
        <f t="shared" ca="1" si="4612"/>
        <v>6.2199459942017003E-3</v>
      </c>
      <c r="BG774" s="3">
        <f>1</f>
        <v>1</v>
      </c>
      <c r="BH774" s="3">
        <f t="shared" ca="1" si="4613"/>
        <v>6.636846390460251E-3</v>
      </c>
      <c r="BI774" s="3">
        <f t="shared" ca="1" si="4614"/>
        <v>-3.5580989997927673E-5</v>
      </c>
      <c r="BJ774" s="3">
        <f t="shared" ca="1" si="4615"/>
        <v>3.5074776611088371E-3</v>
      </c>
      <c r="BK774" s="3">
        <f t="shared" ca="1" si="4616"/>
        <v>2.4550050862833683</v>
      </c>
      <c r="BL774" s="3">
        <f t="shared" ca="1" si="4617"/>
        <v>3.3979340884045568</v>
      </c>
      <c r="BM774" s="3">
        <f t="shared" ca="1" si="4618"/>
        <v>3.6935543540957534E-4</v>
      </c>
      <c r="BN774" s="3">
        <f t="shared" ca="1" si="4619"/>
        <v>2.0579632991344246E-3</v>
      </c>
      <c r="BO774" s="3">
        <f t="shared" ca="1" si="4620"/>
        <v>28.389890088404556</v>
      </c>
      <c r="BP774" s="3">
        <f t="shared" ca="1" si="4621"/>
        <v>7.2489301393067751E-2</v>
      </c>
      <c r="BQ774" s="3">
        <f t="shared" ca="1" si="4622"/>
        <v>1.3010104451247357E-2</v>
      </c>
      <c r="BR774" s="3">
        <f>1</f>
        <v>1</v>
      </c>
      <c r="BS774" s="3">
        <f t="shared" ca="1" si="4623"/>
        <v>1.3427004847505909E-2</v>
      </c>
      <c r="BT774" s="3">
        <f t="shared" ca="1" si="4624"/>
        <v>-3.0220818475275468E-5</v>
      </c>
      <c r="BU774" s="3">
        <f t="shared" ca="1" si="4625"/>
        <v>1.9635900195146792E-3</v>
      </c>
      <c r="BV774" s="3">
        <f t="shared" ca="1" si="4626"/>
        <v>2.7069491839874855</v>
      </c>
      <c r="BW774" s="3">
        <f t="shared" ca="1" si="4627"/>
        <v>4.7592211326068359</v>
      </c>
      <c r="BX774" s="3">
        <f t="shared" ca="1" si="4628"/>
        <v>5.1732733711436305E-4</v>
      </c>
      <c r="BY774" s="3">
        <f t="shared" ca="1" si="4629"/>
        <v>1.9099913974296367E-3</v>
      </c>
      <c r="BZ774" s="3">
        <f t="shared" ca="1" si="4630"/>
        <v>29.751177132606834</v>
      </c>
      <c r="CA774" s="3">
        <f t="shared" ca="1" si="4631"/>
        <v>6.4198851323308326E-2</v>
      </c>
      <c r="CB774" s="3">
        <f t="shared" ca="1" si="4632"/>
        <v>1.7388466170885731E-2</v>
      </c>
      <c r="CC774" s="3">
        <f>1</f>
        <v>1</v>
      </c>
      <c r="CD774" s="3">
        <f t="shared" ca="1" si="4633"/>
        <v>1.7805366567144282E-2</v>
      </c>
      <c r="CE774" s="3">
        <f t="shared" ca="1" si="4634"/>
        <v>-2.6764526556031033E-5</v>
      </c>
      <c r="CF774" s="3">
        <f t="shared" ca="1" si="4635"/>
        <v>1.3940295998497269E-3</v>
      </c>
      <c r="CG774" s="3">
        <f t="shared" ca="1" si="4636"/>
        <v>2.8557280046347646</v>
      </c>
      <c r="CH774" s="3">
        <f t="shared" ca="1" si="4637"/>
        <v>6.5759981768091142</v>
      </c>
      <c r="CI774" s="3">
        <f t="shared" ca="1" si="4638"/>
        <v>7.1481100181915082E-4</v>
      </c>
      <c r="CJ774" s="3">
        <f t="shared" ca="1" si="4639"/>
        <v>1.7125077327248489E-3</v>
      </c>
      <c r="CK774" s="3">
        <f t="shared" ca="1" si="4640"/>
        <v>31.567954176809113</v>
      </c>
      <c r="CL774" s="3">
        <f t="shared" ca="1" si="4641"/>
        <v>5.4248296330299262E-2</v>
      </c>
      <c r="CM774" s="3">
        <f t="shared" ca="1" si="4642"/>
        <v>2.2643564350593084E-2</v>
      </c>
      <c r="CN774" s="3">
        <f>1</f>
        <v>1</v>
      </c>
      <c r="CO774" s="3">
        <f t="shared" ca="1" si="4643"/>
        <v>2.3060464746851635E-2</v>
      </c>
      <c r="CP774" s="3">
        <f t="shared" ca="1" si="4644"/>
        <v>-2.2616136236453052E-5</v>
      </c>
      <c r="CQ774" s="3">
        <f t="shared" ca="1" si="4645"/>
        <v>9.4223309341953318E-4</v>
      </c>
      <c r="CR774" s="3">
        <f t="shared" ca="1" si="4646"/>
        <v>3.0258416463967732</v>
      </c>
      <c r="CS774" s="3">
        <f t="shared" ca="1" si="4647"/>
        <v>8.4096052210113914</v>
      </c>
      <c r="CT774" s="3">
        <f t="shared" ca="1" si="4648"/>
        <v>9.1412408752393828E-4</v>
      </c>
      <c r="CU774" s="3">
        <f t="shared" ca="1" si="4649"/>
        <v>1.5131946470200615E-3</v>
      </c>
      <c r="CV774" s="3">
        <f t="shared" ca="1" si="4650"/>
        <v>33.401561221011391</v>
      </c>
      <c r="CW774" s="3">
        <f t="shared" ca="1" si="4651"/>
        <v>4.530311134283687E-2</v>
      </c>
      <c r="CX774" s="3">
        <f t="shared" ca="1" si="4652"/>
        <v>2.7367705403809228E-2</v>
      </c>
      <c r="CY774" s="3">
        <f>1</f>
        <v>1</v>
      </c>
      <c r="CZ774" s="3">
        <f t="shared" ca="1" si="4653"/>
        <v>2.778460580006778E-2</v>
      </c>
      <c r="DA774" s="3">
        <f t="shared" ca="1" si="4654"/>
        <v>-1.8886885070573941E-5</v>
      </c>
      <c r="DB774" s="3">
        <f t="shared" ca="1" si="4655"/>
        <v>6.6389732313094398E-4</v>
      </c>
      <c r="DC774" s="3">
        <f t="shared" ca="1" si="4656"/>
        <v>3.1778990824478281</v>
      </c>
      <c r="DD774" s="3">
        <f t="shared" ca="1" si="4657"/>
        <v>9.6014822652136722</v>
      </c>
      <c r="DE774" s="3">
        <f t="shared" ca="1" si="4658"/>
        <v>1.0436811222287261E-3</v>
      </c>
      <c r="DF774" s="3">
        <f t="shared" ca="1" si="4659"/>
        <v>1.3836376123152736E-3</v>
      </c>
      <c r="DG774" s="3">
        <f t="shared" ca="1" si="4660"/>
        <v>34.59343826521367</v>
      </c>
      <c r="DH774" s="3">
        <f t="shared" ca="1" si="4661"/>
        <v>3.9997111640291232E-2</v>
      </c>
      <c r="DI774" s="3">
        <f t="shared" ca="1" si="4662"/>
        <v>3.0169915873272037E-2</v>
      </c>
      <c r="DJ774" s="3">
        <f>1</f>
        <v>1</v>
      </c>
      <c r="DK774" s="3">
        <f t="shared" ca="1" si="4663"/>
        <v>3.0586816269530588E-2</v>
      </c>
      <c r="DL774" s="3">
        <f t="shared" ca="1" si="4664"/>
        <v>-1.6674811692034912E-5</v>
      </c>
      <c r="DM774" s="3">
        <f t="shared" ca="1" si="4665"/>
        <v>5.3577832785937918E-4</v>
      </c>
      <c r="DN774" s="3">
        <f t="shared" ca="1" si="4666"/>
        <v>3.2710148575091442</v>
      </c>
      <c r="DO774" s="3">
        <f t="shared" ca="1" si="4667"/>
        <v>11.399749309415949</v>
      </c>
      <c r="DP774" s="3">
        <f t="shared" ca="1" si="4668"/>
        <v>1.2391527499335138E-3</v>
      </c>
      <c r="DQ774" s="3">
        <f t="shared" ca="1" si="4669"/>
        <v>1.1881659846104859E-3</v>
      </c>
      <c r="DR774" s="3">
        <f t="shared" ca="1" si="4670"/>
        <v>36.391705309415947</v>
      </c>
      <c r="DS774" s="3">
        <f t="shared" ca="1" si="4671"/>
        <v>3.2649362664053591E-2</v>
      </c>
      <c r="DT774" s="3">
        <f t="shared" ca="1" si="4672"/>
        <v>3.4050417241999836E-2</v>
      </c>
      <c r="DU774" s="3">
        <f>1</f>
        <v>1</v>
      </c>
      <c r="DV774" s="3">
        <f t="shared" ca="1" si="4673"/>
        <v>3.4467317638258388E-2</v>
      </c>
      <c r="DW774" s="3">
        <f t="shared" ca="1" si="4674"/>
        <v>-1.3611532232233079E-5</v>
      </c>
      <c r="DX774" s="3">
        <f t="shared" ca="1" si="4675"/>
        <v>3.9048735951964508E-4</v>
      </c>
      <c r="DY774" s="3">
        <f t="shared" ca="1" si="4676"/>
        <v>3.4083930201214292</v>
      </c>
      <c r="DZ774" s="3">
        <f t="shared" ca="1" si="4677"/>
        <v>13.336526353618227</v>
      </c>
      <c r="EA774" s="3">
        <f t="shared" ca="1" si="4678"/>
        <v>1.4496804146383014E-3</v>
      </c>
      <c r="EB774" s="3">
        <f t="shared" ca="1" si="4679"/>
        <v>9.7763831990569836E-4</v>
      </c>
      <c r="EC774" s="3">
        <f t="shared" ca="1" si="4680"/>
        <v>38.328482353618227</v>
      </c>
      <c r="ED774" s="3">
        <f t="shared" ca="1" si="4681"/>
        <v>2.5506836166535794E-2</v>
      </c>
      <c r="EE774" s="3">
        <f t="shared" ca="1" si="4682"/>
        <v>3.7822536286815721E-2</v>
      </c>
      <c r="EF774" s="3">
        <f>1</f>
        <v>1</v>
      </c>
      <c r="EG774" s="3">
        <f t="shared" ca="1" si="4683"/>
        <v>3.8239436683074272E-2</v>
      </c>
      <c r="EH774" s="3">
        <f t="shared" ca="1" si="4684"/>
        <v>-1.0633810105130709E-5</v>
      </c>
      <c r="EI774" s="3">
        <f t="shared" ca="1" si="4685"/>
        <v>2.760915040156478E-4</v>
      </c>
      <c r="EJ774" s="3">
        <f t="shared" ca="1" si="4686"/>
        <v>3.5589469574168513</v>
      </c>
      <c r="EK774" s="3">
        <f t="shared" ca="1" si="4687"/>
        <v>14.839473397820505</v>
      </c>
      <c r="EL774" s="3">
        <f t="shared" ca="1" si="4688"/>
        <v>1.613050758343089E-3</v>
      </c>
      <c r="EM774" s="3">
        <f t="shared" ca="1" si="4689"/>
        <v>8.1426797620091072E-4</v>
      </c>
      <c r="EN774" s="3">
        <f t="shared" ca="1" si="4690"/>
        <v>39.8314293978205</v>
      </c>
      <c r="EO774" s="3">
        <f t="shared" ca="1" si="4691"/>
        <v>2.0442850997596032E-2</v>
      </c>
      <c r="EP774" s="3">
        <f t="shared" ca="1" si="4692"/>
        <v>4.0496933771383865E-2</v>
      </c>
      <c r="EQ774" s="3">
        <f>1</f>
        <v>1</v>
      </c>
      <c r="ER774" s="3">
        <f t="shared" ca="1" si="4693"/>
        <v>4.0913834167642417E-2</v>
      </c>
      <c r="ES774" s="3">
        <f t="shared" ca="1" si="4694"/>
        <v>-8.5226326815522975E-6</v>
      </c>
      <c r="ET774" s="3">
        <f t="shared" ca="1" si="4695"/>
        <v>2.0725696828860149E-4</v>
      </c>
      <c r="EU774" s="3">
        <f t="shared" ca="1" si="4696"/>
        <v>3.6834908589035602</v>
      </c>
      <c r="EV774" s="3">
        <f t="shared" ca="1" si="4697"/>
        <v>16.645570442022784</v>
      </c>
      <c r="EW774" s="3">
        <f t="shared" ca="1" si="4698"/>
        <v>1.8093735070478767E-3</v>
      </c>
      <c r="EX774" s="3">
        <f t="shared" ca="1" si="4699"/>
        <v>6.1794522749612302E-4</v>
      </c>
      <c r="EY774" s="3">
        <f t="shared" ca="1" si="4700"/>
        <v>41.637526442022782</v>
      </c>
      <c r="EZ774" s="3">
        <f t="shared" ca="1" si="4701"/>
        <v>1.4841064786991289E-2</v>
      </c>
      <c r="FA774" s="3">
        <f t="shared" ca="1" si="4702"/>
        <v>4.3455355340747667E-2</v>
      </c>
      <c r="FB774" s="3">
        <f>1</f>
        <v>1</v>
      </c>
      <c r="FC774" s="3">
        <f t="shared" ca="1" si="4703"/>
        <v>4.3872255737006219E-2</v>
      </c>
      <c r="FD774" s="3">
        <f t="shared" ca="1" si="4704"/>
        <v>-6.1872457905954939E-6</v>
      </c>
      <c r="FE774" s="3">
        <f t="shared" ca="1" si="4705"/>
        <v>1.4057821854516345E-4</v>
      </c>
      <c r="FF774" s="3">
        <f t="shared" ca="1" si="4706"/>
        <v>3.8520819645114082</v>
      </c>
      <c r="FG774" s="3">
        <f t="shared" ca="1" si="4707"/>
        <v>18.411137486225062</v>
      </c>
      <c r="FH774" s="3">
        <f t="shared" ca="1" si="4708"/>
        <v>2.0012906447526642E-3</v>
      </c>
      <c r="FI774" s="3">
        <f t="shared" ca="1" si="4709"/>
        <v>4.2602808979133556E-4</v>
      </c>
      <c r="FJ774" s="3">
        <f t="shared" ca="1" si="4710"/>
        <v>43.40309348622506</v>
      </c>
      <c r="FK774" s="3">
        <f t="shared" ca="1" si="4711"/>
        <v>9.8156157907625888E-3</v>
      </c>
      <c r="FL774" s="3">
        <f t="shared" ca="1" si="4712"/>
        <v>4.6109401058885779E-2</v>
      </c>
      <c r="FM774" s="3">
        <f>1</f>
        <v>1</v>
      </c>
      <c r="FN774" s="3">
        <f t="shared" ca="1" si="4713"/>
        <v>4.6526301455144331E-2</v>
      </c>
      <c r="FO774" s="3">
        <f t="shared" ca="1" si="4714"/>
        <v>-4.0921341126906125E-6</v>
      </c>
      <c r="FP774" s="3">
        <f t="shared" ca="1" si="4715"/>
        <v>8.7787495258024456E-5</v>
      </c>
      <c r="FQ774" s="3">
        <f t="shared" ca="1" si="4716"/>
        <v>4.0565673420347359</v>
      </c>
      <c r="FR774" s="3">
        <f t="shared" ca="1" si="4717"/>
        <v>19.688454530427343</v>
      </c>
      <c r="FS774" s="3">
        <f t="shared" ca="1" si="4718"/>
        <v>2.1401350074574522E-3</v>
      </c>
      <c r="FT774" s="3">
        <f t="shared" ca="1" si="4719"/>
        <v>2.8718372708654754E-4</v>
      </c>
      <c r="FU774" s="3">
        <f t="shared" ca="1" si="4720"/>
        <v>44.680410530427338</v>
      </c>
      <c r="FV774" s="3">
        <f t="shared" ca="1" si="4721"/>
        <v>6.4275086928974288E-3</v>
      </c>
      <c r="FW774" s="3">
        <f t="shared" ca="1" si="4722"/>
        <v>4.7898731950997211E-2</v>
      </c>
      <c r="FX774" s="3">
        <f>1</f>
        <v>1</v>
      </c>
      <c r="FY774" s="3">
        <f t="shared" ca="1" si="4723"/>
        <v>4.8315632347255763E-2</v>
      </c>
      <c r="FZ774" s="3">
        <f t="shared" ca="1" si="4724"/>
        <v>-2.6796309210242183E-6</v>
      </c>
      <c r="GA774" s="3">
        <f t="shared" ca="1" si="4725"/>
        <v>5.539743381838616E-5</v>
      </c>
      <c r="GB774" s="3">
        <f t="shared" ca="1" si="4726"/>
        <v>4.2565103526781964</v>
      </c>
      <c r="GC774" s="3">
        <f t="shared" ca="1" si="4727"/>
        <v>21.46569157462962</v>
      </c>
      <c r="GD774" s="3">
        <f t="shared" ca="1" si="4728"/>
        <v>2.3333206741622398E-3</v>
      </c>
      <c r="GE774" s="3">
        <f t="shared" ca="1" si="4729"/>
        <v>9.3998060381760007E-5</v>
      </c>
      <c r="GF774" s="3">
        <f t="shared" ca="1" si="4730"/>
        <v>46.457647574629618</v>
      </c>
      <c r="GG774" s="3">
        <f t="shared" ca="1" si="4731"/>
        <v>2.0233065014917387E-3</v>
      </c>
      <c r="GH774" s="3">
        <f t="shared" ca="1" si="4732"/>
        <v>5.0224684115010146E-2</v>
      </c>
      <c r="GI774" s="3">
        <f>1</f>
        <v>1</v>
      </c>
      <c r="GJ774" s="3">
        <f t="shared" ca="1" si="4733"/>
        <v>5.0641584511268697E-2</v>
      </c>
      <c r="GK774" s="3">
        <f t="shared" ca="1" si="4734"/>
        <v>-8.435172822244081E-7</v>
      </c>
      <c r="GL774" s="3">
        <f t="shared" ca="1" si="4735"/>
        <v>1.6651138189282405E-5</v>
      </c>
      <c r="GM774" s="3">
        <f t="shared" ca="1" si="4736"/>
        <v>4.7785560749246248</v>
      </c>
      <c r="GN774" s="3">
        <f t="shared" ca="1" si="4737"/>
        <v>21.660525966032012</v>
      </c>
      <c r="GO774" s="3">
        <f t="shared" ca="1" si="4738"/>
        <v>2.3544991725076799E-3</v>
      </c>
      <c r="GP774" s="3">
        <f t="shared" ca="1" si="4739"/>
        <v>7.2819562036319837E-5</v>
      </c>
      <c r="GQ774" s="3">
        <f t="shared" ca="1" si="4740"/>
        <v>46.652481966032013</v>
      </c>
      <c r="GR774" s="3">
        <f t="shared" ca="1" si="4741"/>
        <v>1.5608936323975272E-3</v>
      </c>
      <c r="GS774" s="3">
        <f t="shared" ca="1" si="4742"/>
        <v>5.046889411418682E-2</v>
      </c>
      <c r="GT774" s="3">
        <f>1</f>
        <v>1</v>
      </c>
      <c r="GU774" s="3">
        <f t="shared" ca="1" si="4743"/>
        <v>5.0885794510445372E-2</v>
      </c>
      <c r="GV774" s="3">
        <f t="shared" ca="1" si="4744"/>
        <v>-6.5073717386397787E-7</v>
      </c>
      <c r="GW774" s="3">
        <f t="shared" ca="1" si="4745"/>
        <v>1.2784977113617507E-5</v>
      </c>
      <c r="GX774" s="3">
        <f t="shared" ca="1" si="4746"/>
        <v>4.8933000450673312</v>
      </c>
      <c r="GY774" s="3">
        <f t="shared" ca="1" si="4747"/>
        <v>21.883830357434405</v>
      </c>
      <c r="GZ774" s="3">
        <f t="shared" ca="1" si="4748"/>
        <v>2.3787723598531199E-3</v>
      </c>
      <c r="HA774" s="3">
        <f t="shared" ca="1" si="4749"/>
        <v>4.8546374690879891E-5</v>
      </c>
      <c r="HB774" s="3">
        <f t="shared" ca="1" si="4750"/>
        <v>46.875786357434407</v>
      </c>
      <c r="HC774" s="3">
        <f t="shared" ca="1" si="4751"/>
        <v>1.0356386199200376E-3</v>
      </c>
      <c r="HD774" s="3">
        <f t="shared" ca="1" si="4752"/>
        <v>5.0746292376081949E-2</v>
      </c>
      <c r="HE774" s="3">
        <f>1</f>
        <v>1</v>
      </c>
      <c r="HF774" s="3">
        <f t="shared" ca="1" si="4753"/>
        <v>5.11631927723405E-2</v>
      </c>
      <c r="HG774" s="3">
        <f t="shared" ca="1" si="4754"/>
        <v>-4.3175815102532243E-7</v>
      </c>
      <c r="HH774" s="3">
        <f t="shared" ca="1" si="4755"/>
        <v>8.4374515554076768E-6</v>
      </c>
      <c r="HI774" s="3">
        <f t="shared" ca="1" si="4756"/>
        <v>5.0737887077051589</v>
      </c>
      <c r="HJ774" s="3">
        <f t="shared" ca="1" si="4757"/>
        <v>22.107134748836796</v>
      </c>
      <c r="HK774" s="3">
        <f t="shared" ca="1" si="4758"/>
        <v>2.4030455471985598E-3</v>
      </c>
      <c r="HL774" s="3">
        <f t="shared" ca="1" si="4759"/>
        <v>2.4273187345439946E-5</v>
      </c>
      <c r="HM774" s="3">
        <f t="shared" ca="1" si="4760"/>
        <v>47.099090748836794</v>
      </c>
      <c r="HN774" s="3">
        <f t="shared" ca="1" si="4761"/>
        <v>5.1536424503140579E-4</v>
      </c>
      <c r="HO774" s="3">
        <f t="shared" ca="1" si="4762"/>
        <v>5.1021060258109291E-2</v>
      </c>
      <c r="HP774" s="3">
        <f>1</f>
        <v>1</v>
      </c>
      <c r="HQ774" s="3">
        <f t="shared" ca="1" si="4763"/>
        <v>5.1437960654367842E-2</v>
      </c>
      <c r="HR774" s="3">
        <f t="shared" ca="1" si="4764"/>
        <v>-2.1485555797108199E-7</v>
      </c>
      <c r="HS774" s="3">
        <f t="shared" ca="1" si="4765"/>
        <v>4.1766452416186484E-6</v>
      </c>
      <c r="HT774" s="3">
        <f t="shared" ca="1" si="4766"/>
        <v>5.3791724115317363</v>
      </c>
      <c r="HU774" s="3">
        <f t="shared" ca="1" si="4767"/>
        <v>22.332672184153214</v>
      </c>
      <c r="HV774" s="3">
        <f t="shared" ca="1" si="4768"/>
        <v>2.4275614664174541E-3</v>
      </c>
      <c r="HW774" s="3">
        <f t="shared" ca="1" si="4769"/>
        <v>-2.4273187345432573E-7</v>
      </c>
      <c r="HX774" s="3">
        <f t="shared" ca="1" si="4770"/>
        <v>47.324628184153212</v>
      </c>
      <c r="HY774" s="3">
        <f t="shared" ca="1" si="4771"/>
        <v>-5.1290814691620799E-6</v>
      </c>
      <c r="HZ774" s="3">
        <f t="shared" ca="1" si="4772"/>
        <v>5.1295943773105646E-2</v>
      </c>
      <c r="IA774" s="3">
        <f>1</f>
        <v>1</v>
      </c>
      <c r="IB774" s="3">
        <f t="shared" ca="1" si="4773"/>
        <v>5.129105455706803E-6</v>
      </c>
      <c r="IC774" s="3">
        <f t="shared" ca="1" si="4774"/>
        <v>-1.2302894204933125E-12</v>
      </c>
      <c r="ID774" s="3">
        <f t="shared" ca="1" si="4775"/>
        <v>2.2958758974584816E-7</v>
      </c>
      <c r="IE774" s="3">
        <f t="shared" ca="1" si="4776"/>
        <v>8.7290569366800845</v>
      </c>
      <c r="IF774" s="3">
        <f t="shared" ca="1" si="4777"/>
        <v>22.553743531641583</v>
      </c>
      <c r="IG774" s="3">
        <f t="shared" ca="1" si="4778"/>
        <v>2.4515919218894401E-3</v>
      </c>
      <c r="IH774" s="3">
        <f t="shared" ca="1" si="4779"/>
        <v>-2.4273187345440379E-5</v>
      </c>
      <c r="II774" s="3">
        <f t="shared" ca="1" si="4780"/>
        <v>47.545699531641581</v>
      </c>
      <c r="IJ774" s="3">
        <f t="shared" ca="1" si="4781"/>
        <v>-5.1052329831190331E-4</v>
      </c>
      <c r="IK774" s="3">
        <f t="shared" ca="1" si="4782"/>
        <v>5.1562853129501436E-2</v>
      </c>
      <c r="IL774" s="3">
        <f>1</f>
        <v>1</v>
      </c>
      <c r="IM774" s="3">
        <f t="shared" ca="1" si="4783"/>
        <v>5.1052332229844805E-4</v>
      </c>
      <c r="IN774" s="3">
        <f t="shared" ca="1" si="4784"/>
        <v>-1.2245689927223815E-12</v>
      </c>
      <c r="IO774" s="3">
        <f t="shared" ca="1" si="4785"/>
        <v>2.3986430898155844E-9</v>
      </c>
      <c r="IP774" s="3">
        <f t="shared" ca="1" si="4786"/>
        <v>10.708017606883034</v>
      </c>
      <c r="IQ774" s="3">
        <f t="shared" ca="1" si="4787"/>
        <v>22.777047923043973</v>
      </c>
      <c r="IR774" s="3">
        <f t="shared" ca="1" si="4788"/>
        <v>2.4758651092348801E-3</v>
      </c>
      <c r="IS774" s="3">
        <f t="shared" ca="1" si="4789"/>
        <v>-4.8546374690880325E-5</v>
      </c>
      <c r="IT774" s="3">
        <f t="shared" ca="1" si="4790"/>
        <v>47.769003923043968</v>
      </c>
      <c r="IU774" s="3">
        <f t="shared" ca="1" si="4791"/>
        <v>-1.0162735394082889E-3</v>
      </c>
      <c r="IV774" s="3">
        <f t="shared" ca="1" si="4792"/>
        <v>5.1829950509822385E-2</v>
      </c>
      <c r="IW774" s="3">
        <f>1</f>
        <v>1</v>
      </c>
      <c r="IX774" s="3">
        <f t="shared" ca="1" si="4793"/>
        <v>1.0162735633948337E-3</v>
      </c>
      <c r="IY774" s="3">
        <f t="shared" ca="1" si="4794"/>
        <v>-1.2188445352040579E-12</v>
      </c>
      <c r="IZ774" s="3">
        <f t="shared" ca="1" si="4795"/>
        <v>1.1993257925408535E-9</v>
      </c>
      <c r="JA774" s="3">
        <f t="shared" ca="1" si="4796"/>
        <v>11.007011130572538</v>
      </c>
      <c r="JB774" s="3">
        <f t="shared" ca="1" si="4797"/>
        <v>23.000352314446367</v>
      </c>
      <c r="JC774" s="3">
        <f t="shared" ca="1" si="4798"/>
        <v>2.50013829658032E-3</v>
      </c>
      <c r="JD774" s="3">
        <f t="shared" ca="1" si="4799"/>
        <v>-7.2819562036320271E-5</v>
      </c>
      <c r="JE774" s="3">
        <f t="shared" ca="1" si="4800"/>
        <v>47.992308314446362</v>
      </c>
      <c r="JF774" s="3">
        <f t="shared" ca="1" si="4801"/>
        <v>-1.5173173492553295E-3</v>
      </c>
      <c r="JG774" s="3">
        <f t="shared" ca="1" si="4802"/>
        <v>5.209456232443279E-2</v>
      </c>
      <c r="JH774" s="3">
        <f>1</f>
        <v>1</v>
      </c>
      <c r="JI774" s="3">
        <f t="shared" ca="1" si="4803"/>
        <v>1.5173173732418743E-3</v>
      </c>
      <c r="JJ774" s="3">
        <f t="shared" ca="1" si="4804"/>
        <v>-1.2131733485763051E-12</v>
      </c>
      <c r="JK774" s="3">
        <f t="shared" ca="1" si="4805"/>
        <v>7.9955105676456778E-10</v>
      </c>
      <c r="JL774" s="3">
        <f t="shared" ca="1" si="4806"/>
        <v>11.181076652496927</v>
      </c>
      <c r="JM774" s="3">
        <f t="shared" ca="1" si="4807"/>
        <v>23.064998618831901</v>
      </c>
      <c r="JN774" s="3">
        <f t="shared" ca="1" si="4808"/>
        <v>2.5071653498670277E-3</v>
      </c>
      <c r="JO774" s="3">
        <f t="shared" ca="1" si="4809"/>
        <v>-7.9846615323027944E-5</v>
      </c>
      <c r="JP774" s="3">
        <f t="shared" ca="1" si="4810"/>
        <v>48.056954618831895</v>
      </c>
      <c r="JQ774" s="3">
        <f t="shared" ca="1" si="4811"/>
        <v>-1.6614996925281395E-3</v>
      </c>
      <c r="JR774" s="3">
        <f t="shared" ca="1" si="4812"/>
        <v>5.2170708064063522E-2</v>
      </c>
      <c r="JS774" s="3">
        <f>1</f>
        <v>1</v>
      </c>
      <c r="JT774" s="3">
        <f t="shared" ca="1" si="4813"/>
        <v>1.6614997165146843E-3</v>
      </c>
      <c r="JU774" s="3">
        <f t="shared" ca="1" si="4814"/>
        <v>-1.2115413855402257E-12</v>
      </c>
      <c r="JV774" s="3">
        <f t="shared" ca="1" si="4815"/>
        <v>7.2918511018812276E-10</v>
      </c>
      <c r="JW774" s="3">
        <f t="shared" ca="1" si="4816"/>
        <v>11.220500455845073</v>
      </c>
      <c r="JX774" s="3">
        <f t="shared" ca="1" si="4817"/>
        <v>24.999705663034177</v>
      </c>
      <c r="JY774" s="3">
        <f t="shared" ca="1" si="4818"/>
        <v>2.7174680055718154E-3</v>
      </c>
      <c r="JZ774" s="3">
        <f t="shared" ca="1" si="4819"/>
        <v>-2.901492710278156E-4</v>
      </c>
      <c r="KA774" s="3">
        <f t="shared" ca="1" si="4820"/>
        <v>49.991661663034179</v>
      </c>
      <c r="KB774" s="3">
        <f t="shared" ca="1" si="4821"/>
        <v>-5.8039533269277892E-3</v>
      </c>
      <c r="KC774" s="3">
        <f t="shared" ca="1" si="4822"/>
        <v>5.4358425288776095E-2</v>
      </c>
      <c r="KD774" s="3">
        <f>1</f>
        <v>1</v>
      </c>
      <c r="KE774" s="3">
        <f t="shared" ca="1" si="4823"/>
        <v>5.8039533509143338E-3</v>
      </c>
      <c r="KF774" s="3">
        <f t="shared" ca="1" si="4824"/>
        <v>-1.1646540132270845E-12</v>
      </c>
      <c r="KG774" s="3">
        <f t="shared" ca="1" si="4825"/>
        <v>2.0066563341525345E-10</v>
      </c>
      <c r="KH774" s="3">
        <f t="shared" ca="1" si="4826"/>
        <v>11.763723926372428</v>
      </c>
      <c r="KI774" s="3">
        <f t="shared" ca="1" si="4827"/>
        <v>26.148352707236455</v>
      </c>
      <c r="KJ774" s="3">
        <f t="shared" ca="1" si="4828"/>
        <v>2.8423259392766028E-3</v>
      </c>
      <c r="KK774" s="3">
        <f t="shared" ca="1" si="4829"/>
        <v>-4.1500720473260306E-4</v>
      </c>
      <c r="KL774" s="3">
        <f t="shared" ca="1" si="4830"/>
        <v>51.140308707236457</v>
      </c>
      <c r="KM774" s="3">
        <f t="shared" ca="1" si="4831"/>
        <v>-8.1150703862270333E-3</v>
      </c>
      <c r="KN774" s="3">
        <f t="shared" ca="1" si="4832"/>
        <v>5.5578975002831918E-2</v>
      </c>
      <c r="KO774" s="3">
        <f>1</f>
        <v>1</v>
      </c>
      <c r="KP774" s="3">
        <f t="shared" ca="1" si="4833"/>
        <v>8.1150704102135787E-3</v>
      </c>
      <c r="KQ774" s="3">
        <f t="shared" ca="1" si="4834"/>
        <v>-1.1384950708266777E-12</v>
      </c>
      <c r="KR774" s="3">
        <f t="shared" ca="1" si="4835"/>
        <v>1.40293921445378E-10</v>
      </c>
      <c r="KS774" s="3">
        <f t="shared" ca="1" si="4836"/>
        <v>11.909292298548669</v>
      </c>
      <c r="KT774" s="3">
        <f t="shared" ca="1" si="4837"/>
        <v>28.042349751438735</v>
      </c>
      <c r="KU774" s="3">
        <f t="shared" ca="1" si="4838"/>
        <v>3.048203417981391E-3</v>
      </c>
      <c r="KV774" s="3">
        <f t="shared" ca="1" si="4839"/>
        <v>-6.2088468343739125E-4</v>
      </c>
      <c r="KW774" s="3">
        <f t="shared" ca="1" si="4840"/>
        <v>53.034305751438737</v>
      </c>
      <c r="KX774" s="3">
        <f t="shared" ca="1" si="4841"/>
        <v>-1.1707227513212948E-2</v>
      </c>
      <c r="KY774" s="3">
        <f t="shared" ca="1" si="4842"/>
        <v>5.7476069023467857E-2</v>
      </c>
      <c r="KZ774" s="3">
        <f>1</f>
        <v>1</v>
      </c>
      <c r="LA774" s="3">
        <f t="shared" ca="1" si="4843"/>
        <v>1.1707227537199494E-2</v>
      </c>
      <c r="LB774" s="3">
        <f t="shared" ca="1" si="4844"/>
        <v>-1.0978363638174681E-12</v>
      </c>
      <c r="LC774" s="3">
        <f t="shared" ca="1" si="4845"/>
        <v>9.3774240109145701E-11</v>
      </c>
      <c r="LD774" s="3">
        <f t="shared" ca="1" si="4846"/>
        <v>12.06845406180679</v>
      </c>
      <c r="LE774" s="3">
        <f t="shared" ca="1" si="4847"/>
        <v>29.476836795641013</v>
      </c>
      <c r="LF774" s="3">
        <f t="shared" ca="1" si="4848"/>
        <v>3.2041321596861785E-3</v>
      </c>
      <c r="LG774" s="3">
        <f t="shared" ca="1" si="4849"/>
        <v>-7.7681342514217874E-4</v>
      </c>
      <c r="LH774" s="3">
        <f t="shared" ca="1" si="4850"/>
        <v>54.468792795641008</v>
      </c>
      <c r="LI774" s="3">
        <f t="shared" ca="1" si="4851"/>
        <v>-1.4261623679758606E-2</v>
      </c>
      <c r="LJ774" s="3">
        <f t="shared" ca="1" si="4852"/>
        <v>5.8825099570457097E-2</v>
      </c>
      <c r="LK774" s="3">
        <f>1</f>
        <v>1</v>
      </c>
      <c r="LL774" s="3">
        <f t="shared" ca="1" si="4853"/>
        <v>1.4261623703745152E-2</v>
      </c>
      <c r="LM774" s="3">
        <f t="shared" ca="1" si="4854"/>
        <v>-1.0689238074760998E-12</v>
      </c>
      <c r="LN774" s="3">
        <f t="shared" ca="1" si="4855"/>
        <v>7.4951059247929663E-11</v>
      </c>
      <c r="LO774" s="3">
        <f t="shared" ca="1" si="4856"/>
        <v>12.154168974854159</v>
      </c>
      <c r="LQ774" s="3" t="str">
        <f t="shared" ca="1" si="4857"/>
        <v>21.83</v>
      </c>
      <c r="LR774" s="3" t="str">
        <f t="shared" ca="1" si="4858"/>
        <v>628.8</v>
      </c>
      <c r="LS774" s="3" t="str">
        <f t="shared" ca="1" si="4859"/>
        <v>623.1</v>
      </c>
      <c r="LT774" s="3" t="str">
        <f t="shared" ca="1" si="4860"/>
        <v>621.2</v>
      </c>
      <c r="LU774" s="3" t="str">
        <f t="shared" ca="1" si="4861"/>
        <v>28.42</v>
      </c>
      <c r="LV774" s="3" t="str">
        <f t="shared" ca="1" si="4862"/>
        <v>28.23</v>
      </c>
      <c r="LW774" s="3" t="str">
        <f t="shared" ca="1" si="4863"/>
        <v>27.99</v>
      </c>
      <c r="LX774" s="3" t="str">
        <f t="shared" ca="1" si="4864"/>
        <v>316</v>
      </c>
      <c r="LY774" s="3" t="str">
        <f t="shared" ca="1" si="4865"/>
        <v>21.7</v>
      </c>
      <c r="LZ774" s="3">
        <f t="shared" ca="1" si="4866"/>
        <v>18</v>
      </c>
      <c r="MA774" s="3">
        <f t="shared" ca="1" si="4867"/>
        <v>260</v>
      </c>
      <c r="MB774" s="3" t="str">
        <f t="shared" ca="1" si="4868"/>
        <v>262.7</v>
      </c>
      <c r="MC774" s="3" t="str">
        <f t="shared" ca="1" si="4869"/>
        <v>258.7</v>
      </c>
      <c r="MD774" s="3" t="str">
        <f t="shared" ca="1" si="4870"/>
        <v>268.7</v>
      </c>
      <c r="ME774" s="3" t="str">
        <f t="shared" ca="1" si="4871"/>
        <v>18.70</v>
      </c>
      <c r="MF774" s="3" t="str">
        <f t="shared" ca="1" si="4872"/>
        <v>17.97</v>
      </c>
      <c r="MG774" s="3" t="str">
        <f t="shared" ca="1" si="4873"/>
        <v>19.43</v>
      </c>
      <c r="MJ774" s="3">
        <f t="shared" ca="1" si="4874"/>
        <v>5.54</v>
      </c>
      <c r="MK774" s="3" t="str">
        <f t="shared" ca="1" si="4875"/>
        <v>5.54</v>
      </c>
      <c r="ML774" s="3" t="str">
        <f t="shared" ca="1" si="4876"/>
        <v>2.21</v>
      </c>
      <c r="MM774" s="3" t="str">
        <f t="shared" ca="1" si="4877"/>
        <v>7.06</v>
      </c>
      <c r="MN774" s="3" t="str">
        <f t="shared" ca="1" si="4878"/>
        <v>2.46</v>
      </c>
      <c r="MO774" s="3" t="str">
        <f t="shared" ca="1" si="4879"/>
        <v>8.94</v>
      </c>
      <c r="MP774" s="3" t="str">
        <f t="shared" ca="1" si="4880"/>
        <v>2.71</v>
      </c>
      <c r="MQ774" s="3" t="str">
        <f t="shared" ca="1" si="4881"/>
        <v>10.30</v>
      </c>
      <c r="MR774" s="3" t="str">
        <f t="shared" ca="1" si="4882"/>
        <v>2.86</v>
      </c>
      <c r="MS774" s="3" t="str">
        <f t="shared" ca="1" si="4883"/>
        <v>12.12</v>
      </c>
      <c r="MT774" s="3" t="str">
        <f t="shared" ca="1" si="4884"/>
        <v>3.03</v>
      </c>
      <c r="MU774" s="3" t="str">
        <f t="shared" ca="1" si="4885"/>
        <v>13.95</v>
      </c>
      <c r="MV774" s="3" t="str">
        <f t="shared" ca="1" si="4886"/>
        <v>3.18</v>
      </c>
      <c r="MW774" s="3" t="str">
        <f t="shared" ca="1" si="4887"/>
        <v>15.14</v>
      </c>
      <c r="MX774" s="3" t="str">
        <f t="shared" ca="1" si="4888"/>
        <v>3.27</v>
      </c>
      <c r="MY774" s="3" t="str">
        <f t="shared" ca="1" si="4889"/>
        <v>16.94</v>
      </c>
      <c r="MZ774" s="3" t="str">
        <f t="shared" ca="1" si="4890"/>
        <v>3.41</v>
      </c>
      <c r="NA774" s="3" t="str">
        <f t="shared" ca="1" si="4891"/>
        <v>18.88</v>
      </c>
      <c r="NB774" s="3" t="str">
        <f t="shared" ca="1" si="4892"/>
        <v>3.56</v>
      </c>
      <c r="NC774" s="3" t="str">
        <f t="shared" ca="1" si="4893"/>
        <v>20.38</v>
      </c>
      <c r="ND774" s="3" t="str">
        <f t="shared" ca="1" si="4894"/>
        <v>3.68</v>
      </c>
      <c r="NE774" s="3" t="str">
        <f t="shared" ca="1" si="4895"/>
        <v>22.19</v>
      </c>
      <c r="NF774" s="3" t="str">
        <f t="shared" ca="1" si="4896"/>
        <v>3.85</v>
      </c>
      <c r="NG774" s="3" t="str">
        <f t="shared" ca="1" si="4897"/>
        <v>23.95</v>
      </c>
      <c r="NH774" s="3" t="str">
        <f t="shared" ca="1" si="4898"/>
        <v>4.06</v>
      </c>
      <c r="NI774" s="3" t="str">
        <f t="shared" ca="1" si="4899"/>
        <v>25.23</v>
      </c>
      <c r="NJ774" s="3" t="str">
        <f t="shared" ca="1" si="4900"/>
        <v>4.26</v>
      </c>
      <c r="NK774" s="3" t="str">
        <f t="shared" ca="1" si="4901"/>
        <v>27.01</v>
      </c>
      <c r="NL774" s="3" t="str">
        <f t="shared" ca="1" si="4902"/>
        <v>4.78</v>
      </c>
      <c r="NM774" s="3" t="str">
        <f t="shared" ca="1" si="4903"/>
        <v>27.20</v>
      </c>
      <c r="NN774" s="3" t="str">
        <f t="shared" ca="1" si="4904"/>
        <v>4.89</v>
      </c>
      <c r="NO774" s="3" t="str">
        <f t="shared" ca="1" si="4905"/>
        <v>27.42</v>
      </c>
      <c r="NP774" s="3" t="str">
        <f t="shared" ca="1" si="4906"/>
        <v>5.07</v>
      </c>
      <c r="NQ774" s="3" t="str">
        <f t="shared" ca="1" si="4907"/>
        <v>27.65</v>
      </c>
      <c r="NR774" s="3" t="str">
        <f t="shared" ca="1" si="4908"/>
        <v>5.38</v>
      </c>
      <c r="NS774" s="3" t="str">
        <f t="shared" ca="1" si="4909"/>
        <v>27.87</v>
      </c>
      <c r="NT774" s="3" t="str">
        <f t="shared" ca="1" si="4910"/>
        <v>8.73</v>
      </c>
      <c r="NU774" s="3" t="str">
        <f t="shared" ca="1" si="4911"/>
        <v>28.09</v>
      </c>
      <c r="NV774" s="3" t="str">
        <f t="shared" ca="1" si="4912"/>
        <v>10.71</v>
      </c>
      <c r="NW774" s="3" t="str">
        <f t="shared" ca="1" si="4913"/>
        <v>28.32</v>
      </c>
      <c r="NX774" s="3" t="str">
        <f t="shared" ca="1" si="4914"/>
        <v>11.01</v>
      </c>
      <c r="NY774" s="3" t="str">
        <f t="shared" ca="1" si="4915"/>
        <v>28.54</v>
      </c>
      <c r="NZ774" s="3" t="str">
        <f t="shared" ca="1" si="4916"/>
        <v>11.18</v>
      </c>
      <c r="OA774" s="3" t="str">
        <f t="shared" ca="1" si="4917"/>
        <v>28.60</v>
      </c>
      <c r="OB774" s="3" t="str">
        <f t="shared" ca="1" si="4918"/>
        <v>11.22</v>
      </c>
      <c r="OC774" s="3" t="str">
        <f t="shared" ca="1" si="4919"/>
        <v>30.54</v>
      </c>
      <c r="OD774" s="3" t="str">
        <f t="shared" ca="1" si="4920"/>
        <v>11.76</v>
      </c>
      <c r="OE774" s="3" t="str">
        <f t="shared" ca="1" si="4921"/>
        <v>31.69</v>
      </c>
      <c r="OF774" s="3" t="str">
        <f t="shared" ca="1" si="4922"/>
        <v>11.91</v>
      </c>
      <c r="OG774" s="3" t="str">
        <f t="shared" ca="1" si="4923"/>
        <v>33.58</v>
      </c>
      <c r="OH774" s="3" t="str">
        <f t="shared" ca="1" si="4924"/>
        <v>12.07</v>
      </c>
      <c r="OI774" s="3" t="str">
        <f t="shared" ca="1" si="4925"/>
        <v>35.02</v>
      </c>
      <c r="OJ774" s="3" t="str">
        <f t="shared" ca="1" si="4926"/>
        <v>12.15</v>
      </c>
      <c r="OK774" s="3" t="str" cm="1">
        <f t="array" aca="1" ref="OK774" ca="1">_xlfn.IFS(VALUE(NP774)&gt;8.8,NO774,VALUE(NR774)&gt;8.8,NQ774,VALUE(NT774)&gt;8.8,NS774,VALUE(NV774)&gt;8.8,NU774,VALUE(NX774)&gt;8.8,NW774)</f>
        <v>28.09</v>
      </c>
      <c r="OL774" s="3" t="str" cm="1">
        <f t="array" aca="1" ref="OL774" ca="1">_xlfn.IFS(VALUE(NP774)&gt;8.8,NP774,VALUE(NR774)&gt;8.8,NR774,VALUE(NT774)&gt;8.8,NT774,VALUE(NV774)&gt;8.8,NV774,VALUE(NX774)&gt;8.8,NX774)</f>
        <v>10.71</v>
      </c>
      <c r="ON774" s="3" t="str">
        <f t="shared" ca="1" si="4927"/>
        <v>CALIBRATION OF NaOH:  A ~  M solution of NaOH was made by adding 21.83 mL of 3M NaOH to 600 mL of DI water.    Three titrations were run to calibrate the solution.  Titration 1: 628.8 mg of dry KHP was placed in a 250 mL Erlenmeyer flask with ~50 mL of DI water and 2 drops of phenolphthalein.  It required 28.42 mL of the NaOH solution to bring the solution to a faint pink color for 30 seconds.    Titration 2: 623.1 mg of dry KHP was placed in a 250 mL Erlenmeyer flask with ~50 mL of DI water and 2 drops of phenolphthalein.  It required 28.23 mL of the NaOH solution to bring the solution to a faint pink color for 30 seconds.    Titration 3: 621.2 mg of dry KHP was placed in a 250 mL Erlenmeyer flask with ~50 mL of DI water and 2 drops of phenolphthalein.  It required 27.99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1.7 mL of the NaOH solution to turn it pink.  You then decide to create solutions that will require ~18 mL of the NaOH solution to neutralize and calculate that the samples must be around 260 mg.   You then perform three precise titrations for molecular weight.     Titration 1: 262.7 mg of the unknown acid was placed in a 250 mL Erlenmeyer flask with ~50 mL of DI water and 2 drops of phenolphthalein.  It required 18.70 mL of the NaOH solution to bring the solution to a faint pink color for 30 seconds.    Titration 2: 258.7 mg of the unknown acid was placed in a 250 mL Erlenmeyer flask with ~50 mL of DI water and 2 drops of phenolphthalein.  It required 17.97 mL of the NaOH solution to bring the solution to a faint pink color for 30 seconds.    Titration 3: 268.7 mg of the unknown acid was placed in a 250 mL Erlenmeyer flask with ~50 mL of DI water and 2 drops of phenolphthalein.  It required 19.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4 mL.  Readings - [vol: 5.54 mL, pH: 2.21], [vol: 7.06 mL, pH: 2.46], [vol: 8.94 mL, pH: 2.71], [vol: 10.30 mL, pH: 2.86], [vol: 12.12 mL, pH: 3.03], [vol: 13.95 mL, pH: 3.18], [vol: 15.14 mL, pH: 3.27], [vol: 16.94 mL, pH: 3.41], [vol: 18.88 mL, pH: 3.56], [vol: 20.38 mL, pH: 3.68], [vol: 22.19 mL, pH: 3.85], [vol: 23.95 mL, pH: 4.06], [vol: 25.23 mL, pH: 4.26], [vol: 27.01 mL, pH: 4.78], [vol: 27.20 mL, pH: 4.89], [vol: 27.42 mL, pH: 5.07], [vol: 27.65 mL, pH: 5.38], [vol: 27.87 mL, pH: 8.73], [vol: 28.09 mL, pH: 10.71], [vol: 28.32 mL, pH: 11.01], [vol: 28.54 mL, pH: 11.18], [vol: 28.60 mL, pH: 11.22], [vol: 30.54 mL, pH: 11.76], [vol: 31.69 mL, pH: 11.91], [vol: 33.58 mL, pH: 12.07], [vol: 35.02 mL, pH: 12.15]    You also note that the first sign of the pink indicator occurred at [vol: 28.0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5" spans="4:404" x14ac:dyDescent="0.35">
      <c r="D775" s="3" t="str">
        <f ca="1">VLOOKUP(RANDBETWEEN(1,17),'Unknown Acids'!$C$4:$F$20,2,FALSE)</f>
        <v>Eta</v>
      </c>
      <c r="E775" s="3">
        <f ca="1">VLOOKUP(D775,'Unknown Acids'!$D$4:$F$20,2,FALSE)</f>
        <v>195.63</v>
      </c>
      <c r="F775" s="3">
        <f ca="1">VLOOKUP(D775,'Unknown Acids'!$D$4:$F$20,3,FALSE)</f>
        <v>4.45</v>
      </c>
      <c r="G775" s="3">
        <f t="shared" ca="1" si="4570"/>
        <v>3.5481338923357479E-5</v>
      </c>
      <c r="H775" s="3">
        <f t="shared" ca="1" si="4571"/>
        <v>3.6640608876267901E-5</v>
      </c>
      <c r="I775" s="3">
        <f t="shared" ca="1" si="4572"/>
        <v>2.7292122884117773E-10</v>
      </c>
      <c r="J775" s="3">
        <f t="shared" ca="1" si="4573"/>
        <v>0.10896700000000001</v>
      </c>
      <c r="K775" s="3">
        <f t="shared" ca="1" si="4574"/>
        <v>25.001878999999999</v>
      </c>
      <c r="L775" s="3">
        <f t="shared" ca="1" si="4575"/>
        <v>0.1099</v>
      </c>
      <c r="M775" s="3">
        <f t="shared" ca="1" si="4576"/>
        <v>24.789624649617835</v>
      </c>
      <c r="N775" s="3">
        <f t="shared" ca="1" si="4577"/>
        <v>31.73071955151083</v>
      </c>
      <c r="O775" s="3">
        <f t="shared" si="4578"/>
        <v>0.3</v>
      </c>
      <c r="Q775" s="3" t="str">
        <f t="shared" ca="1" si="4579"/>
        <v>592.9</v>
      </c>
      <c r="R775" s="3" t="str">
        <f t="shared" ca="1" si="4579"/>
        <v>612.3</v>
      </c>
      <c r="S775" s="3" t="str">
        <f t="shared" ca="1" si="4579"/>
        <v>598.9</v>
      </c>
      <c r="T775" s="3" t="str">
        <f t="shared" ca="1" si="4580"/>
        <v>26.52</v>
      </c>
      <c r="U775" s="3" t="str">
        <f t="shared" ca="1" si="4581"/>
        <v>27.33</v>
      </c>
      <c r="V775" s="3" t="str">
        <f t="shared" ca="1" si="4582"/>
        <v>26.82</v>
      </c>
      <c r="W775" s="3">
        <f t="shared" si="4583"/>
        <v>0.1</v>
      </c>
      <c r="X775" s="3">
        <f t="shared" ca="1" si="4584"/>
        <v>0.1095</v>
      </c>
      <c r="Y775" s="3">
        <f t="shared" ca="1" si="4585"/>
        <v>0.36396724294813249</v>
      </c>
      <c r="AA775" s="3" t="str">
        <f t="shared" ca="1" si="4586"/>
        <v>307.4</v>
      </c>
      <c r="AB775" s="3" t="str">
        <f t="shared" ca="1" si="4587"/>
        <v>14.3</v>
      </c>
      <c r="AC775" s="3">
        <f t="shared" ca="1" si="4588"/>
        <v>370</v>
      </c>
      <c r="AD775" s="3">
        <f t="shared" ca="1" si="4589"/>
        <v>17</v>
      </c>
      <c r="AE775" s="3" t="str">
        <f t="shared" ca="1" si="4590"/>
        <v>380.5</v>
      </c>
      <c r="AF775" s="3" t="str">
        <f t="shared" ca="1" si="4590"/>
        <v>375.4</v>
      </c>
      <c r="AG775" s="3" t="str">
        <f t="shared" ca="1" si="4590"/>
        <v>361.5</v>
      </c>
      <c r="AH775" s="3" t="str">
        <f t="shared" ca="1" si="4591"/>
        <v>18.60</v>
      </c>
      <c r="AI775" s="3" t="str">
        <f t="shared" ca="1" si="4592"/>
        <v>17.64</v>
      </c>
      <c r="AJ775" s="3" t="str">
        <f t="shared" ca="1" si="4593"/>
        <v>17.15</v>
      </c>
      <c r="AK775" s="3">
        <f t="shared" si="4594"/>
        <v>0.5</v>
      </c>
      <c r="AL775" s="3">
        <f t="shared" ca="1" si="4595"/>
        <v>191.22339600243529</v>
      </c>
      <c r="AM775" s="3">
        <f t="shared" ca="1" si="4596"/>
        <v>2.2525195509710687</v>
      </c>
      <c r="AO775" s="3">
        <f t="shared" ca="1" si="4597"/>
        <v>5.35</v>
      </c>
      <c r="AP775" s="3">
        <f>0</f>
        <v>0</v>
      </c>
      <c r="AQ775" s="3">
        <f t="shared" ca="1" si="4598"/>
        <v>0</v>
      </c>
      <c r="AR775" s="3">
        <f t="shared" ca="1" si="4599"/>
        <v>2.7243797489929999E-3</v>
      </c>
      <c r="AS775" s="3">
        <f t="shared" ca="1" si="4600"/>
        <v>25.001878999999999</v>
      </c>
      <c r="AT775" s="3">
        <f t="shared" ca="1" si="4601"/>
        <v>0.10896700000000001</v>
      </c>
      <c r="AU775" s="3">
        <f t="shared" ca="1" si="4602"/>
        <v>0</v>
      </c>
      <c r="AV775" s="3">
        <f>1</f>
        <v>1</v>
      </c>
      <c r="AW775" s="3">
        <f t="shared" ca="1" si="4603"/>
        <v>3.6640608876267901E-5</v>
      </c>
      <c r="AX775" s="3">
        <f t="shared" ca="1" si="4604"/>
        <v>-3.9926172274202846E-6</v>
      </c>
      <c r="AY775" s="3">
        <f t="shared" ca="1" si="4605"/>
        <v>1.9799171341499306E-3</v>
      </c>
      <c r="AZ775" s="3">
        <f t="shared" ca="1" si="4606"/>
        <v>2.7033529859680261</v>
      </c>
      <c r="BA775" s="3">
        <f t="shared" ca="1" si="4607"/>
        <v>1.726698435664086</v>
      </c>
      <c r="BB775" s="3">
        <f t="shared" ca="1" si="4608"/>
        <v>1.8976415807948305E-4</v>
      </c>
      <c r="BC775" s="3">
        <f t="shared" ca="1" si="4609"/>
        <v>2.5346155909135169E-3</v>
      </c>
      <c r="BD775" s="3">
        <f t="shared" ca="1" si="4610"/>
        <v>26.728577435664086</v>
      </c>
      <c r="BE775" s="3">
        <f t="shared" ca="1" si="4611"/>
        <v>9.4827927038554832E-2</v>
      </c>
      <c r="BF775" s="3">
        <f t="shared" ca="1" si="4612"/>
        <v>7.0996729450434467E-3</v>
      </c>
      <c r="BG775" s="3">
        <f>1</f>
        <v>1</v>
      </c>
      <c r="BH775" s="3">
        <f t="shared" ca="1" si="4613"/>
        <v>7.1363135539197148E-3</v>
      </c>
      <c r="BI775" s="3">
        <f t="shared" ca="1" si="4614"/>
        <v>-3.4745529851669572E-6</v>
      </c>
      <c r="BJ775" s="3">
        <f t="shared" ca="1" si="4615"/>
        <v>4.5754760490072715E-4</v>
      </c>
      <c r="BK775" s="3">
        <f t="shared" ca="1" si="4616"/>
        <v>3.3395637136846741</v>
      </c>
      <c r="BL775" s="3">
        <f t="shared" ca="1" si="4617"/>
        <v>3.4328168713281721</v>
      </c>
      <c r="BM775" s="3">
        <f t="shared" ca="1" si="4618"/>
        <v>3.772665741589661E-4</v>
      </c>
      <c r="BN775" s="3">
        <f t="shared" ca="1" si="4619"/>
        <v>2.3471131748340336E-3</v>
      </c>
      <c r="BO775" s="3">
        <f t="shared" ca="1" si="4620"/>
        <v>28.43469587132817</v>
      </c>
      <c r="BP775" s="3">
        <f t="shared" ca="1" si="4621"/>
        <v>8.2543987298303437E-2</v>
      </c>
      <c r="BQ775" s="3">
        <f t="shared" ca="1" si="4622"/>
        <v>1.3267825190259163E-2</v>
      </c>
      <c r="BR775" s="3">
        <f>1</f>
        <v>1</v>
      </c>
      <c r="BS775" s="3">
        <f t="shared" ca="1" si="4623"/>
        <v>1.3304465799135431E-2</v>
      </c>
      <c r="BT775" s="3">
        <f t="shared" ca="1" si="4624"/>
        <v>-3.0244619536847617E-6</v>
      </c>
      <c r="BU775" s="3">
        <f t="shared" ca="1" si="4625"/>
        <v>2.23569926559271E-4</v>
      </c>
      <c r="BV775" s="3">
        <f t="shared" ca="1" si="4626"/>
        <v>3.650586615847113</v>
      </c>
      <c r="BW775" s="3">
        <f t="shared" ca="1" si="4627"/>
        <v>5.4906853069922583</v>
      </c>
      <c r="BX775" s="3">
        <f t="shared" ca="1" si="4628"/>
        <v>6.0342631523844917E-4</v>
      </c>
      <c r="BY775" s="3">
        <f t="shared" ca="1" si="4629"/>
        <v>2.1209534337545506E-3</v>
      </c>
      <c r="BZ775" s="3">
        <f t="shared" ca="1" si="4630"/>
        <v>30.492564306992257</v>
      </c>
      <c r="CA775" s="3">
        <f t="shared" ca="1" si="4631"/>
        <v>6.9556414226146085E-2</v>
      </c>
      <c r="CB775" s="3">
        <f t="shared" ca="1" si="4632"/>
        <v>1.9789293847617708E-2</v>
      </c>
      <c r="CC775" s="3">
        <f>1</f>
        <v>1</v>
      </c>
      <c r="CD775" s="3">
        <f t="shared" ca="1" si="4633"/>
        <v>1.9825934456493974E-2</v>
      </c>
      <c r="CE775" s="3">
        <f t="shared" ca="1" si="4634"/>
        <v>-2.548589368495895E-6</v>
      </c>
      <c r="CF775" s="3">
        <f t="shared" ca="1" si="4635"/>
        <v>1.2772540905621119E-4</v>
      </c>
      <c r="CG775" s="3">
        <f t="shared" ca="1" si="4636"/>
        <v>3.8937226977623882</v>
      </c>
      <c r="CH775" s="3">
        <f t="shared" ca="1" si="4637"/>
        <v>7.4017637426563443</v>
      </c>
      <c r="CI775" s="3">
        <f t="shared" ca="1" si="4638"/>
        <v>8.1345383531793223E-4</v>
      </c>
      <c r="CJ775" s="3">
        <f t="shared" ca="1" si="4639"/>
        <v>1.9109259136750676E-3</v>
      </c>
      <c r="CK775" s="3">
        <f t="shared" ca="1" si="4640"/>
        <v>32.403642742656345</v>
      </c>
      <c r="CL775" s="3">
        <f t="shared" ca="1" si="4641"/>
        <v>5.8972564561684718E-2</v>
      </c>
      <c r="CM775" s="3">
        <f t="shared" ca="1" si="4642"/>
        <v>2.5103777429538714E-2</v>
      </c>
      <c r="CN775" s="3">
        <f>1</f>
        <v>1</v>
      </c>
      <c r="CO775" s="3">
        <f t="shared" ca="1" si="4643"/>
        <v>2.5140418038414981E-2</v>
      </c>
      <c r="CP775" s="3">
        <f t="shared" ca="1" si="4644"/>
        <v>-2.1607906725351471E-6</v>
      </c>
      <c r="CQ775" s="3">
        <f t="shared" ca="1" si="4645"/>
        <v>8.5657030142924015E-5</v>
      </c>
      <c r="CR775" s="3">
        <f t="shared" ca="1" si="4646"/>
        <v>4.0672369873162815</v>
      </c>
      <c r="CS775" s="3">
        <f t="shared" ca="1" si="4647"/>
        <v>9.2741421783204299</v>
      </c>
      <c r="CT775" s="3">
        <f t="shared" ca="1" si="4648"/>
        <v>1.0192282253974152E-3</v>
      </c>
      <c r="CU775" s="3">
        <f t="shared" ca="1" si="4649"/>
        <v>1.7051515235955847E-3</v>
      </c>
      <c r="CV775" s="3">
        <f t="shared" ca="1" si="4650"/>
        <v>34.276021178320427</v>
      </c>
      <c r="CW775" s="3">
        <f t="shared" ca="1" si="4651"/>
        <v>4.9747650543351063E-2</v>
      </c>
      <c r="CX775" s="3">
        <f t="shared" ca="1" si="4652"/>
        <v>2.9735896710265684E-2</v>
      </c>
      <c r="CY775" s="3">
        <f>1</f>
        <v>1</v>
      </c>
      <c r="CZ775" s="3">
        <f t="shared" ca="1" si="4653"/>
        <v>2.9772537319141951E-2</v>
      </c>
      <c r="DA775" s="3">
        <f t="shared" ca="1" si="4654"/>
        <v>-1.8227842060721827E-6</v>
      </c>
      <c r="DB775" s="3">
        <f t="shared" ca="1" si="4655"/>
        <v>6.1098292872430182E-5</v>
      </c>
      <c r="DC775" s="3">
        <f t="shared" ca="1" si="4656"/>
        <v>4.2139709240690815</v>
      </c>
      <c r="DD775" s="3">
        <f t="shared" ca="1" si="4657"/>
        <v>10.704140613984517</v>
      </c>
      <c r="DE775" s="3">
        <f t="shared" ca="1" si="4658"/>
        <v>1.1763850534768985E-3</v>
      </c>
      <c r="DF775" s="3">
        <f t="shared" ca="1" si="4659"/>
        <v>1.5479946955161013E-3</v>
      </c>
      <c r="DG775" s="3">
        <f t="shared" ca="1" si="4660"/>
        <v>35.706019613984516</v>
      </c>
      <c r="DH775" s="3">
        <f t="shared" ca="1" si="4661"/>
        <v>4.3353885766360199E-2</v>
      </c>
      <c r="DI775" s="3">
        <f t="shared" ca="1" si="4662"/>
        <v>3.2946406969881319E-2</v>
      </c>
      <c r="DJ775" s="3">
        <f>1</f>
        <v>1</v>
      </c>
      <c r="DK775" s="3">
        <f t="shared" ca="1" si="4663"/>
        <v>3.2983047578757585E-2</v>
      </c>
      <c r="DL775" s="3">
        <f t="shared" ca="1" si="4664"/>
        <v>-1.5885127716316022E-6</v>
      </c>
      <c r="DM775" s="3">
        <f t="shared" ca="1" si="4665"/>
        <v>4.8091371418576556E-5</v>
      </c>
      <c r="DN775" s="3">
        <f t="shared" ca="1" si="4666"/>
        <v>4.3179328380015152</v>
      </c>
      <c r="DO775" s="3">
        <f t="shared" ca="1" si="4667"/>
        <v>12.978009049648602</v>
      </c>
      <c r="DP775" s="3">
        <f t="shared" ca="1" si="4668"/>
        <v>1.4262831945563814E-3</v>
      </c>
      <c r="DQ775" s="3">
        <f t="shared" ca="1" si="4669"/>
        <v>1.2980965544366185E-3</v>
      </c>
      <c r="DR775" s="3">
        <f t="shared" ca="1" si="4670"/>
        <v>37.979888049648601</v>
      </c>
      <c r="DS775" s="3">
        <f t="shared" ca="1" si="4671"/>
        <v>3.4178525032504112E-2</v>
      </c>
      <c r="DT775" s="3">
        <f t="shared" ca="1" si="4672"/>
        <v>3.7553643988942134E-2</v>
      </c>
      <c r="DU775" s="3">
        <f>1</f>
        <v>1</v>
      </c>
      <c r="DV775" s="3">
        <f t="shared" ca="1" si="4673"/>
        <v>3.7590284597818401E-2</v>
      </c>
      <c r="DW775" s="3">
        <f t="shared" ca="1" si="4674"/>
        <v>-1.2523219676837149E-6</v>
      </c>
      <c r="DX775" s="3">
        <f t="shared" ca="1" si="4675"/>
        <v>3.3285569713541185E-5</v>
      </c>
      <c r="DY775" s="3">
        <f t="shared" ca="1" si="4676"/>
        <v>4.4777440052939612</v>
      </c>
      <c r="DZ775" s="3">
        <f t="shared" ca="1" si="4677"/>
        <v>14.759397485312688</v>
      </c>
      <c r="EA775" s="3">
        <f t="shared" ca="1" si="4678"/>
        <v>1.6220577836358642E-3</v>
      </c>
      <c r="EB775" s="3">
        <f t="shared" ca="1" si="4679"/>
        <v>1.1023219653571357E-3</v>
      </c>
      <c r="EC775" s="3">
        <f t="shared" ca="1" si="4680"/>
        <v>39.761276485312685</v>
      </c>
      <c r="ED775" s="3">
        <f t="shared" ca="1" si="4681"/>
        <v>2.772350545044296E-2</v>
      </c>
      <c r="EE775" s="3">
        <f t="shared" ca="1" si="4682"/>
        <v>4.0794912211508903E-2</v>
      </c>
      <c r="EF775" s="3">
        <f>1</f>
        <v>1</v>
      </c>
      <c r="EG775" s="3">
        <f t="shared" ca="1" si="4683"/>
        <v>4.083155282038517E-2</v>
      </c>
      <c r="EH775" s="3">
        <f t="shared" ca="1" si="4684"/>
        <v>-1.0158061198887618E-6</v>
      </c>
      <c r="EI775" s="3">
        <f t="shared" ca="1" si="4685"/>
        <v>2.4862830077392734E-5</v>
      </c>
      <c r="EJ775" s="3">
        <f t="shared" ca="1" si="4686"/>
        <v>4.6044494381625825</v>
      </c>
      <c r="EK775" s="3">
        <f t="shared" ca="1" si="4687"/>
        <v>16.610715920976773</v>
      </c>
      <c r="EL775" s="3">
        <f t="shared" ca="1" si="4688"/>
        <v>1.8255176797153474E-3</v>
      </c>
      <c r="EM775" s="3">
        <f t="shared" ca="1" si="4689"/>
        <v>8.9886206927765246E-4</v>
      </c>
      <c r="EN775" s="3">
        <f t="shared" ca="1" si="4690"/>
        <v>41.612594920976775</v>
      </c>
      <c r="EO775" s="3">
        <f t="shared" ca="1" si="4691"/>
        <v>2.1600721391795228E-2</v>
      </c>
      <c r="EP775" s="3">
        <f t="shared" ca="1" si="4692"/>
        <v>4.3869354535136421E-2</v>
      </c>
      <c r="EQ775" s="3">
        <f>1</f>
        <v>1</v>
      </c>
      <c r="ER775" s="3">
        <f t="shared" ca="1" si="4693"/>
        <v>4.3905995144012687E-2</v>
      </c>
      <c r="ES775" s="3">
        <f t="shared" ca="1" si="4694"/>
        <v>-7.9146358396200221E-7</v>
      </c>
      <c r="ET775" s="3">
        <f t="shared" ca="1" si="4695"/>
        <v>1.8018926564642573E-5</v>
      </c>
      <c r="EU775" s="3">
        <f t="shared" ca="1" si="4696"/>
        <v>4.744271084663179</v>
      </c>
      <c r="EV775" s="3">
        <f t="shared" ca="1" si="4697"/>
        <v>18.345214356640859</v>
      </c>
      <c r="EW775" s="3">
        <f t="shared" ca="1" si="4698"/>
        <v>2.0161390577948307E-3</v>
      </c>
      <c r="EX775" s="3">
        <f t="shared" ca="1" si="4699"/>
        <v>7.0824069119816918E-4</v>
      </c>
      <c r="EY775" s="3">
        <f t="shared" ca="1" si="4700"/>
        <v>43.347093356640855</v>
      </c>
      <c r="EZ775" s="3">
        <f t="shared" ca="1" si="4701"/>
        <v>1.6338827735716342E-2</v>
      </c>
      <c r="FA775" s="3">
        <f t="shared" ca="1" si="4702"/>
        <v>4.6511516728628695E-2</v>
      </c>
      <c r="FB775" s="3">
        <f>1</f>
        <v>1</v>
      </c>
      <c r="FC775" s="3">
        <f t="shared" ca="1" si="4703"/>
        <v>4.6548157337504961E-2</v>
      </c>
      <c r="FD775" s="3">
        <f t="shared" ca="1" si="4704"/>
        <v>-5.9866459656110034E-7</v>
      </c>
      <c r="FE775" s="3">
        <f t="shared" ca="1" si="4705"/>
        <v>1.2857636305776965E-5</v>
      </c>
      <c r="FF775" s="3">
        <f t="shared" ca="1" si="4706"/>
        <v>4.8908388629599733</v>
      </c>
      <c r="FG775" s="3">
        <f t="shared" ca="1" si="4707"/>
        <v>20.217022792304945</v>
      </c>
      <c r="FH775" s="3">
        <f t="shared" ca="1" si="4708"/>
        <v>2.2218508048743135E-3</v>
      </c>
      <c r="FI775" s="3">
        <f t="shared" ca="1" si="4709"/>
        <v>5.0252894411868636E-4</v>
      </c>
      <c r="FJ775" s="3">
        <f t="shared" ca="1" si="4710"/>
        <v>45.218901792304948</v>
      </c>
      <c r="FK775" s="3">
        <f t="shared" ca="1" si="4711"/>
        <v>1.1113249641197686E-2</v>
      </c>
      <c r="FL775" s="3">
        <f t="shared" ca="1" si="4712"/>
        <v>4.9135443737211973E-2</v>
      </c>
      <c r="FM775" s="3">
        <f>1</f>
        <v>1</v>
      </c>
      <c r="FN775" s="3">
        <f t="shared" ca="1" si="4713"/>
        <v>4.9172084346088239E-2</v>
      </c>
      <c r="FO775" s="3">
        <f t="shared" ca="1" si="4714"/>
        <v>-4.0719623344744901E-7</v>
      </c>
      <c r="FP775" s="3">
        <f t="shared" ca="1" si="4715"/>
        <v>8.2796506645291257E-6</v>
      </c>
      <c r="FQ775" s="3">
        <f t="shared" ca="1" si="4716"/>
        <v>5.0819879866049584</v>
      </c>
      <c r="FR775" s="3">
        <f t="shared" ca="1" si="4717"/>
        <v>22.249181227969032</v>
      </c>
      <c r="FS775" s="3">
        <f t="shared" ca="1" si="4718"/>
        <v>2.4451850169537963E-3</v>
      </c>
      <c r="FT775" s="3">
        <f t="shared" ca="1" si="4719"/>
        <v>2.7919473203920353E-4</v>
      </c>
      <c r="FU775" s="3">
        <f t="shared" ca="1" si="4720"/>
        <v>47.251060227969035</v>
      </c>
      <c r="FV775" s="3">
        <f t="shared" ca="1" si="4721"/>
        <v>5.9087506331538669E-3</v>
      </c>
      <c r="FW775" s="3">
        <f t="shared" ca="1" si="4722"/>
        <v>5.1748786273930689E-2</v>
      </c>
      <c r="FX775" s="3">
        <f>1</f>
        <v>1</v>
      </c>
      <c r="FY775" s="3">
        <f t="shared" ca="1" si="4723"/>
        <v>5.1785426882806955E-2</v>
      </c>
      <c r="FZ775" s="3">
        <f t="shared" ca="1" si="4724"/>
        <v>-2.1650022089679115E-7</v>
      </c>
      <c r="GA775" s="3">
        <f t="shared" ca="1" si="4725"/>
        <v>4.1803796618812561E-6</v>
      </c>
      <c r="GB775" s="3">
        <f t="shared" ca="1" si="4726"/>
        <v>5.3787842738296625</v>
      </c>
      <c r="GC775" s="3">
        <f t="shared" ca="1" si="4727"/>
        <v>23.76686966363312</v>
      </c>
      <c r="GD775" s="3">
        <f t="shared" ca="1" si="4728"/>
        <v>2.6119789760332798E-3</v>
      </c>
      <c r="GE775" s="3">
        <f t="shared" ca="1" si="4729"/>
        <v>1.1240077295972001E-4</v>
      </c>
      <c r="GF775" s="3">
        <f t="shared" ca="1" si="4730"/>
        <v>48.768748663633119</v>
      </c>
      <c r="GG775" s="3">
        <f t="shared" ca="1" si="4731"/>
        <v>2.3047704942148191E-3</v>
      </c>
      <c r="GH775" s="3">
        <f t="shared" ca="1" si="4732"/>
        <v>5.3558457979895509E-2</v>
      </c>
      <c r="GI775" s="3">
        <f>1</f>
        <v>1</v>
      </c>
      <c r="GJ775" s="3">
        <f t="shared" ca="1" si="4733"/>
        <v>5.3595098588771775E-2</v>
      </c>
      <c r="GK775" s="3">
        <f t="shared" ca="1" si="4734"/>
        <v>-8.4448194228087859E-8</v>
      </c>
      <c r="GL775" s="3">
        <f t="shared" ca="1" si="4735"/>
        <v>1.575623776454288E-6</v>
      </c>
      <c r="GM775" s="3">
        <f t="shared" ca="1" si="4736"/>
        <v>5.8025474742293683</v>
      </c>
      <c r="GN775" s="3">
        <f t="shared" ca="1" si="4737"/>
        <v>24.045935910129298</v>
      </c>
      <c r="GO775" s="3">
        <f t="shared" ca="1" si="4738"/>
        <v>2.6426483565232099E-3</v>
      </c>
      <c r="GP775" s="3">
        <f t="shared" ca="1" si="4739"/>
        <v>8.1731392469789992E-5</v>
      </c>
      <c r="GQ775" s="3">
        <f t="shared" ca="1" si="4740"/>
        <v>49.047814910129297</v>
      </c>
      <c r="GR775" s="3">
        <f t="shared" ca="1" si="4741"/>
        <v>1.6663615416822762E-3</v>
      </c>
      <c r="GS775" s="3">
        <f t="shared" ca="1" si="4742"/>
        <v>5.3879023181060262E-2</v>
      </c>
      <c r="GT775" s="3">
        <f>1</f>
        <v>1</v>
      </c>
      <c r="GU775" s="3">
        <f t="shared" ca="1" si="4743"/>
        <v>5.3915663789936528E-2</v>
      </c>
      <c r="GV775" s="3">
        <f t="shared" ca="1" si="4744"/>
        <v>-6.1056501495235076E-8</v>
      </c>
      <c r="GW775" s="3">
        <f t="shared" ca="1" si="4745"/>
        <v>1.1324207999409419E-6</v>
      </c>
      <c r="GX775" s="3">
        <f t="shared" ca="1" si="4746"/>
        <v>5.9459921622523479</v>
      </c>
      <c r="GY775" s="3">
        <f t="shared" ca="1" si="4747"/>
        <v>24.293832156625477</v>
      </c>
      <c r="GZ775" s="3">
        <f t="shared" ca="1" si="4748"/>
        <v>2.66989215401314E-3</v>
      </c>
      <c r="HA775" s="3">
        <f t="shared" ca="1" si="4749"/>
        <v>5.448759497985985E-5</v>
      </c>
      <c r="HB775" s="3">
        <f t="shared" ca="1" si="4750"/>
        <v>49.295711156625472</v>
      </c>
      <c r="HC775" s="3">
        <f t="shared" ca="1" si="4751"/>
        <v>1.1053212074928463E-3</v>
      </c>
      <c r="HD775" s="3">
        <f t="shared" ca="1" si="4752"/>
        <v>5.416073916714962E-2</v>
      </c>
      <c r="HE775" s="3">
        <f>1</f>
        <v>1</v>
      </c>
      <c r="HF775" s="3">
        <f t="shared" ca="1" si="4753"/>
        <v>5.4197379776025886E-2</v>
      </c>
      <c r="HG775" s="3">
        <f t="shared" ca="1" si="4754"/>
        <v>-4.0499642046389537E-8</v>
      </c>
      <c r="HH775" s="3">
        <f t="shared" ca="1" si="4755"/>
        <v>7.4725169055614438E-7</v>
      </c>
      <c r="HI775" s="3">
        <f t="shared" ca="1" si="4756"/>
        <v>6.1265330937548921</v>
      </c>
      <c r="HJ775" s="3">
        <f t="shared" ca="1" si="4757"/>
        <v>24.541728403121656</v>
      </c>
      <c r="HK775" s="3">
        <f t="shared" ca="1" si="4758"/>
        <v>2.6971359515030702E-3</v>
      </c>
      <c r="HL775" s="3">
        <f t="shared" ca="1" si="4759"/>
        <v>2.7243797489929708E-5</v>
      </c>
      <c r="HM775" s="3">
        <f t="shared" ca="1" si="4760"/>
        <v>49.543607403121655</v>
      </c>
      <c r="HN775" s="3">
        <f t="shared" ca="1" si="4761"/>
        <v>5.4989531279494848E-4</v>
      </c>
      <c r="HO775" s="3">
        <f t="shared" ca="1" si="4762"/>
        <v>5.4439635966700484E-2</v>
      </c>
      <c r="HP775" s="3">
        <f>1</f>
        <v>1</v>
      </c>
      <c r="HQ775" s="3">
        <f t="shared" ca="1" si="4763"/>
        <v>5.447627657557675E-2</v>
      </c>
      <c r="HR775" s="3">
        <f t="shared" ca="1" si="4764"/>
        <v>-2.0148499079012702E-8</v>
      </c>
      <c r="HS775" s="3">
        <f t="shared" ca="1" si="4765"/>
        <v>3.6985571614384094E-7</v>
      </c>
      <c r="HT775" s="3">
        <f t="shared" ca="1" si="4766"/>
        <v>6.4319676648611015</v>
      </c>
      <c r="HU775" s="3">
        <f t="shared" ca="1" si="4767"/>
        <v>24.787145687152872</v>
      </c>
      <c r="HV775" s="3">
        <f t="shared" ca="1" si="4768"/>
        <v>2.7241073110181005E-3</v>
      </c>
      <c r="HW775" s="3">
        <f t="shared" ca="1" si="4769"/>
        <v>2.7243797489934912E-7</v>
      </c>
      <c r="HX775" s="3">
        <f t="shared" ca="1" si="4770"/>
        <v>49.789024687152875</v>
      </c>
      <c r="HY775" s="3">
        <f t="shared" ca="1" si="4771"/>
        <v>5.47184799483824E-6</v>
      </c>
      <c r="HZ775" s="3">
        <f t="shared" ca="1" si="4772"/>
        <v>5.47130081003777E-2</v>
      </c>
      <c r="IA775" s="3">
        <f>1</f>
        <v>1</v>
      </c>
      <c r="IB775" s="3">
        <f t="shared" ca="1" si="4773"/>
        <v>5.4749648709253966E-2</v>
      </c>
      <c r="IC775" s="3">
        <f t="shared" ca="1" si="4774"/>
        <v>-2.0049184220925874E-10</v>
      </c>
      <c r="ID775" s="3">
        <f t="shared" ca="1" si="4775"/>
        <v>3.6619747061095165E-9</v>
      </c>
      <c r="IE775" s="3">
        <f t="shared" ca="1" si="4776"/>
        <v>8.4362846597708057</v>
      </c>
      <c r="IF775" s="3">
        <f t="shared" ca="1" si="4777"/>
        <v>25.037520896114014</v>
      </c>
      <c r="IG775" s="3">
        <f t="shared" ca="1" si="4778"/>
        <v>2.75162354648293E-3</v>
      </c>
      <c r="IH775" s="3">
        <f t="shared" ca="1" si="4779"/>
        <v>-2.7243797489930142E-5</v>
      </c>
      <c r="II775" s="3">
        <f t="shared" ca="1" si="4780"/>
        <v>50.039399896114013</v>
      </c>
      <c r="IJ775" s="3">
        <f t="shared" ca="1" si="4781"/>
        <v>-5.4444692675153074E-4</v>
      </c>
      <c r="IK775" s="3">
        <f t="shared" ca="1" si="4782"/>
        <v>5.4989139601904317E-2</v>
      </c>
      <c r="IL775" s="3">
        <f>1</f>
        <v>1</v>
      </c>
      <c r="IM775" s="3">
        <f t="shared" ca="1" si="4783"/>
        <v>5.4444719967275954E-4</v>
      </c>
      <c r="IN775" s="3">
        <f t="shared" ca="1" si="4784"/>
        <v>-1.4859112428782967E-11</v>
      </c>
      <c r="IO775" s="3">
        <f t="shared" ca="1" si="4785"/>
        <v>2.7290741238367687E-8</v>
      </c>
      <c r="IP775" s="3">
        <f t="shared" ca="1" si="4786"/>
        <v>10.735977319416447</v>
      </c>
      <c r="IQ775" s="3">
        <f t="shared" ca="1" si="4787"/>
        <v>25.285417142610193</v>
      </c>
      <c r="IR775" s="3">
        <f t="shared" ca="1" si="4788"/>
        <v>2.7788673439728601E-3</v>
      </c>
      <c r="IS775" s="3">
        <f t="shared" ca="1" si="4789"/>
        <v>-5.4487594979860283E-5</v>
      </c>
      <c r="IT775" s="3">
        <f t="shared" ca="1" si="4790"/>
        <v>50.287296142610188</v>
      </c>
      <c r="IU775" s="3">
        <f t="shared" ca="1" si="4791"/>
        <v>-1.0835260425483691E-3</v>
      </c>
      <c r="IV775" s="3">
        <f t="shared" ca="1" si="4792"/>
        <v>5.5259828169966538E-2</v>
      </c>
      <c r="IW775" s="3">
        <f>1</f>
        <v>1</v>
      </c>
      <c r="IX775" s="3">
        <f t="shared" ca="1" si="4793"/>
        <v>1.0835263154695979E-3</v>
      </c>
      <c r="IY775" s="3">
        <f t="shared" ca="1" si="4794"/>
        <v>-1.4785862950685878E-11</v>
      </c>
      <c r="IZ775" s="3">
        <f t="shared" ca="1" si="4795"/>
        <v>1.3645886149131134E-8</v>
      </c>
      <c r="JA775" s="3">
        <f t="shared" ca="1" si="4796"/>
        <v>11.034844823503025</v>
      </c>
      <c r="JB775" s="3">
        <f t="shared" ca="1" si="4797"/>
        <v>25.533313389106372</v>
      </c>
      <c r="JC775" s="3">
        <f t="shared" ca="1" si="4798"/>
        <v>2.8061111414627903E-3</v>
      </c>
      <c r="JD775" s="3">
        <f t="shared" ca="1" si="4799"/>
        <v>-8.1731392469790425E-5</v>
      </c>
      <c r="JE775" s="3">
        <f t="shared" ca="1" si="4800"/>
        <v>50.535192389106371</v>
      </c>
      <c r="JF775" s="3">
        <f t="shared" ca="1" si="4801"/>
        <v>-1.61731634146126E-3</v>
      </c>
      <c r="JG775" s="3">
        <f t="shared" ca="1" si="4802"/>
        <v>5.5527861056836311E-2</v>
      </c>
      <c r="JH775" s="3">
        <f>1</f>
        <v>1</v>
      </c>
      <c r="JI775" s="3">
        <f t="shared" ca="1" si="4803"/>
        <v>1.6173166143824888E-3</v>
      </c>
      <c r="JJ775" s="3">
        <f t="shared" ca="1" si="4804"/>
        <v>-1.471333211121742E-11</v>
      </c>
      <c r="JK775" s="3">
        <f t="shared" ca="1" si="4805"/>
        <v>9.0973215875625804E-9</v>
      </c>
      <c r="JL775" s="3">
        <f t="shared" ca="1" si="4806"/>
        <v>11.208797417585293</v>
      </c>
      <c r="JM775" s="3">
        <f t="shared" ca="1" si="4807"/>
        <v>25.619808099297206</v>
      </c>
      <c r="JN775" s="3">
        <f t="shared" ca="1" si="4808"/>
        <v>2.8156169101127629E-3</v>
      </c>
      <c r="JO775" s="3">
        <f t="shared" ca="1" si="4809"/>
        <v>-9.123716111976302E-5</v>
      </c>
      <c r="JP775" s="3">
        <f t="shared" ca="1" si="4810"/>
        <v>50.621687099297205</v>
      </c>
      <c r="JQ775" s="3">
        <f t="shared" ca="1" si="4811"/>
        <v>-1.8023334730191101E-3</v>
      </c>
      <c r="JR775" s="3">
        <f t="shared" ca="1" si="4812"/>
        <v>5.562076397394216E-2</v>
      </c>
      <c r="JS775" s="3">
        <f>1</f>
        <v>1</v>
      </c>
      <c r="JT775" s="3">
        <f t="shared" ca="1" si="4813"/>
        <v>1.8023337459403389E-3</v>
      </c>
      <c r="JU775" s="3">
        <f t="shared" ca="1" si="4814"/>
        <v>-1.4688192186615442E-11</v>
      </c>
      <c r="JV775" s="3">
        <f t="shared" ca="1" si="4815"/>
        <v>8.1495038337011522E-9</v>
      </c>
      <c r="JW775" s="3">
        <f t="shared" ca="1" si="4816"/>
        <v>11.255837112234007</v>
      </c>
      <c r="JX775" s="3">
        <f t="shared" ca="1" si="4817"/>
        <v>27.539376534961292</v>
      </c>
      <c r="JY775" s="3">
        <f t="shared" ca="1" si="4818"/>
        <v>3.0265774811922461E-3</v>
      </c>
      <c r="JZ775" s="3">
        <f t="shared" ca="1" si="4819"/>
        <v>-3.0219773219924626E-4</v>
      </c>
      <c r="KA775" s="3">
        <f t="shared" ca="1" si="4820"/>
        <v>52.541255534961294</v>
      </c>
      <c r="KB775" s="3">
        <f t="shared" ca="1" si="4821"/>
        <v>-5.7516275376815447E-3</v>
      </c>
      <c r="KC775" s="3">
        <f t="shared" ca="1" si="4822"/>
        <v>5.7603828655718781E-2</v>
      </c>
      <c r="KD775" s="3">
        <f>1</f>
        <v>1</v>
      </c>
      <c r="KE775" s="3">
        <f t="shared" ca="1" si="4823"/>
        <v>5.7516278106027737E-3</v>
      </c>
      <c r="KF775" s="3">
        <f t="shared" ca="1" si="4824"/>
        <v>-1.4151566447254612E-11</v>
      </c>
      <c r="KG775" s="3">
        <f t="shared" ca="1" si="4825"/>
        <v>2.4604443924977626E-9</v>
      </c>
      <c r="KH775" s="3">
        <f t="shared" ca="1" si="4826"/>
        <v>11.759790940145919</v>
      </c>
      <c r="KI775" s="3">
        <f t="shared" ca="1" si="4827"/>
        <v>29.468814970625377</v>
      </c>
      <c r="KJ775" s="3">
        <f t="shared" ca="1" si="4828"/>
        <v>3.2386227652717288E-3</v>
      </c>
      <c r="KK775" s="3">
        <f t="shared" ca="1" si="4829"/>
        <v>-5.1424301627872896E-4</v>
      </c>
      <c r="KL775" s="3">
        <f t="shared" ca="1" si="4830"/>
        <v>54.470693970625376</v>
      </c>
      <c r="KM775" s="3">
        <f t="shared" ca="1" si="4831"/>
        <v>-9.440728193329917E-3</v>
      </c>
      <c r="KN775" s="3">
        <f t="shared" ca="1" si="4832"/>
        <v>5.9456242048581819E-2</v>
      </c>
      <c r="KO775" s="3">
        <f>1</f>
        <v>1</v>
      </c>
      <c r="KP775" s="3">
        <f t="shared" ca="1" si="4833"/>
        <v>9.440728466251146E-3</v>
      </c>
      <c r="KQ775" s="3">
        <f t="shared" ca="1" si="4834"/>
        <v>-1.3650295502498302E-11</v>
      </c>
      <c r="KR775" s="3">
        <f t="shared" ca="1" si="4835"/>
        <v>1.4458940815476051E-9</v>
      </c>
      <c r="KS775" s="3">
        <f t="shared" ca="1" si="4836"/>
        <v>11.975005560616212</v>
      </c>
      <c r="KT775" s="3">
        <f t="shared" ca="1" si="4837"/>
        <v>30.956473406289462</v>
      </c>
      <c r="KU775" s="3">
        <f t="shared" ca="1" si="4838"/>
        <v>3.4021164273512119E-3</v>
      </c>
      <c r="KV775" s="3">
        <f t="shared" ca="1" si="4839"/>
        <v>-6.7773667835821201E-4</v>
      </c>
      <c r="KW775" s="3">
        <f t="shared" ca="1" si="4840"/>
        <v>55.958352406289464</v>
      </c>
      <c r="KX775" s="3">
        <f t="shared" ca="1" si="4841"/>
        <v>-1.2111448054035943E-2</v>
      </c>
      <c r="KY775" s="3">
        <f t="shared" ca="1" si="4842"/>
        <v>6.0797294435152624E-2</v>
      </c>
      <c r="KZ775" s="3">
        <f>1</f>
        <v>1</v>
      </c>
      <c r="LA775" s="3">
        <f t="shared" ca="1" si="4843"/>
        <v>1.2111448326957172E-2</v>
      </c>
      <c r="LB775" s="3">
        <f t="shared" ca="1" si="4844"/>
        <v>-1.3287401021507172E-11</v>
      </c>
      <c r="LC775" s="3">
        <f t="shared" ca="1" si="4845"/>
        <v>1.0970942088822655E-9</v>
      </c>
      <c r="LD775" s="3">
        <f t="shared" ca="1" si="4846"/>
        <v>12.083196110169144</v>
      </c>
      <c r="LE775" s="3">
        <f t="shared" ca="1" si="4847"/>
        <v>33.145561841953544</v>
      </c>
      <c r="LF775" s="3">
        <f t="shared" ca="1" si="4848"/>
        <v>3.6426972464306947E-3</v>
      </c>
      <c r="LG775" s="3">
        <f t="shared" ca="1" si="4849"/>
        <v>-9.1831749743769486E-4</v>
      </c>
      <c r="LH775" s="3">
        <f t="shared" ca="1" si="4850"/>
        <v>58.147440841953539</v>
      </c>
      <c r="LI775" s="3">
        <f t="shared" ca="1" si="4851"/>
        <v>-1.5792913396373006E-2</v>
      </c>
      <c r="LJ775" s="3">
        <f t="shared" ca="1" si="4852"/>
        <v>6.264587389721335E-2</v>
      </c>
      <c r="LK775" s="3">
        <f>1</f>
        <v>1</v>
      </c>
      <c r="LL775" s="3">
        <f t="shared" ca="1" si="4853"/>
        <v>1.5792913669294233E-2</v>
      </c>
      <c r="LM775" s="3">
        <f t="shared" ca="1" si="4854"/>
        <v>-1.2787167554736509E-11</v>
      </c>
      <c r="LN775" s="3">
        <f t="shared" ca="1" si="4855"/>
        <v>8.0967750212823653E-10</v>
      </c>
      <c r="LO775" s="3">
        <f t="shared" ca="1" si="4856"/>
        <v>12.198462276102616</v>
      </c>
      <c r="LQ775" s="3" t="str">
        <f t="shared" ca="1" si="4857"/>
        <v>22.07</v>
      </c>
      <c r="LR775" s="3" t="str">
        <f t="shared" ca="1" si="4858"/>
        <v>592.9</v>
      </c>
      <c r="LS775" s="3" t="str">
        <f t="shared" ca="1" si="4859"/>
        <v>612.3</v>
      </c>
      <c r="LT775" s="3" t="str">
        <f t="shared" ca="1" si="4860"/>
        <v>598.9</v>
      </c>
      <c r="LU775" s="3" t="str">
        <f t="shared" ca="1" si="4861"/>
        <v>26.52</v>
      </c>
      <c r="LV775" s="3" t="str">
        <f t="shared" ca="1" si="4862"/>
        <v>27.33</v>
      </c>
      <c r="LW775" s="3" t="str">
        <f t="shared" ca="1" si="4863"/>
        <v>26.82</v>
      </c>
      <c r="LX775" s="3" t="str">
        <f t="shared" ca="1" si="4864"/>
        <v>307</v>
      </c>
      <c r="LY775" s="3" t="str">
        <f t="shared" ca="1" si="4865"/>
        <v>14.3</v>
      </c>
      <c r="LZ775" s="3">
        <f t="shared" ca="1" si="4866"/>
        <v>17</v>
      </c>
      <c r="MA775" s="3">
        <f t="shared" ca="1" si="4867"/>
        <v>370</v>
      </c>
      <c r="MB775" s="3" t="str">
        <f t="shared" ca="1" si="4868"/>
        <v>380.5</v>
      </c>
      <c r="MC775" s="3" t="str">
        <f t="shared" ca="1" si="4869"/>
        <v>375.4</v>
      </c>
      <c r="MD775" s="3" t="str">
        <f t="shared" ca="1" si="4870"/>
        <v>361.5</v>
      </c>
      <c r="ME775" s="3" t="str">
        <f t="shared" ca="1" si="4871"/>
        <v>18.60</v>
      </c>
      <c r="MF775" s="3" t="str">
        <f t="shared" ca="1" si="4872"/>
        <v>17.64</v>
      </c>
      <c r="MG775" s="3" t="str">
        <f t="shared" ca="1" si="4873"/>
        <v>17.15</v>
      </c>
      <c r="MJ775" s="3">
        <f t="shared" ca="1" si="4874"/>
        <v>5.35</v>
      </c>
      <c r="MK775" s="3" t="str">
        <f t="shared" ca="1" si="4875"/>
        <v>5.35</v>
      </c>
      <c r="ML775" s="3" t="str">
        <f t="shared" ca="1" si="4876"/>
        <v>2.70</v>
      </c>
      <c r="MM775" s="3" t="str">
        <f t="shared" ca="1" si="4877"/>
        <v>7.08</v>
      </c>
      <c r="MN775" s="3" t="str">
        <f t="shared" ca="1" si="4878"/>
        <v>3.34</v>
      </c>
      <c r="MO775" s="3" t="str">
        <f t="shared" ca="1" si="4879"/>
        <v>8.78</v>
      </c>
      <c r="MP775" s="3" t="str">
        <f t="shared" ca="1" si="4880"/>
        <v>3.65</v>
      </c>
      <c r="MQ775" s="3" t="str">
        <f t="shared" ca="1" si="4881"/>
        <v>10.84</v>
      </c>
      <c r="MR775" s="3" t="str">
        <f t="shared" ca="1" si="4882"/>
        <v>3.89</v>
      </c>
      <c r="MS775" s="3" t="str">
        <f t="shared" ca="1" si="4883"/>
        <v>12.75</v>
      </c>
      <c r="MT775" s="3" t="str">
        <f t="shared" ca="1" si="4884"/>
        <v>4.07</v>
      </c>
      <c r="MU775" s="3" t="str">
        <f t="shared" ca="1" si="4885"/>
        <v>14.62</v>
      </c>
      <c r="MV775" s="3" t="str">
        <f t="shared" ca="1" si="4886"/>
        <v>4.21</v>
      </c>
      <c r="MW775" s="3" t="str">
        <f t="shared" ca="1" si="4887"/>
        <v>16.05</v>
      </c>
      <c r="MX775" s="3" t="str">
        <f t="shared" ca="1" si="4888"/>
        <v>4.32</v>
      </c>
      <c r="MY775" s="3" t="str">
        <f t="shared" ca="1" si="4889"/>
        <v>18.33</v>
      </c>
      <c r="MZ775" s="3" t="str">
        <f t="shared" ca="1" si="4890"/>
        <v>4.48</v>
      </c>
      <c r="NA775" s="3" t="str">
        <f t="shared" ca="1" si="4891"/>
        <v>20.11</v>
      </c>
      <c r="NB775" s="3" t="str">
        <f t="shared" ca="1" si="4892"/>
        <v>4.60</v>
      </c>
      <c r="NC775" s="3" t="str">
        <f t="shared" ca="1" si="4893"/>
        <v>21.96</v>
      </c>
      <c r="ND775" s="3" t="str">
        <f t="shared" ca="1" si="4894"/>
        <v>4.74</v>
      </c>
      <c r="NE775" s="3" t="str">
        <f t="shared" ca="1" si="4895"/>
        <v>23.70</v>
      </c>
      <c r="NF775" s="3" t="str">
        <f t="shared" ca="1" si="4896"/>
        <v>4.89</v>
      </c>
      <c r="NG775" s="3" t="str">
        <f t="shared" ca="1" si="4897"/>
        <v>25.57</v>
      </c>
      <c r="NH775" s="3" t="str">
        <f t="shared" ca="1" si="4898"/>
        <v>5.08</v>
      </c>
      <c r="NI775" s="3" t="str">
        <f t="shared" ca="1" si="4899"/>
        <v>27.60</v>
      </c>
      <c r="NJ775" s="3" t="str">
        <f t="shared" ca="1" si="4900"/>
        <v>5.38</v>
      </c>
      <c r="NK775" s="3" t="str">
        <f t="shared" ca="1" si="4901"/>
        <v>29.12</v>
      </c>
      <c r="NL775" s="3" t="str">
        <f t="shared" ca="1" si="4902"/>
        <v>5.80</v>
      </c>
      <c r="NM775" s="3" t="str">
        <f t="shared" ca="1" si="4903"/>
        <v>29.40</v>
      </c>
      <c r="NN775" s="3" t="str">
        <f t="shared" ca="1" si="4904"/>
        <v>5.95</v>
      </c>
      <c r="NO775" s="3" t="str">
        <f t="shared" ca="1" si="4905"/>
        <v>29.64</v>
      </c>
      <c r="NP775" s="3" t="str">
        <f t="shared" ca="1" si="4906"/>
        <v>6.13</v>
      </c>
      <c r="NQ775" s="3" t="str">
        <f t="shared" ca="1" si="4907"/>
        <v>29.89</v>
      </c>
      <c r="NR775" s="3" t="str">
        <f t="shared" ca="1" si="4908"/>
        <v>6.43</v>
      </c>
      <c r="NS775" s="3" t="str">
        <f t="shared" ca="1" si="4909"/>
        <v>30.14</v>
      </c>
      <c r="NT775" s="3" t="str">
        <f t="shared" ca="1" si="4910"/>
        <v>8.44</v>
      </c>
      <c r="NU775" s="3" t="str">
        <f t="shared" ca="1" si="4911"/>
        <v>30.39</v>
      </c>
      <c r="NV775" s="3" t="str">
        <f t="shared" ca="1" si="4912"/>
        <v>10.74</v>
      </c>
      <c r="NW775" s="3" t="str">
        <f t="shared" ca="1" si="4913"/>
        <v>30.64</v>
      </c>
      <c r="NX775" s="3" t="str">
        <f t="shared" ca="1" si="4914"/>
        <v>11.03</v>
      </c>
      <c r="NY775" s="3" t="str">
        <f t="shared" ca="1" si="4915"/>
        <v>30.88</v>
      </c>
      <c r="NZ775" s="3" t="str">
        <f t="shared" ca="1" si="4916"/>
        <v>11.21</v>
      </c>
      <c r="OA775" s="3" t="str">
        <f t="shared" ca="1" si="4917"/>
        <v>30.97</v>
      </c>
      <c r="OB775" s="3" t="str">
        <f t="shared" ca="1" si="4918"/>
        <v>11.26</v>
      </c>
      <c r="OC775" s="3" t="str">
        <f t="shared" ca="1" si="4919"/>
        <v>32.89</v>
      </c>
      <c r="OD775" s="3" t="str">
        <f t="shared" ca="1" si="4920"/>
        <v>11.76</v>
      </c>
      <c r="OE775" s="3" t="str">
        <f t="shared" ca="1" si="4921"/>
        <v>34.82</v>
      </c>
      <c r="OF775" s="3" t="str">
        <f t="shared" ca="1" si="4922"/>
        <v>11.98</v>
      </c>
      <c r="OG775" s="3" t="str">
        <f t="shared" ca="1" si="4923"/>
        <v>36.31</v>
      </c>
      <c r="OH775" s="3" t="str">
        <f t="shared" ca="1" si="4924"/>
        <v>12.08</v>
      </c>
      <c r="OI775" s="3" t="str">
        <f t="shared" ca="1" si="4925"/>
        <v>38.50</v>
      </c>
      <c r="OJ775" s="3" t="str">
        <f t="shared" ca="1" si="4926"/>
        <v>12.20</v>
      </c>
      <c r="OK775" s="3" t="str" cm="1">
        <f t="array" aca="1" ref="OK775" ca="1">_xlfn.IFS(VALUE(NP775)&gt;8.8,NO775,VALUE(NR775)&gt;8.8,NQ775,VALUE(NT775)&gt;8.8,NS775,VALUE(NV775)&gt;8.8,NU775,VALUE(NX775)&gt;8.8,NW775)</f>
        <v>30.39</v>
      </c>
      <c r="OL775" s="3" t="str" cm="1">
        <f t="array" aca="1" ref="OL775" ca="1">_xlfn.IFS(VALUE(NP775)&gt;8.8,NP775,VALUE(NR775)&gt;8.8,NR775,VALUE(NT775)&gt;8.8,NT775,VALUE(NV775)&gt;8.8,NV775,VALUE(NX775)&gt;8.8,NX775)</f>
        <v>10.74</v>
      </c>
      <c r="ON775" s="3" t="str">
        <f t="shared" ca="1" si="4927"/>
        <v>CALIBRATION OF NaOH:  A ~  M solution of NaOH was made by adding 22.07 mL of 3M NaOH to 600 mL of DI water.    Three titrations were run to calibrate the solution.  Titration 1: 592.9 mg of dry KHP was placed in a 250 mL Erlenmeyer flask with ~50 mL of DI water and 2 drops of phenolphthalein.  It required 26.52 mL of the NaOH solution to bring the solution to a faint pink color for 30 seconds.    Titration 2: 612.3 mg of dry KHP was placed in a 250 mL Erlenmeyer flask with ~50 mL of DI water and 2 drops of phenolphthalein.  It required 27.33 mL of the NaOH solution to bring the solution to a faint pink color for 30 seconds.    Titration 3: 598.9 mg of dry KHP was placed in a 250 mL Erlenmeyer flask with ~50 mL of DI water and 2 drops of phenolphthalein.  It required 26.82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4.3 mL of the NaOH solution to turn it pink.  You then decide to create solutions that will require ~17 mL of the NaOH solution to neutralize and calculate that the samples must be around 370 mg.   You then perform three precise titrations for molecular weight.     Titration 1: 380.5 mg of the unknown acid was placed in a 250 mL Erlenmeyer flask with ~50 mL of DI water and 2 drops of phenolphthalein.  It required 18.60 mL of the NaOH solution to bring the solution to a faint pink color for 30 seconds.    Titration 2: 375.4 mg of the unknown acid was placed in a 250 mL Erlenmeyer flask with ~50 mL of DI water and 2 drops of phenolphthalein.  It required 17.64 mL of the NaOH solution to bring the solution to a faint pink color for 30 seconds.    Titration 3: 361.5 mg of the unknown acid was placed in a 250 mL Erlenmeyer flask with ~50 mL of DI water and 2 drops of phenolphthalein.  It required 17.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5 mL.  Readings - [vol: 5.35 mL, pH: 2.70], [vol: 7.08 mL, pH: 3.34], [vol: 8.78 mL, pH: 3.65], [vol: 10.84 mL, pH: 3.89], [vol: 12.75 mL, pH: 4.07], [vol: 14.62 mL, pH: 4.21], [vol: 16.05 mL, pH: 4.32], [vol: 18.33 mL, pH: 4.48], [vol: 20.11 mL, pH: 4.60], [vol: 21.96 mL, pH: 4.74], [vol: 23.70 mL, pH: 4.89], [vol: 25.57 mL, pH: 5.08], [vol: 27.60 mL, pH: 5.38], [vol: 29.12 mL, pH: 5.80], [vol: 29.40 mL, pH: 5.95], [vol: 29.64 mL, pH: 6.13], [vol: 29.89 mL, pH: 6.43], [vol: 30.14 mL, pH: 8.44], [vol: 30.39 mL, pH: 10.74], [vol: 30.64 mL, pH: 11.03], [vol: 30.88 mL, pH: 11.21], [vol: 30.97 mL, pH: 11.26], [vol: 32.89 mL, pH: 11.76], [vol: 34.82 mL, pH: 11.98], [vol: 36.31 mL, pH: 12.08], [vol: 38.50 mL, pH: 12.20]    You also note that the first sign of the pink indicator occurred at [vol: 30.39 mL, pH: 10.7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6" spans="4:404" x14ac:dyDescent="0.35">
      <c r="D776" s="3" t="str">
        <f ca="1">VLOOKUP(RANDBETWEEN(1,17),'Unknown Acids'!$C$4:$F$20,2,FALSE)</f>
        <v>Alpha</v>
      </c>
      <c r="E776" s="3">
        <f ca="1">VLOOKUP(D776,'Unknown Acids'!$D$4:$F$20,2,FALSE)</f>
        <v>200.67</v>
      </c>
      <c r="F776" s="3">
        <f ca="1">VLOOKUP(D776,'Unknown Acids'!$D$4:$F$20,3,FALSE)</f>
        <v>3.89</v>
      </c>
      <c r="G776" s="3">
        <f t="shared" ca="1" si="4570"/>
        <v>1.2882495516931315E-4</v>
      </c>
      <c r="H776" s="3">
        <f t="shared" ca="1" si="4571"/>
        <v>1.5131761375570751E-4</v>
      </c>
      <c r="I776" s="3">
        <f t="shared" ca="1" si="4572"/>
        <v>6.6086159778757499E-11</v>
      </c>
      <c r="J776" s="3">
        <f t="shared" ca="1" si="4573"/>
        <v>9.138700000000001E-2</v>
      </c>
      <c r="K776" s="3">
        <f t="shared" ca="1" si="4574"/>
        <v>25.005666000000002</v>
      </c>
      <c r="L776" s="3">
        <f t="shared" ca="1" si="4575"/>
        <v>0.1062</v>
      </c>
      <c r="M776" s="3">
        <f t="shared" ca="1" si="4576"/>
        <v>21.51782296367232</v>
      </c>
      <c r="N776" s="3">
        <f t="shared" ca="1" si="4577"/>
        <v>27.54281339350057</v>
      </c>
      <c r="O776" s="3">
        <f t="shared" si="4578"/>
        <v>0.3</v>
      </c>
      <c r="Q776" s="3" t="str">
        <f t="shared" ca="1" si="4579"/>
        <v>598.9</v>
      </c>
      <c r="R776" s="3" t="str">
        <f t="shared" ca="1" si="4579"/>
        <v>623.0</v>
      </c>
      <c r="S776" s="3" t="str">
        <f t="shared" ca="1" si="4579"/>
        <v>644.1</v>
      </c>
      <c r="T776" s="3" t="str">
        <f t="shared" ca="1" si="4580"/>
        <v>27.62</v>
      </c>
      <c r="U776" s="3" t="str">
        <f t="shared" ca="1" si="4581"/>
        <v>28.84</v>
      </c>
      <c r="V776" s="3" t="str">
        <f t="shared" ca="1" si="4582"/>
        <v>29.87</v>
      </c>
      <c r="W776" s="3">
        <f t="shared" si="4583"/>
        <v>0.1</v>
      </c>
      <c r="X776" s="3">
        <f t="shared" ca="1" si="4584"/>
        <v>0.10580000000000001</v>
      </c>
      <c r="Y776" s="3">
        <f t="shared" ca="1" si="4585"/>
        <v>0.37664783427495063</v>
      </c>
      <c r="AA776" s="3" t="str">
        <f t="shared" ca="1" si="4586"/>
        <v>316.2</v>
      </c>
      <c r="AB776" s="3" t="str">
        <f t="shared" ca="1" si="4587"/>
        <v>14.8</v>
      </c>
      <c r="AC776" s="3">
        <f t="shared" ca="1" si="4588"/>
        <v>380</v>
      </c>
      <c r="AD776" s="3">
        <f t="shared" ca="1" si="4589"/>
        <v>18</v>
      </c>
      <c r="AE776" s="3" t="str">
        <f t="shared" ca="1" si="4590"/>
        <v>381.9</v>
      </c>
      <c r="AF776" s="3" t="str">
        <f t="shared" ca="1" si="4590"/>
        <v>389.2</v>
      </c>
      <c r="AG776" s="3" t="str">
        <f t="shared" ca="1" si="4590"/>
        <v>372.7</v>
      </c>
      <c r="AH776" s="3" t="str">
        <f t="shared" ca="1" si="4591"/>
        <v>18.57</v>
      </c>
      <c r="AI776" s="3" t="str">
        <f t="shared" ca="1" si="4592"/>
        <v>18.77</v>
      </c>
      <c r="AJ776" s="3" t="str">
        <f t="shared" ca="1" si="4593"/>
        <v>17.71</v>
      </c>
      <c r="AK776" s="3">
        <f t="shared" si="4594"/>
        <v>0.5</v>
      </c>
      <c r="AL776" s="3">
        <f t="shared" ca="1" si="4595"/>
        <v>196.42486277897544</v>
      </c>
      <c r="AM776" s="3">
        <f t="shared" ca="1" si="4596"/>
        <v>2.115481746660961</v>
      </c>
      <c r="AO776" s="3">
        <f t="shared" ca="1" si="4597"/>
        <v>4.29</v>
      </c>
      <c r="AP776" s="3">
        <f>0</f>
        <v>0</v>
      </c>
      <c r="AQ776" s="3">
        <f t="shared" ca="1" si="4598"/>
        <v>0</v>
      </c>
      <c r="AR776" s="3">
        <f t="shared" ca="1" si="4599"/>
        <v>2.2851927987420006E-3</v>
      </c>
      <c r="AS776" s="3">
        <f t="shared" ca="1" si="4600"/>
        <v>25.005666000000002</v>
      </c>
      <c r="AT776" s="3">
        <f t="shared" ca="1" si="4601"/>
        <v>9.138700000000001E-2</v>
      </c>
      <c r="AU776" s="3">
        <f t="shared" ca="1" si="4602"/>
        <v>0</v>
      </c>
      <c r="AV776" s="3">
        <f>1</f>
        <v>1</v>
      </c>
      <c r="AW776" s="3">
        <f t="shared" ca="1" si="4603"/>
        <v>1.5131761375570751E-4</v>
      </c>
      <c r="AX776" s="3">
        <f t="shared" ca="1" si="4604"/>
        <v>-1.3828462768292843E-5</v>
      </c>
      <c r="AY776" s="3">
        <f t="shared" ca="1" si="4605"/>
        <v>3.6437748897150866E-3</v>
      </c>
      <c r="AZ776" s="3">
        <f t="shared" ca="1" si="4606"/>
        <v>2.4384484613297754</v>
      </c>
      <c r="BA776" s="3">
        <f t="shared" ca="1" si="4607"/>
        <v>1.6803584650096481</v>
      </c>
      <c r="BB776" s="3">
        <f t="shared" ca="1" si="4608"/>
        <v>1.7845406898402464E-4</v>
      </c>
      <c r="BC776" s="3">
        <f t="shared" ca="1" si="4609"/>
        <v>2.1067387297579758E-3</v>
      </c>
      <c r="BD776" s="3">
        <f t="shared" ca="1" si="4610"/>
        <v>26.686024465009648</v>
      </c>
      <c r="BE776" s="3">
        <f t="shared" ca="1" si="4611"/>
        <v>7.894539452739778E-2</v>
      </c>
      <c r="BF776" s="3">
        <f t="shared" ca="1" si="4612"/>
        <v>6.6871732512278547E-3</v>
      </c>
      <c r="BG776" s="3">
        <f>1</f>
        <v>1</v>
      </c>
      <c r="BH776" s="3">
        <f t="shared" ca="1" si="4613"/>
        <v>6.8384908649835622E-3</v>
      </c>
      <c r="BI776" s="3">
        <f t="shared" ca="1" si="4614"/>
        <v>-1.1945828716888724E-5</v>
      </c>
      <c r="BJ776" s="3">
        <f t="shared" ca="1" si="4615"/>
        <v>1.4425513592822878E-3</v>
      </c>
      <c r="BK776" s="3">
        <f t="shared" ca="1" si="4616"/>
        <v>2.840868715672527</v>
      </c>
      <c r="BL776" s="3">
        <f t="shared" ca="1" si="4617"/>
        <v>2.9416469300192962</v>
      </c>
      <c r="BM776" s="3">
        <f t="shared" ca="1" si="4618"/>
        <v>3.1240290396804927E-4</v>
      </c>
      <c r="BN776" s="3">
        <f t="shared" ca="1" si="4619"/>
        <v>1.9727898947739515E-3</v>
      </c>
      <c r="BO776" s="3">
        <f t="shared" ca="1" si="4620"/>
        <v>27.947312930019297</v>
      </c>
      <c r="BP776" s="3">
        <f t="shared" ca="1" si="4621"/>
        <v>7.0589609087423261E-2</v>
      </c>
      <c r="BQ776" s="3">
        <f t="shared" ca="1" si="4622"/>
        <v>1.1178280529162614E-2</v>
      </c>
      <c r="BR776" s="3">
        <f>1</f>
        <v>1</v>
      </c>
      <c r="BS776" s="3">
        <f t="shared" ca="1" si="4623"/>
        <v>1.1329598142918321E-2</v>
      </c>
      <c r="BT776" s="3">
        <f t="shared" ca="1" si="4624"/>
        <v>-1.0681451203057095E-5</v>
      </c>
      <c r="BU776" s="3">
        <f t="shared" ca="1" si="4625"/>
        <v>8.7518561683038246E-4</v>
      </c>
      <c r="BV776" s="3">
        <f t="shared" ca="1" si="4626"/>
        <v>3.0578998283307151</v>
      </c>
      <c r="BW776" s="3">
        <f t="shared" ca="1" si="4627"/>
        <v>4.6644253950289443</v>
      </c>
      <c r="BX776" s="3">
        <f t="shared" ca="1" si="4628"/>
        <v>4.9536197695207386E-4</v>
      </c>
      <c r="BY776" s="3">
        <f t="shared" ca="1" si="4629"/>
        <v>1.7898308217899268E-3</v>
      </c>
      <c r="BZ776" s="3">
        <f t="shared" ca="1" si="4630"/>
        <v>29.670091395028948</v>
      </c>
      <c r="CA776" s="3">
        <f t="shared" ca="1" si="4631"/>
        <v>6.0324412148248477E-2</v>
      </c>
      <c r="CB776" s="3">
        <f t="shared" ca="1" si="4632"/>
        <v>1.66956673761736E-2</v>
      </c>
      <c r="CC776" s="3">
        <f>1</f>
        <v>1</v>
      </c>
      <c r="CD776" s="3">
        <f t="shared" ca="1" si="4633"/>
        <v>1.6846984989929308E-2</v>
      </c>
      <c r="CE776" s="3">
        <f t="shared" ca="1" si="4634"/>
        <v>-9.1281460974887733E-6</v>
      </c>
      <c r="CF776" s="3">
        <f t="shared" ca="1" si="4635"/>
        <v>5.2543883286520175E-4</v>
      </c>
      <c r="CG776" s="3">
        <f t="shared" ca="1" si="4636"/>
        <v>3.2794778335753518</v>
      </c>
      <c r="CH776" s="3">
        <f t="shared" ca="1" si="4637"/>
        <v>6.2300338600385921</v>
      </c>
      <c r="CI776" s="3">
        <f t="shared" ca="1" si="4638"/>
        <v>6.6162959593609849E-4</v>
      </c>
      <c r="CJ776" s="3">
        <f t="shared" ca="1" si="4639"/>
        <v>1.623563202805902E-3</v>
      </c>
      <c r="CK776" s="3">
        <f t="shared" ca="1" si="4640"/>
        <v>31.235699860038594</v>
      </c>
      <c r="CL776" s="3">
        <f t="shared" ca="1" si="4641"/>
        <v>5.1977807767419622E-2</v>
      </c>
      <c r="CM776" s="3">
        <f t="shared" ca="1" si="4642"/>
        <v>2.1181839974796102E-2</v>
      </c>
      <c r="CN776" s="3">
        <f>1</f>
        <v>1</v>
      </c>
      <c r="CO776" s="3">
        <f t="shared" ca="1" si="4643"/>
        <v>2.133315758855181E-2</v>
      </c>
      <c r="CP776" s="3">
        <f t="shared" ca="1" si="4644"/>
        <v>-7.8651578396188166E-6</v>
      </c>
      <c r="CQ776" s="3">
        <f t="shared" ca="1" si="4645"/>
        <v>3.6252184966216808E-4</v>
      </c>
      <c r="CR776" s="3">
        <f t="shared" ca="1" si="4646"/>
        <v>3.4406658128123184</v>
      </c>
      <c r="CS776" s="3">
        <f t="shared" ca="1" si="4647"/>
        <v>7.9307923250482411</v>
      </c>
      <c r="CT776" s="3">
        <f t="shared" ca="1" si="4648"/>
        <v>8.4225014492012322E-4</v>
      </c>
      <c r="CU776" s="3">
        <f t="shared" ca="1" si="4649"/>
        <v>1.4429426538218773E-3</v>
      </c>
      <c r="CV776" s="3">
        <f t="shared" ca="1" si="4650"/>
        <v>32.936458325048243</v>
      </c>
      <c r="CW776" s="3">
        <f t="shared" ca="1" si="4651"/>
        <v>4.3809891141954285E-2</v>
      </c>
      <c r="CX776" s="3">
        <f t="shared" ca="1" si="4652"/>
        <v>2.5571970629264359E-2</v>
      </c>
      <c r="CY776" s="3">
        <f>1</f>
        <v>1</v>
      </c>
      <c r="CZ776" s="3">
        <f t="shared" ca="1" si="4653"/>
        <v>2.5723288243020066E-2</v>
      </c>
      <c r="DA776" s="3">
        <f t="shared" ca="1" si="4654"/>
        <v>-6.6292081864978307E-6</v>
      </c>
      <c r="DB776" s="3">
        <f t="shared" ca="1" si="4655"/>
        <v>2.5518086378543449E-4</v>
      </c>
      <c r="DC776" s="3">
        <f t="shared" ca="1" si="4656"/>
        <v>3.5931518968160692</v>
      </c>
      <c r="DD776" s="3">
        <f t="shared" ca="1" si="4657"/>
        <v>9.7937607900578882</v>
      </c>
      <c r="DE776" s="3">
        <f t="shared" ca="1" si="4658"/>
        <v>1.0400973959041478E-3</v>
      </c>
      <c r="DF776" s="3">
        <f t="shared" ca="1" si="4659"/>
        <v>1.2450954028378528E-3</v>
      </c>
      <c r="DG776" s="3">
        <f t="shared" ca="1" si="4660"/>
        <v>34.799426790057893</v>
      </c>
      <c r="DH776" s="3">
        <f t="shared" ca="1" si="4661"/>
        <v>3.5779192868589813E-2</v>
      </c>
      <c r="DI776" s="3">
        <f t="shared" ca="1" si="4662"/>
        <v>2.9888348511570913E-2</v>
      </c>
      <c r="DJ776" s="3">
        <f>1</f>
        <v>1</v>
      </c>
      <c r="DK776" s="3">
        <f t="shared" ca="1" si="4663"/>
        <v>3.003966612532662E-2</v>
      </c>
      <c r="DL776" s="3">
        <f t="shared" ca="1" si="4664"/>
        <v>-5.4140220869802382E-6</v>
      </c>
      <c r="DM776" s="3">
        <f t="shared" ca="1" si="4665"/>
        <v>1.7916056577321759E-4</v>
      </c>
      <c r="DN776" s="3">
        <f t="shared" ca="1" si="4666"/>
        <v>3.7467575747616295</v>
      </c>
      <c r="DO776" s="3">
        <f t="shared" ca="1" si="4667"/>
        <v>11.167609255067536</v>
      </c>
      <c r="DP776" s="3">
        <f t="shared" ca="1" si="4668"/>
        <v>1.1860001028881724E-3</v>
      </c>
      <c r="DQ776" s="3">
        <f t="shared" ca="1" si="4669"/>
        <v>1.0991926958538283E-3</v>
      </c>
      <c r="DR776" s="3">
        <f t="shared" ca="1" si="4670"/>
        <v>36.173275255067537</v>
      </c>
      <c r="DS776" s="3">
        <f t="shared" ca="1" si="4671"/>
        <v>3.0386872300147656E-2</v>
      </c>
      <c r="DT776" s="3">
        <f t="shared" ca="1" si="4672"/>
        <v>3.2786638603371283E-2</v>
      </c>
      <c r="DU776" s="3">
        <f>1</f>
        <v>1</v>
      </c>
      <c r="DV776" s="3">
        <f t="shared" ca="1" si="4673"/>
        <v>3.2937956217126994E-2</v>
      </c>
      <c r="DW776" s="3">
        <f t="shared" ca="1" si="4674"/>
        <v>-4.5980690059577505E-6</v>
      </c>
      <c r="DX776" s="3">
        <f t="shared" ca="1" si="4675"/>
        <v>1.3901120219599397E-4</v>
      </c>
      <c r="DY776" s="3">
        <f t="shared" ca="1" si="4676"/>
        <v>3.8569502007827725</v>
      </c>
      <c r="DZ776" s="3">
        <f t="shared" ca="1" si="4677"/>
        <v>12.503627720077185</v>
      </c>
      <c r="EA776" s="3">
        <f t="shared" ca="1" si="4678"/>
        <v>1.3278852638721971E-3</v>
      </c>
      <c r="EB776" s="3">
        <f t="shared" ca="1" si="4679"/>
        <v>9.5730753486980352E-4</v>
      </c>
      <c r="EC776" s="3">
        <f t="shared" ca="1" si="4680"/>
        <v>37.509293720077189</v>
      </c>
      <c r="ED776" s="3">
        <f t="shared" ca="1" si="4681"/>
        <v>2.5521875778679242E-2</v>
      </c>
      <c r="EE776" s="3">
        <f t="shared" ca="1" si="4682"/>
        <v>3.540150005974211E-2</v>
      </c>
      <c r="EF776" s="3">
        <f>1</f>
        <v>1</v>
      </c>
      <c r="EG776" s="3">
        <f t="shared" ca="1" si="4683"/>
        <v>3.555281767349782E-2</v>
      </c>
      <c r="EH776" s="3">
        <f t="shared" ca="1" si="4684"/>
        <v>-3.8619093413993321E-6</v>
      </c>
      <c r="EI776" s="3">
        <f t="shared" ca="1" si="4685"/>
        <v>1.0829469651224555E-4</v>
      </c>
      <c r="EJ776" s="3">
        <f t="shared" ca="1" si="4686"/>
        <v>3.9653928114436043</v>
      </c>
      <c r="EK776" s="3">
        <f t="shared" ca="1" si="4687"/>
        <v>14.374096185086833</v>
      </c>
      <c r="EL776" s="3">
        <f t="shared" ca="1" si="4688"/>
        <v>1.5265290148562217E-3</v>
      </c>
      <c r="EM776" s="3">
        <f t="shared" ca="1" si="4689"/>
        <v>7.586637838857789E-4</v>
      </c>
      <c r="EN776" s="3">
        <f t="shared" ca="1" si="4690"/>
        <v>39.379762185086832</v>
      </c>
      <c r="EO776" s="3">
        <f t="shared" ca="1" si="4691"/>
        <v>1.9265321621802122E-2</v>
      </c>
      <c r="EP776" s="3">
        <f t="shared" ca="1" si="4692"/>
        <v>3.8764302528833457E-2</v>
      </c>
      <c r="EQ776" s="3">
        <f>1</f>
        <v>1</v>
      </c>
      <c r="ER776" s="3">
        <f t="shared" ca="1" si="4693"/>
        <v>3.8915620142589168E-2</v>
      </c>
      <c r="ES776" s="3">
        <f t="shared" ca="1" si="4694"/>
        <v>-2.915182496047334E-6</v>
      </c>
      <c r="ET776" s="3">
        <f t="shared" ca="1" si="4695"/>
        <v>7.4766698466753601E-5</v>
      </c>
      <c r="EU776" s="3">
        <f t="shared" ca="1" si="4696"/>
        <v>4.1262917964206984</v>
      </c>
      <c r="EV776" s="3">
        <f t="shared" ca="1" si="4697"/>
        <v>15.987134650096481</v>
      </c>
      <c r="EW776" s="3">
        <f t="shared" ca="1" si="4698"/>
        <v>1.6978336998402462E-3</v>
      </c>
      <c r="EX776" s="3">
        <f t="shared" ca="1" si="4699"/>
        <v>5.8735909890175438E-4</v>
      </c>
      <c r="EY776" s="3">
        <f t="shared" ca="1" si="4700"/>
        <v>40.992800650096484</v>
      </c>
      <c r="EZ776" s="3">
        <f t="shared" ca="1" si="4701"/>
        <v>1.4328347650976413E-2</v>
      </c>
      <c r="FA776" s="3">
        <f t="shared" ca="1" si="4702"/>
        <v>4.1417850766833374E-2</v>
      </c>
      <c r="FB776" s="3">
        <f>1</f>
        <v>1</v>
      </c>
      <c r="FC776" s="3">
        <f t="shared" ca="1" si="4703"/>
        <v>4.1569168380589085E-2</v>
      </c>
      <c r="FD776" s="3">
        <f t="shared" ca="1" si="4704"/>
        <v>-2.1681313756079478E-6</v>
      </c>
      <c r="FE776" s="3">
        <f t="shared" ca="1" si="4705"/>
        <v>5.2091920329479929E-5</v>
      </c>
      <c r="FF776" s="3">
        <f t="shared" ca="1" si="4706"/>
        <v>4.2832296323326284</v>
      </c>
      <c r="FG776" s="3">
        <f t="shared" ca="1" si="4707"/>
        <v>17.47933311510613</v>
      </c>
      <c r="FH776" s="3">
        <f t="shared" ca="1" si="4708"/>
        <v>1.8563051768242711E-3</v>
      </c>
      <c r="FI776" s="3">
        <f t="shared" ca="1" si="4709"/>
        <v>4.2888762191772953E-4</v>
      </c>
      <c r="FJ776" s="3">
        <f t="shared" ca="1" si="4710"/>
        <v>42.484999115106135</v>
      </c>
      <c r="FK776" s="3">
        <f t="shared" ca="1" si="4711"/>
        <v>1.0095036621178428E-2</v>
      </c>
      <c r="FL776" s="3">
        <f t="shared" ca="1" si="4712"/>
        <v>4.3693190902391613E-2</v>
      </c>
      <c r="FM776" s="3">
        <f>1</f>
        <v>1</v>
      </c>
      <c r="FN776" s="3">
        <f t="shared" ca="1" si="4713"/>
        <v>4.3844508516147324E-2</v>
      </c>
      <c r="FO776" s="3">
        <f t="shared" ca="1" si="4714"/>
        <v>-1.5275568522932E-6</v>
      </c>
      <c r="FP776" s="3">
        <f t="shared" ca="1" si="4715"/>
        <v>3.4812681932738093E-5</v>
      </c>
      <c r="FQ776" s="3">
        <f t="shared" ca="1" si="4716"/>
        <v>4.4582625178325648</v>
      </c>
      <c r="FR776" s="3">
        <f t="shared" ca="1" si="4717"/>
        <v>19.133381580115778</v>
      </c>
      <c r="FS776" s="3">
        <f t="shared" ca="1" si="4718"/>
        <v>2.0319651238082958E-3</v>
      </c>
      <c r="FT776" s="3">
        <f t="shared" ca="1" si="4719"/>
        <v>2.5322767493370481E-4</v>
      </c>
      <c r="FU776" s="3">
        <f t="shared" ca="1" si="4720"/>
        <v>44.139047580115779</v>
      </c>
      <c r="FV776" s="3">
        <f t="shared" ca="1" si="4721"/>
        <v>5.7370443817138786E-3</v>
      </c>
      <c r="FW776" s="3">
        <f t="shared" ca="1" si="4722"/>
        <v>4.6035545287200004E-2</v>
      </c>
      <c r="FX776" s="3">
        <f>1</f>
        <v>1</v>
      </c>
      <c r="FY776" s="3">
        <f t="shared" ca="1" si="4723"/>
        <v>4.6186862900955715E-2</v>
      </c>
      <c r="FZ776" s="3">
        <f t="shared" ca="1" si="4724"/>
        <v>-8.6811586585153255E-7</v>
      </c>
      <c r="GA776" s="3">
        <f t="shared" ca="1" si="4725"/>
        <v>1.8788088626806032E-5</v>
      </c>
      <c r="GB776" s="3">
        <f t="shared" ca="1" si="4726"/>
        <v>4.7261173998384782</v>
      </c>
      <c r="GC776" s="3">
        <f t="shared" ca="1" si="4727"/>
        <v>20.661880045125425</v>
      </c>
      <c r="GD776" s="3">
        <f t="shared" ca="1" si="4728"/>
        <v>2.1942916607923203E-3</v>
      </c>
      <c r="GE776" s="3">
        <f t="shared" ca="1" si="4729"/>
        <v>9.0901137949680327E-5</v>
      </c>
      <c r="GF776" s="3">
        <f t="shared" ca="1" si="4730"/>
        <v>45.667546045125427</v>
      </c>
      <c r="GG776" s="3">
        <f t="shared" ca="1" si="4731"/>
        <v>1.9904975375698592E-3</v>
      </c>
      <c r="GH776" s="3">
        <f t="shared" ca="1" si="4732"/>
        <v>4.8049257094394275E-2</v>
      </c>
      <c r="GI776" s="3">
        <f>1</f>
        <v>1</v>
      </c>
      <c r="GJ776" s="3">
        <f t="shared" ca="1" si="4733"/>
        <v>4.8200574708149986E-2</v>
      </c>
      <c r="GK776" s="3">
        <f t="shared" ca="1" si="4734"/>
        <v>-3.0119733757168286E-7</v>
      </c>
      <c r="GL776" s="3">
        <f t="shared" ca="1" si="4735"/>
        <v>6.2480230080992627E-6</v>
      </c>
      <c r="GM776" s="3">
        <f t="shared" ca="1" si="4736"/>
        <v>5.2042573798554441</v>
      </c>
      <c r="GN776" s="3">
        <f t="shared" ca="1" si="4737"/>
        <v>20.872288274762148</v>
      </c>
      <c r="GO776" s="3">
        <f t="shared" ca="1" si="4738"/>
        <v>2.21663701477974E-3</v>
      </c>
      <c r="GP776" s="3">
        <f t="shared" ca="1" si="4739"/>
        <v>6.8555783962260652E-5</v>
      </c>
      <c r="GQ776" s="3">
        <f t="shared" ca="1" si="4740"/>
        <v>45.877954274762146</v>
      </c>
      <c r="GR776" s="3">
        <f t="shared" ca="1" si="4741"/>
        <v>1.4943077791063097E-3</v>
      </c>
      <c r="GS776" s="3">
        <f t="shared" ca="1" si="4742"/>
        <v>4.8315951524436886E-2</v>
      </c>
      <c r="GT776" s="3">
        <f>1</f>
        <v>1</v>
      </c>
      <c r="GU776" s="3">
        <f t="shared" ca="1" si="4743"/>
        <v>4.8467269138192597E-2</v>
      </c>
      <c r="GV776" s="3">
        <f t="shared" ca="1" si="4744"/>
        <v>-2.2611508735095768E-7</v>
      </c>
      <c r="GW776" s="3">
        <f t="shared" ca="1" si="4745"/>
        <v>4.6648662157880438E-6</v>
      </c>
      <c r="GX776" s="3">
        <f t="shared" ca="1" si="4746"/>
        <v>5.3311608069181595</v>
      </c>
      <c r="GY776" s="3">
        <f t="shared" ca="1" si="4747"/>
        <v>21.087466504398872</v>
      </c>
      <c r="GZ776" s="3">
        <f t="shared" ca="1" si="4748"/>
        <v>2.2394889427671603E-3</v>
      </c>
      <c r="HA776" s="3">
        <f t="shared" ca="1" si="4749"/>
        <v>4.570385597484029E-5</v>
      </c>
      <c r="HB776" s="3">
        <f t="shared" ca="1" si="4750"/>
        <v>46.093132504398874</v>
      </c>
      <c r="HC776" s="3">
        <f t="shared" ca="1" si="4751"/>
        <v>9.9155456554137584E-4</v>
      </c>
      <c r="HD776" s="3">
        <f t="shared" ca="1" si="4752"/>
        <v>4.8586173711527111E-2</v>
      </c>
      <c r="HE776" s="3">
        <f>1</f>
        <v>1</v>
      </c>
      <c r="HF776" s="3">
        <f t="shared" ca="1" si="4753"/>
        <v>4.8737491325282822E-2</v>
      </c>
      <c r="HG776" s="3">
        <f t="shared" ca="1" si="4754"/>
        <v>-1.5003967076629827E-7</v>
      </c>
      <c r="HH776" s="3">
        <f t="shared" ca="1" si="4755"/>
        <v>3.0783323178261435E-6</v>
      </c>
      <c r="HI776" s="3">
        <f t="shared" ca="1" si="4756"/>
        <v>5.511684498212241</v>
      </c>
      <c r="HJ776" s="3">
        <f t="shared" ca="1" si="4757"/>
        <v>21.302644734035596</v>
      </c>
      <c r="HK776" s="3">
        <f t="shared" ca="1" si="4758"/>
        <v>2.2623408707545803E-3</v>
      </c>
      <c r="HL776" s="3">
        <f t="shared" ca="1" si="4759"/>
        <v>2.2851927987420362E-5</v>
      </c>
      <c r="HM776" s="3">
        <f t="shared" ca="1" si="4760"/>
        <v>46.308310734035601</v>
      </c>
      <c r="HN776" s="3">
        <f t="shared" ca="1" si="4761"/>
        <v>4.9347358228346452E-4</v>
      </c>
      <c r="HO776" s="3">
        <f t="shared" ca="1" si="4762"/>
        <v>4.8853884646062225E-2</v>
      </c>
      <c r="HP776" s="3">
        <f>1</f>
        <v>1</v>
      </c>
      <c r="HQ776" s="3">
        <f t="shared" ca="1" si="4763"/>
        <v>4.9005202259817936E-2</v>
      </c>
      <c r="HR776" s="3">
        <f t="shared" ca="1" si="4764"/>
        <v>-7.4671244922614629E-8</v>
      </c>
      <c r="HS776" s="3">
        <f t="shared" ca="1" si="4765"/>
        <v>1.5236938087498375E-6</v>
      </c>
      <c r="HT776" s="3">
        <f t="shared" ca="1" si="4766"/>
        <v>5.8171022971240802</v>
      </c>
      <c r="HU776" s="3">
        <f t="shared" ca="1" si="4767"/>
        <v>21.515671181375954</v>
      </c>
      <c r="HV776" s="3">
        <f t="shared" ca="1" si="4768"/>
        <v>2.2849642794621262E-3</v>
      </c>
      <c r="HW776" s="3">
        <f t="shared" ca="1" si="4769"/>
        <v>2.2851927987442913E-7</v>
      </c>
      <c r="HX776" s="3">
        <f t="shared" ca="1" si="4770"/>
        <v>46.521337181375955</v>
      </c>
      <c r="HY776" s="3">
        <f t="shared" ca="1" si="4771"/>
        <v>4.912139111210093E-6</v>
      </c>
      <c r="HZ776" s="3">
        <f t="shared" ca="1" si="4772"/>
        <v>4.9116478972940483E-2</v>
      </c>
      <c r="IA776" s="3">
        <f>1</f>
        <v>1</v>
      </c>
      <c r="IB776" s="3">
        <f t="shared" ca="1" si="4773"/>
        <v>4.9267796586696194E-2</v>
      </c>
      <c r="IC776" s="3">
        <f t="shared" ca="1" si="4774"/>
        <v>-7.4329316874439327E-10</v>
      </c>
      <c r="ID776" s="3">
        <f t="shared" ca="1" si="4775"/>
        <v>1.5086790820101337E-8</v>
      </c>
      <c r="IE776" s="3">
        <f t="shared" ca="1" si="4776"/>
        <v>7.821403131155102</v>
      </c>
      <c r="IF776" s="3">
        <f t="shared" ca="1" si="4777"/>
        <v>21.733001193309043</v>
      </c>
      <c r="IG776" s="3">
        <f t="shared" ca="1" si="4778"/>
        <v>2.3080447267294205E-3</v>
      </c>
      <c r="IH776" s="3">
        <f t="shared" ca="1" si="4779"/>
        <v>-2.2851927987419928E-5</v>
      </c>
      <c r="II776" s="3">
        <f t="shared" ca="1" si="4780"/>
        <v>46.738667193309041</v>
      </c>
      <c r="IJ776" s="3">
        <f t="shared" ca="1" si="4781"/>
        <v>-4.8892981678115414E-4</v>
      </c>
      <c r="IK776" s="3">
        <f t="shared" ca="1" si="4782"/>
        <v>4.9381911494896735E-2</v>
      </c>
      <c r="IL776" s="3">
        <f>1</f>
        <v>1</v>
      </c>
      <c r="IM776" s="3">
        <f t="shared" ca="1" si="4783"/>
        <v>4.889298828673139E-4</v>
      </c>
      <c r="IN776" s="3">
        <f t="shared" ca="1" si="4784"/>
        <v>-3.2311493992398086E-12</v>
      </c>
      <c r="IO776" s="3">
        <f t="shared" ca="1" si="4785"/>
        <v>6.6085257617760906E-9</v>
      </c>
      <c r="IP776" s="3">
        <f t="shared" ca="1" si="4786"/>
        <v>10.689252393002267</v>
      </c>
      <c r="IQ776" s="3">
        <f t="shared" ca="1" si="4787"/>
        <v>21.948179422945767</v>
      </c>
      <c r="IR776" s="3">
        <f t="shared" ca="1" si="4788"/>
        <v>2.3308966547168405E-3</v>
      </c>
      <c r="IS776" s="3">
        <f t="shared" ca="1" si="4789"/>
        <v>-4.5703855974839856E-5</v>
      </c>
      <c r="IT776" s="3">
        <f t="shared" ca="1" si="4790"/>
        <v>46.953845422945768</v>
      </c>
      <c r="IU776" s="3">
        <f t="shared" ca="1" si="4791"/>
        <v>-9.7337833702764083E-4</v>
      </c>
      <c r="IV776" s="3">
        <f t="shared" ca="1" si="4792"/>
        <v>4.9642295188409846E-2</v>
      </c>
      <c r="IW776" s="3">
        <f>1</f>
        <v>1</v>
      </c>
      <c r="IX776" s="3">
        <f t="shared" ca="1" si="4793"/>
        <v>9.7337840311380059E-4</v>
      </c>
      <c r="IY776" s="3">
        <f t="shared" ca="1" si="4794"/>
        <v>-3.2163418152995074E-12</v>
      </c>
      <c r="IZ776" s="3">
        <f t="shared" ca="1" si="4795"/>
        <v>3.3042965475881154E-9</v>
      </c>
      <c r="JA776" s="3">
        <f t="shared" ca="1" si="4796"/>
        <v>10.988283150879351</v>
      </c>
      <c r="JB776" s="3">
        <f t="shared" ca="1" si="4797"/>
        <v>22.163357652582491</v>
      </c>
      <c r="JC776" s="3">
        <f t="shared" ca="1" si="4798"/>
        <v>2.3537485827042604E-3</v>
      </c>
      <c r="JD776" s="3">
        <f t="shared" ca="1" si="4799"/>
        <v>-6.8555783962259784E-5</v>
      </c>
      <c r="JE776" s="3">
        <f t="shared" ca="1" si="4800"/>
        <v>47.169023652582496</v>
      </c>
      <c r="JF776" s="3">
        <f t="shared" ca="1" si="4801"/>
        <v>-1.4534068898096933E-3</v>
      </c>
      <c r="JG776" s="3">
        <f t="shared" ca="1" si="4802"/>
        <v>4.9900303216799641E-2</v>
      </c>
      <c r="JH776" s="3">
        <f>1</f>
        <v>1</v>
      </c>
      <c r="JI776" s="3">
        <f t="shared" ca="1" si="4803"/>
        <v>1.4534069558958531E-3</v>
      </c>
      <c r="JJ776" s="3">
        <f t="shared" ca="1" si="4804"/>
        <v>-3.2016693314503569E-12</v>
      </c>
      <c r="JK776" s="3">
        <f t="shared" ca="1" si="4805"/>
        <v>2.2028685535847164E-9</v>
      </c>
      <c r="JL776" s="3">
        <f t="shared" ca="1" si="4806"/>
        <v>11.162387872857128</v>
      </c>
      <c r="JM776" s="3">
        <f t="shared" ca="1" si="4807"/>
        <v>22.271978510135074</v>
      </c>
      <c r="JN776" s="3">
        <f t="shared" ca="1" si="4808"/>
        <v>2.3652841177763451E-3</v>
      </c>
      <c r="JO776" s="3">
        <f t="shared" ca="1" si="4809"/>
        <v>-8.0091319034344532E-5</v>
      </c>
      <c r="JP776" s="3">
        <f t="shared" ca="1" si="4810"/>
        <v>47.277644510135076</v>
      </c>
      <c r="JQ776" s="3">
        <f t="shared" ca="1" si="4811"/>
        <v>-1.6940632272230711E-3</v>
      </c>
      <c r="JR776" s="3">
        <f t="shared" ca="1" si="4812"/>
        <v>5.0029652329004907E-2</v>
      </c>
      <c r="JS776" s="3">
        <f>1</f>
        <v>1</v>
      </c>
      <c r="JT776" s="3">
        <f t="shared" ca="1" si="4813"/>
        <v>1.6940632933092308E-3</v>
      </c>
      <c r="JU776" s="3">
        <f t="shared" ca="1" si="4814"/>
        <v>-3.1943134643807235E-12</v>
      </c>
      <c r="JV776" s="3">
        <f t="shared" ca="1" si="4815"/>
        <v>1.8855906515000131E-9</v>
      </c>
      <c r="JW776" s="3">
        <f t="shared" ca="1" si="4816"/>
        <v>11.228930098788222</v>
      </c>
      <c r="JX776" s="3">
        <f t="shared" ca="1" si="4817"/>
        <v>23.905296975144722</v>
      </c>
      <c r="JY776" s="3">
        <f t="shared" ca="1" si="4818"/>
        <v>2.5387425387603697E-3</v>
      </c>
      <c r="JZ776" s="3">
        <f t="shared" ca="1" si="4819"/>
        <v>-2.5354974001836911E-4</v>
      </c>
      <c r="KA776" s="3">
        <f t="shared" ca="1" si="4820"/>
        <v>48.910962975144727</v>
      </c>
      <c r="KB776" s="3">
        <f t="shared" ca="1" si="4821"/>
        <v>-5.1839040696707705E-3</v>
      </c>
      <c r="KC776" s="3">
        <f t="shared" ca="1" si="4822"/>
        <v>5.190538857414221E-2</v>
      </c>
      <c r="KD776" s="3">
        <f>1</f>
        <v>1</v>
      </c>
      <c r="KE776" s="3">
        <f t="shared" ca="1" si="4823"/>
        <v>5.1839041357569305E-3</v>
      </c>
      <c r="KF776" s="3">
        <f t="shared" ca="1" si="4824"/>
        <v>-3.087643490063242E-12</v>
      </c>
      <c r="KG776" s="3">
        <f t="shared" ca="1" si="4825"/>
        <v>5.9562118692041421E-10</v>
      </c>
      <c r="KH776" s="3">
        <f t="shared" ca="1" si="4826"/>
        <v>11.714657006034152</v>
      </c>
      <c r="KI776" s="3">
        <f t="shared" ca="1" si="4827"/>
        <v>25.16718544015437</v>
      </c>
      <c r="KJ776" s="3">
        <f t="shared" ca="1" si="4828"/>
        <v>2.6727550937443939E-3</v>
      </c>
      <c r="KK776" s="3">
        <f t="shared" ca="1" si="4829"/>
        <v>-3.8756229500239332E-4</v>
      </c>
      <c r="KL776" s="3">
        <f t="shared" ca="1" si="4830"/>
        <v>50.172851440154375</v>
      </c>
      <c r="KM776" s="3">
        <f t="shared" ca="1" si="4831"/>
        <v>-7.7245419360841665E-3</v>
      </c>
      <c r="KN776" s="3">
        <f t="shared" ca="1" si="4832"/>
        <v>5.3270942691635272E-2</v>
      </c>
      <c r="KO776" s="3">
        <f>1</f>
        <v>1</v>
      </c>
      <c r="KP776" s="3">
        <f t="shared" ca="1" si="4833"/>
        <v>7.7245420021703265E-3</v>
      </c>
      <c r="KQ776" s="3">
        <f t="shared" ca="1" si="4834"/>
        <v>-3.0099867176786716E-12</v>
      </c>
      <c r="KR776" s="3">
        <f t="shared" ca="1" si="4835"/>
        <v>3.8966537635465315E-10</v>
      </c>
      <c r="KS776" s="3">
        <f t="shared" ca="1" si="4836"/>
        <v>11.88787275718558</v>
      </c>
      <c r="KT776" s="3">
        <f t="shared" ca="1" si="4837"/>
        <v>26.741343905164019</v>
      </c>
      <c r="KU776" s="3">
        <f t="shared" ca="1" si="4838"/>
        <v>2.8399307227284188E-3</v>
      </c>
      <c r="KV776" s="3">
        <f t="shared" ca="1" si="4839"/>
        <v>-5.5473792398641822E-4</v>
      </c>
      <c r="KW776" s="3">
        <f t="shared" ca="1" si="4840"/>
        <v>51.74700990516402</v>
      </c>
      <c r="KX776" s="3">
        <f t="shared" ca="1" si="4841"/>
        <v>-1.0720192818929599E-2</v>
      </c>
      <c r="KY776" s="3">
        <f t="shared" ca="1" si="4842"/>
        <v>5.4881059368128086E-2</v>
      </c>
      <c r="KZ776" s="3">
        <f>1</f>
        <v>1</v>
      </c>
      <c r="LA776" s="3">
        <f t="shared" ca="1" si="4843"/>
        <v>1.0720192885015759E-2</v>
      </c>
      <c r="LB776" s="3">
        <f t="shared" ca="1" si="4844"/>
        <v>-2.9184220827387185E-12</v>
      </c>
      <c r="LC776" s="3">
        <f t="shared" ca="1" si="4845"/>
        <v>2.7223596033715269E-10</v>
      </c>
      <c r="LD776" s="3">
        <f t="shared" ca="1" si="4846"/>
        <v>12.030202607900826</v>
      </c>
      <c r="LE776" s="3">
        <f t="shared" ca="1" si="4847"/>
        <v>28.433912370173665</v>
      </c>
      <c r="LF776" s="3">
        <f t="shared" ca="1" si="4848"/>
        <v>3.0196814937124431E-3</v>
      </c>
      <c r="LG776" s="3">
        <f t="shared" ca="1" si="4849"/>
        <v>-7.3448869497044246E-4</v>
      </c>
      <c r="LH776" s="3">
        <f t="shared" ca="1" si="4850"/>
        <v>53.439578370173663</v>
      </c>
      <c r="LI776" s="3">
        <f t="shared" ca="1" si="4851"/>
        <v>-1.3744283120698872E-2</v>
      </c>
      <c r="LJ776" s="3">
        <f t="shared" ca="1" si="4852"/>
        <v>5.6506461798692328E-2</v>
      </c>
      <c r="LK776" s="3">
        <f>1</f>
        <v>1</v>
      </c>
      <c r="LL776" s="3">
        <f t="shared" ca="1" si="4853"/>
        <v>1.3744283186785031E-2</v>
      </c>
      <c r="LM776" s="3">
        <f t="shared" ca="1" si="4854"/>
        <v>-2.8259881726016527E-12</v>
      </c>
      <c r="LN776" s="3">
        <f t="shared" ca="1" si="4855"/>
        <v>2.0561189643247824E-10</v>
      </c>
      <c r="LO776" s="3">
        <f t="shared" ca="1" si="4856"/>
        <v>12.138122099178165</v>
      </c>
      <c r="LQ776" s="3" t="str">
        <f t="shared" ca="1" si="4857"/>
        <v>21.76</v>
      </c>
      <c r="LR776" s="3" t="str">
        <f t="shared" ca="1" si="4858"/>
        <v>598.9</v>
      </c>
      <c r="LS776" s="3" t="str">
        <f t="shared" ca="1" si="4859"/>
        <v>623.0</v>
      </c>
      <c r="LT776" s="3" t="str">
        <f t="shared" ca="1" si="4860"/>
        <v>644.1</v>
      </c>
      <c r="LU776" s="3" t="str">
        <f t="shared" ca="1" si="4861"/>
        <v>27.62</v>
      </c>
      <c r="LV776" s="3" t="str">
        <f t="shared" ca="1" si="4862"/>
        <v>28.84</v>
      </c>
      <c r="LW776" s="3" t="str">
        <f t="shared" ca="1" si="4863"/>
        <v>29.87</v>
      </c>
      <c r="LX776" s="3" t="str">
        <f t="shared" ca="1" si="4864"/>
        <v>316</v>
      </c>
      <c r="LY776" s="3" t="str">
        <f t="shared" ca="1" si="4865"/>
        <v>14.8</v>
      </c>
      <c r="LZ776" s="3">
        <f t="shared" ca="1" si="4866"/>
        <v>18</v>
      </c>
      <c r="MA776" s="3">
        <f t="shared" ca="1" si="4867"/>
        <v>380</v>
      </c>
      <c r="MB776" s="3" t="str">
        <f t="shared" ca="1" si="4868"/>
        <v>381.9</v>
      </c>
      <c r="MC776" s="3" t="str">
        <f t="shared" ca="1" si="4869"/>
        <v>389.2</v>
      </c>
      <c r="MD776" s="3" t="str">
        <f t="shared" ca="1" si="4870"/>
        <v>372.7</v>
      </c>
      <c r="ME776" s="3" t="str">
        <f t="shared" ca="1" si="4871"/>
        <v>18.57</v>
      </c>
      <c r="MF776" s="3" t="str">
        <f t="shared" ca="1" si="4872"/>
        <v>18.77</v>
      </c>
      <c r="MG776" s="3" t="str">
        <f t="shared" ca="1" si="4873"/>
        <v>17.71</v>
      </c>
      <c r="MJ776" s="3">
        <f t="shared" ca="1" si="4874"/>
        <v>4.29</v>
      </c>
      <c r="MK776" s="3" t="str">
        <f t="shared" ca="1" si="4875"/>
        <v>4.29</v>
      </c>
      <c r="ML776" s="3" t="str">
        <f t="shared" ca="1" si="4876"/>
        <v>2.44</v>
      </c>
      <c r="MM776" s="3" t="str">
        <f t="shared" ca="1" si="4877"/>
        <v>5.97</v>
      </c>
      <c r="MN776" s="3" t="str">
        <f t="shared" ca="1" si="4878"/>
        <v>2.84</v>
      </c>
      <c r="MO776" s="3" t="str">
        <f t="shared" ca="1" si="4879"/>
        <v>7.23</v>
      </c>
      <c r="MP776" s="3" t="str">
        <f t="shared" ca="1" si="4880"/>
        <v>3.06</v>
      </c>
      <c r="MQ776" s="3" t="str">
        <f t="shared" ca="1" si="4881"/>
        <v>8.95</v>
      </c>
      <c r="MR776" s="3" t="str">
        <f t="shared" ca="1" si="4882"/>
        <v>3.28</v>
      </c>
      <c r="MS776" s="3" t="str">
        <f t="shared" ca="1" si="4883"/>
        <v>10.52</v>
      </c>
      <c r="MT776" s="3" t="str">
        <f t="shared" ca="1" si="4884"/>
        <v>3.44</v>
      </c>
      <c r="MU776" s="3" t="str">
        <f t="shared" ca="1" si="4885"/>
        <v>12.22</v>
      </c>
      <c r="MV776" s="3" t="str">
        <f t="shared" ca="1" si="4886"/>
        <v>3.59</v>
      </c>
      <c r="MW776" s="3" t="str">
        <f t="shared" ca="1" si="4887"/>
        <v>14.08</v>
      </c>
      <c r="MX776" s="3" t="str">
        <f t="shared" ca="1" si="4888"/>
        <v>3.75</v>
      </c>
      <c r="MY776" s="3" t="str">
        <f t="shared" ca="1" si="4889"/>
        <v>15.46</v>
      </c>
      <c r="MZ776" s="3" t="str">
        <f t="shared" ca="1" si="4890"/>
        <v>3.86</v>
      </c>
      <c r="NA776" s="3" t="str">
        <f t="shared" ca="1" si="4891"/>
        <v>16.79</v>
      </c>
      <c r="NB776" s="3" t="str">
        <f t="shared" ca="1" si="4892"/>
        <v>3.97</v>
      </c>
      <c r="NC776" s="3" t="str">
        <f t="shared" ca="1" si="4893"/>
        <v>18.66</v>
      </c>
      <c r="ND776" s="3" t="str">
        <f t="shared" ca="1" si="4894"/>
        <v>4.13</v>
      </c>
      <c r="NE776" s="3" t="str">
        <f t="shared" ca="1" si="4895"/>
        <v>20.28</v>
      </c>
      <c r="NF776" s="3" t="str">
        <f t="shared" ca="1" si="4896"/>
        <v>4.28</v>
      </c>
      <c r="NG776" s="3" t="str">
        <f t="shared" ca="1" si="4897"/>
        <v>21.77</v>
      </c>
      <c r="NH776" s="3" t="str">
        <f t="shared" ca="1" si="4898"/>
        <v>4.46</v>
      </c>
      <c r="NI776" s="3" t="str">
        <f t="shared" ca="1" si="4899"/>
        <v>23.42</v>
      </c>
      <c r="NJ776" s="3" t="str">
        <f t="shared" ca="1" si="4900"/>
        <v>4.73</v>
      </c>
      <c r="NK776" s="3" t="str">
        <f t="shared" ca="1" si="4901"/>
        <v>24.95</v>
      </c>
      <c r="NL776" s="3" t="str">
        <f t="shared" ca="1" si="4902"/>
        <v>5.20</v>
      </c>
      <c r="NM776" s="3" t="str">
        <f t="shared" ca="1" si="4903"/>
        <v>25.16</v>
      </c>
      <c r="NN776" s="3" t="str">
        <f t="shared" ca="1" si="4904"/>
        <v>5.33</v>
      </c>
      <c r="NO776" s="3" t="str">
        <f t="shared" ca="1" si="4905"/>
        <v>25.38</v>
      </c>
      <c r="NP776" s="3" t="str">
        <f t="shared" ca="1" si="4906"/>
        <v>5.51</v>
      </c>
      <c r="NQ776" s="3" t="str">
        <f t="shared" ca="1" si="4907"/>
        <v>25.59</v>
      </c>
      <c r="NR776" s="3" t="str">
        <f t="shared" ca="1" si="4908"/>
        <v>5.82</v>
      </c>
      <c r="NS776" s="3" t="str">
        <f t="shared" ca="1" si="4909"/>
        <v>25.81</v>
      </c>
      <c r="NT776" s="3" t="str">
        <f t="shared" ca="1" si="4910"/>
        <v>7.82</v>
      </c>
      <c r="NU776" s="3" t="str">
        <f t="shared" ca="1" si="4911"/>
        <v>26.02</v>
      </c>
      <c r="NV776" s="3" t="str">
        <f t="shared" ca="1" si="4912"/>
        <v>10.69</v>
      </c>
      <c r="NW776" s="3" t="str">
        <f t="shared" ca="1" si="4913"/>
        <v>26.24</v>
      </c>
      <c r="NX776" s="3" t="str">
        <f t="shared" ca="1" si="4914"/>
        <v>10.99</v>
      </c>
      <c r="NY776" s="3" t="str">
        <f t="shared" ca="1" si="4915"/>
        <v>26.45</v>
      </c>
      <c r="NZ776" s="3" t="str">
        <f t="shared" ca="1" si="4916"/>
        <v>11.16</v>
      </c>
      <c r="OA776" s="3" t="str">
        <f t="shared" ca="1" si="4917"/>
        <v>26.56</v>
      </c>
      <c r="OB776" s="3" t="str">
        <f t="shared" ca="1" si="4918"/>
        <v>11.23</v>
      </c>
      <c r="OC776" s="3" t="str">
        <f t="shared" ca="1" si="4919"/>
        <v>28.20</v>
      </c>
      <c r="OD776" s="3" t="str">
        <f t="shared" ca="1" si="4920"/>
        <v>11.71</v>
      </c>
      <c r="OE776" s="3" t="str">
        <f t="shared" ca="1" si="4921"/>
        <v>29.46</v>
      </c>
      <c r="OF776" s="3" t="str">
        <f t="shared" ca="1" si="4922"/>
        <v>11.89</v>
      </c>
      <c r="OG776" s="3" t="str">
        <f t="shared" ca="1" si="4923"/>
        <v>31.03</v>
      </c>
      <c r="OH776" s="3" t="str">
        <f t="shared" ca="1" si="4924"/>
        <v>12.03</v>
      </c>
      <c r="OI776" s="3" t="str">
        <f t="shared" ca="1" si="4925"/>
        <v>32.72</v>
      </c>
      <c r="OJ776" s="3" t="str">
        <f t="shared" ca="1" si="4926"/>
        <v>12.14</v>
      </c>
      <c r="OK776" s="3" t="str" cm="1">
        <f t="array" aca="1" ref="OK776" ca="1">_xlfn.IFS(VALUE(NP776)&gt;8.8,NO776,VALUE(NR776)&gt;8.8,NQ776,VALUE(NT776)&gt;8.8,NS776,VALUE(NV776)&gt;8.8,NU776,VALUE(NX776)&gt;8.8,NW776)</f>
        <v>26.02</v>
      </c>
      <c r="OL776" s="3" t="str" cm="1">
        <f t="array" aca="1" ref="OL776" ca="1">_xlfn.IFS(VALUE(NP776)&gt;8.8,NP776,VALUE(NR776)&gt;8.8,NR776,VALUE(NT776)&gt;8.8,NT776,VALUE(NV776)&gt;8.8,NV776,VALUE(NX776)&gt;8.8,NX776)</f>
        <v>10.69</v>
      </c>
      <c r="ON776" s="3" t="str">
        <f t="shared" ca="1" si="4927"/>
        <v>CALIBRATION OF NaOH:  A ~  M solution of NaOH was made by adding 21.76 mL of 3M NaOH to 600 mL of DI water.    Three titrations were run to calibrate the solution.  Titration 1: 598.9 mg of dry KHP was placed in a 250 mL Erlenmeyer flask with ~50 mL of DI water and 2 drops of phenolphthalein.  It required 27.62 mL of the NaOH solution to bring the solution to a faint pink color for 30 seconds.    Titration 2: 623.0 mg of dry KHP was placed in a 250 mL Erlenmeyer flask with ~50 mL of DI water and 2 drops of phenolphthalein.  It required 28.84 mL of the NaOH solution to bring the solution to a faint pink color for 30 seconds.    Titration 3: 644.1 mg of dry KHP was placed in a 250 mL Erlenmeyer flask with ~50 mL of DI water and 2 drops of phenolphthalein.  It required 29.87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4.8 mL of the NaOH solution to turn it pink.  You then decide to create solutions that will require ~18 mL of the NaOH solution to neutralize and calculate that the samples must be around 380 mg.   You then perform three precise titrations for molecular weight.     Titration 1: 381.9 mg of the unknown acid was placed in a 250 mL Erlenmeyer flask with ~50 mL of DI water and 2 drops of phenolphthalein.  It required 18.57 mL of the NaOH solution to bring the solution to a faint pink color for 30 seconds.    Titration 2: 389.2 mg of the unknown acid was placed in a 250 mL Erlenmeyer flask with ~50 mL of DI water and 2 drops of phenolphthalein.  It required 18.77 mL of the NaOH solution to bring the solution to a faint pink color for 30 seconds.    Titration 3: 372.7 mg of the unknown acid was placed in a 250 mL Erlenmeyer flask with ~50 mL of DI water and 2 drops of phenolphthalein.  It required 17.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9 mL.  Readings - [vol: 4.29 mL, pH: 2.44], [vol: 5.97 mL, pH: 2.84], [vol: 7.23 mL, pH: 3.06], [vol: 8.95 mL, pH: 3.28], [vol: 10.52 mL, pH: 3.44], [vol: 12.22 mL, pH: 3.59], [vol: 14.08 mL, pH: 3.75], [vol: 15.46 mL, pH: 3.86], [vol: 16.79 mL, pH: 3.97], [vol: 18.66 mL, pH: 4.13], [vol: 20.28 mL, pH: 4.28], [vol: 21.77 mL, pH: 4.46], [vol: 23.42 mL, pH: 4.73], [vol: 24.95 mL, pH: 5.20], [vol: 25.16 mL, pH: 5.33], [vol: 25.38 mL, pH: 5.51], [vol: 25.59 mL, pH: 5.82], [vol: 25.81 mL, pH: 7.82], [vol: 26.02 mL, pH: 10.69], [vol: 26.24 mL, pH: 10.99], [vol: 26.45 mL, pH: 11.16], [vol: 26.56 mL, pH: 11.23], [vol: 28.20 mL, pH: 11.71], [vol: 29.46 mL, pH: 11.89], [vol: 31.03 mL, pH: 12.03], [vol: 32.72 mL, pH: 12.14]    You also note that the first sign of the pink indicator occurred at [vol: 26.0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7" spans="4:404" x14ac:dyDescent="0.35">
      <c r="D777" s="3" t="str">
        <f ca="1">VLOOKUP(RANDBETWEEN(1,17),'Unknown Acids'!$C$4:$F$20,2,FALSE)</f>
        <v>Nu</v>
      </c>
      <c r="E777" s="3">
        <f ca="1">VLOOKUP(D777,'Unknown Acids'!$D$4:$F$20,2,FALSE)</f>
        <v>133.97</v>
      </c>
      <c r="F777" s="3">
        <f ca="1">VLOOKUP(D777,'Unknown Acids'!$D$4:$F$20,3,FALSE)</f>
        <v>3.49</v>
      </c>
      <c r="G777" s="3">
        <f t="shared" ca="1" si="4570"/>
        <v>3.235936569296281E-4</v>
      </c>
      <c r="H777" s="3">
        <f t="shared" ca="1" si="4571"/>
        <v>4.1846922958442881E-4</v>
      </c>
      <c r="I777" s="3">
        <f t="shared" ca="1" si="4572"/>
        <v>2.3896619615092718E-11</v>
      </c>
      <c r="J777" s="3">
        <f t="shared" ca="1" si="4573"/>
        <v>9.2909000000000005E-2</v>
      </c>
      <c r="K777" s="3">
        <f t="shared" ca="1" si="4574"/>
        <v>24.996611000000001</v>
      </c>
      <c r="L777" s="3">
        <f t="shared" ca="1" si="4575"/>
        <v>0.1023</v>
      </c>
      <c r="M777" s="3">
        <f t="shared" ca="1" si="4576"/>
        <v>22.701956318660802</v>
      </c>
      <c r="N777" s="3">
        <f t="shared" ca="1" si="4577"/>
        <v>29.058504087885826</v>
      </c>
      <c r="O777" s="3">
        <f t="shared" si="4578"/>
        <v>0.3</v>
      </c>
      <c r="Q777" s="3" t="str">
        <f t="shared" ca="1" si="4579"/>
        <v>601.9</v>
      </c>
      <c r="R777" s="3" t="str">
        <f t="shared" ca="1" si="4579"/>
        <v>577.2</v>
      </c>
      <c r="S777" s="3" t="str">
        <f t="shared" ca="1" si="4579"/>
        <v>583.3</v>
      </c>
      <c r="T777" s="3" t="str">
        <f t="shared" ca="1" si="4580"/>
        <v>28.88</v>
      </c>
      <c r="U777" s="3" t="str">
        <f t="shared" ca="1" si="4581"/>
        <v>27.68</v>
      </c>
      <c r="V777" s="3" t="str">
        <f t="shared" ca="1" si="4582"/>
        <v>28.04</v>
      </c>
      <c r="W777" s="3">
        <f t="shared" si="4583"/>
        <v>0.1</v>
      </c>
      <c r="X777" s="3">
        <f t="shared" ca="1" si="4584"/>
        <v>0.10199999999999999</v>
      </c>
      <c r="Y777" s="3">
        <f t="shared" ca="1" si="4585"/>
        <v>0.29325513196481778</v>
      </c>
      <c r="AA777" s="3" t="str">
        <f t="shared" ca="1" si="4586"/>
        <v>315.5</v>
      </c>
      <c r="AB777" s="3" t="str">
        <f t="shared" ca="1" si="4587"/>
        <v>23.0</v>
      </c>
      <c r="AC777" s="3">
        <f t="shared" ca="1" si="4588"/>
        <v>250</v>
      </c>
      <c r="AD777" s="3">
        <f t="shared" ca="1" si="4589"/>
        <v>18</v>
      </c>
      <c r="AE777" s="3" t="str">
        <f t="shared" ca="1" si="4590"/>
        <v>254.2</v>
      </c>
      <c r="AF777" s="3" t="str">
        <f t="shared" ca="1" si="4590"/>
        <v>244.9</v>
      </c>
      <c r="AG777" s="3" t="str">
        <f t="shared" ca="1" si="4590"/>
        <v>239.3</v>
      </c>
      <c r="AH777" s="3" t="str">
        <f t="shared" ca="1" si="4591"/>
        <v>19.25</v>
      </c>
      <c r="AI777" s="3" t="str">
        <f t="shared" ca="1" si="4592"/>
        <v>17.95</v>
      </c>
      <c r="AJ777" s="3" t="str">
        <f t="shared" ca="1" si="4593"/>
        <v>18.10</v>
      </c>
      <c r="AK777" s="3">
        <f t="shared" si="4594"/>
        <v>0.5</v>
      </c>
      <c r="AL777" s="3">
        <f t="shared" ca="1" si="4595"/>
        <v>130.94654679519655</v>
      </c>
      <c r="AM777" s="3">
        <f t="shared" ca="1" si="4596"/>
        <v>2.2568136185738936</v>
      </c>
      <c r="AO777" s="3">
        <f t="shared" ca="1" si="4597"/>
        <v>5.18</v>
      </c>
      <c r="AP777" s="3">
        <f>0</f>
        <v>0</v>
      </c>
      <c r="AQ777" s="3">
        <f t="shared" ca="1" si="4598"/>
        <v>0</v>
      </c>
      <c r="AR777" s="3">
        <f t="shared" ca="1" si="4599"/>
        <v>2.3224101313990002E-3</v>
      </c>
      <c r="AS777" s="3">
        <f t="shared" ca="1" si="4600"/>
        <v>24.996611000000001</v>
      </c>
      <c r="AT777" s="3">
        <f t="shared" ca="1" si="4601"/>
        <v>9.2909000000000005E-2</v>
      </c>
      <c r="AU777" s="3">
        <f t="shared" ca="1" si="4602"/>
        <v>0</v>
      </c>
      <c r="AV777" s="3">
        <f>1</f>
        <v>1</v>
      </c>
      <c r="AW777" s="3">
        <f t="shared" ca="1" si="4603"/>
        <v>4.1846922958442881E-4</v>
      </c>
      <c r="AX777" s="3">
        <f t="shared" ca="1" si="4604"/>
        <v>-3.8879557651459696E-5</v>
      </c>
      <c r="AY777" s="3">
        <f t="shared" ca="1" si="4605"/>
        <v>6.0296223939464008E-3</v>
      </c>
      <c r="AZ777" s="3">
        <f t="shared" ca="1" si="4606"/>
        <v>2.2197098847686916</v>
      </c>
      <c r="BA777" s="3">
        <f t="shared" ca="1" si="4607"/>
        <v>1.92353215891649</v>
      </c>
      <c r="BB777" s="3">
        <f t="shared" ca="1" si="4608"/>
        <v>1.9677733985715693E-4</v>
      </c>
      <c r="BC777" s="3">
        <f t="shared" ca="1" si="4609"/>
        <v>2.1256327915418431E-3</v>
      </c>
      <c r="BD777" s="3">
        <f t="shared" ca="1" si="4610"/>
        <v>26.920143158916492</v>
      </c>
      <c r="BE777" s="3">
        <f t="shared" ca="1" si="4611"/>
        <v>7.8960679331966738E-2</v>
      </c>
      <c r="BF777" s="3">
        <f t="shared" ca="1" si="4612"/>
        <v>7.309669146093687E-3</v>
      </c>
      <c r="BG777" s="3">
        <f>1</f>
        <v>1</v>
      </c>
      <c r="BH777" s="3">
        <f t="shared" ca="1" si="4613"/>
        <v>7.7281383756781161E-3</v>
      </c>
      <c r="BI777" s="3">
        <f t="shared" ca="1" si="4614"/>
        <v>-3.3042614647511253E-5</v>
      </c>
      <c r="BJ777" s="3">
        <f t="shared" ca="1" si="4615"/>
        <v>3.0622317972408171E-3</v>
      </c>
      <c r="BK777" s="3">
        <f t="shared" ca="1" si="4616"/>
        <v>2.5139619382450595</v>
      </c>
      <c r="BL777" s="3">
        <f t="shared" ca="1" si="4617"/>
        <v>3.0921443178329802</v>
      </c>
      <c r="BM777" s="3">
        <f t="shared" ca="1" si="4618"/>
        <v>3.163263637143139E-4</v>
      </c>
      <c r="BN777" s="3">
        <f t="shared" ca="1" si="4619"/>
        <v>2.0060837676846863E-3</v>
      </c>
      <c r="BO777" s="3">
        <f t="shared" ca="1" si="4620"/>
        <v>28.08875531783298</v>
      </c>
      <c r="BP777" s="3">
        <f t="shared" ca="1" si="4621"/>
        <v>7.141946109698441E-2</v>
      </c>
      <c r="BQ777" s="3">
        <f t="shared" ca="1" si="4622"/>
        <v>1.1261672513964502E-2</v>
      </c>
      <c r="BR777" s="3">
        <f>1</f>
        <v>1</v>
      </c>
      <c r="BS777" s="3">
        <f t="shared" ca="1" si="4623"/>
        <v>1.1680141743548931E-2</v>
      </c>
      <c r="BT777" s="3">
        <f t="shared" ca="1" si="4624"/>
        <v>-2.988684686259015E-5</v>
      </c>
      <c r="BU777" s="3">
        <f t="shared" ca="1" si="4625"/>
        <v>2.1595087828035616E-3</v>
      </c>
      <c r="BV777" s="3">
        <f t="shared" ca="1" si="4626"/>
        <v>2.6656450253208743</v>
      </c>
      <c r="BW777" s="3">
        <f t="shared" ca="1" si="4627"/>
        <v>5.1833764767494701</v>
      </c>
      <c r="BX777" s="3">
        <f t="shared" ca="1" si="4628"/>
        <v>5.3025941357147074E-4</v>
      </c>
      <c r="BY777" s="3">
        <f t="shared" ca="1" si="4629"/>
        <v>1.7921507178275294E-3</v>
      </c>
      <c r="BZ777" s="3">
        <f t="shared" ca="1" si="4630"/>
        <v>30.179987476749471</v>
      </c>
      <c r="CA777" s="3">
        <f t="shared" ca="1" si="4631"/>
        <v>5.9382089512402689E-2</v>
      </c>
      <c r="CB777" s="3">
        <f t="shared" ca="1" si="4632"/>
        <v>1.7569901709865859E-2</v>
      </c>
      <c r="CC777" s="3">
        <f>1</f>
        <v>1</v>
      </c>
      <c r="CD777" s="3">
        <f t="shared" ca="1" si="4633"/>
        <v>1.7988370939450288E-2</v>
      </c>
      <c r="CE777" s="3">
        <f t="shared" ca="1" si="4634"/>
        <v>-2.4849577249368743E-5</v>
      </c>
      <c r="CF777" s="3">
        <f t="shared" ca="1" si="4635"/>
        <v>1.289050864872231E-3</v>
      </c>
      <c r="CG777" s="3">
        <f t="shared" ca="1" si="4636"/>
        <v>2.8897299454103722</v>
      </c>
      <c r="CH777" s="3">
        <f t="shared" ca="1" si="4637"/>
        <v>6.4531186356659598</v>
      </c>
      <c r="CI777" s="3">
        <f t="shared" ca="1" si="4638"/>
        <v>6.6015403642862773E-4</v>
      </c>
      <c r="CJ777" s="3">
        <f t="shared" ca="1" si="4639"/>
        <v>1.6622560949703725E-3</v>
      </c>
      <c r="CK777" s="3">
        <f t="shared" ca="1" si="4640"/>
        <v>31.44972963566596</v>
      </c>
      <c r="CL777" s="3">
        <f t="shared" ca="1" si="4641"/>
        <v>5.2854384257894224E-2</v>
      </c>
      <c r="CM777" s="3">
        <f t="shared" ca="1" si="4642"/>
        <v>2.0990769843692768E-2</v>
      </c>
      <c r="CN777" s="3">
        <f>1</f>
        <v>1</v>
      </c>
      <c r="CO777" s="3">
        <f t="shared" ca="1" si="4643"/>
        <v>2.1409239073277197E-2</v>
      </c>
      <c r="CP777" s="3">
        <f t="shared" ca="1" si="4644"/>
        <v>-2.2117933460560359E-5</v>
      </c>
      <c r="CQ777" s="3">
        <f t="shared" ca="1" si="4645"/>
        <v>9.8754933336773348E-4</v>
      </c>
      <c r="CR777" s="3">
        <f t="shared" ca="1" si="4646"/>
        <v>3.0054411998288746</v>
      </c>
      <c r="CS777" s="3">
        <f t="shared" ca="1" si="4647"/>
        <v>8.55212079458245</v>
      </c>
      <c r="CT777" s="3">
        <f t="shared" ca="1" si="4648"/>
        <v>8.748819572857847E-4</v>
      </c>
      <c r="CU777" s="3">
        <f t="shared" ca="1" si="4649"/>
        <v>1.4475281741132156E-3</v>
      </c>
      <c r="CV777" s="3">
        <f t="shared" ca="1" si="4650"/>
        <v>33.548731794582451</v>
      </c>
      <c r="CW777" s="3">
        <f t="shared" ca="1" si="4651"/>
        <v>4.3147031100202918E-2</v>
      </c>
      <c r="CX777" s="3">
        <f t="shared" ca="1" si="4652"/>
        <v>2.6077944246675314E-2</v>
      </c>
      <c r="CY777" s="3">
        <f>1</f>
        <v>1</v>
      </c>
      <c r="CZ777" s="3">
        <f t="shared" ca="1" si="4653"/>
        <v>2.6496413476259743E-2</v>
      </c>
      <c r="DA777" s="3">
        <f t="shared" ca="1" si="4654"/>
        <v>-1.8055704863357307E-5</v>
      </c>
      <c r="DB777" s="3">
        <f t="shared" ca="1" si="4655"/>
        <v>6.6476155190755767E-4</v>
      </c>
      <c r="DC777" s="3">
        <f t="shared" ca="1" si="4656"/>
        <v>3.1773341069695182</v>
      </c>
      <c r="DD777" s="3">
        <f t="shared" ca="1" si="4657"/>
        <v>10.22116295349894</v>
      </c>
      <c r="DE777" s="3">
        <f t="shared" ca="1" si="4658"/>
        <v>1.0456249701429417E-3</v>
      </c>
      <c r="DF777" s="3">
        <f t="shared" ca="1" si="4659"/>
        <v>1.2767851612560585E-3</v>
      </c>
      <c r="DG777" s="3">
        <f t="shared" ca="1" si="4660"/>
        <v>35.217773953498941</v>
      </c>
      <c r="DH777" s="3">
        <f t="shared" ca="1" si="4661"/>
        <v>3.6253999555505921E-2</v>
      </c>
      <c r="DI777" s="3">
        <f t="shared" ca="1" si="4662"/>
        <v>2.9690262976972092E-2</v>
      </c>
      <c r="DJ777" s="3">
        <f>1</f>
        <v>1</v>
      </c>
      <c r="DK777" s="3">
        <f t="shared" ca="1" si="4663"/>
        <v>3.0108732206556521E-2</v>
      </c>
      <c r="DL777" s="3">
        <f t="shared" ca="1" si="4664"/>
        <v>-1.5171183263346787E-5</v>
      </c>
      <c r="DM777" s="3">
        <f t="shared" ca="1" si="4665"/>
        <v>4.9571820629640793E-4</v>
      </c>
      <c r="DN777" s="3">
        <f t="shared" ca="1" si="4666"/>
        <v>3.3047651304213259</v>
      </c>
      <c r="DO777" s="3">
        <f t="shared" ca="1" si="4667"/>
        <v>11.667575112415431</v>
      </c>
      <c r="DP777" s="3">
        <f t="shared" ca="1" si="4668"/>
        <v>1.1935929340000987E-3</v>
      </c>
      <c r="DQ777" s="3">
        <f t="shared" ca="1" si="4669"/>
        <v>1.1288171973989015E-3</v>
      </c>
      <c r="DR777" s="3">
        <f t="shared" ca="1" si="4670"/>
        <v>36.664186112415436</v>
      </c>
      <c r="DS777" s="3">
        <f t="shared" ca="1" si="4671"/>
        <v>3.0788006419612161E-2</v>
      </c>
      <c r="DT777" s="3">
        <f t="shared" ca="1" si="4672"/>
        <v>3.2554736939760333E-2</v>
      </c>
      <c r="DU777" s="3">
        <f>1</f>
        <v>1</v>
      </c>
      <c r="DV777" s="3">
        <f t="shared" ca="1" si="4673"/>
        <v>3.2973206169344758E-2</v>
      </c>
      <c r="DW777" s="3">
        <f t="shared" ca="1" si="4674"/>
        <v>-1.2883833326855549E-5</v>
      </c>
      <c r="DX777" s="3">
        <f t="shared" ca="1" si="4675"/>
        <v>3.8621276207899749E-4</v>
      </c>
      <c r="DY777" s="3">
        <f t="shared" ca="1" si="4676"/>
        <v>3.4131733794201362</v>
      </c>
      <c r="DZ777" s="3">
        <f t="shared" ca="1" si="4677"/>
        <v>13.134297271331921</v>
      </c>
      <c r="EA777" s="3">
        <f t="shared" ca="1" si="4678"/>
        <v>1.3436386108572555E-3</v>
      </c>
      <c r="EB777" s="3">
        <f t="shared" ca="1" si="4679"/>
        <v>9.7877152054174472E-4</v>
      </c>
      <c r="EC777" s="3">
        <f t="shared" ca="1" si="4680"/>
        <v>38.130908271331919</v>
      </c>
      <c r="ED777" s="3">
        <f t="shared" ca="1" si="4681"/>
        <v>2.5668717712596885E-2</v>
      </c>
      <c r="EE777" s="3">
        <f t="shared" ca="1" si="4682"/>
        <v>3.523751916152093E-2</v>
      </c>
      <c r="EF777" s="3">
        <f>1</f>
        <v>1</v>
      </c>
      <c r="EG777" s="3">
        <f t="shared" ca="1" si="4683"/>
        <v>3.5655988391105356E-2</v>
      </c>
      <c r="EH777" s="3">
        <f t="shared" ca="1" si="4684"/>
        <v>-1.07415685256106E-5</v>
      </c>
      <c r="EI777" s="3">
        <f t="shared" ca="1" si="4685"/>
        <v>2.9875249441545237E-4</v>
      </c>
      <c r="EJ777" s="3">
        <f t="shared" ca="1" si="4686"/>
        <v>3.5246884599137842</v>
      </c>
      <c r="EK777" s="3">
        <f t="shared" ca="1" si="4687"/>
        <v>15.04261943024841</v>
      </c>
      <c r="EL777" s="3">
        <f t="shared" ca="1" si="4688"/>
        <v>1.5388599677144124E-3</v>
      </c>
      <c r="EM777" s="3">
        <f t="shared" ca="1" si="4689"/>
        <v>7.8355016368458785E-4</v>
      </c>
      <c r="EN777" s="3">
        <f t="shared" ca="1" si="4690"/>
        <v>40.039230430248409</v>
      </c>
      <c r="EO777" s="3">
        <f t="shared" ca="1" si="4691"/>
        <v>1.9569561034635665E-2</v>
      </c>
      <c r="EP777" s="3">
        <f t="shared" ca="1" si="4692"/>
        <v>3.8433804825375735E-2</v>
      </c>
      <c r="EQ777" s="3">
        <f>1</f>
        <v>1</v>
      </c>
      <c r="ER777" s="3">
        <f t="shared" ca="1" si="4693"/>
        <v>3.8852274054960161E-2</v>
      </c>
      <c r="ES777" s="3">
        <f t="shared" ca="1" si="4694"/>
        <v>-8.1892591294694443E-6</v>
      </c>
      <c r="ET777" s="3">
        <f t="shared" ca="1" si="4695"/>
        <v>2.0964813481740355E-4</v>
      </c>
      <c r="EU777" s="3">
        <f t="shared" ca="1" si="4696"/>
        <v>3.6785089970434455</v>
      </c>
      <c r="EV777" s="3">
        <f t="shared" ca="1" si="4697"/>
        <v>16.594151589164902</v>
      </c>
      <c r="EW777" s="3">
        <f t="shared" ca="1" si="4698"/>
        <v>1.6975817075715696E-3</v>
      </c>
      <c r="EX777" s="3">
        <f t="shared" ca="1" si="4699"/>
        <v>6.2482842382743063E-4</v>
      </c>
      <c r="EY777" s="3">
        <f t="shared" ca="1" si="4700"/>
        <v>41.590762589164903</v>
      </c>
      <c r="EZ777" s="3">
        <f t="shared" ca="1" si="4701"/>
        <v>1.5023249994223694E-2</v>
      </c>
      <c r="FA777" s="3">
        <f t="shared" ca="1" si="4702"/>
        <v>4.0816315977188128E-2</v>
      </c>
      <c r="FB777" s="3">
        <f>1</f>
        <v>1</v>
      </c>
      <c r="FC777" s="3">
        <f t="shared" ca="1" si="4703"/>
        <v>4.1234785206772553E-2</v>
      </c>
      <c r="FD777" s="3">
        <f t="shared" ca="1" si="4704"/>
        <v>-6.2867678509370638E-6</v>
      </c>
      <c r="FE777" s="3">
        <f t="shared" ca="1" si="4705"/>
        <v>1.5190313847998974E-4</v>
      </c>
      <c r="FF777" s="3">
        <f t="shared" ca="1" si="4706"/>
        <v>3.8184332530597929</v>
      </c>
      <c r="FG777" s="3">
        <f t="shared" ca="1" si="4707"/>
        <v>18.227553748081391</v>
      </c>
      <c r="FH777" s="3">
        <f t="shared" ca="1" si="4708"/>
        <v>1.8646787484287264E-3</v>
      </c>
      <c r="FI777" s="3">
        <f t="shared" ca="1" si="4709"/>
        <v>4.5773138297027383E-4</v>
      </c>
      <c r="FJ777" s="3">
        <f t="shared" ca="1" si="4710"/>
        <v>43.224164748081392</v>
      </c>
      <c r="FK777" s="3">
        <f t="shared" ca="1" si="4711"/>
        <v>1.0589710307602678E-2</v>
      </c>
      <c r="FL777" s="3">
        <f t="shared" ca="1" si="4712"/>
        <v>4.3139728883054812E-2</v>
      </c>
      <c r="FM777" s="3">
        <f>1</f>
        <v>1</v>
      </c>
      <c r="FN777" s="3">
        <f t="shared" ca="1" si="4713"/>
        <v>4.3558198112639238E-2</v>
      </c>
      <c r="FO777" s="3">
        <f t="shared" ca="1" si="4714"/>
        <v>-4.4314679139447778E-6</v>
      </c>
      <c r="FP777" s="3">
        <f t="shared" ca="1" si="4715"/>
        <v>1.0150019550451625E-4</v>
      </c>
      <c r="FQ777" s="3">
        <f t="shared" ca="1" si="4716"/>
        <v>3.9935331212340115</v>
      </c>
      <c r="FR777" s="3">
        <f t="shared" ca="1" si="4717"/>
        <v>19.835455906997879</v>
      </c>
      <c r="FS777" s="3">
        <f t="shared" ca="1" si="4718"/>
        <v>2.0291671392858829E-3</v>
      </c>
      <c r="FT777" s="3">
        <f t="shared" ca="1" si="4719"/>
        <v>2.9324299211311734E-4</v>
      </c>
      <c r="FU777" s="3">
        <f t="shared" ca="1" si="4720"/>
        <v>44.832066906997881</v>
      </c>
      <c r="FV777" s="3">
        <f t="shared" ca="1" si="4721"/>
        <v>6.5409206477461054E-3</v>
      </c>
      <c r="FW777" s="3">
        <f t="shared" ca="1" si="4722"/>
        <v>4.5261512111304157E-2</v>
      </c>
      <c r="FX777" s="3">
        <f>1</f>
        <v>1</v>
      </c>
      <c r="FY777" s="3">
        <f t="shared" ca="1" si="4723"/>
        <v>4.5679981340888583E-2</v>
      </c>
      <c r="FZ777" s="3">
        <f t="shared" ca="1" si="4724"/>
        <v>-2.7371740242351957E-6</v>
      </c>
      <c r="GA777" s="3">
        <f t="shared" ca="1" si="4725"/>
        <v>5.9842251440039851E-5</v>
      </c>
      <c r="GB777" s="3">
        <f t="shared" ca="1" si="4726"/>
        <v>4.2229920754111117</v>
      </c>
      <c r="GC777" s="3">
        <f t="shared" ca="1" si="4727"/>
        <v>21.795528065914372</v>
      </c>
      <c r="GD777" s="3">
        <f t="shared" ca="1" si="4728"/>
        <v>2.2296825211430404E-3</v>
      </c>
      <c r="GE777" s="3">
        <f t="shared" ca="1" si="4729"/>
        <v>9.2727610255959828E-5</v>
      </c>
      <c r="GF777" s="3">
        <f t="shared" ca="1" si="4730"/>
        <v>46.79213906591437</v>
      </c>
      <c r="GG777" s="3">
        <f t="shared" ca="1" si="4731"/>
        <v>1.981692055696318E-3</v>
      </c>
      <c r="GH777" s="3">
        <f t="shared" ca="1" si="4732"/>
        <v>4.7650792753931775E-2</v>
      </c>
      <c r="GI777" s="3">
        <f>1</f>
        <v>1</v>
      </c>
      <c r="GJ777" s="3">
        <f t="shared" ca="1" si="4733"/>
        <v>4.8069261983516201E-2</v>
      </c>
      <c r="GK777" s="3">
        <f t="shared" ca="1" si="4734"/>
        <v>-8.2927714782082114E-7</v>
      </c>
      <c r="GL777" s="3">
        <f t="shared" ca="1" si="4735"/>
        <v>1.7245526671802458E-5</v>
      </c>
      <c r="GM777" s="3">
        <f t="shared" ca="1" si="4736"/>
        <v>4.7633235379063397</v>
      </c>
      <c r="GN777" s="3">
        <f t="shared" ca="1" si="4737"/>
        <v>22.020897629100975</v>
      </c>
      <c r="GO777" s="3">
        <f t="shared" ca="1" si="4738"/>
        <v>2.2527378274570299E-3</v>
      </c>
      <c r="GP777" s="3">
        <f t="shared" ca="1" si="4739"/>
        <v>6.967230394197034E-5</v>
      </c>
      <c r="GQ777" s="3">
        <f t="shared" ca="1" si="4740"/>
        <v>47.017508629100973</v>
      </c>
      <c r="GR777" s="3">
        <f t="shared" ca="1" si="4741"/>
        <v>1.4818374255340155E-3</v>
      </c>
      <c r="GS777" s="3">
        <f t="shared" ca="1" si="4742"/>
        <v>4.7912743425599598E-2</v>
      </c>
      <c r="GT777" s="3">
        <f>1</f>
        <v>1</v>
      </c>
      <c r="GU777" s="3">
        <f t="shared" ca="1" si="4743"/>
        <v>4.8331212655184023E-2</v>
      </c>
      <c r="GV777" s="3">
        <f t="shared" ca="1" si="4744"/>
        <v>-6.2010336583259287E-7</v>
      </c>
      <c r="GW777" s="3">
        <f t="shared" ca="1" si="4745"/>
        <v>1.2826883556877472E-5</v>
      </c>
      <c r="GX777" s="3">
        <f t="shared" ca="1" si="4746"/>
        <v>4.8918788477916193</v>
      </c>
      <c r="GY777" s="3">
        <f t="shared" ca="1" si="4747"/>
        <v>22.247917192287584</v>
      </c>
      <c r="GZ777" s="3">
        <f t="shared" ca="1" si="4748"/>
        <v>2.2759619287710197E-3</v>
      </c>
      <c r="HA777" s="3">
        <f t="shared" ca="1" si="4749"/>
        <v>4.6448202627980516E-5</v>
      </c>
      <c r="HB777" s="3">
        <f t="shared" ca="1" si="4750"/>
        <v>47.244528192287589</v>
      </c>
      <c r="HC777" s="3">
        <f t="shared" ca="1" si="4751"/>
        <v>9.8314459695594825E-4</v>
      </c>
      <c r="HD777" s="3">
        <f t="shared" ca="1" si="4752"/>
        <v>4.8174085250840923E-2</v>
      </c>
      <c r="HE777" s="3">
        <f>1</f>
        <v>1</v>
      </c>
      <c r="HF777" s="3">
        <f t="shared" ca="1" si="4753"/>
        <v>4.8592554480425348E-2</v>
      </c>
      <c r="HG777" s="3">
        <f t="shared" ca="1" si="4754"/>
        <v>-4.1141576205824944E-7</v>
      </c>
      <c r="HH777" s="3">
        <f t="shared" ca="1" si="4755"/>
        <v>8.4651672956730095E-6</v>
      </c>
      <c r="HI777" s="3">
        <f t="shared" ca="1" si="4756"/>
        <v>5.0723644545816624</v>
      </c>
      <c r="HJ777" s="3">
        <f t="shared" ca="1" si="4757"/>
        <v>22.474936755474193</v>
      </c>
      <c r="HK777" s="3">
        <f t="shared" ca="1" si="4758"/>
        <v>2.2991860300850099E-3</v>
      </c>
      <c r="HL777" s="3">
        <f t="shared" ca="1" si="4759"/>
        <v>2.3224101313990258E-5</v>
      </c>
      <c r="HM777" s="3">
        <f t="shared" ca="1" si="4760"/>
        <v>47.471547755474191</v>
      </c>
      <c r="HN777" s="3">
        <f t="shared" ca="1" si="4761"/>
        <v>4.8922148975671779E-4</v>
      </c>
      <c r="HO777" s="3">
        <f t="shared" ca="1" si="4762"/>
        <v>4.8432927485914525E-2</v>
      </c>
      <c r="HP777" s="3">
        <f>1</f>
        <v>1</v>
      </c>
      <c r="HQ777" s="3">
        <f t="shared" ca="1" si="4763"/>
        <v>4.885139671549895E-2</v>
      </c>
      <c r="HR777" s="3">
        <f t="shared" ca="1" si="4764"/>
        <v>-2.0472413991464023E-7</v>
      </c>
      <c r="HS777" s="3">
        <f t="shared" ca="1" si="4765"/>
        <v>4.1903936075400605E-6</v>
      </c>
      <c r="HT777" s="3">
        <f t="shared" ca="1" si="4766"/>
        <v>5.3777451814360715</v>
      </c>
      <c r="HU777" s="3">
        <f t="shared" ca="1" si="4767"/>
        <v>22.699686123028936</v>
      </c>
      <c r="HV777" s="3">
        <f t="shared" ca="1" si="4768"/>
        <v>2.32217789038586E-3</v>
      </c>
      <c r="HW777" s="3">
        <f t="shared" ca="1" si="4769"/>
        <v>2.3224101314018447E-7</v>
      </c>
      <c r="HX777" s="3">
        <f t="shared" ca="1" si="4770"/>
        <v>47.696297123028941</v>
      </c>
      <c r="HY777" s="3">
        <f t="shared" ca="1" si="4771"/>
        <v>4.8691623280762571E-6</v>
      </c>
      <c r="HZ777" s="3">
        <f t="shared" ca="1" si="4772"/>
        <v>4.8686754118374857E-2</v>
      </c>
      <c r="IA777" s="3">
        <f>1</f>
        <v>1</v>
      </c>
      <c r="IB777" s="3">
        <f t="shared" ca="1" si="4773"/>
        <v>4.9105223347959283E-2</v>
      </c>
      <c r="IC777" s="3">
        <f t="shared" ca="1" si="4774"/>
        <v>-2.0375946081515953E-9</v>
      </c>
      <c r="ID777" s="3">
        <f t="shared" ca="1" si="4775"/>
        <v>4.1494422536869635E-8</v>
      </c>
      <c r="IE777" s="3">
        <f t="shared" ca="1" si="4776"/>
        <v>7.382010274956512</v>
      </c>
      <c r="IF777" s="3">
        <f t="shared" ca="1" si="4777"/>
        <v>22.928975881847411</v>
      </c>
      <c r="IG777" s="3">
        <f t="shared" ca="1" si="4778"/>
        <v>2.34563423271299E-3</v>
      </c>
      <c r="IH777" s="3">
        <f t="shared" ca="1" si="4779"/>
        <v>-2.3224101313989824E-5</v>
      </c>
      <c r="II777" s="3">
        <f t="shared" ca="1" si="4780"/>
        <v>47.925586881847408</v>
      </c>
      <c r="IJ777" s="3">
        <f t="shared" ca="1" si="4781"/>
        <v>-4.845866858395495E-4</v>
      </c>
      <c r="IK777" s="3">
        <f t="shared" ca="1" si="4782"/>
        <v>4.8943255269794872E-2</v>
      </c>
      <c r="IL777" s="3">
        <f>1</f>
        <v>1</v>
      </c>
      <c r="IM777" s="3">
        <f t="shared" ca="1" si="4783"/>
        <v>4.845867097361691E-4</v>
      </c>
      <c r="IN777" s="3">
        <f t="shared" ca="1" si="4784"/>
        <v>-1.1579983702046239E-12</v>
      </c>
      <c r="IO777" s="3">
        <f t="shared" ca="1" si="4785"/>
        <v>2.3896500595638973E-9</v>
      </c>
      <c r="IP777" s="3">
        <f t="shared" ca="1" si="4786"/>
        <v>10.68537361923595</v>
      </c>
      <c r="IQ777" s="3">
        <f t="shared" ca="1" si="4787"/>
        <v>23.155995445034019</v>
      </c>
      <c r="IR777" s="3">
        <f t="shared" ca="1" si="4788"/>
        <v>2.3688583340269803E-3</v>
      </c>
      <c r="IS777" s="3">
        <f t="shared" ca="1" si="4789"/>
        <v>-4.6448202627980082E-5</v>
      </c>
      <c r="IT777" s="3">
        <f t="shared" ca="1" si="4790"/>
        <v>48.152606445034024</v>
      </c>
      <c r="IU777" s="3">
        <f t="shared" ca="1" si="4791"/>
        <v>-9.6460412129508485E-4</v>
      </c>
      <c r="IV777" s="3">
        <f t="shared" ca="1" si="4792"/>
        <v>4.9194810186049244E-2</v>
      </c>
      <c r="IW777" s="3">
        <f>1</f>
        <v>1</v>
      </c>
      <c r="IX777" s="3">
        <f t="shared" ca="1" si="4793"/>
        <v>9.6460414519170445E-4</v>
      </c>
      <c r="IY777" s="3">
        <f t="shared" ca="1" si="4794"/>
        <v>-1.1525388882869681E-12</v>
      </c>
      <c r="IZ777" s="3">
        <f t="shared" ca="1" si="4795"/>
        <v>1.1948294711483856E-9</v>
      </c>
      <c r="JA777" s="3">
        <f t="shared" ca="1" si="4796"/>
        <v>10.984349651072488</v>
      </c>
      <c r="JB777" s="3">
        <f t="shared" ca="1" si="4797"/>
        <v>23.383015008220628</v>
      </c>
      <c r="JC777" s="3">
        <f t="shared" ca="1" si="4798"/>
        <v>2.3920824353409701E-3</v>
      </c>
      <c r="JD777" s="3">
        <f t="shared" ca="1" si="4799"/>
        <v>-6.9672303941969906E-5</v>
      </c>
      <c r="JE777" s="3">
        <f t="shared" ca="1" si="4800"/>
        <v>48.379626008220626</v>
      </c>
      <c r="JF777" s="3">
        <f t="shared" ca="1" si="4801"/>
        <v>-1.440116629469836E-3</v>
      </c>
      <c r="JG777" s="3">
        <f t="shared" ca="1" si="4802"/>
        <v>4.9444004278464439E-2</v>
      </c>
      <c r="JH777" s="3">
        <f>1</f>
        <v>1</v>
      </c>
      <c r="JI777" s="3">
        <f t="shared" ca="1" si="4803"/>
        <v>1.4401166533664557E-3</v>
      </c>
      <c r="JJ777" s="3">
        <f t="shared" ca="1" si="4804"/>
        <v>-1.1471306431936715E-12</v>
      </c>
      <c r="JK777" s="3">
        <f t="shared" ca="1" si="4805"/>
        <v>7.9655353331115758E-10</v>
      </c>
      <c r="JL777" s="3">
        <f t="shared" ca="1" si="4806"/>
        <v>11.158397905563845</v>
      </c>
      <c r="JM777" s="3">
        <f t="shared" ca="1" si="4807"/>
        <v>23.474500224830859</v>
      </c>
      <c r="JN777" s="3">
        <f t="shared" ca="1" si="4808"/>
        <v>2.401441373000197E-3</v>
      </c>
      <c r="JO777" s="3">
        <f t="shared" ca="1" si="4809"/>
        <v>-7.9031241601196754E-5</v>
      </c>
      <c r="JP777" s="3">
        <f t="shared" ca="1" si="4810"/>
        <v>48.471111224830864</v>
      </c>
      <c r="JQ777" s="3">
        <f t="shared" ca="1" si="4811"/>
        <v>-1.6304813239088789E-3</v>
      </c>
      <c r="JR777" s="3">
        <f t="shared" ca="1" si="4812"/>
        <v>4.9543765602179601E-2</v>
      </c>
      <c r="JS777" s="3">
        <f>1</f>
        <v>1</v>
      </c>
      <c r="JT777" s="3">
        <f t="shared" ca="1" si="4813"/>
        <v>1.6304813478054986E-3</v>
      </c>
      <c r="JU777" s="3">
        <f t="shared" ca="1" si="4814"/>
        <v>-1.1449655289076377E-12</v>
      </c>
      <c r="JV777" s="3">
        <f t="shared" ca="1" si="4815"/>
        <v>7.0222516636211235E-10</v>
      </c>
      <c r="JW777" s="3">
        <f t="shared" ca="1" si="4816"/>
        <v>11.212316015657262</v>
      </c>
      <c r="JX777" s="3">
        <f t="shared" ca="1" si="4817"/>
        <v>25.12764238374735</v>
      </c>
      <c r="JY777" s="3">
        <f t="shared" ca="1" si="4818"/>
        <v>2.5705578158573541E-3</v>
      </c>
      <c r="JZ777" s="3">
        <f t="shared" ca="1" si="4819"/>
        <v>-2.4814768445835392E-4</v>
      </c>
      <c r="KA777" s="3">
        <f t="shared" ca="1" si="4820"/>
        <v>50.124253383747352</v>
      </c>
      <c r="KB777" s="3">
        <f t="shared" ca="1" si="4821"/>
        <v>-4.9506509864307548E-3</v>
      </c>
      <c r="KC777" s="3">
        <f t="shared" ca="1" si="4822"/>
        <v>5.1283712820166416E-2</v>
      </c>
      <c r="KD777" s="3">
        <f>1</f>
        <v>1</v>
      </c>
      <c r="KE777" s="3">
        <f t="shared" ca="1" si="4823"/>
        <v>4.9506510103273747E-3</v>
      </c>
      <c r="KF777" s="3">
        <f t="shared" ca="1" si="4824"/>
        <v>-1.1072035542433515E-12</v>
      </c>
      <c r="KG777" s="3">
        <f t="shared" ca="1" si="4825"/>
        <v>2.2364806230926182E-10</v>
      </c>
      <c r="KH777" s="3">
        <f t="shared" ca="1" si="4826"/>
        <v>11.694662329911763</v>
      </c>
      <c r="KI777" s="3">
        <f t="shared" ca="1" si="4827"/>
        <v>26.694354542663842</v>
      </c>
      <c r="KJ777" s="3">
        <f t="shared" ca="1" si="4828"/>
        <v>2.7308324697145111E-3</v>
      </c>
      <c r="KK777" s="3">
        <f t="shared" ca="1" si="4829"/>
        <v>-4.0842233831551089E-4</v>
      </c>
      <c r="KL777" s="3">
        <f t="shared" ca="1" si="4830"/>
        <v>51.690965542663847</v>
      </c>
      <c r="KM777" s="3">
        <f t="shared" ca="1" si="4831"/>
        <v>-7.9012325273439491E-3</v>
      </c>
      <c r="KN777" s="3">
        <f t="shared" ca="1" si="4832"/>
        <v>5.2829976013130976E-2</v>
      </c>
      <c r="KO777" s="3">
        <f>1</f>
        <v>1</v>
      </c>
      <c r="KP777" s="3">
        <f t="shared" ca="1" si="4833"/>
        <v>7.9012325512405682E-3</v>
      </c>
      <c r="KQ777" s="3">
        <f t="shared" ca="1" si="4834"/>
        <v>-1.0736450928639276E-12</v>
      </c>
      <c r="KR777" s="3">
        <f t="shared" ca="1" si="4835"/>
        <v>1.3588323955621151E-10</v>
      </c>
      <c r="KS777" s="3">
        <f t="shared" ca="1" si="4836"/>
        <v>11.897694850414062</v>
      </c>
      <c r="KT777" s="3">
        <f t="shared" ca="1" si="4837"/>
        <v>28.74529670158033</v>
      </c>
      <c r="KU777" s="3">
        <f t="shared" ca="1" si="4838"/>
        <v>2.9406438525716675E-3</v>
      </c>
      <c r="KV777" s="3">
        <f t="shared" ca="1" si="4839"/>
        <v>-6.1823372117266731E-4</v>
      </c>
      <c r="KW777" s="3">
        <f t="shared" ca="1" si="4840"/>
        <v>53.741907701580331</v>
      </c>
      <c r="KX777" s="3">
        <f t="shared" ca="1" si="4841"/>
        <v>-1.1503754660247901E-2</v>
      </c>
      <c r="KY777" s="3">
        <f t="shared" ca="1" si="4842"/>
        <v>5.4717891089772291E-2</v>
      </c>
      <c r="KZ777" s="3">
        <f>1</f>
        <v>1</v>
      </c>
      <c r="LA777" s="3">
        <f t="shared" ca="1" si="4843"/>
        <v>1.150375468414452E-2</v>
      </c>
      <c r="LB777" s="3">
        <f t="shared" ca="1" si="4844"/>
        <v>-1.0326717802510654E-12</v>
      </c>
      <c r="LC777" s="3">
        <f t="shared" ca="1" si="4845"/>
        <v>8.9768236247178557E-11</v>
      </c>
      <c r="LD777" s="3">
        <f t="shared" ca="1" si="4846"/>
        <v>12.060839614359216</v>
      </c>
      <c r="LE777" s="3">
        <f t="shared" ca="1" si="4847"/>
        <v>30.08850886049682</v>
      </c>
      <c r="LF777" s="3">
        <f t="shared" ca="1" si="4848"/>
        <v>3.0780544564288246E-3</v>
      </c>
      <c r="LG777" s="3">
        <f t="shared" ca="1" si="4849"/>
        <v>-7.5564432502982443E-4</v>
      </c>
      <c r="LH777" s="3">
        <f t="shared" ca="1" si="4850"/>
        <v>55.085119860496818</v>
      </c>
      <c r="LI777" s="3">
        <f t="shared" ca="1" si="4851"/>
        <v>-1.3717757662023707E-2</v>
      </c>
      <c r="LJ777" s="3">
        <f t="shared" ca="1" si="4852"/>
        <v>5.5878147569143978E-2</v>
      </c>
      <c r="LK777" s="3">
        <f>1</f>
        <v>1</v>
      </c>
      <c r="LL777" s="3">
        <f t="shared" ca="1" si="4853"/>
        <v>1.3717757685920326E-2</v>
      </c>
      <c r="LM777" s="3">
        <f t="shared" ca="1" si="4854"/>
        <v>-1.0074908004344472E-12</v>
      </c>
      <c r="LN777" s="3">
        <f t="shared" ca="1" si="4855"/>
        <v>7.3444277569334471E-11</v>
      </c>
      <c r="LO777" s="3">
        <f t="shared" ca="1" si="4856"/>
        <v>12.137283128666915</v>
      </c>
      <c r="LQ777" s="3" t="str">
        <f t="shared" ca="1" si="4857"/>
        <v>22.08</v>
      </c>
      <c r="LR777" s="3" t="str">
        <f t="shared" ca="1" si="4858"/>
        <v>601.9</v>
      </c>
      <c r="LS777" s="3" t="str">
        <f t="shared" ca="1" si="4859"/>
        <v>577.2</v>
      </c>
      <c r="LT777" s="3" t="str">
        <f t="shared" ca="1" si="4860"/>
        <v>583.3</v>
      </c>
      <c r="LU777" s="3" t="str">
        <f t="shared" ca="1" si="4861"/>
        <v>28.88</v>
      </c>
      <c r="LV777" s="3" t="str">
        <f t="shared" ca="1" si="4862"/>
        <v>27.68</v>
      </c>
      <c r="LW777" s="3" t="str">
        <f t="shared" ca="1" si="4863"/>
        <v>28.04</v>
      </c>
      <c r="LX777" s="3" t="str">
        <f t="shared" ca="1" si="4864"/>
        <v>316</v>
      </c>
      <c r="LY777" s="3" t="str">
        <f t="shared" ca="1" si="4865"/>
        <v>23.0</v>
      </c>
      <c r="LZ777" s="3">
        <f t="shared" ca="1" si="4866"/>
        <v>18</v>
      </c>
      <c r="MA777" s="3">
        <f t="shared" ca="1" si="4867"/>
        <v>250</v>
      </c>
      <c r="MB777" s="3" t="str">
        <f t="shared" ca="1" si="4868"/>
        <v>254.2</v>
      </c>
      <c r="MC777" s="3" t="str">
        <f t="shared" ca="1" si="4869"/>
        <v>244.9</v>
      </c>
      <c r="MD777" s="3" t="str">
        <f t="shared" ca="1" si="4870"/>
        <v>239.3</v>
      </c>
      <c r="ME777" s="3" t="str">
        <f t="shared" ca="1" si="4871"/>
        <v>19.25</v>
      </c>
      <c r="MF777" s="3" t="str">
        <f t="shared" ca="1" si="4872"/>
        <v>17.95</v>
      </c>
      <c r="MG777" s="3" t="str">
        <f t="shared" ca="1" si="4873"/>
        <v>18.10</v>
      </c>
      <c r="MJ777" s="3">
        <f t="shared" ca="1" si="4874"/>
        <v>5.18</v>
      </c>
      <c r="MK777" s="3" t="str">
        <f t="shared" ca="1" si="4875"/>
        <v>5.18</v>
      </c>
      <c r="ML777" s="3" t="str">
        <f t="shared" ca="1" si="4876"/>
        <v>2.22</v>
      </c>
      <c r="MM777" s="3" t="str">
        <f t="shared" ca="1" si="4877"/>
        <v>7.10</v>
      </c>
      <c r="MN777" s="3" t="str">
        <f t="shared" ca="1" si="4878"/>
        <v>2.51</v>
      </c>
      <c r="MO777" s="3" t="str">
        <f t="shared" ca="1" si="4879"/>
        <v>8.27</v>
      </c>
      <c r="MP777" s="3" t="str">
        <f t="shared" ca="1" si="4880"/>
        <v>2.67</v>
      </c>
      <c r="MQ777" s="3" t="str">
        <f t="shared" ca="1" si="4881"/>
        <v>10.36</v>
      </c>
      <c r="MR777" s="3" t="str">
        <f t="shared" ca="1" si="4882"/>
        <v>2.89</v>
      </c>
      <c r="MS777" s="3" t="str">
        <f t="shared" ca="1" si="4883"/>
        <v>11.63</v>
      </c>
      <c r="MT777" s="3" t="str">
        <f t="shared" ca="1" si="4884"/>
        <v>3.01</v>
      </c>
      <c r="MU777" s="3" t="str">
        <f t="shared" ca="1" si="4885"/>
        <v>13.73</v>
      </c>
      <c r="MV777" s="3" t="str">
        <f t="shared" ca="1" si="4886"/>
        <v>3.18</v>
      </c>
      <c r="MW777" s="3" t="str">
        <f t="shared" ca="1" si="4887"/>
        <v>15.40</v>
      </c>
      <c r="MX777" s="3" t="str">
        <f t="shared" ca="1" si="4888"/>
        <v>3.30</v>
      </c>
      <c r="MY777" s="3" t="str">
        <f t="shared" ca="1" si="4889"/>
        <v>16.85</v>
      </c>
      <c r="MZ777" s="3" t="str">
        <f t="shared" ca="1" si="4890"/>
        <v>3.41</v>
      </c>
      <c r="NA777" s="3" t="str">
        <f t="shared" ca="1" si="4891"/>
        <v>18.31</v>
      </c>
      <c r="NB777" s="3" t="str">
        <f t="shared" ca="1" si="4892"/>
        <v>3.52</v>
      </c>
      <c r="NC777" s="3" t="str">
        <f t="shared" ca="1" si="4893"/>
        <v>20.22</v>
      </c>
      <c r="ND777" s="3" t="str">
        <f t="shared" ca="1" si="4894"/>
        <v>3.68</v>
      </c>
      <c r="NE777" s="3" t="str">
        <f t="shared" ca="1" si="4895"/>
        <v>21.77</v>
      </c>
      <c r="NF777" s="3" t="str">
        <f t="shared" ca="1" si="4896"/>
        <v>3.82</v>
      </c>
      <c r="NG777" s="3" t="str">
        <f t="shared" ca="1" si="4897"/>
        <v>23.41</v>
      </c>
      <c r="NH777" s="3" t="str">
        <f t="shared" ca="1" si="4898"/>
        <v>3.99</v>
      </c>
      <c r="NI777" s="3" t="str">
        <f t="shared" ca="1" si="4899"/>
        <v>25.02</v>
      </c>
      <c r="NJ777" s="3" t="str">
        <f t="shared" ca="1" si="4900"/>
        <v>4.22</v>
      </c>
      <c r="NK777" s="3" t="str">
        <f t="shared" ca="1" si="4901"/>
        <v>26.98</v>
      </c>
      <c r="NL777" s="3" t="str">
        <f t="shared" ca="1" si="4902"/>
        <v>4.76</v>
      </c>
      <c r="NM777" s="3" t="str">
        <f t="shared" ca="1" si="4903"/>
        <v>27.20</v>
      </c>
      <c r="NN777" s="3" t="str">
        <f t="shared" ca="1" si="4904"/>
        <v>4.89</v>
      </c>
      <c r="NO777" s="3" t="str">
        <f t="shared" ca="1" si="4905"/>
        <v>27.43</v>
      </c>
      <c r="NP777" s="3" t="str">
        <f t="shared" ca="1" si="4906"/>
        <v>5.07</v>
      </c>
      <c r="NQ777" s="3" t="str">
        <f t="shared" ca="1" si="4907"/>
        <v>27.65</v>
      </c>
      <c r="NR777" s="3" t="str">
        <f t="shared" ca="1" si="4908"/>
        <v>5.38</v>
      </c>
      <c r="NS777" s="3" t="str">
        <f t="shared" ca="1" si="4909"/>
        <v>27.88</v>
      </c>
      <c r="NT777" s="3" t="str">
        <f t="shared" ca="1" si="4910"/>
        <v>7.38</v>
      </c>
      <c r="NU777" s="3" t="str">
        <f t="shared" ca="1" si="4911"/>
        <v>28.11</v>
      </c>
      <c r="NV777" s="3" t="str">
        <f t="shared" ca="1" si="4912"/>
        <v>10.69</v>
      </c>
      <c r="NW777" s="3" t="str">
        <f t="shared" ca="1" si="4913"/>
        <v>28.34</v>
      </c>
      <c r="NX777" s="3" t="str">
        <f t="shared" ca="1" si="4914"/>
        <v>10.98</v>
      </c>
      <c r="NY777" s="3" t="str">
        <f t="shared" ca="1" si="4915"/>
        <v>28.56</v>
      </c>
      <c r="NZ777" s="3" t="str">
        <f t="shared" ca="1" si="4916"/>
        <v>11.16</v>
      </c>
      <c r="OA777" s="3" t="str">
        <f t="shared" ca="1" si="4917"/>
        <v>28.65</v>
      </c>
      <c r="OB777" s="3" t="str">
        <f t="shared" ca="1" si="4918"/>
        <v>11.21</v>
      </c>
      <c r="OC777" s="3" t="str">
        <f t="shared" ca="1" si="4919"/>
        <v>30.31</v>
      </c>
      <c r="OD777" s="3" t="str">
        <f t="shared" ca="1" si="4920"/>
        <v>11.69</v>
      </c>
      <c r="OE777" s="3" t="str">
        <f t="shared" ca="1" si="4921"/>
        <v>31.87</v>
      </c>
      <c r="OF777" s="3" t="str">
        <f t="shared" ca="1" si="4922"/>
        <v>11.90</v>
      </c>
      <c r="OG777" s="3" t="str">
        <f t="shared" ca="1" si="4923"/>
        <v>33.93</v>
      </c>
      <c r="OH777" s="3" t="str">
        <f t="shared" ca="1" si="4924"/>
        <v>12.06</v>
      </c>
      <c r="OI777" s="3" t="str">
        <f t="shared" ca="1" si="4925"/>
        <v>35.27</v>
      </c>
      <c r="OJ777" s="3" t="str">
        <f t="shared" ca="1" si="4926"/>
        <v>12.14</v>
      </c>
      <c r="OK777" s="3" t="str" cm="1">
        <f t="array" aca="1" ref="OK777" ca="1">_xlfn.IFS(VALUE(NP777)&gt;8.8,NO777,VALUE(NR777)&gt;8.8,NQ777,VALUE(NT777)&gt;8.8,NS777,VALUE(NV777)&gt;8.8,NU777,VALUE(NX777)&gt;8.8,NW777)</f>
        <v>28.11</v>
      </c>
      <c r="OL777" s="3" t="str" cm="1">
        <f t="array" aca="1" ref="OL777" ca="1">_xlfn.IFS(VALUE(NP777)&gt;8.8,NP777,VALUE(NR777)&gt;8.8,NR777,VALUE(NT777)&gt;8.8,NT777,VALUE(NV777)&gt;8.8,NV777,VALUE(NX777)&gt;8.8,NX777)</f>
        <v>10.69</v>
      </c>
      <c r="ON777" s="3" t="str">
        <f t="shared" ca="1" si="4927"/>
        <v>CALIBRATION OF NaOH:  A ~  M solution of NaOH was made by adding 22.08 mL of 3M NaOH to 600 mL of DI water.    Three titrations were run to calibrate the solution.  Titration 1: 601.9 mg of dry KHP was placed in a 250 mL Erlenmeyer flask with ~50 mL of DI water and 2 drops of phenolphthalein.  It required 28.88 mL of the NaOH solution to bring the solution to a faint pink color for 30 seconds.    Titration 2: 577.2 mg of dry KHP was placed in a 250 mL Erlenmeyer flask with ~50 mL of DI water and 2 drops of phenolphthalein.  It required 27.68 mL of the NaOH solution to bring the solution to a faint pink color for 30 seconds.    Titration 3: 583.3 mg of dry KHP was placed in a 250 mL Erlenmeyer flask with ~50 mL of DI water and 2 drops of phenolphthalein.  It required 28.0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3.0 mL of the NaOH solution to turn it pink.  You then decide to create solutions that will require ~18 mL of the NaOH solution to neutralize and calculate that the samples must be around 250 mg.   You then perform three precise titrations for molecular weight.     Titration 1: 254.2 mg of the unknown acid was placed in a 250 mL Erlenmeyer flask with ~50 mL of DI water and 2 drops of phenolphthalein.  It required 19.25 mL of the NaOH solution to bring the solution to a faint pink color for 30 seconds.    Titration 2: 244.9 mg of the unknown acid was placed in a 250 mL Erlenmeyer flask with ~50 mL of DI water and 2 drops of phenolphthalein.  It required 17.95 mL of the NaOH solution to bring the solution to a faint pink color for 30 seconds.    Titration 3: 239.3 mg of the unknown acid was placed in a 250 mL Erlenmeyer flask with ~50 mL of DI water and 2 drops of phenolphthalein.  It required 18.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8 mL.  Readings - [vol: 5.18 mL, pH: 2.22], [vol: 7.10 mL, pH: 2.51], [vol: 8.27 mL, pH: 2.67], [vol: 10.36 mL, pH: 2.89], [vol: 11.63 mL, pH: 3.01], [vol: 13.73 mL, pH: 3.18], [vol: 15.40 mL, pH: 3.30], [vol: 16.85 mL, pH: 3.41], [vol: 18.31 mL, pH: 3.52], [vol: 20.22 mL, pH: 3.68], [vol: 21.77 mL, pH: 3.82], [vol: 23.41 mL, pH: 3.99], [vol: 25.02 mL, pH: 4.22], [vol: 26.98 mL, pH: 4.76], [vol: 27.20 mL, pH: 4.89], [vol: 27.43 mL, pH: 5.07], [vol: 27.65 mL, pH: 5.38], [vol: 27.88 mL, pH: 7.38], [vol: 28.11 mL, pH: 10.69], [vol: 28.34 mL, pH: 10.98], [vol: 28.56 mL, pH: 11.16], [vol: 28.65 mL, pH: 11.21], [vol: 30.31 mL, pH: 11.69], [vol: 31.87 mL, pH: 11.90], [vol: 33.93 mL, pH: 12.06], [vol: 35.27 mL, pH: 12.14]    You also note that the first sign of the pink indicator occurred at [vol: 28.1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8" spans="4:404" x14ac:dyDescent="0.35">
      <c r="D778" s="3" t="str">
        <f ca="1">VLOOKUP(RANDBETWEEN(1,17),'Unknown Acids'!$C$4:$F$20,2,FALSE)</f>
        <v>Eta</v>
      </c>
      <c r="E778" s="3">
        <f ca="1">VLOOKUP(D778,'Unknown Acids'!$D$4:$F$20,2,FALSE)</f>
        <v>195.63</v>
      </c>
      <c r="F778" s="3">
        <f ca="1">VLOOKUP(D778,'Unknown Acids'!$D$4:$F$20,3,FALSE)</f>
        <v>4.45</v>
      </c>
      <c r="G778" s="3">
        <f t="shared" ca="1" si="4570"/>
        <v>3.5481338923357479E-5</v>
      </c>
      <c r="H778" s="3">
        <f t="shared" ca="1" si="4571"/>
        <v>3.6043735917376185E-5</v>
      </c>
      <c r="I778" s="3">
        <f t="shared" ca="1" si="4572"/>
        <v>2.7744071876797706E-10</v>
      </c>
      <c r="J778" s="3">
        <f t="shared" ca="1" si="4573"/>
        <v>0.10978800000000001</v>
      </c>
      <c r="K778" s="3">
        <f t="shared" ca="1" si="4574"/>
        <v>24.990956000000001</v>
      </c>
      <c r="L778" s="3">
        <f t="shared" ca="1" si="4575"/>
        <v>0.1028</v>
      </c>
      <c r="M778" s="3">
        <f t="shared" ca="1" si="4576"/>
        <v>26.689757561556419</v>
      </c>
      <c r="N778" s="3">
        <f t="shared" ca="1" si="4577"/>
        <v>34.162889678792219</v>
      </c>
      <c r="O778" s="3">
        <f t="shared" si="4578"/>
        <v>0.3</v>
      </c>
      <c r="Q778" s="3" t="str">
        <f t="shared" ca="1" si="4579"/>
        <v>616.5</v>
      </c>
      <c r="R778" s="3" t="str">
        <f t="shared" ca="1" si="4579"/>
        <v>617.2</v>
      </c>
      <c r="S778" s="3" t="str">
        <f t="shared" ca="1" si="4579"/>
        <v>603.9</v>
      </c>
      <c r="T778" s="3" t="str">
        <f t="shared" ca="1" si="4580"/>
        <v>29.44</v>
      </c>
      <c r="U778" s="3" t="str">
        <f t="shared" ca="1" si="4581"/>
        <v>29.43</v>
      </c>
      <c r="V778" s="3" t="str">
        <f t="shared" ca="1" si="4582"/>
        <v>28.84</v>
      </c>
      <c r="W778" s="3">
        <f t="shared" si="4583"/>
        <v>0.1</v>
      </c>
      <c r="X778" s="3">
        <f t="shared" ca="1" si="4584"/>
        <v>0.1026</v>
      </c>
      <c r="Y778" s="3">
        <f t="shared" ca="1" si="4585"/>
        <v>0.19455252918288496</v>
      </c>
      <c r="AA778" s="3" t="str">
        <f t="shared" ca="1" si="4586"/>
        <v>312.4</v>
      </c>
      <c r="AB778" s="3" t="str">
        <f t="shared" ca="1" si="4587"/>
        <v>15.5</v>
      </c>
      <c r="AC778" s="3">
        <f t="shared" ca="1" si="4588"/>
        <v>360</v>
      </c>
      <c r="AD778" s="3">
        <f t="shared" ca="1" si="4589"/>
        <v>18</v>
      </c>
      <c r="AE778" s="3" t="str">
        <f t="shared" ca="1" si="4590"/>
        <v>365.7</v>
      </c>
      <c r="AF778" s="3" t="str">
        <f t="shared" ca="1" si="4590"/>
        <v>356.8</v>
      </c>
      <c r="AG778" s="3" t="str">
        <f t="shared" ca="1" si="4590"/>
        <v>360.0</v>
      </c>
      <c r="AH778" s="3" t="str">
        <f t="shared" ca="1" si="4591"/>
        <v>18.88</v>
      </c>
      <c r="AI778" s="3" t="str">
        <f t="shared" ca="1" si="4592"/>
        <v>18.47</v>
      </c>
      <c r="AJ778" s="3" t="str">
        <f t="shared" ca="1" si="4593"/>
        <v>17.92</v>
      </c>
      <c r="AK778" s="3">
        <f t="shared" si="4594"/>
        <v>0.5</v>
      </c>
      <c r="AL778" s="3">
        <f t="shared" ca="1" si="4595"/>
        <v>190.95777054356563</v>
      </c>
      <c r="AM778" s="3">
        <f t="shared" ca="1" si="4596"/>
        <v>2.3882990627380081</v>
      </c>
      <c r="AO778" s="3">
        <f t="shared" ca="1" si="4597"/>
        <v>6.72</v>
      </c>
      <c r="AP778" s="3">
        <f>0</f>
        <v>0</v>
      </c>
      <c r="AQ778" s="3">
        <f t="shared" ca="1" si="4598"/>
        <v>0</v>
      </c>
      <c r="AR778" s="3">
        <f t="shared" ca="1" si="4599"/>
        <v>2.7437070773280001E-3</v>
      </c>
      <c r="AS778" s="3">
        <f t="shared" ca="1" si="4600"/>
        <v>24.990956000000001</v>
      </c>
      <c r="AT778" s="3">
        <f t="shared" ca="1" si="4601"/>
        <v>0.109788</v>
      </c>
      <c r="AU778" s="3">
        <f t="shared" ca="1" si="4602"/>
        <v>0</v>
      </c>
      <c r="AV778" s="3">
        <f>1</f>
        <v>1</v>
      </c>
      <c r="AW778" s="3">
        <f t="shared" ca="1" si="4603"/>
        <v>3.6043735917376185E-5</v>
      </c>
      <c r="AX778" s="3">
        <f t="shared" ca="1" si="4604"/>
        <v>-3.9571696788968964E-6</v>
      </c>
      <c r="AY778" s="3">
        <f t="shared" ca="1" si="4605"/>
        <v>1.971323367695902E-3</v>
      </c>
      <c r="AZ778" s="3">
        <f t="shared" ca="1" si="4606"/>
        <v>2.7052421300143208</v>
      </c>
      <c r="BA778" s="3">
        <f t="shared" ca="1" si="4607"/>
        <v>1.8178759430072433</v>
      </c>
      <c r="BB778" s="3">
        <f t="shared" ca="1" si="4608"/>
        <v>1.8687764694114462E-4</v>
      </c>
      <c r="BC778" s="3">
        <f t="shared" ca="1" si="4609"/>
        <v>2.5568294303868555E-3</v>
      </c>
      <c r="BD778" s="3">
        <f t="shared" ca="1" si="4610"/>
        <v>26.808831943007245</v>
      </c>
      <c r="BE778" s="3">
        <f t="shared" ca="1" si="4611"/>
        <v>9.5372653154841128E-2</v>
      </c>
      <c r="BF778" s="3">
        <f t="shared" ca="1" si="4612"/>
        <v>6.9707493164352262E-3</v>
      </c>
      <c r="BG778" s="3">
        <f>1</f>
        <v>1</v>
      </c>
      <c r="BH778" s="3">
        <f t="shared" ca="1" si="4613"/>
        <v>7.0067930523526022E-3</v>
      </c>
      <c r="BI778" s="3">
        <f t="shared" ca="1" si="4614"/>
        <v>-3.4375867240526084E-6</v>
      </c>
      <c r="BJ778" s="3">
        <f t="shared" ca="1" si="4615"/>
        <v>4.6036102741811406E-4</v>
      </c>
      <c r="BK778" s="3">
        <f t="shared" ca="1" si="4616"/>
        <v>3.3369014493638551</v>
      </c>
      <c r="BL778" s="3">
        <f t="shared" ca="1" si="4617"/>
        <v>4.1376218860144869</v>
      </c>
      <c r="BM778" s="3">
        <f t="shared" ca="1" si="4618"/>
        <v>4.2534752988228927E-4</v>
      </c>
      <c r="BN778" s="3">
        <f t="shared" ca="1" si="4619"/>
        <v>2.318359547445711E-3</v>
      </c>
      <c r="BO778" s="3">
        <f t="shared" ca="1" si="4620"/>
        <v>29.128577886014487</v>
      </c>
      <c r="BP778" s="3">
        <f t="shared" ca="1" si="4621"/>
        <v>7.9590550438743718E-2</v>
      </c>
      <c r="BQ778" s="3">
        <f t="shared" ca="1" si="4622"/>
        <v>1.4602413188407373E-2</v>
      </c>
      <c r="BR778" s="3">
        <f>1</f>
        <v>1</v>
      </c>
      <c r="BS778" s="3">
        <f t="shared" ca="1" si="4623"/>
        <v>1.463845692432475E-2</v>
      </c>
      <c r="BT778" s="3">
        <f t="shared" ca="1" si="4624"/>
        <v>-2.8687407815326878E-6</v>
      </c>
      <c r="BU778" s="3">
        <f t="shared" ca="1" si="4625"/>
        <v>1.9341728104024791E-4</v>
      </c>
      <c r="BV778" s="3">
        <f t="shared" ca="1" si="4626"/>
        <v>3.7135047260899454</v>
      </c>
      <c r="BW778" s="3">
        <f t="shared" ca="1" si="4627"/>
        <v>6.0299278290217302</v>
      </c>
      <c r="BX778" s="3">
        <f t="shared" ca="1" si="4628"/>
        <v>6.1987658082343384E-4</v>
      </c>
      <c r="BY778" s="3">
        <f t="shared" ca="1" si="4629"/>
        <v>2.1238304965045664E-3</v>
      </c>
      <c r="BZ778" s="3">
        <f t="shared" ca="1" si="4630"/>
        <v>31.020883829021731</v>
      </c>
      <c r="CA778" s="3">
        <f t="shared" ca="1" si="4631"/>
        <v>6.8464538541535905E-2</v>
      </c>
      <c r="CB778" s="3">
        <f t="shared" ca="1" si="4632"/>
        <v>1.9982557048987284E-2</v>
      </c>
      <c r="CC778" s="3">
        <f>1</f>
        <v>1</v>
      </c>
      <c r="CD778" s="3">
        <f t="shared" ca="1" si="4633"/>
        <v>2.001860078490466E-2</v>
      </c>
      <c r="CE778" s="3">
        <f t="shared" ca="1" si="4634"/>
        <v>-2.4677177468961438E-6</v>
      </c>
      <c r="CF778" s="3">
        <f t="shared" ca="1" si="4635"/>
        <v>1.2252136344342336E-4</v>
      </c>
      <c r="CG778" s="3">
        <f t="shared" ca="1" si="4636"/>
        <v>3.9117881789185138</v>
      </c>
      <c r="CH778" s="3">
        <f t="shared" ca="1" si="4637"/>
        <v>7.9097837720289732</v>
      </c>
      <c r="CI778" s="3">
        <f t="shared" ca="1" si="4638"/>
        <v>8.1312577176457851E-4</v>
      </c>
      <c r="CJ778" s="3">
        <f t="shared" ca="1" si="4639"/>
        <v>1.9305813055634216E-3</v>
      </c>
      <c r="CK778" s="3">
        <f t="shared" ca="1" si="4640"/>
        <v>32.90073977202897</v>
      </c>
      <c r="CL778" s="3">
        <f t="shared" ca="1" si="4641"/>
        <v>5.867896341968374E-2</v>
      </c>
      <c r="CM778" s="3">
        <f t="shared" ca="1" si="4642"/>
        <v>2.4714513333097422E-2</v>
      </c>
      <c r="CN778" s="3">
        <f>1</f>
        <v>1</v>
      </c>
      <c r="CO778" s="3">
        <f t="shared" ca="1" si="4643"/>
        <v>2.4750557069014797E-2</v>
      </c>
      <c r="CP778" s="3">
        <f t="shared" ca="1" si="4644"/>
        <v>-2.115009061404458E-6</v>
      </c>
      <c r="CQ778" s="3">
        <f t="shared" ca="1" si="4645"/>
        <v>8.5159975755554063E-5</v>
      </c>
      <c r="CR778" s="3">
        <f t="shared" ca="1" si="4646"/>
        <v>4.0697644708742811</v>
      </c>
      <c r="CS778" s="3">
        <f t="shared" ca="1" si="4647"/>
        <v>9.6714097150362157</v>
      </c>
      <c r="CT778" s="3">
        <f t="shared" ca="1" si="4648"/>
        <v>9.9422091870572313E-4</v>
      </c>
      <c r="CU778" s="3">
        <f t="shared" ca="1" si="4649"/>
        <v>1.749486158622277E-3</v>
      </c>
      <c r="CV778" s="3">
        <f t="shared" ca="1" si="4650"/>
        <v>34.662365715036216</v>
      </c>
      <c r="CW778" s="3">
        <f t="shared" ca="1" si="4651"/>
        <v>5.0472208763966901E-2</v>
      </c>
      <c r="CX778" s="3">
        <f t="shared" ca="1" si="4652"/>
        <v>2.8683008161628137E-2</v>
      </c>
      <c r="CY778" s="3">
        <f>1</f>
        <v>1</v>
      </c>
      <c r="CZ778" s="3">
        <f t="shared" ca="1" si="4653"/>
        <v>2.8719051897545513E-2</v>
      </c>
      <c r="DA778" s="3">
        <f t="shared" ca="1" si="4654"/>
        <v>-1.8192069638551029E-6</v>
      </c>
      <c r="DB778" s="3">
        <f t="shared" ca="1" si="4655"/>
        <v>6.3205846463999793E-5</v>
      </c>
      <c r="DC778" s="3">
        <f t="shared" ca="1" si="4656"/>
        <v>4.1992427481476957</v>
      </c>
      <c r="DD778" s="3">
        <f t="shared" ca="1" si="4657"/>
        <v>12.10251565804346</v>
      </c>
      <c r="DE778" s="3">
        <f t="shared" ca="1" si="4658"/>
        <v>1.2441386096468676E-3</v>
      </c>
      <c r="DF778" s="3">
        <f t="shared" ca="1" si="4659"/>
        <v>1.4995684676811325E-3</v>
      </c>
      <c r="DG778" s="3">
        <f t="shared" ca="1" si="4660"/>
        <v>37.093471658043462</v>
      </c>
      <c r="DH778" s="3">
        <f t="shared" ca="1" si="4661"/>
        <v>4.0426748984439188E-2</v>
      </c>
      <c r="DI778" s="3">
        <f t="shared" ca="1" si="4662"/>
        <v>3.3540635428150459E-2</v>
      </c>
      <c r="DJ778" s="3">
        <f>1</f>
        <v>1</v>
      </c>
      <c r="DK778" s="3">
        <f t="shared" ca="1" si="4663"/>
        <v>3.3576679164067834E-2</v>
      </c>
      <c r="DL778" s="3">
        <f t="shared" ca="1" si="4664"/>
        <v>-1.4571310643931819E-6</v>
      </c>
      <c r="DM778" s="3">
        <f t="shared" ca="1" si="4665"/>
        <v>4.3341171416699104E-5</v>
      </c>
      <c r="DN778" s="3">
        <f t="shared" ca="1" si="4666"/>
        <v>4.3630993548313066</v>
      </c>
      <c r="DO778" s="3">
        <f t="shared" ca="1" si="4667"/>
        <v>13.549471601050703</v>
      </c>
      <c r="DP778" s="3">
        <f t="shared" ca="1" si="4668"/>
        <v>1.3928856805880123E-3</v>
      </c>
      <c r="DQ778" s="3">
        <f t="shared" ca="1" si="4669"/>
        <v>1.3508213967399877E-3</v>
      </c>
      <c r="DR778" s="3">
        <f t="shared" ca="1" si="4670"/>
        <v>38.540427601050702</v>
      </c>
      <c r="DS778" s="3">
        <f t="shared" ca="1" si="4671"/>
        <v>3.5049465738235898E-2</v>
      </c>
      <c r="DT778" s="3">
        <f t="shared" ca="1" si="4672"/>
        <v>3.6140898461387051E-2</v>
      </c>
      <c r="DU778" s="3">
        <f>1</f>
        <v>1</v>
      </c>
      <c r="DV778" s="3">
        <f t="shared" ca="1" si="4673"/>
        <v>3.6176942197304426E-2</v>
      </c>
      <c r="DW778" s="3">
        <f t="shared" ca="1" si="4674"/>
        <v>-1.2633136871140992E-6</v>
      </c>
      <c r="DX778" s="3">
        <f t="shared" ca="1" si="4675"/>
        <v>3.4886768307498817E-5</v>
      </c>
      <c r="DY778" s="3">
        <f t="shared" ca="1" si="4676"/>
        <v>4.4573392590192009</v>
      </c>
      <c r="DZ778" s="3">
        <f t="shared" ca="1" si="4677"/>
        <v>16.040937544057947</v>
      </c>
      <c r="EA778" s="3">
        <f t="shared" ca="1" si="4678"/>
        <v>1.649008379529157E-3</v>
      </c>
      <c r="EB778" s="3">
        <f t="shared" ca="1" si="4679"/>
        <v>1.0946986977988431E-3</v>
      </c>
      <c r="EC778" s="3">
        <f t="shared" ca="1" si="4680"/>
        <v>41.031893544057951</v>
      </c>
      <c r="ED778" s="3">
        <f t="shared" ca="1" si="4681"/>
        <v>2.667921470948962E-2</v>
      </c>
      <c r="EE778" s="3">
        <f t="shared" ca="1" si="4682"/>
        <v>4.0188454324159718E-2</v>
      </c>
      <c r="EF778" s="3">
        <f>1</f>
        <v>1</v>
      </c>
      <c r="EG778" s="3">
        <f t="shared" ca="1" si="4683"/>
        <v>4.0224498060077093E-2</v>
      </c>
      <c r="EH778" s="3">
        <f t="shared" ca="1" si="4684"/>
        <v>-9.6161856947182208E-7</v>
      </c>
      <c r="EI778" s="3">
        <f t="shared" ca="1" si="4685"/>
        <v>2.3892100172034914E-5</v>
      </c>
      <c r="EJ778" s="3">
        <f t="shared" ca="1" si="4686"/>
        <v>4.6217456730614632</v>
      </c>
      <c r="EK778" s="3">
        <f t="shared" ca="1" si="4687"/>
        <v>17.89394348706519</v>
      </c>
      <c r="EL778" s="3">
        <f t="shared" ca="1" si="4688"/>
        <v>1.8394973904703015E-3</v>
      </c>
      <c r="EM778" s="3">
        <f t="shared" ca="1" si="4689"/>
        <v>9.0420968685769854E-4</v>
      </c>
      <c r="EN778" s="3">
        <f t="shared" ca="1" si="4690"/>
        <v>42.884899487065191</v>
      </c>
      <c r="EO778" s="3">
        <f t="shared" ca="1" si="4691"/>
        <v>2.1084570505532453E-2</v>
      </c>
      <c r="EP778" s="3">
        <f t="shared" ca="1" si="4692"/>
        <v>4.2893825390103224E-2</v>
      </c>
      <c r="EQ778" s="3">
        <f>1</f>
        <v>1</v>
      </c>
      <c r="ER778" s="3">
        <f t="shared" ca="1" si="4693"/>
        <v>4.2929869126020599E-2</v>
      </c>
      <c r="ES778" s="3">
        <f t="shared" ca="1" si="4694"/>
        <v>-7.5996669123271066E-7</v>
      </c>
      <c r="ET778" s="3">
        <f t="shared" ca="1" si="4695"/>
        <v>1.7695222133486815E-5</v>
      </c>
      <c r="EU778" s="3">
        <f t="shared" ca="1" si="4696"/>
        <v>4.7521439811619821</v>
      </c>
      <c r="EV778" s="3">
        <f t="shared" ca="1" si="4697"/>
        <v>19.665829430072431</v>
      </c>
      <c r="EW778" s="3">
        <f t="shared" ca="1" si="4698"/>
        <v>2.021647265411446E-3</v>
      </c>
      <c r="EX778" s="3">
        <f t="shared" ca="1" si="4699"/>
        <v>7.2205981191655411E-4</v>
      </c>
      <c r="EY778" s="3">
        <f t="shared" ca="1" si="4700"/>
        <v>44.656785430072432</v>
      </c>
      <c r="EZ778" s="3">
        <f t="shared" ca="1" si="4701"/>
        <v>1.6169095132188133E-2</v>
      </c>
      <c r="FA778" s="3">
        <f t="shared" ca="1" si="4702"/>
        <v>4.5270774551767076E-2</v>
      </c>
      <c r="FB778" s="3">
        <f>1</f>
        <v>1</v>
      </c>
      <c r="FC778" s="3">
        <f t="shared" ca="1" si="4703"/>
        <v>4.5306818287684451E-2</v>
      </c>
      <c r="FD778" s="3">
        <f t="shared" ca="1" si="4704"/>
        <v>-5.8279459496752183E-7</v>
      </c>
      <c r="FE778" s="3">
        <f t="shared" ca="1" si="4705"/>
        <v>1.285963673306606E-5</v>
      </c>
      <c r="FF778" s="3">
        <f t="shared" ca="1" si="4706"/>
        <v>4.8907712994563664</v>
      </c>
      <c r="FG778" s="3">
        <f t="shared" ca="1" si="4707"/>
        <v>21.767175373079677</v>
      </c>
      <c r="FH778" s="3">
        <f t="shared" ca="1" si="4708"/>
        <v>2.2376656283525911E-3</v>
      </c>
      <c r="FI778" s="3">
        <f t="shared" ca="1" si="4709"/>
        <v>5.0604144897540898E-4</v>
      </c>
      <c r="FJ778" s="3">
        <f t="shared" ca="1" si="4710"/>
        <v>46.758131373079678</v>
      </c>
      <c r="FK778" s="3">
        <f t="shared" ca="1" si="4711"/>
        <v>1.0822533623889749E-2</v>
      </c>
      <c r="FL778" s="3">
        <f t="shared" ca="1" si="4712"/>
        <v>4.7856181644608982E-2</v>
      </c>
      <c r="FM778" s="3">
        <f>1</f>
        <v>1</v>
      </c>
      <c r="FN778" s="3">
        <f t="shared" ca="1" si="4713"/>
        <v>4.7892225380526357E-2</v>
      </c>
      <c r="FO778" s="3">
        <f t="shared" ca="1" si="4714"/>
        <v>-3.9008454389640642E-7</v>
      </c>
      <c r="FP778" s="3">
        <f t="shared" ca="1" si="4715"/>
        <v>8.1436646871789475E-6</v>
      </c>
      <c r="FQ778" s="3">
        <f t="shared" ca="1" si="4716"/>
        <v>5.0891801165772916</v>
      </c>
      <c r="FR778" s="3">
        <f t="shared" ca="1" si="4717"/>
        <v>23.57479131608692</v>
      </c>
      <c r="FS778" s="3">
        <f t="shared" ca="1" si="4718"/>
        <v>2.4234885472937356E-3</v>
      </c>
      <c r="FT778" s="3">
        <f t="shared" ca="1" si="4719"/>
        <v>3.2021853003426446E-4</v>
      </c>
      <c r="FU778" s="3">
        <f t="shared" ca="1" si="4720"/>
        <v>48.56574731608692</v>
      </c>
      <c r="FV778" s="3">
        <f t="shared" ca="1" si="4721"/>
        <v>6.5935056646023293E-3</v>
      </c>
      <c r="FW778" s="3">
        <f t="shared" ca="1" si="4722"/>
        <v>4.9901189237769213E-2</v>
      </c>
      <c r="FX778" s="3">
        <f>1</f>
        <v>1</v>
      </c>
      <c r="FY778" s="3">
        <f t="shared" ca="1" si="4723"/>
        <v>4.9937232973686588E-2</v>
      </c>
      <c r="FZ778" s="3">
        <f t="shared" ca="1" si="4724"/>
        <v>-2.3765457694465031E-7</v>
      </c>
      <c r="GA778" s="3">
        <f t="shared" ca="1" si="4725"/>
        <v>4.758612329975459E-6</v>
      </c>
      <c r="GB778" s="3">
        <f t="shared" ca="1" si="4726"/>
        <v>5.3225196744427397</v>
      </c>
      <c r="GC778" s="3">
        <f t="shared" ca="1" si="4727"/>
        <v>25.636447259094162</v>
      </c>
      <c r="GD778" s="3">
        <f t="shared" ca="1" si="4728"/>
        <v>2.6354267782348799E-3</v>
      </c>
      <c r="GE778" s="3">
        <f t="shared" ca="1" si="4729"/>
        <v>1.0828029909312016E-4</v>
      </c>
      <c r="GF778" s="3">
        <f t="shared" ca="1" si="4730"/>
        <v>50.627403259094166</v>
      </c>
      <c r="GG778" s="3">
        <f t="shared" ca="1" si="4731"/>
        <v>2.1387685743820932E-3</v>
      </c>
      <c r="GH778" s="3">
        <f t="shared" ca="1" si="4732"/>
        <v>5.2055341743435755E-2</v>
      </c>
      <c r="GI778" s="3">
        <f>1</f>
        <v>1</v>
      </c>
      <c r="GJ778" s="3">
        <f t="shared" ca="1" si="4733"/>
        <v>5.2091385479353131E-2</v>
      </c>
      <c r="GK778" s="3">
        <f t="shared" ca="1" si="4734"/>
        <v>-7.7089209683411315E-8</v>
      </c>
      <c r="GL778" s="3">
        <f t="shared" ca="1" si="4735"/>
        <v>1.4798419938691354E-6</v>
      </c>
      <c r="GM778" s="3">
        <f t="shared" ca="1" si="4736"/>
        <v>5.8297846527496588</v>
      </c>
      <c r="GN778" s="3">
        <f t="shared" ca="1" si="4737"/>
        <v>25.889064834709725</v>
      </c>
      <c r="GO778" s="3">
        <f t="shared" ca="1" si="4738"/>
        <v>2.6613958650081601E-3</v>
      </c>
      <c r="GP778" s="3">
        <f t="shared" ca="1" si="4739"/>
        <v>8.2311212319839937E-5</v>
      </c>
      <c r="GQ778" s="3">
        <f t="shared" ca="1" si="4740"/>
        <v>50.880020834709725</v>
      </c>
      <c r="GR778" s="3">
        <f t="shared" ca="1" si="4741"/>
        <v>1.617751152013842E-3</v>
      </c>
      <c r="GS778" s="3">
        <f t="shared" ca="1" si="4742"/>
        <v>5.2307287248447604E-2</v>
      </c>
      <c r="GT778" s="3">
        <f>1</f>
        <v>1</v>
      </c>
      <c r="GU778" s="3">
        <f t="shared" ca="1" si="4743"/>
        <v>5.2343330984364979E-2</v>
      </c>
      <c r="GV778" s="3">
        <f t="shared" ca="1" si="4744"/>
        <v>-5.8309795303218017E-8</v>
      </c>
      <c r="GW778" s="3">
        <f t="shared" ca="1" si="4745"/>
        <v>1.1139633892646994E-6</v>
      </c>
      <c r="GX778" s="3">
        <f t="shared" ca="1" si="4746"/>
        <v>5.9531290821439713</v>
      </c>
      <c r="GY778" s="3">
        <f t="shared" ca="1" si="4747"/>
        <v>26.155962410325291</v>
      </c>
      <c r="GZ778" s="3">
        <f t="shared" ca="1" si="4748"/>
        <v>2.6888329357814401E-3</v>
      </c>
      <c r="HA778" s="3">
        <f t="shared" ca="1" si="4749"/>
        <v>5.4874141546559958E-5</v>
      </c>
      <c r="HB778" s="3">
        <f t="shared" ca="1" si="4750"/>
        <v>51.146918410325291</v>
      </c>
      <c r="HC778" s="3">
        <f t="shared" ca="1" si="4751"/>
        <v>1.0728728778209681E-3</v>
      </c>
      <c r="HD778" s="3">
        <f t="shared" ca="1" si="4752"/>
        <v>5.2570771013227484E-2</v>
      </c>
      <c r="HE778" s="3">
        <f>1</f>
        <v>1</v>
      </c>
      <c r="HF778" s="3">
        <f t="shared" ca="1" si="4753"/>
        <v>5.2606814749144859E-2</v>
      </c>
      <c r="HG778" s="3">
        <f t="shared" ca="1" si="4754"/>
        <v>-3.8670346681094381E-8</v>
      </c>
      <c r="HH778" s="3">
        <f t="shared" ca="1" si="4755"/>
        <v>7.3507218664378704E-7</v>
      </c>
      <c r="HI778" s="3">
        <f t="shared" ca="1" si="4756"/>
        <v>6.1336700095938168</v>
      </c>
      <c r="HJ778" s="3">
        <f t="shared" ca="1" si="4757"/>
        <v>26.422859985940853</v>
      </c>
      <c r="HK778" s="3">
        <f t="shared" ca="1" si="4758"/>
        <v>2.7162700065547197E-3</v>
      </c>
      <c r="HL778" s="3">
        <f t="shared" ca="1" si="4759"/>
        <v>2.7437070773280413E-5</v>
      </c>
      <c r="HM778" s="3">
        <f t="shared" ca="1" si="4760"/>
        <v>51.413815985940857</v>
      </c>
      <c r="HN778" s="3">
        <f t="shared" ca="1" si="4761"/>
        <v>5.3365170912003689E-4</v>
      </c>
      <c r="HO778" s="3">
        <f t="shared" ca="1" si="4762"/>
        <v>5.283151920288285E-2</v>
      </c>
      <c r="HP778" s="3">
        <f>1</f>
        <v>1</v>
      </c>
      <c r="HQ778" s="3">
        <f t="shared" ca="1" si="4763"/>
        <v>5.2867562938800225E-2</v>
      </c>
      <c r="HR778" s="3">
        <f t="shared" ca="1" si="4764"/>
        <v>-1.9234801275379063E-8</v>
      </c>
      <c r="HS778" s="3">
        <f t="shared" ca="1" si="4765"/>
        <v>3.6382741771742722E-7</v>
      </c>
      <c r="HT778" s="3">
        <f t="shared" ca="1" si="4766"/>
        <v>6.4391045759852634</v>
      </c>
      <c r="HU778" s="3">
        <f t="shared" ca="1" si="4767"/>
        <v>26.692426537312574</v>
      </c>
      <c r="HV778" s="3">
        <f t="shared" ca="1" si="4768"/>
        <v>2.7439814480357326E-3</v>
      </c>
      <c r="HW778" s="3">
        <f t="shared" ca="1" si="4769"/>
        <v>-2.7437070773250055E-7</v>
      </c>
      <c r="HX778" s="3">
        <f t="shared" ca="1" si="4770"/>
        <v>51.683382537312575</v>
      </c>
      <c r="HY778" s="3">
        <f t="shared" ca="1" si="4771"/>
        <v>-5.308683260706087E-6</v>
      </c>
      <c r="HZ778" s="3">
        <f t="shared" ca="1" si="4772"/>
        <v>5.3092141290379515E-2</v>
      </c>
      <c r="IA778" s="3">
        <f>1</f>
        <v>1</v>
      </c>
      <c r="IB778" s="3">
        <f t="shared" ca="1" si="4773"/>
        <v>5.3089607014248548E-6</v>
      </c>
      <c r="IC778" s="3">
        <f t="shared" ca="1" si="4774"/>
        <v>-1.4728448995634325E-11</v>
      </c>
      <c r="ID778" s="3">
        <f t="shared" ca="1" si="4775"/>
        <v>2.0118581419338892E-6</v>
      </c>
      <c r="IE778" s="3">
        <f t="shared" ca="1" si="4776"/>
        <v>8.8645432012065015</v>
      </c>
      <c r="IF778" s="3">
        <f t="shared" ca="1" si="4777"/>
        <v>26.956655137171985</v>
      </c>
      <c r="IG778" s="3">
        <f t="shared" ca="1" si="4778"/>
        <v>2.7711441481012801E-3</v>
      </c>
      <c r="IH778" s="3">
        <f t="shared" ca="1" si="4779"/>
        <v>-2.7437070773279979E-5</v>
      </c>
      <c r="II778" s="3">
        <f t="shared" ca="1" si="4780"/>
        <v>51.94761113717199</v>
      </c>
      <c r="IJ778" s="3">
        <f t="shared" ca="1" si="4781"/>
        <v>-5.2816809421380535E-4</v>
      </c>
      <c r="IK778" s="3">
        <f t="shared" ca="1" si="4782"/>
        <v>5.3344977515594381E-2</v>
      </c>
      <c r="IL778" s="3">
        <f>1</f>
        <v>1</v>
      </c>
      <c r="IM778" s="3">
        <f t="shared" ca="1" si="4783"/>
        <v>5.2816837165452408E-4</v>
      </c>
      <c r="IN778" s="3">
        <f t="shared" ca="1" si="4784"/>
        <v>-1.4653533568899088E-11</v>
      </c>
      <c r="IO778" s="3">
        <f t="shared" ca="1" si="4785"/>
        <v>2.7742600093875937E-8</v>
      </c>
      <c r="IP778" s="3">
        <f t="shared" ca="1" si="4786"/>
        <v>10.722794973819266</v>
      </c>
      <c r="IQ778" s="3">
        <f t="shared" ca="1" si="4787"/>
        <v>27.223552712787548</v>
      </c>
      <c r="IR778" s="3">
        <f t="shared" ca="1" si="4788"/>
        <v>2.7985812188745596E-3</v>
      </c>
      <c r="IS778" s="3">
        <f t="shared" ca="1" si="4789"/>
        <v>-5.4874141546559525E-5</v>
      </c>
      <c r="IT778" s="3">
        <f t="shared" ca="1" si="4790"/>
        <v>52.214508712787548</v>
      </c>
      <c r="IU778" s="3">
        <f t="shared" ca="1" si="4791"/>
        <v>-1.0509366629953682E-3</v>
      </c>
      <c r="IV778" s="3">
        <f t="shared" ca="1" si="4792"/>
        <v>5.3597769812764234E-2</v>
      </c>
      <c r="IW778" s="3">
        <f>1</f>
        <v>1</v>
      </c>
      <c r="IX778" s="3">
        <f t="shared" ca="1" si="4793"/>
        <v>1.050936940436087E-3</v>
      </c>
      <c r="IY778" s="3">
        <f t="shared" ca="1" si="4794"/>
        <v>-1.4578631158052839E-11</v>
      </c>
      <c r="IZ778" s="3">
        <f t="shared" ca="1" si="4795"/>
        <v>1.3871849174765596E-8</v>
      </c>
      <c r="JA778" s="3">
        <f t="shared" ca="1" si="4796"/>
        <v>11.021582275543359</v>
      </c>
      <c r="JB778" s="3">
        <f t="shared" ca="1" si="4797"/>
        <v>27.490450288403114</v>
      </c>
      <c r="JC778" s="3">
        <f t="shared" ca="1" si="4798"/>
        <v>2.8260182896478405E-3</v>
      </c>
      <c r="JD778" s="3">
        <f t="shared" ca="1" si="4799"/>
        <v>-8.2311212319840371E-5</v>
      </c>
      <c r="JE778" s="3">
        <f t="shared" ca="1" si="4800"/>
        <v>52.481406288403115</v>
      </c>
      <c r="JF778" s="3">
        <f t="shared" ca="1" si="4801"/>
        <v>-1.5683880852489424E-3</v>
      </c>
      <c r="JG778" s="3">
        <f t="shared" ca="1" si="4802"/>
        <v>5.3847990926880127E-2</v>
      </c>
      <c r="JH778" s="3">
        <f>1</f>
        <v>1</v>
      </c>
      <c r="JI778" s="3">
        <f t="shared" ca="1" si="4803"/>
        <v>1.5683883626896613E-3</v>
      </c>
      <c r="JJ778" s="3">
        <f t="shared" ca="1" si="4804"/>
        <v>-1.4504490589286532E-11</v>
      </c>
      <c r="JK778" s="3">
        <f t="shared" ca="1" si="4805"/>
        <v>9.2479677924915335E-9</v>
      </c>
      <c r="JL778" s="3">
        <f t="shared" ca="1" si="4806"/>
        <v>11.195456095187566</v>
      </c>
      <c r="JM778" s="3">
        <f t="shared" ca="1" si="4807"/>
        <v>27.594603202101407</v>
      </c>
      <c r="JN778" s="3">
        <f t="shared" ca="1" si="4808"/>
        <v>2.836725209176025E-3</v>
      </c>
      <c r="JO778" s="3">
        <f t="shared" ca="1" si="4809"/>
        <v>-9.3018131848024953E-5</v>
      </c>
      <c r="JP778" s="3">
        <f t="shared" ca="1" si="4810"/>
        <v>52.585559202101408</v>
      </c>
      <c r="JQ778" s="3">
        <f t="shared" ca="1" si="4811"/>
        <v>-1.7688911796208072E-3</v>
      </c>
      <c r="JR778" s="3">
        <f t="shared" ca="1" si="4812"/>
        <v>5.3944947096096769E-2</v>
      </c>
      <c r="JS778" s="3">
        <f>1</f>
        <v>1</v>
      </c>
      <c r="JT778" s="3">
        <f t="shared" ca="1" si="4813"/>
        <v>1.7688914570615261E-3</v>
      </c>
      <c r="JU778" s="3">
        <f t="shared" ca="1" si="4814"/>
        <v>-1.4475762455945254E-11</v>
      </c>
      <c r="JV778" s="3">
        <f t="shared" ca="1" si="4815"/>
        <v>8.183484310878876E-9</v>
      </c>
      <c r="JW778" s="3">
        <f t="shared" ca="1" si="4816"/>
        <v>11.247703125565817</v>
      </c>
      <c r="JX778" s="3">
        <f t="shared" ca="1" si="4817"/>
        <v>29.561399145108648</v>
      </c>
      <c r="JY778" s="3">
        <f t="shared" ca="1" si="4818"/>
        <v>3.038911832117169E-3</v>
      </c>
      <c r="JZ778" s="3">
        <f t="shared" ca="1" si="4819"/>
        <v>-2.9520475478916897E-4</v>
      </c>
      <c r="KA778" s="3">
        <f t="shared" ca="1" si="4820"/>
        <v>54.552355145108649</v>
      </c>
      <c r="KB778" s="3">
        <f t="shared" ca="1" si="4821"/>
        <v>-5.4114025692186462E-3</v>
      </c>
      <c r="KC778" s="3">
        <f t="shared" ca="1" si="4822"/>
        <v>5.5706336124878526E-2</v>
      </c>
      <c r="KD778" s="3">
        <f>1</f>
        <v>1</v>
      </c>
      <c r="KE778" s="3">
        <f t="shared" ca="1" si="4823"/>
        <v>5.4114028466593651E-3</v>
      </c>
      <c r="KF778" s="3">
        <f t="shared" ca="1" si="4824"/>
        <v>-1.3953862516069926E-11</v>
      </c>
      <c r="KG778" s="3">
        <f t="shared" ca="1" si="4825"/>
        <v>2.578602307373723E-9</v>
      </c>
      <c r="KH778" s="3">
        <f t="shared" ca="1" si="4826"/>
        <v>11.733310050450061</v>
      </c>
      <c r="KI778" s="3">
        <f t="shared" ca="1" si="4827"/>
        <v>31.645735088115892</v>
      </c>
      <c r="KJ778" s="3">
        <f t="shared" ca="1" si="4828"/>
        <v>3.2531815670583139E-3</v>
      </c>
      <c r="KK778" s="3">
        <f t="shared" ca="1" si="4829"/>
        <v>-5.0947448973031381E-4</v>
      </c>
      <c r="KL778" s="3">
        <f t="shared" ca="1" si="4830"/>
        <v>56.636691088115896</v>
      </c>
      <c r="KM778" s="3">
        <f t="shared" ca="1" si="4831"/>
        <v>-8.9954847280479117E-3</v>
      </c>
      <c r="KN778" s="3">
        <f t="shared" ca="1" si="4832"/>
        <v>5.7439470854626438E-2</v>
      </c>
      <c r="KO778" s="3">
        <f>1</f>
        <v>1</v>
      </c>
      <c r="KP778" s="3">
        <f t="shared" ca="1" si="4833"/>
        <v>8.9954850054886296E-3</v>
      </c>
      <c r="KQ778" s="3">
        <f t="shared" ca="1" si="4834"/>
        <v>-1.3440334330943856E-11</v>
      </c>
      <c r="KR778" s="3">
        <f t="shared" ca="1" si="4835"/>
        <v>1.494119782757819E-9</v>
      </c>
      <c r="KS778" s="3">
        <f t="shared" ca="1" si="4836"/>
        <v>11.954024642711856</v>
      </c>
      <c r="KT778" s="3">
        <f t="shared" ca="1" si="4837"/>
        <v>33.383841031123133</v>
      </c>
      <c r="KU778" s="3">
        <f t="shared" ca="1" si="4838"/>
        <v>3.4318588579994582E-3</v>
      </c>
      <c r="KV778" s="3">
        <f t="shared" ca="1" si="4839"/>
        <v>-6.8815178067145816E-4</v>
      </c>
      <c r="KW778" s="3">
        <f t="shared" ca="1" si="4840"/>
        <v>58.374797031123137</v>
      </c>
      <c r="KX778" s="3">
        <f t="shared" ca="1" si="4841"/>
        <v>-1.1788508323284838E-2</v>
      </c>
      <c r="KY778" s="3">
        <f t="shared" ca="1" si="4842"/>
        <v>5.8790077782535616E-2</v>
      </c>
      <c r="KZ778" s="3">
        <f>1</f>
        <v>1</v>
      </c>
      <c r="LA778" s="3">
        <f t="shared" ca="1" si="4843"/>
        <v>1.1788508600725556E-2</v>
      </c>
      <c r="LB778" s="3">
        <f t="shared" ca="1" si="4844"/>
        <v>-1.3040149213997534E-11</v>
      </c>
      <c r="LC778" s="3">
        <f t="shared" ca="1" si="4845"/>
        <v>1.1061745321810923E-9</v>
      </c>
      <c r="LD778" s="3">
        <f t="shared" ca="1" si="4846"/>
        <v>12.0714588952151</v>
      </c>
      <c r="LE778" s="3">
        <f t="shared" ca="1" si="4847"/>
        <v>35.466826974130385</v>
      </c>
      <c r="LF778" s="3">
        <f t="shared" ca="1" si="4848"/>
        <v>3.6459898129406034E-3</v>
      </c>
      <c r="LG778" s="3">
        <f t="shared" ca="1" si="4849"/>
        <v>-9.0228273561260329E-4</v>
      </c>
      <c r="LH778" s="3">
        <f t="shared" ca="1" si="4850"/>
        <v>60.457782974130382</v>
      </c>
      <c r="LI778" s="3">
        <f t="shared" ca="1" si="4851"/>
        <v>-1.4924178347702332E-2</v>
      </c>
      <c r="LJ778" s="3">
        <f t="shared" ca="1" si="4852"/>
        <v>6.0306376343649687E-2</v>
      </c>
      <c r="LK778" s="3">
        <f>1</f>
        <v>1</v>
      </c>
      <c r="LL778" s="3">
        <f t="shared" ca="1" si="4853"/>
        <v>1.492417862514305E-2</v>
      </c>
      <c r="LM778" s="3">
        <f t="shared" ca="1" si="4854"/>
        <v>-1.2590869631266283E-11</v>
      </c>
      <c r="LN778" s="3">
        <f t="shared" ca="1" si="4855"/>
        <v>8.4365573728428789E-10</v>
      </c>
      <c r="LO778" s="3">
        <f t="shared" ca="1" si="4856"/>
        <v>12.173890454879031</v>
      </c>
      <c r="LQ778" s="3" t="str">
        <f t="shared" ca="1" si="4857"/>
        <v>21.78</v>
      </c>
      <c r="LR778" s="3" t="str">
        <f t="shared" ca="1" si="4858"/>
        <v>616.5</v>
      </c>
      <c r="LS778" s="3" t="str">
        <f t="shared" ca="1" si="4859"/>
        <v>617.2</v>
      </c>
      <c r="LT778" s="3" t="str">
        <f t="shared" ca="1" si="4860"/>
        <v>603.9</v>
      </c>
      <c r="LU778" s="3" t="str">
        <f t="shared" ca="1" si="4861"/>
        <v>29.44</v>
      </c>
      <c r="LV778" s="3" t="str">
        <f t="shared" ca="1" si="4862"/>
        <v>29.43</v>
      </c>
      <c r="LW778" s="3" t="str">
        <f t="shared" ca="1" si="4863"/>
        <v>28.84</v>
      </c>
      <c r="LX778" s="3" t="str">
        <f t="shared" ca="1" si="4864"/>
        <v>312</v>
      </c>
      <c r="LY778" s="3" t="str">
        <f t="shared" ca="1" si="4865"/>
        <v>15.5</v>
      </c>
      <c r="LZ778" s="3">
        <f t="shared" ca="1" si="4866"/>
        <v>18</v>
      </c>
      <c r="MA778" s="3">
        <f t="shared" ca="1" si="4867"/>
        <v>360</v>
      </c>
      <c r="MB778" s="3" t="str">
        <f t="shared" ca="1" si="4868"/>
        <v>365.7</v>
      </c>
      <c r="MC778" s="3" t="str">
        <f t="shared" ca="1" si="4869"/>
        <v>356.8</v>
      </c>
      <c r="MD778" s="3" t="str">
        <f t="shared" ca="1" si="4870"/>
        <v>360.0</v>
      </c>
      <c r="ME778" s="3" t="str">
        <f t="shared" ca="1" si="4871"/>
        <v>18.88</v>
      </c>
      <c r="MF778" s="3" t="str">
        <f t="shared" ca="1" si="4872"/>
        <v>18.47</v>
      </c>
      <c r="MG778" s="3" t="str">
        <f t="shared" ca="1" si="4873"/>
        <v>17.92</v>
      </c>
      <c r="MJ778" s="3">
        <f t="shared" ca="1" si="4874"/>
        <v>6.72</v>
      </c>
      <c r="MK778" s="3" t="str">
        <f t="shared" ca="1" si="4875"/>
        <v>6.72</v>
      </c>
      <c r="ML778" s="3" t="str">
        <f t="shared" ca="1" si="4876"/>
        <v>2.71</v>
      </c>
      <c r="MM778" s="3" t="str">
        <f t="shared" ca="1" si="4877"/>
        <v>8.54</v>
      </c>
      <c r="MN778" s="3" t="str">
        <f t="shared" ca="1" si="4878"/>
        <v>3.34</v>
      </c>
      <c r="MO778" s="3" t="str">
        <f t="shared" ca="1" si="4879"/>
        <v>10.86</v>
      </c>
      <c r="MP778" s="3" t="str">
        <f t="shared" ca="1" si="4880"/>
        <v>3.71</v>
      </c>
      <c r="MQ778" s="3" t="str">
        <f t="shared" ca="1" si="4881"/>
        <v>12.75</v>
      </c>
      <c r="MR778" s="3" t="str">
        <f t="shared" ca="1" si="4882"/>
        <v>3.91</v>
      </c>
      <c r="MS778" s="3" t="str">
        <f t="shared" ca="1" si="4883"/>
        <v>14.63</v>
      </c>
      <c r="MT778" s="3" t="str">
        <f t="shared" ca="1" si="4884"/>
        <v>4.07</v>
      </c>
      <c r="MU778" s="3" t="str">
        <f t="shared" ca="1" si="4885"/>
        <v>16.39</v>
      </c>
      <c r="MV778" s="3" t="str">
        <f t="shared" ca="1" si="4886"/>
        <v>4.20</v>
      </c>
      <c r="MW778" s="3" t="str">
        <f t="shared" ca="1" si="4887"/>
        <v>18.82</v>
      </c>
      <c r="MX778" s="3" t="str">
        <f t="shared" ca="1" si="4888"/>
        <v>4.36</v>
      </c>
      <c r="MY778" s="3" t="str">
        <f t="shared" ca="1" si="4889"/>
        <v>20.27</v>
      </c>
      <c r="MZ778" s="3" t="str">
        <f t="shared" ca="1" si="4890"/>
        <v>4.46</v>
      </c>
      <c r="NA778" s="3" t="str">
        <f t="shared" ca="1" si="4891"/>
        <v>22.76</v>
      </c>
      <c r="NB778" s="3" t="str">
        <f t="shared" ca="1" si="4892"/>
        <v>4.62</v>
      </c>
      <c r="NC778" s="3" t="str">
        <f t="shared" ca="1" si="4893"/>
        <v>24.61</v>
      </c>
      <c r="ND778" s="3" t="str">
        <f t="shared" ca="1" si="4894"/>
        <v>4.75</v>
      </c>
      <c r="NE778" s="3" t="str">
        <f t="shared" ca="1" si="4895"/>
        <v>26.39</v>
      </c>
      <c r="NF778" s="3" t="str">
        <f t="shared" ca="1" si="4896"/>
        <v>4.89</v>
      </c>
      <c r="NG778" s="3" t="str">
        <f t="shared" ca="1" si="4897"/>
        <v>28.49</v>
      </c>
      <c r="NH778" s="3" t="str">
        <f t="shared" ca="1" si="4898"/>
        <v>5.09</v>
      </c>
      <c r="NI778" s="3" t="str">
        <f t="shared" ca="1" si="4899"/>
        <v>30.29</v>
      </c>
      <c r="NJ778" s="3" t="str">
        <f t="shared" ca="1" si="4900"/>
        <v>5.32</v>
      </c>
      <c r="NK778" s="3" t="str">
        <f t="shared" ca="1" si="4901"/>
        <v>32.36</v>
      </c>
      <c r="NL778" s="3" t="str">
        <f t="shared" ca="1" si="4902"/>
        <v>5.83</v>
      </c>
      <c r="NM778" s="3" t="str">
        <f t="shared" ca="1" si="4903"/>
        <v>32.61</v>
      </c>
      <c r="NN778" s="3" t="str">
        <f t="shared" ca="1" si="4904"/>
        <v>5.95</v>
      </c>
      <c r="NO778" s="3" t="str">
        <f t="shared" ca="1" si="4905"/>
        <v>32.88</v>
      </c>
      <c r="NP778" s="3" t="str">
        <f t="shared" ca="1" si="4906"/>
        <v>6.13</v>
      </c>
      <c r="NQ778" s="3" t="str">
        <f t="shared" ca="1" si="4907"/>
        <v>33.14</v>
      </c>
      <c r="NR778" s="3" t="str">
        <f t="shared" ca="1" si="4908"/>
        <v>6.44</v>
      </c>
      <c r="NS778" s="3" t="str">
        <f t="shared" ca="1" si="4909"/>
        <v>33.41</v>
      </c>
      <c r="NT778" s="3" t="str">
        <f t="shared" ca="1" si="4910"/>
        <v>8.86</v>
      </c>
      <c r="NU778" s="3" t="str">
        <f t="shared" ca="1" si="4911"/>
        <v>33.68</v>
      </c>
      <c r="NV778" s="3" t="str">
        <f t="shared" ca="1" si="4912"/>
        <v>10.72</v>
      </c>
      <c r="NW778" s="3" t="str">
        <f t="shared" ca="1" si="4913"/>
        <v>33.94</v>
      </c>
      <c r="NX778" s="3" t="str">
        <f t="shared" ca="1" si="4914"/>
        <v>11.02</v>
      </c>
      <c r="NY778" s="3" t="str">
        <f t="shared" ca="1" si="4915"/>
        <v>34.21</v>
      </c>
      <c r="NZ778" s="3" t="str">
        <f t="shared" ca="1" si="4916"/>
        <v>11.20</v>
      </c>
      <c r="OA778" s="3" t="str">
        <f t="shared" ca="1" si="4917"/>
        <v>34.31</v>
      </c>
      <c r="OB778" s="3" t="str">
        <f t="shared" ca="1" si="4918"/>
        <v>11.25</v>
      </c>
      <c r="OC778" s="3" t="str">
        <f t="shared" ca="1" si="4919"/>
        <v>36.28</v>
      </c>
      <c r="OD778" s="3" t="str">
        <f t="shared" ca="1" si="4920"/>
        <v>11.73</v>
      </c>
      <c r="OE778" s="3" t="str">
        <f t="shared" ca="1" si="4921"/>
        <v>38.37</v>
      </c>
      <c r="OF778" s="3" t="str">
        <f t="shared" ca="1" si="4922"/>
        <v>11.95</v>
      </c>
      <c r="OG778" s="3" t="str">
        <f t="shared" ca="1" si="4923"/>
        <v>40.10</v>
      </c>
      <c r="OH778" s="3" t="str">
        <f t="shared" ca="1" si="4924"/>
        <v>12.07</v>
      </c>
      <c r="OI778" s="3" t="str">
        <f t="shared" ca="1" si="4925"/>
        <v>42.19</v>
      </c>
      <c r="OJ778" s="3" t="str">
        <f t="shared" ca="1" si="4926"/>
        <v>12.17</v>
      </c>
      <c r="OK778" s="3" t="str" cm="1">
        <f t="array" aca="1" ref="OK778" ca="1">_xlfn.IFS(VALUE(NP778)&gt;8.8,NO778,VALUE(NR778)&gt;8.8,NQ778,VALUE(NT778)&gt;8.8,NS778,VALUE(NV778)&gt;8.8,NU778,VALUE(NX778)&gt;8.8,NW778)</f>
        <v>33.41</v>
      </c>
      <c r="OL778" s="3" t="str" cm="1">
        <f t="array" aca="1" ref="OL778" ca="1">_xlfn.IFS(VALUE(NP778)&gt;8.8,NP778,VALUE(NR778)&gt;8.8,NR778,VALUE(NT778)&gt;8.8,NT778,VALUE(NV778)&gt;8.8,NV778,VALUE(NX778)&gt;8.8,NX778)</f>
        <v>8.86</v>
      </c>
      <c r="ON778" s="3" t="str">
        <f t="shared" ca="1" si="4927"/>
        <v>CALIBRATION OF NaOH:  A ~  M solution of NaOH was made by adding 21.78 mL of 3M NaOH to 600 mL of DI water.    Three titrations were run to calibrate the solution.  Titration 1: 616.5 mg of dry KHP was placed in a 250 mL Erlenmeyer flask with ~50 mL of DI water and 2 drops of phenolphthalein.  It required 29.44 mL of the NaOH solution to bring the solution to a faint pink color for 30 seconds.    Titration 2: 617.2 mg of dry KHP was placed in a 250 mL Erlenmeyer flask with ~50 mL of DI water and 2 drops of phenolphthalein.  It required 29.43 mL of the NaOH solution to bring the solution to a faint pink color for 30 seconds.    Titration 3: 603.9 mg of dry KHP was placed in a 250 mL Erlenmeyer flask with ~50 mL of DI water and 2 drops of phenolphthalein.  It required 28.84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5.5 mL of the NaOH solution to turn it pink.  You then decide to create solutions that will require ~18 mL of the NaOH solution to neutralize and calculate that the samples must be around 360 mg.   You then perform three precise titrations for molecular weight.     Titration 1: 365.7 mg of the unknown acid was placed in a 250 mL Erlenmeyer flask with ~50 mL of DI water and 2 drops of phenolphthalein.  It required 18.88 mL of the NaOH solution to bring the solution to a faint pink color for 30 seconds.    Titration 2: 356.8 mg of the unknown acid was placed in a 250 mL Erlenmeyer flask with ~50 mL of DI water and 2 drops of phenolphthalein.  It required 18.47 mL of the NaOH solution to bring the solution to a faint pink color for 30 seconds.    Titration 3: 360.0 mg of the unknown acid was placed in a 250 mL Erlenmeyer flask with ~50 mL of DI water and 2 drops of phenolphthalein.  It required 17.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2 mL.  Readings - [vol: 6.72 mL, pH: 2.71], [vol: 8.54 mL, pH: 3.34], [vol: 10.86 mL, pH: 3.71], [vol: 12.75 mL, pH: 3.91], [vol: 14.63 mL, pH: 4.07], [vol: 16.39 mL, pH: 4.20], [vol: 18.82 mL, pH: 4.36], [vol: 20.27 mL, pH: 4.46], [vol: 22.76 mL, pH: 4.62], [vol: 24.61 mL, pH: 4.75], [vol: 26.39 mL, pH: 4.89], [vol: 28.49 mL, pH: 5.09], [vol: 30.29 mL, pH: 5.32], [vol: 32.36 mL, pH: 5.83], [vol: 32.61 mL, pH: 5.95], [vol: 32.88 mL, pH: 6.13], [vol: 33.14 mL, pH: 6.44], [vol: 33.41 mL, pH: 8.86], [vol: 33.68 mL, pH: 10.72], [vol: 33.94 mL, pH: 11.02], [vol: 34.21 mL, pH: 11.20], [vol: 34.31 mL, pH: 11.25], [vol: 36.28 mL, pH: 11.73], [vol: 38.37 mL, pH: 11.95], [vol: 40.10 mL, pH: 12.07], [vol: 42.19 mL, pH: 12.17]    You also note that the first sign of the pink indicator occurred at [vol: 33.41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9" spans="4:404" x14ac:dyDescent="0.35">
      <c r="D779" s="3" t="str">
        <f ca="1">VLOOKUP(RANDBETWEEN(1,17),'Unknown Acids'!$C$4:$F$20,2,FALSE)</f>
        <v>Rho</v>
      </c>
      <c r="E779" s="3">
        <f ca="1">VLOOKUP(D779,'Unknown Acids'!$D$4:$F$20,2,FALSE)</f>
        <v>133.44</v>
      </c>
      <c r="F779" s="3">
        <f ca="1">VLOOKUP(D779,'Unknown Acids'!$D$4:$F$20,3,FALSE)</f>
        <v>2.94</v>
      </c>
      <c r="G779" s="3">
        <f t="shared" ca="1" si="4570"/>
        <v>1.1481536214968825E-3</v>
      </c>
      <c r="H779" s="3">
        <f t="shared" ca="1" si="4571"/>
        <v>1.2615813618073819E-3</v>
      </c>
      <c r="I779" s="3">
        <f t="shared" ca="1" si="4572"/>
        <v>7.9265597152399901E-12</v>
      </c>
      <c r="J779" s="3">
        <f t="shared" ca="1" si="4573"/>
        <v>0.104979</v>
      </c>
      <c r="K779" s="3">
        <f t="shared" ca="1" si="4574"/>
        <v>25.000475000000002</v>
      </c>
      <c r="L779" s="3">
        <f t="shared" ca="1" si="4575"/>
        <v>0.1075</v>
      </c>
      <c r="M779" s="3">
        <f t="shared" ca="1" si="4576"/>
        <v>24.414184790930236</v>
      </c>
      <c r="N779" s="3">
        <f t="shared" ca="1" si="4577"/>
        <v>31.250156532390701</v>
      </c>
      <c r="O779" s="3">
        <f t="shared" si="4578"/>
        <v>0.3</v>
      </c>
      <c r="Q779" s="3" t="str">
        <f t="shared" ca="1" si="4579"/>
        <v>574.6</v>
      </c>
      <c r="R779" s="3" t="str">
        <f t="shared" ca="1" si="4579"/>
        <v>584.3</v>
      </c>
      <c r="S779" s="3" t="str">
        <f t="shared" ca="1" si="4579"/>
        <v>587.5</v>
      </c>
      <c r="T779" s="3" t="str">
        <f t="shared" ca="1" si="4580"/>
        <v>26.21</v>
      </c>
      <c r="U779" s="3" t="str">
        <f t="shared" ca="1" si="4581"/>
        <v>26.65</v>
      </c>
      <c r="V779" s="3" t="str">
        <f t="shared" ca="1" si="4582"/>
        <v>26.88</v>
      </c>
      <c r="W779" s="3">
        <f t="shared" si="4583"/>
        <v>0.1</v>
      </c>
      <c r="X779" s="3">
        <f t="shared" ca="1" si="4584"/>
        <v>0.1072</v>
      </c>
      <c r="Y779" s="3">
        <f t="shared" ca="1" si="4585"/>
        <v>0.27906976744185558</v>
      </c>
      <c r="AA779" s="3" t="str">
        <f t="shared" ca="1" si="4586"/>
        <v>296.3</v>
      </c>
      <c r="AB779" s="3" t="str">
        <f t="shared" ca="1" si="4587"/>
        <v>20.7</v>
      </c>
      <c r="AC779" s="3">
        <f t="shared" ca="1" si="4588"/>
        <v>270</v>
      </c>
      <c r="AD779" s="3">
        <f t="shared" ca="1" si="4589"/>
        <v>19</v>
      </c>
      <c r="AE779" s="3" t="str">
        <f t="shared" ca="1" si="4590"/>
        <v>282.7</v>
      </c>
      <c r="AF779" s="3" t="str">
        <f t="shared" ca="1" si="4590"/>
        <v>282.1</v>
      </c>
      <c r="AG779" s="3" t="str">
        <f t="shared" ca="1" si="4590"/>
        <v>280.4</v>
      </c>
      <c r="AH779" s="3" t="str">
        <f t="shared" ca="1" si="4591"/>
        <v>19.82</v>
      </c>
      <c r="AI779" s="3" t="str">
        <f t="shared" ca="1" si="4592"/>
        <v>20.14</v>
      </c>
      <c r="AJ779" s="3" t="str">
        <f t="shared" ca="1" si="4593"/>
        <v>20.15</v>
      </c>
      <c r="AK779" s="3">
        <f t="shared" si="4594"/>
        <v>0.5</v>
      </c>
      <c r="AL779" s="3">
        <f t="shared" ca="1" si="4595"/>
        <v>131.17523143020858</v>
      </c>
      <c r="AM779" s="3">
        <f t="shared" ca="1" si="4596"/>
        <v>1.6972186524216233</v>
      </c>
      <c r="AO779" s="3">
        <f t="shared" ca="1" si="4597"/>
        <v>4.6900000000000004</v>
      </c>
      <c r="AP779" s="3">
        <f>0</f>
        <v>0</v>
      </c>
      <c r="AQ779" s="3">
        <f t="shared" ca="1" si="4598"/>
        <v>0</v>
      </c>
      <c r="AR779" s="3">
        <f t="shared" ca="1" si="4599"/>
        <v>2.624524865025E-3</v>
      </c>
      <c r="AS779" s="3">
        <f t="shared" ca="1" si="4600"/>
        <v>25.000475000000002</v>
      </c>
      <c r="AT779" s="3">
        <f t="shared" ca="1" si="4601"/>
        <v>0.104979</v>
      </c>
      <c r="AU779" s="3">
        <f t="shared" ca="1" si="4602"/>
        <v>0</v>
      </c>
      <c r="AV779" s="3">
        <f>1</f>
        <v>1</v>
      </c>
      <c r="AW779" s="3">
        <f t="shared" ca="1" si="4603"/>
        <v>1.2615813618073819E-3</v>
      </c>
      <c r="AX779" s="3">
        <f t="shared" ca="1" si="4604"/>
        <v>-1.3243954978117714E-4</v>
      </c>
      <c r="AY779" s="3">
        <f t="shared" ca="1" si="4605"/>
        <v>1.0894722178153475E-2</v>
      </c>
      <c r="AZ779" s="3">
        <f t="shared" ca="1" si="4606"/>
        <v>1.9627838400421671</v>
      </c>
      <c r="BA779" s="3">
        <f t="shared" ca="1" si="4607"/>
        <v>2.0620036460994635</v>
      </c>
      <c r="BB779" s="3">
        <f t="shared" ca="1" si="4608"/>
        <v>2.2166539195569231E-4</v>
      </c>
      <c r="BC779" s="3">
        <f t="shared" ca="1" si="4609"/>
        <v>2.4028594730693079E-3</v>
      </c>
      <c r="BD779" s="3">
        <f t="shared" ca="1" si="4610"/>
        <v>27.062478646099464</v>
      </c>
      <c r="BE779" s="3">
        <f t="shared" ca="1" si="4611"/>
        <v>8.8789334653780277E-2</v>
      </c>
      <c r="BF779" s="3">
        <f t="shared" ca="1" si="4612"/>
        <v>8.1908754498967937E-3</v>
      </c>
      <c r="BG779" s="3">
        <f>1</f>
        <v>1</v>
      </c>
      <c r="BH779" s="3">
        <f t="shared" ca="1" si="4613"/>
        <v>9.4524568117041758E-3</v>
      </c>
      <c r="BI779" s="3">
        <f t="shared" ca="1" si="4614"/>
        <v>-1.1201496972648749E-4</v>
      </c>
      <c r="BJ779" s="3">
        <f t="shared" ca="1" si="4615"/>
        <v>6.8648114383884047E-3</v>
      </c>
      <c r="BK779" s="3">
        <f t="shared" ca="1" si="4616"/>
        <v>2.1633713873991258</v>
      </c>
      <c r="BL779" s="3">
        <f t="shared" ca="1" si="4617"/>
        <v>3.5300672921989267</v>
      </c>
      <c r="BM779" s="3">
        <f t="shared" ca="1" si="4618"/>
        <v>3.7948223391138462E-4</v>
      </c>
      <c r="BN779" s="3">
        <f t="shared" ca="1" si="4619"/>
        <v>2.2450426311136154E-3</v>
      </c>
      <c r="BO779" s="3">
        <f t="shared" ca="1" si="4620"/>
        <v>28.530542292198927</v>
      </c>
      <c r="BP779" s="3">
        <f t="shared" ca="1" si="4621"/>
        <v>7.8689097743770364E-2</v>
      </c>
      <c r="BQ779" s="3">
        <f t="shared" ca="1" si="4622"/>
        <v>1.330091205504867E-2</v>
      </c>
      <c r="BR779" s="3">
        <f>1</f>
        <v>1</v>
      </c>
      <c r="BS779" s="3">
        <f t="shared" ca="1" si="4623"/>
        <v>1.4562493416856052E-2</v>
      </c>
      <c r="BT779" s="3">
        <f t="shared" ca="1" si="4624"/>
        <v>-9.9272699090980005E-5</v>
      </c>
      <c r="BU779" s="3">
        <f t="shared" ca="1" si="4625"/>
        <v>5.0593064687992403E-3</v>
      </c>
      <c r="BV779" s="3">
        <f t="shared" ca="1" si="4626"/>
        <v>2.2959090122939254</v>
      </c>
      <c r="BW779" s="3">
        <f t="shared" ca="1" si="4627"/>
        <v>5.2943209382983909</v>
      </c>
      <c r="BX779" s="3">
        <f t="shared" ca="1" si="4628"/>
        <v>5.6913950086707695E-4</v>
      </c>
      <c r="BY779" s="3">
        <f t="shared" ca="1" si="4629"/>
        <v>2.0553853641579233E-3</v>
      </c>
      <c r="BZ779" s="3">
        <f t="shared" ca="1" si="4630"/>
        <v>30.294795938298392</v>
      </c>
      <c r="CA779" s="3">
        <f t="shared" ca="1" si="4631"/>
        <v>6.7846153126237915E-2</v>
      </c>
      <c r="CB779" s="3">
        <f t="shared" ca="1" si="4632"/>
        <v>1.8786708516744823E-2</v>
      </c>
      <c r="CC779" s="3">
        <f>1</f>
        <v>1</v>
      </c>
      <c r="CD779" s="3">
        <f t="shared" ca="1" si="4633"/>
        <v>2.0048289878552204E-2</v>
      </c>
      <c r="CE779" s="3">
        <f t="shared" ca="1" si="4634"/>
        <v>-8.5593442254391385E-5</v>
      </c>
      <c r="CF779" s="3">
        <f t="shared" ca="1" si="4635"/>
        <v>3.6168566375145879E-3</v>
      </c>
      <c r="CG779" s="3">
        <f t="shared" ca="1" si="4636"/>
        <v>2.4416687051643549</v>
      </c>
      <c r="CH779" s="3">
        <f t="shared" ca="1" si="4637"/>
        <v>7.2702245843978535</v>
      </c>
      <c r="CI779" s="3">
        <f t="shared" ca="1" si="4638"/>
        <v>7.8154914282276922E-4</v>
      </c>
      <c r="CJ779" s="3">
        <f t="shared" ca="1" si="4639"/>
        <v>1.8429757222022309E-3</v>
      </c>
      <c r="CK779" s="3">
        <f t="shared" ca="1" si="4640"/>
        <v>32.270699584397853</v>
      </c>
      <c r="CL779" s="3">
        <f t="shared" ca="1" si="4641"/>
        <v>5.7109878184768807E-2</v>
      </c>
      <c r="CM779" s="3">
        <f t="shared" ca="1" si="4642"/>
        <v>2.421853733845393E-2</v>
      </c>
      <c r="CN779" s="3">
        <f>1</f>
        <v>1</v>
      </c>
      <c r="CO779" s="3">
        <f t="shared" ca="1" si="4643"/>
        <v>2.548011870026131E-2</v>
      </c>
      <c r="CP779" s="3">
        <f t="shared" ca="1" si="4644"/>
        <v>-7.204875789299432E-5</v>
      </c>
      <c r="CQ779" s="3">
        <f t="shared" ca="1" si="4645"/>
        <v>2.5686920730862584E-3</v>
      </c>
      <c r="CR779" s="3">
        <f t="shared" ca="1" si="4646"/>
        <v>2.5902879545015693</v>
      </c>
      <c r="CS779" s="3">
        <f t="shared" ca="1" si="4647"/>
        <v>9.2928982304973164</v>
      </c>
      <c r="CT779" s="3">
        <f t="shared" ca="1" si="4648"/>
        <v>9.9898655977846153E-4</v>
      </c>
      <c r="CU779" s="3">
        <f t="shared" ca="1" si="4649"/>
        <v>1.6255383052465385E-3</v>
      </c>
      <c r="CV779" s="3">
        <f t="shared" ca="1" si="4650"/>
        <v>34.293373230497316</v>
      </c>
      <c r="CW779" s="3">
        <f t="shared" ca="1" si="4651"/>
        <v>4.7400945200716992E-2</v>
      </c>
      <c r="CX779" s="3">
        <f t="shared" ca="1" si="4652"/>
        <v>2.9130600628405268E-2</v>
      </c>
      <c r="CY779" s="3">
        <f>1</f>
        <v>1</v>
      </c>
      <c r="CZ779" s="3">
        <f t="shared" ca="1" si="4653"/>
        <v>3.0392181990212649E-2</v>
      </c>
      <c r="DA779" s="3">
        <f t="shared" ca="1" si="4654"/>
        <v>-5.9800148997277627E-5</v>
      </c>
      <c r="DB779" s="3">
        <f t="shared" ca="1" si="4655"/>
        <v>1.8544612108730794E-3</v>
      </c>
      <c r="DC779" s="3">
        <f t="shared" ca="1" si="4656"/>
        <v>2.731782246228581</v>
      </c>
      <c r="DD779" s="3">
        <f t="shared" ca="1" si="4657"/>
        <v>11.089941876596781</v>
      </c>
      <c r="DE779" s="3">
        <f t="shared" ca="1" si="4658"/>
        <v>1.1921687517341538E-3</v>
      </c>
      <c r="DF779" s="3">
        <f t="shared" ca="1" si="4659"/>
        <v>1.4323561132908462E-3</v>
      </c>
      <c r="DG779" s="3">
        <f t="shared" ca="1" si="4660"/>
        <v>36.090416876596784</v>
      </c>
      <c r="DH779" s="3">
        <f t="shared" ca="1" si="4661"/>
        <v>3.9687990254822267E-2</v>
      </c>
      <c r="DI779" s="3">
        <f t="shared" ca="1" si="4662"/>
        <v>3.3032834057043783E-2</v>
      </c>
      <c r="DJ779" s="3">
        <f>1</f>
        <v>1</v>
      </c>
      <c r="DK779" s="3">
        <f t="shared" ca="1" si="4663"/>
        <v>3.4294415418851164E-2</v>
      </c>
      <c r="DL779" s="3">
        <f t="shared" ca="1" si="4664"/>
        <v>-5.0069628793076775E-5</v>
      </c>
      <c r="DM779" s="3">
        <f t="shared" ca="1" si="4665"/>
        <v>1.4026268187652541E-3</v>
      </c>
      <c r="DN779" s="3">
        <f t="shared" ca="1" si="4666"/>
        <v>2.8530578614800062</v>
      </c>
      <c r="DO779" s="3">
        <f t="shared" ca="1" si="4667"/>
        <v>12.725225522696244</v>
      </c>
      <c r="DP779" s="3">
        <f t="shared" ca="1" si="4668"/>
        <v>1.367961743689846E-3</v>
      </c>
      <c r="DQ779" s="3">
        <f t="shared" ca="1" si="4669"/>
        <v>1.256563121335154E-3</v>
      </c>
      <c r="DR779" s="3">
        <f t="shared" ca="1" si="4670"/>
        <v>37.725700522696243</v>
      </c>
      <c r="DS779" s="3">
        <f t="shared" ca="1" si="4671"/>
        <v>3.3307880408454983E-2</v>
      </c>
      <c r="DT779" s="3">
        <f t="shared" ca="1" si="4672"/>
        <v>3.6260738031010549E-2</v>
      </c>
      <c r="DU779" s="3">
        <f>1</f>
        <v>1</v>
      </c>
      <c r="DV779" s="3">
        <f t="shared" ca="1" si="4673"/>
        <v>3.7522319392817929E-2</v>
      </c>
      <c r="DW779" s="3">
        <f t="shared" ca="1" si="4674"/>
        <v>-4.2020601124616055E-5</v>
      </c>
      <c r="DX779" s="3">
        <f t="shared" ca="1" si="4675"/>
        <v>1.0883167268818071E-3</v>
      </c>
      <c r="DY779" s="3">
        <f t="shared" ca="1" si="4676"/>
        <v>2.9632446958883114</v>
      </c>
      <c r="DZ779" s="3">
        <f t="shared" ca="1" si="4677"/>
        <v>14.574409168795707</v>
      </c>
      <c r="EA779" s="3">
        <f t="shared" ca="1" si="4678"/>
        <v>1.5667489856455385E-3</v>
      </c>
      <c r="EB779" s="3">
        <f t="shared" ca="1" si="4679"/>
        <v>1.0577758793794616E-3</v>
      </c>
      <c r="EC779" s="3">
        <f t="shared" ca="1" si="4680"/>
        <v>39.574884168795705</v>
      </c>
      <c r="ED779" s="3">
        <f t="shared" ca="1" si="4681"/>
        <v>2.6728464317616486E-2</v>
      </c>
      <c r="EE779" s="3">
        <f t="shared" ca="1" si="4682"/>
        <v>3.9589477481803984E-2</v>
      </c>
      <c r="EF779" s="3">
        <f>1</f>
        <v>1</v>
      </c>
      <c r="EG779" s="3">
        <f t="shared" ca="1" si="4683"/>
        <v>4.0851058843611364E-2</v>
      </c>
      <c r="EH779" s="3">
        <f t="shared" ca="1" si="4684"/>
        <v>-3.3720132412838624E-5</v>
      </c>
      <c r="EI779" s="3">
        <f t="shared" ca="1" si="4685"/>
        <v>8.0940369732347001E-4</v>
      </c>
      <c r="EJ779" s="3">
        <f t="shared" ca="1" si="4686"/>
        <v>3.09183481610023</v>
      </c>
      <c r="EK779" s="3">
        <f t="shared" ca="1" si="4687"/>
        <v>16.417022814895169</v>
      </c>
      <c r="EL779" s="3">
        <f t="shared" ca="1" si="4688"/>
        <v>1.7648299526012308E-3</v>
      </c>
      <c r="EM779" s="3">
        <f t="shared" ca="1" si="4689"/>
        <v>8.5969491242376917E-4</v>
      </c>
      <c r="EN779" s="3">
        <f t="shared" ca="1" si="4690"/>
        <v>41.417497814895171</v>
      </c>
      <c r="EO779" s="3">
        <f t="shared" ca="1" si="4691"/>
        <v>2.0756804678688075E-2</v>
      </c>
      <c r="EP779" s="3">
        <f t="shared" ca="1" si="4692"/>
        <v>4.2610733282070379E-2</v>
      </c>
      <c r="EQ779" s="3">
        <f>1</f>
        <v>1</v>
      </c>
      <c r="ER779" s="3">
        <f t="shared" ca="1" si="4693"/>
        <v>4.3872314643877759E-2</v>
      </c>
      <c r="ES779" s="3">
        <f t="shared" ca="1" si="4694"/>
        <v>-2.6186397913309137E-5</v>
      </c>
      <c r="ET779" s="3">
        <f t="shared" ca="1" si="4695"/>
        <v>5.8897077905450609E-4</v>
      </c>
      <c r="EU779" s="3">
        <f t="shared" ca="1" si="4696"/>
        <v>3.2299062515799428</v>
      </c>
      <c r="EV779" s="3">
        <f t="shared" ca="1" si="4697"/>
        <v>17.945476460994634</v>
      </c>
      <c r="EW779" s="3">
        <f t="shared" ca="1" si="4698"/>
        <v>1.9291387195569231E-3</v>
      </c>
      <c r="EX779" s="3">
        <f t="shared" ca="1" si="4699"/>
        <v>6.9538614546807691E-4</v>
      </c>
      <c r="EY779" s="3">
        <f t="shared" ca="1" si="4700"/>
        <v>42.945951460994635</v>
      </c>
      <c r="EZ779" s="3">
        <f t="shared" ca="1" si="4701"/>
        <v>1.6192123397234699E-2</v>
      </c>
      <c r="FA779" s="3">
        <f t="shared" ca="1" si="4702"/>
        <v>4.4920153214187145E-2</v>
      </c>
      <c r="FB779" s="3">
        <f>1</f>
        <v>1</v>
      </c>
      <c r="FC779" s="3">
        <f t="shared" ca="1" si="4703"/>
        <v>4.6181734575994525E-2</v>
      </c>
      <c r="FD779" s="3">
        <f t="shared" ca="1" si="4704"/>
        <v>-2.0427681086036524E-5</v>
      </c>
      <c r="FE779" s="3">
        <f t="shared" ca="1" si="4705"/>
        <v>4.3817504691170614E-4</v>
      </c>
      <c r="FF779" s="3">
        <f t="shared" ca="1" si="4706"/>
        <v>3.3583523581699226</v>
      </c>
      <c r="FG779" s="3">
        <f t="shared" ca="1" si="4707"/>
        <v>19.763340107094095</v>
      </c>
      <c r="FH779" s="3">
        <f t="shared" ca="1" si="4708"/>
        <v>2.1245590615126151E-3</v>
      </c>
      <c r="FI779" s="3">
        <f t="shared" ca="1" si="4709"/>
        <v>4.9996580351238488E-4</v>
      </c>
      <c r="FJ779" s="3">
        <f t="shared" ca="1" si="4710"/>
        <v>44.763815107094096</v>
      </c>
      <c r="FK779" s="3">
        <f t="shared" ca="1" si="4711"/>
        <v>1.116897213332362E-2</v>
      </c>
      <c r="FL779" s="3">
        <f t="shared" ca="1" si="4712"/>
        <v>4.746152794237412E-2</v>
      </c>
      <c r="FM779" s="3">
        <f>1</f>
        <v>1</v>
      </c>
      <c r="FN779" s="3">
        <f t="shared" ca="1" si="4713"/>
        <v>4.87231093041815E-2</v>
      </c>
      <c r="FO779" s="3">
        <f t="shared" ca="1" si="4714"/>
        <v>-1.4090567073947113E-5</v>
      </c>
      <c r="FP779" s="3">
        <f t="shared" ca="1" si="4715"/>
        <v>2.8750034279194717E-4</v>
      </c>
      <c r="FQ779" s="3">
        <f t="shared" ca="1" si="4716"/>
        <v>3.5413616331567424</v>
      </c>
      <c r="FR779" s="3">
        <f t="shared" ca="1" si="4717"/>
        <v>21.670783753193561</v>
      </c>
      <c r="FS779" s="3">
        <f t="shared" ca="1" si="4718"/>
        <v>2.3296092534683078E-3</v>
      </c>
      <c r="FT779" s="3">
        <f t="shared" ca="1" si="4719"/>
        <v>2.949156115566922E-4</v>
      </c>
      <c r="FU779" s="3">
        <f t="shared" ca="1" si="4720"/>
        <v>46.671258753193563</v>
      </c>
      <c r="FV779" s="3">
        <f t="shared" ca="1" si="4721"/>
        <v>6.318998446479914E-3</v>
      </c>
      <c r="FW779" s="3">
        <f t="shared" ca="1" si="4722"/>
        <v>4.9915286531861544E-2</v>
      </c>
      <c r="FX779" s="3">
        <f>1</f>
        <v>1</v>
      </c>
      <c r="FY779" s="3">
        <f t="shared" ca="1" si="4723"/>
        <v>5.1176867893668924E-2</v>
      </c>
      <c r="FZ779" s="3">
        <f t="shared" ca="1" si="4724"/>
        <v>-7.9719306653688604E-6</v>
      </c>
      <c r="GA779" s="3">
        <f t="shared" ca="1" si="4725"/>
        <v>1.553008738336345E-4</v>
      </c>
      <c r="GB779" s="3">
        <f t="shared" ca="1" si="4726"/>
        <v>3.8088261006136315</v>
      </c>
      <c r="GC779" s="3">
        <f t="shared" ca="1" si="4727"/>
        <v>23.454417399293025</v>
      </c>
      <c r="GD779" s="3">
        <f t="shared" ca="1" si="4728"/>
        <v>2.5213498704240002E-3</v>
      </c>
      <c r="GE779" s="3">
        <f t="shared" ca="1" si="4729"/>
        <v>1.031749946009998E-4</v>
      </c>
      <c r="GF779" s="3">
        <f t="shared" ca="1" si="4730"/>
        <v>48.45489239929303</v>
      </c>
      <c r="GG779" s="3">
        <f t="shared" ca="1" si="4731"/>
        <v>2.1292998393389303E-3</v>
      </c>
      <c r="GH779" s="3">
        <f t="shared" ca="1" si="4732"/>
        <v>5.2034990597993519E-2</v>
      </c>
      <c r="GI779" s="3">
        <f>1</f>
        <v>1</v>
      </c>
      <c r="GJ779" s="3">
        <f t="shared" ca="1" si="4733"/>
        <v>5.3296571959800899E-2</v>
      </c>
      <c r="GK779" s="3">
        <f t="shared" ca="1" si="4734"/>
        <v>-2.6862849910094473E-6</v>
      </c>
      <c r="GL779" s="3">
        <f t="shared" ca="1" si="4735"/>
        <v>5.0355009063172279E-5</v>
      </c>
      <c r="GM779" s="3">
        <f t="shared" ca="1" si="4736"/>
        <v>4.2979573215295828</v>
      </c>
      <c r="GN779" s="3">
        <f t="shared" ca="1" si="4737"/>
        <v>23.681759247202329</v>
      </c>
      <c r="GO779" s="3">
        <f t="shared" ca="1" si="4738"/>
        <v>2.5457891190742506E-3</v>
      </c>
      <c r="GP779" s="3">
        <f t="shared" ca="1" si="4739"/>
        <v>7.8735745950749437E-5</v>
      </c>
      <c r="GQ779" s="3">
        <f t="shared" ca="1" si="4740"/>
        <v>48.682234247202331</v>
      </c>
      <c r="GR779" s="3">
        <f t="shared" ca="1" si="4741"/>
        <v>1.6173404357519646E-3</v>
      </c>
      <c r="GS779" s="3">
        <f t="shared" ca="1" si="4742"/>
        <v>5.229400742264724E-2</v>
      </c>
      <c r="GT779" s="3">
        <f>1</f>
        <v>1</v>
      </c>
      <c r="GU779" s="3">
        <f t="shared" ca="1" si="4743"/>
        <v>5.3555588784454621E-2</v>
      </c>
      <c r="GV779" s="3">
        <f t="shared" ca="1" si="4744"/>
        <v>-2.0404065494421079E-6</v>
      </c>
      <c r="GW779" s="3">
        <f t="shared" ca="1" si="4745"/>
        <v>3.807178923031021E-5</v>
      </c>
      <c r="GX779" s="3">
        <f t="shared" ca="1" si="4746"/>
        <v>4.4193967125055433</v>
      </c>
      <c r="GY779" s="3">
        <f t="shared" ca="1" si="4747"/>
        <v>23.92590109511163</v>
      </c>
      <c r="GZ779" s="3">
        <f t="shared" ca="1" si="4748"/>
        <v>2.5720343677245001E-3</v>
      </c>
      <c r="HA779" s="3">
        <f t="shared" ca="1" si="4749"/>
        <v>5.2490497300499914E-5</v>
      </c>
      <c r="HB779" s="3">
        <f t="shared" ca="1" si="4750"/>
        <v>48.926376095111635</v>
      </c>
      <c r="HC779" s="3">
        <f t="shared" ca="1" si="4751"/>
        <v>1.0728466215944488E-3</v>
      </c>
      <c r="HD779" s="3">
        <f t="shared" ca="1" si="4752"/>
        <v>5.2569484458128077E-2</v>
      </c>
      <c r="HE779" s="3">
        <f>1</f>
        <v>1</v>
      </c>
      <c r="HF779" s="3">
        <f t="shared" ca="1" si="4753"/>
        <v>5.3831065819935457E-2</v>
      </c>
      <c r="HG779" s="3">
        <f t="shared" ca="1" si="4754"/>
        <v>-1.3534833018815736E-6</v>
      </c>
      <c r="HH779" s="3">
        <f t="shared" ca="1" si="4755"/>
        <v>2.5131430939632354E-5</v>
      </c>
      <c r="HI779" s="3">
        <f t="shared" ca="1" si="4756"/>
        <v>4.5997827827367583</v>
      </c>
      <c r="HJ779" s="3">
        <f t="shared" ca="1" si="4757"/>
        <v>24.170042943020935</v>
      </c>
      <c r="HK779" s="3">
        <f t="shared" ca="1" si="4758"/>
        <v>2.5982796163747505E-3</v>
      </c>
      <c r="HL779" s="3">
        <f t="shared" ca="1" si="4759"/>
        <v>2.6245248650249523E-5</v>
      </c>
      <c r="HM779" s="3">
        <f t="shared" ca="1" si="4760"/>
        <v>49.17051794302094</v>
      </c>
      <c r="HN779" s="3">
        <f t="shared" ca="1" si="4761"/>
        <v>5.3375985749555565E-4</v>
      </c>
      <c r="HO779" s="3">
        <f t="shared" ca="1" si="4762"/>
        <v>5.2842225892060987E-2</v>
      </c>
      <c r="HP779" s="3">
        <f>1</f>
        <v>1</v>
      </c>
      <c r="HQ779" s="3">
        <f t="shared" ca="1" si="4763"/>
        <v>5.4103807253868368E-2</v>
      </c>
      <c r="HR779" s="3">
        <f t="shared" ca="1" si="4764"/>
        <v>-6.7338148789735725E-7</v>
      </c>
      <c r="HS779" s="3">
        <f t="shared" ca="1" si="4765"/>
        <v>1.2443239909513265E-5</v>
      </c>
      <c r="HT779" s="3">
        <f t="shared" ca="1" si="4766"/>
        <v>4.9050665254632086</v>
      </c>
      <c r="HU779" s="3">
        <f t="shared" ca="1" si="4767"/>
        <v>24.411743372451141</v>
      </c>
      <c r="HV779" s="3">
        <f t="shared" ca="1" si="4768"/>
        <v>2.6242624125384973E-3</v>
      </c>
      <c r="HW779" s="3">
        <f t="shared" ca="1" si="4769"/>
        <v>2.6245248650269906E-7</v>
      </c>
      <c r="HX779" s="3">
        <f t="shared" ca="1" si="4770"/>
        <v>49.412218372451143</v>
      </c>
      <c r="HY779" s="3">
        <f t="shared" ca="1" si="4771"/>
        <v>5.3114896506857615E-6</v>
      </c>
      <c r="HZ779" s="3">
        <f t="shared" ca="1" si="4772"/>
        <v>5.3109585017166644E-2</v>
      </c>
      <c r="IA779" s="3">
        <f>1</f>
        <v>1</v>
      </c>
      <c r="IB779" s="3">
        <f t="shared" ca="1" si="4773"/>
        <v>5.4371166378974024E-2</v>
      </c>
      <c r="IC779" s="3">
        <f t="shared" ca="1" si="4774"/>
        <v>-6.700876346737958E-9</v>
      </c>
      <c r="ID779" s="3">
        <f t="shared" ca="1" si="4775"/>
        <v>1.2324291723264658E-7</v>
      </c>
      <c r="IE779" s="3">
        <f t="shared" ca="1" si="4776"/>
        <v>6.9092380302265175</v>
      </c>
      <c r="IF779" s="3">
        <f t="shared" ca="1" si="4777"/>
        <v>24.658326638839537</v>
      </c>
      <c r="IG779" s="3">
        <f t="shared" ca="1" si="4778"/>
        <v>2.65077011367525E-3</v>
      </c>
      <c r="IH779" s="3">
        <f t="shared" ca="1" si="4779"/>
        <v>-2.6245248650249957E-5</v>
      </c>
      <c r="II779" s="3">
        <f t="shared" ca="1" si="4780"/>
        <v>49.658801638839535</v>
      </c>
      <c r="IJ779" s="3">
        <f t="shared" ca="1" si="4781"/>
        <v>-5.2851151828284997E-4</v>
      </c>
      <c r="IK779" s="3">
        <f t="shared" ca="1" si="4782"/>
        <v>5.3379663346567928E-2</v>
      </c>
      <c r="IL779" s="3">
        <f>1</f>
        <v>1</v>
      </c>
      <c r="IM779" s="3">
        <f t="shared" ca="1" si="4783"/>
        <v>5.2851152620940966E-4</v>
      </c>
      <c r="IN779" s="3">
        <f t="shared" ca="1" si="4784"/>
        <v>-4.1892781098611687E-13</v>
      </c>
      <c r="IO779" s="3">
        <f t="shared" ca="1" si="4785"/>
        <v>7.9265477081341684E-10</v>
      </c>
      <c r="IP779" s="3">
        <f t="shared" ca="1" si="4786"/>
        <v>10.723055108029452</v>
      </c>
      <c r="IQ779" s="3">
        <f t="shared" ca="1" si="4787"/>
        <v>24.902468486748841</v>
      </c>
      <c r="IR779" s="3">
        <f t="shared" ca="1" si="4788"/>
        <v>2.6770153623255004E-3</v>
      </c>
      <c r="IS779" s="3">
        <f t="shared" ca="1" si="4789"/>
        <v>-5.2490497300500347E-5</v>
      </c>
      <c r="IT779" s="3">
        <f t="shared" ca="1" si="4790"/>
        <v>49.902943486748839</v>
      </c>
      <c r="IU779" s="3">
        <f t="shared" ca="1" si="4791"/>
        <v>-1.051851727232054E-3</v>
      </c>
      <c r="IV779" s="3">
        <f t="shared" ca="1" si="4792"/>
        <v>5.3644438088834408E-2</v>
      </c>
      <c r="IW779" s="3">
        <f>1</f>
        <v>1</v>
      </c>
      <c r="IX779" s="3">
        <f t="shared" ca="1" si="4793"/>
        <v>1.0518517351586138E-3</v>
      </c>
      <c r="IY779" s="3">
        <f t="shared" ca="1" si="4794"/>
        <v>-4.1687827637415738E-13</v>
      </c>
      <c r="IZ779" s="3">
        <f t="shared" ca="1" si="4795"/>
        <v>3.9632783339904609E-10</v>
      </c>
      <c r="JA779" s="3">
        <f t="shared" ca="1" si="4796"/>
        <v>11.02195468807237</v>
      </c>
      <c r="JB779" s="3">
        <f t="shared" ca="1" si="4797"/>
        <v>25.146610334658142</v>
      </c>
      <c r="JC779" s="3">
        <f t="shared" ca="1" si="4798"/>
        <v>2.7032606109757503E-3</v>
      </c>
      <c r="JD779" s="3">
        <f t="shared" ca="1" si="4799"/>
        <v>-7.8735745950750304E-5</v>
      </c>
      <c r="JE779" s="3">
        <f t="shared" ca="1" si="4800"/>
        <v>50.147085334658144</v>
      </c>
      <c r="JF779" s="3">
        <f t="shared" ca="1" si="4801"/>
        <v>-1.5700961566421027E-3</v>
      </c>
      <c r="JG779" s="3">
        <f t="shared" ca="1" si="4802"/>
        <v>5.3906634711378659E-2</v>
      </c>
      <c r="JH779" s="3">
        <f>1</f>
        <v>1</v>
      </c>
      <c r="JI779" s="3">
        <f t="shared" ca="1" si="4803"/>
        <v>1.5700961645686625E-3</v>
      </c>
      <c r="JJ779" s="3">
        <f t="shared" ca="1" si="4804"/>
        <v>-4.1484869814307939E-13</v>
      </c>
      <c r="JK779" s="3">
        <f t="shared" ca="1" si="4805"/>
        <v>2.6421861139963587E-10</v>
      </c>
      <c r="JL779" s="3">
        <f t="shared" ca="1" si="4806"/>
        <v>11.195926323595177</v>
      </c>
      <c r="JM779" s="3">
        <f t="shared" ca="1" si="4807"/>
        <v>25.211411045392488</v>
      </c>
      <c r="JN779" s="3">
        <f t="shared" ca="1" si="4808"/>
        <v>2.7102266873796923E-3</v>
      </c>
      <c r="JO779" s="3">
        <f t="shared" ca="1" si="4809"/>
        <v>-8.5701822354692248E-5</v>
      </c>
      <c r="JP779" s="3">
        <f t="shared" ca="1" si="4810"/>
        <v>50.21188604539249</v>
      </c>
      <c r="JQ779" s="3">
        <f t="shared" ca="1" si="4811"/>
        <v>-1.7068034902575893E-3</v>
      </c>
      <c r="JR779" s="3">
        <f t="shared" ca="1" si="4812"/>
        <v>5.3975799374068448E-2</v>
      </c>
      <c r="JS779" s="3">
        <f>1</f>
        <v>1</v>
      </c>
      <c r="JT779" s="3">
        <f t="shared" ca="1" si="4813"/>
        <v>1.7068034981841491E-3</v>
      </c>
      <c r="JU779" s="3">
        <f t="shared" ca="1" si="4814"/>
        <v>-4.1431331712866004E-13</v>
      </c>
      <c r="JV779" s="3">
        <f t="shared" ca="1" si="4815"/>
        <v>2.4274221294053738E-10</v>
      </c>
      <c r="JW779" s="3">
        <f t="shared" ca="1" si="4816"/>
        <v>11.232183584046334</v>
      </c>
      <c r="JX779" s="3">
        <f t="shared" ca="1" si="4817"/>
        <v>27.127674691491951</v>
      </c>
      <c r="JY779" s="3">
        <f t="shared" ca="1" si="4818"/>
        <v>2.9162250293353845E-3</v>
      </c>
      <c r="JZ779" s="3">
        <f t="shared" ca="1" si="4819"/>
        <v>-2.9170016431038451E-4</v>
      </c>
      <c r="KA779" s="3">
        <f t="shared" ca="1" si="4820"/>
        <v>52.128149691491956</v>
      </c>
      <c r="KB779" s="3">
        <f t="shared" ca="1" si="4821"/>
        <v>-5.5958280897507873E-3</v>
      </c>
      <c r="KC779" s="3">
        <f t="shared" ca="1" si="4822"/>
        <v>5.5943382732638089E-2</v>
      </c>
      <c r="KD779" s="3">
        <f>1</f>
        <v>1</v>
      </c>
      <c r="KE779" s="3">
        <f t="shared" ca="1" si="4823"/>
        <v>5.5958280976773469E-3</v>
      </c>
      <c r="KF779" s="3">
        <f t="shared" ca="1" si="4824"/>
        <v>-3.9908289839315462E-13</v>
      </c>
      <c r="KG779" s="3">
        <f t="shared" ca="1" si="4825"/>
        <v>7.1317932896081127E-11</v>
      </c>
      <c r="KH779" s="3">
        <f t="shared" ca="1" si="4826"/>
        <v>11.747864369535751</v>
      </c>
      <c r="KI779" s="3">
        <f t="shared" ca="1" si="4827"/>
        <v>28.913108337591414</v>
      </c>
      <c r="KJ779" s="3">
        <f t="shared" ca="1" si="4828"/>
        <v>3.108159146291077E-3</v>
      </c>
      <c r="KK779" s="3">
        <f t="shared" ca="1" si="4829"/>
        <v>-4.8363428126607698E-4</v>
      </c>
      <c r="KL779" s="3">
        <f t="shared" ca="1" si="4830"/>
        <v>53.913583337591419</v>
      </c>
      <c r="KM779" s="3">
        <f t="shared" ca="1" si="4831"/>
        <v>-8.9705460354526541E-3</v>
      </c>
      <c r="KN779" s="3">
        <f t="shared" ca="1" si="4832"/>
        <v>5.7650761716739815E-2</v>
      </c>
      <c r="KO779" s="3">
        <f>1</f>
        <v>1</v>
      </c>
      <c r="KP779" s="3">
        <f t="shared" ca="1" si="4833"/>
        <v>8.9705460433792145E-3</v>
      </c>
      <c r="KQ779" s="3">
        <f t="shared" ca="1" si="4834"/>
        <v>-3.8586663654848489E-13</v>
      </c>
      <c r="KR779" s="3">
        <f t="shared" ca="1" si="4835"/>
        <v>4.3014843423283544E-11</v>
      </c>
      <c r="KS779" s="3">
        <f t="shared" ca="1" si="4836"/>
        <v>11.952818881354737</v>
      </c>
      <c r="KT779" s="3">
        <f t="shared" ca="1" si="4837"/>
        <v>30.773811983690877</v>
      </c>
      <c r="KU779" s="3">
        <f t="shared" ca="1" si="4838"/>
        <v>3.3081847882467691E-3</v>
      </c>
      <c r="KV779" s="3">
        <f t="shared" ca="1" si="4839"/>
        <v>-6.8365992322176909E-4</v>
      </c>
      <c r="KW779" s="3">
        <f t="shared" ca="1" si="4840"/>
        <v>55.774286983690878</v>
      </c>
      <c r="KX779" s="3">
        <f t="shared" ca="1" si="4841"/>
        <v>-1.2257618343407601E-2</v>
      </c>
      <c r="KY779" s="3">
        <f t="shared" ca="1" si="4842"/>
        <v>5.9313797937284703E-2</v>
      </c>
      <c r="KZ779" s="3">
        <f>1</f>
        <v>1</v>
      </c>
      <c r="LA779" s="3">
        <f t="shared" ca="1" si="4843"/>
        <v>1.2257618351334161E-2</v>
      </c>
      <c r="LB779" s="3">
        <f t="shared" ca="1" si="4844"/>
        <v>-3.7299361752192434E-13</v>
      </c>
      <c r="LC779" s="3">
        <f t="shared" ca="1" si="4845"/>
        <v>3.0429533892650795E-11</v>
      </c>
      <c r="LD779" s="3">
        <f t="shared" ca="1" si="4846"/>
        <v>12.088406095991726</v>
      </c>
      <c r="LE779" s="3">
        <f t="shared" ca="1" si="4847"/>
        <v>32.29608562979034</v>
      </c>
      <c r="LF779" s="3">
        <f t="shared" ca="1" si="4848"/>
        <v>3.4718292052024619E-3</v>
      </c>
      <c r="LG779" s="3">
        <f t="shared" ca="1" si="4849"/>
        <v>-8.4730434017746183E-4</v>
      </c>
      <c r="LH779" s="3">
        <f t="shared" ca="1" si="4850"/>
        <v>57.296560629790342</v>
      </c>
      <c r="LI779" s="3">
        <f t="shared" ca="1" si="4851"/>
        <v>-1.47880488962006E-2</v>
      </c>
      <c r="LJ779" s="3">
        <f t="shared" ca="1" si="4852"/>
        <v>6.0594024615804688E-2</v>
      </c>
      <c r="LK779" s="3">
        <f>1</f>
        <v>1</v>
      </c>
      <c r="LL779" s="3">
        <f t="shared" ca="1" si="4853"/>
        <v>1.478804890412716E-2</v>
      </c>
      <c r="LM779" s="3">
        <f t="shared" ca="1" si="4854"/>
        <v>-3.6308380185627491E-13</v>
      </c>
      <c r="LN779" s="3">
        <f t="shared" ca="1" si="4855"/>
        <v>2.4552515402731512E-11</v>
      </c>
      <c r="LO779" s="3">
        <f t="shared" ca="1" si="4856"/>
        <v>12.169910878605018</v>
      </c>
      <c r="LQ779" s="3" t="str">
        <f t="shared" ca="1" si="4857"/>
        <v>22.10</v>
      </c>
      <c r="LR779" s="3" t="str">
        <f t="shared" ca="1" si="4858"/>
        <v>574.6</v>
      </c>
      <c r="LS779" s="3" t="str">
        <f t="shared" ca="1" si="4859"/>
        <v>584.3</v>
      </c>
      <c r="LT779" s="3" t="str">
        <f t="shared" ca="1" si="4860"/>
        <v>587.5</v>
      </c>
      <c r="LU779" s="3" t="str">
        <f t="shared" ca="1" si="4861"/>
        <v>26.21</v>
      </c>
      <c r="LV779" s="3" t="str">
        <f t="shared" ca="1" si="4862"/>
        <v>26.65</v>
      </c>
      <c r="LW779" s="3" t="str">
        <f t="shared" ca="1" si="4863"/>
        <v>26.88</v>
      </c>
      <c r="LX779" s="3" t="str">
        <f t="shared" ca="1" si="4864"/>
        <v>296</v>
      </c>
      <c r="LY779" s="3" t="str">
        <f t="shared" ca="1" si="4865"/>
        <v>20.7</v>
      </c>
      <c r="LZ779" s="3">
        <f t="shared" ca="1" si="4866"/>
        <v>19</v>
      </c>
      <c r="MA779" s="3">
        <f t="shared" ca="1" si="4867"/>
        <v>270</v>
      </c>
      <c r="MB779" s="3" t="str">
        <f t="shared" ca="1" si="4868"/>
        <v>282.7</v>
      </c>
      <c r="MC779" s="3" t="str">
        <f t="shared" ca="1" si="4869"/>
        <v>282.1</v>
      </c>
      <c r="MD779" s="3" t="str">
        <f t="shared" ca="1" si="4870"/>
        <v>280.4</v>
      </c>
      <c r="ME779" s="3" t="str">
        <f t="shared" ca="1" si="4871"/>
        <v>19.82</v>
      </c>
      <c r="MF779" s="3" t="str">
        <f t="shared" ca="1" si="4872"/>
        <v>20.14</v>
      </c>
      <c r="MG779" s="3" t="str">
        <f t="shared" ca="1" si="4873"/>
        <v>20.15</v>
      </c>
      <c r="MJ779" s="3">
        <f t="shared" ca="1" si="4874"/>
        <v>4.6900000000000004</v>
      </c>
      <c r="MK779" s="3" t="str">
        <f t="shared" ca="1" si="4875"/>
        <v>4.69</v>
      </c>
      <c r="ML779" s="3" t="str">
        <f t="shared" ca="1" si="4876"/>
        <v>1.96</v>
      </c>
      <c r="MM779" s="3" t="str">
        <f t="shared" ca="1" si="4877"/>
        <v>6.75</v>
      </c>
      <c r="MN779" s="3" t="str">
        <f t="shared" ca="1" si="4878"/>
        <v>2.16</v>
      </c>
      <c r="MO779" s="3" t="str">
        <f t="shared" ca="1" si="4879"/>
        <v>8.22</v>
      </c>
      <c r="MP779" s="3" t="str">
        <f t="shared" ca="1" si="4880"/>
        <v>2.30</v>
      </c>
      <c r="MQ779" s="3" t="str">
        <f t="shared" ca="1" si="4881"/>
        <v>9.98</v>
      </c>
      <c r="MR779" s="3" t="str">
        <f t="shared" ca="1" si="4882"/>
        <v>2.44</v>
      </c>
      <c r="MS779" s="3" t="str">
        <f t="shared" ca="1" si="4883"/>
        <v>11.96</v>
      </c>
      <c r="MT779" s="3" t="str">
        <f t="shared" ca="1" si="4884"/>
        <v>2.59</v>
      </c>
      <c r="MU779" s="3" t="str">
        <f t="shared" ca="1" si="4885"/>
        <v>13.98</v>
      </c>
      <c r="MV779" s="3" t="str">
        <f t="shared" ca="1" si="4886"/>
        <v>2.73</v>
      </c>
      <c r="MW779" s="3" t="str">
        <f t="shared" ca="1" si="4887"/>
        <v>15.78</v>
      </c>
      <c r="MX779" s="3" t="str">
        <f t="shared" ca="1" si="4888"/>
        <v>2.85</v>
      </c>
      <c r="MY779" s="3" t="str">
        <f t="shared" ca="1" si="4889"/>
        <v>17.42</v>
      </c>
      <c r="MZ779" s="3" t="str">
        <f t="shared" ca="1" si="4890"/>
        <v>2.96</v>
      </c>
      <c r="NA779" s="3" t="str">
        <f t="shared" ca="1" si="4891"/>
        <v>19.26</v>
      </c>
      <c r="NB779" s="3" t="str">
        <f t="shared" ca="1" si="4892"/>
        <v>3.09</v>
      </c>
      <c r="NC779" s="3" t="str">
        <f t="shared" ca="1" si="4893"/>
        <v>21.11</v>
      </c>
      <c r="ND779" s="3" t="str">
        <f t="shared" ca="1" si="4894"/>
        <v>3.23</v>
      </c>
      <c r="NE779" s="3" t="str">
        <f t="shared" ca="1" si="4895"/>
        <v>22.64</v>
      </c>
      <c r="NF779" s="3" t="str">
        <f t="shared" ca="1" si="4896"/>
        <v>3.36</v>
      </c>
      <c r="NG779" s="3" t="str">
        <f t="shared" ca="1" si="4897"/>
        <v>24.45</v>
      </c>
      <c r="NH779" s="3" t="str">
        <f t="shared" ca="1" si="4898"/>
        <v>3.54</v>
      </c>
      <c r="NI779" s="3" t="str">
        <f t="shared" ca="1" si="4899"/>
        <v>26.36</v>
      </c>
      <c r="NJ779" s="3" t="str">
        <f t="shared" ca="1" si="4900"/>
        <v>3.81</v>
      </c>
      <c r="NK779" s="3" t="str">
        <f t="shared" ca="1" si="4901"/>
        <v>28.14</v>
      </c>
      <c r="NL779" s="3" t="str">
        <f t="shared" ca="1" si="4902"/>
        <v>4.30</v>
      </c>
      <c r="NM779" s="3" t="str">
        <f t="shared" ca="1" si="4903"/>
        <v>28.37</v>
      </c>
      <c r="NN779" s="3" t="str">
        <f t="shared" ca="1" si="4904"/>
        <v>4.42</v>
      </c>
      <c r="NO779" s="3" t="str">
        <f t="shared" ca="1" si="4905"/>
        <v>28.62</v>
      </c>
      <c r="NP779" s="3" t="str">
        <f t="shared" ca="1" si="4906"/>
        <v>4.60</v>
      </c>
      <c r="NQ779" s="3" t="str">
        <f t="shared" ca="1" si="4907"/>
        <v>28.86</v>
      </c>
      <c r="NR779" s="3" t="str">
        <f t="shared" ca="1" si="4908"/>
        <v>4.91</v>
      </c>
      <c r="NS779" s="3" t="str">
        <f t="shared" ca="1" si="4909"/>
        <v>29.10</v>
      </c>
      <c r="NT779" s="3" t="str">
        <f t="shared" ca="1" si="4910"/>
        <v>6.91</v>
      </c>
      <c r="NU779" s="3" t="str">
        <f t="shared" ca="1" si="4911"/>
        <v>29.35</v>
      </c>
      <c r="NV779" s="3" t="str">
        <f t="shared" ca="1" si="4912"/>
        <v>10.72</v>
      </c>
      <c r="NW779" s="3" t="str">
        <f t="shared" ca="1" si="4913"/>
        <v>29.59</v>
      </c>
      <c r="NX779" s="3" t="str">
        <f t="shared" ca="1" si="4914"/>
        <v>11.02</v>
      </c>
      <c r="NY779" s="3" t="str">
        <f t="shared" ca="1" si="4915"/>
        <v>29.84</v>
      </c>
      <c r="NZ779" s="3" t="str">
        <f t="shared" ca="1" si="4916"/>
        <v>11.20</v>
      </c>
      <c r="OA779" s="3" t="str">
        <f t="shared" ca="1" si="4917"/>
        <v>29.90</v>
      </c>
      <c r="OB779" s="3" t="str">
        <f t="shared" ca="1" si="4918"/>
        <v>11.23</v>
      </c>
      <c r="OC779" s="3" t="str">
        <f t="shared" ca="1" si="4919"/>
        <v>31.82</v>
      </c>
      <c r="OD779" s="3" t="str">
        <f t="shared" ca="1" si="4920"/>
        <v>11.75</v>
      </c>
      <c r="OE779" s="3" t="str">
        <f t="shared" ca="1" si="4921"/>
        <v>33.60</v>
      </c>
      <c r="OF779" s="3" t="str">
        <f t="shared" ca="1" si="4922"/>
        <v>11.95</v>
      </c>
      <c r="OG779" s="3" t="str">
        <f t="shared" ca="1" si="4923"/>
        <v>35.46</v>
      </c>
      <c r="OH779" s="3" t="str">
        <f t="shared" ca="1" si="4924"/>
        <v>12.09</v>
      </c>
      <c r="OI779" s="3" t="str">
        <f t="shared" ca="1" si="4925"/>
        <v>36.99</v>
      </c>
      <c r="OJ779" s="3" t="str">
        <f t="shared" ca="1" si="4926"/>
        <v>12.17</v>
      </c>
      <c r="OK779" s="3" t="str" cm="1">
        <f t="array" aca="1" ref="OK779" ca="1">_xlfn.IFS(VALUE(NP779)&gt;8.8,NO779,VALUE(NR779)&gt;8.8,NQ779,VALUE(NT779)&gt;8.8,NS779,VALUE(NV779)&gt;8.8,NU779,VALUE(NX779)&gt;8.8,NW779)</f>
        <v>29.35</v>
      </c>
      <c r="OL779" s="3" t="str" cm="1">
        <f t="array" aca="1" ref="OL779" ca="1">_xlfn.IFS(VALUE(NP779)&gt;8.8,NP779,VALUE(NR779)&gt;8.8,NR779,VALUE(NT779)&gt;8.8,NT779,VALUE(NV779)&gt;8.8,NV779,VALUE(NX779)&gt;8.8,NX779)</f>
        <v>10.72</v>
      </c>
      <c r="ON779" s="3" t="str">
        <f t="shared" ca="1" si="4927"/>
        <v>CALIBRATION OF NaOH:  A ~  M solution of NaOH was made by adding 22.10 mL of 3M NaOH to 600 mL of DI water.    Three titrations were run to calibrate the solution.  Titration 1: 574.6 mg of dry KHP was placed in a 250 mL Erlenmeyer flask with ~50 mL of DI water and 2 drops of phenolphthalein.  It required 26.21 mL of the NaOH solution to bring the solution to a faint pink color for 30 seconds.    Titration 2: 584.3 mg of dry KHP was placed in a 250 mL Erlenmeyer flask with ~50 mL of DI water and 2 drops of phenolphthalein.  It required 26.65 mL of the NaOH solution to bring the solution to a faint pink color for 30 seconds.    Titration 3: 587.5 mg of dry KHP was placed in a 250 mL Erlenmeyer flask with ~50 mL of DI water and 2 drops of phenolphthalein.  It required 26.8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0.7 mL of the NaOH solution to turn it pink.  You then decide to create solutions that will require ~19 mL of the NaOH solution to neutralize and calculate that the samples must be around 270 mg.   You then perform three precise titrations for molecular weight.     Titration 1: 282.7 mg of the unknown acid was placed in a 250 mL Erlenmeyer flask with ~50 mL of DI water and 2 drops of phenolphthalein.  It required 19.82 mL of the NaOH solution to bring the solution to a faint pink color for 30 seconds.    Titration 2: 282.1 mg of the unknown acid was placed in a 250 mL Erlenmeyer flask with ~50 mL of DI water and 2 drops of phenolphthalein.  It required 20.14 mL of the NaOH solution to bring the solution to a faint pink color for 30 seconds.    Titration 3: 280.4 mg of the unknown acid was placed in a 250 mL Erlenmeyer flask with ~50 mL of DI water and 2 drops of phenolphthalein.  It required 20.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9 mL.  Readings - [vol: 4.69 mL, pH: 1.96], [vol: 6.75 mL, pH: 2.16], [vol: 8.22 mL, pH: 2.30], [vol: 9.98 mL, pH: 2.44], [vol: 11.96 mL, pH: 2.59], [vol: 13.98 mL, pH: 2.73], [vol: 15.78 mL, pH: 2.85], [vol: 17.42 mL, pH: 2.96], [vol: 19.26 mL, pH: 3.09], [vol: 21.11 mL, pH: 3.23], [vol: 22.64 mL, pH: 3.36], [vol: 24.45 mL, pH: 3.54], [vol: 26.36 mL, pH: 3.81], [vol: 28.14 mL, pH: 4.30], [vol: 28.37 mL, pH: 4.42], [vol: 28.62 mL, pH: 4.60], [vol: 28.86 mL, pH: 4.91], [vol: 29.10 mL, pH: 6.91], [vol: 29.35 mL, pH: 10.72], [vol: 29.59 mL, pH: 11.02], [vol: 29.84 mL, pH: 11.20], [vol: 29.90 mL, pH: 11.23], [vol: 31.82 mL, pH: 11.75], [vol: 33.60 mL, pH: 11.95], [vol: 35.46 mL, pH: 12.09], [vol: 36.99 mL, pH: 12.17]    You also note that the first sign of the pink indicator occurred at [vol: 29.3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0" spans="4:404" x14ac:dyDescent="0.35">
      <c r="D780" s="3" t="str">
        <f ca="1">VLOOKUP(RANDBETWEEN(1,17),'Unknown Acids'!$C$4:$F$20,2,FALSE)</f>
        <v>Mu</v>
      </c>
      <c r="E780" s="3">
        <f ca="1">VLOOKUP(D780,'Unknown Acids'!$D$4:$F$20,2,FALSE)</f>
        <v>144.61000000000001</v>
      </c>
      <c r="F780" s="3">
        <f ca="1">VLOOKUP(D780,'Unknown Acids'!$D$4:$F$20,3,FALSE)</f>
        <v>4.1900000000000004</v>
      </c>
      <c r="G780" s="3">
        <f t="shared" ca="1" si="4570"/>
        <v>6.4565422903465383E-5</v>
      </c>
      <c r="H780" s="3">
        <f t="shared" ca="1" si="4571"/>
        <v>8.3591125808420017E-5</v>
      </c>
      <c r="I780" s="3">
        <f t="shared" ca="1" si="4572"/>
        <v>1.1962992367059033E-10</v>
      </c>
      <c r="J780" s="3">
        <f t="shared" ca="1" si="4573"/>
        <v>9.4641000000000003E-2</v>
      </c>
      <c r="K780" s="3">
        <f t="shared" ca="1" si="4574"/>
        <v>25.009049999999998</v>
      </c>
      <c r="L780" s="3">
        <f t="shared" ca="1" si="4575"/>
        <v>0.1061</v>
      </c>
      <c r="M780" s="3">
        <f t="shared" ca="1" si="4576"/>
        <v>22.308025457587181</v>
      </c>
      <c r="N780" s="3">
        <f t="shared" ca="1" si="4577"/>
        <v>28.554272585711594</v>
      </c>
      <c r="O780" s="3">
        <f t="shared" si="4578"/>
        <v>0.3</v>
      </c>
      <c r="Q780" s="3" t="str">
        <f t="shared" ca="1" si="4579"/>
        <v>571.3</v>
      </c>
      <c r="R780" s="3" t="str">
        <f t="shared" ca="1" si="4579"/>
        <v>608.4</v>
      </c>
      <c r="S780" s="3" t="str">
        <f t="shared" ca="1" si="4579"/>
        <v>573.8</v>
      </c>
      <c r="T780" s="3" t="str">
        <f t="shared" ca="1" si="4580"/>
        <v>26.41</v>
      </c>
      <c r="U780" s="3" t="str">
        <f t="shared" ca="1" si="4581"/>
        <v>28.24</v>
      </c>
      <c r="V780" s="3" t="str">
        <f t="shared" ca="1" si="4582"/>
        <v>26.55</v>
      </c>
      <c r="W780" s="3">
        <f t="shared" si="4583"/>
        <v>0.1</v>
      </c>
      <c r="X780" s="3">
        <f t="shared" ca="1" si="4584"/>
        <v>0.1057</v>
      </c>
      <c r="Y780" s="3">
        <f t="shared" ca="1" si="4585"/>
        <v>0.37700282752120412</v>
      </c>
      <c r="AA780" s="3" t="str">
        <f t="shared" ca="1" si="4586"/>
        <v>289.3</v>
      </c>
      <c r="AB780" s="3" t="str">
        <f t="shared" ca="1" si="4587"/>
        <v>18.9</v>
      </c>
      <c r="AC780" s="3">
        <f t="shared" ca="1" si="4588"/>
        <v>290</v>
      </c>
      <c r="AD780" s="3">
        <f t="shared" ca="1" si="4589"/>
        <v>19</v>
      </c>
      <c r="AE780" s="3" t="str">
        <f t="shared" ca="1" si="4590"/>
        <v>302.1</v>
      </c>
      <c r="AF780" s="3" t="str">
        <f t="shared" ca="1" si="4590"/>
        <v>293.2</v>
      </c>
      <c r="AG780" s="3" t="str">
        <f t="shared" ca="1" si="4590"/>
        <v>294.6</v>
      </c>
      <c r="AH780" s="3" t="str">
        <f t="shared" ca="1" si="4591"/>
        <v>20.36</v>
      </c>
      <c r="AI780" s="3" t="str">
        <f t="shared" ca="1" si="4592"/>
        <v>19.30</v>
      </c>
      <c r="AJ780" s="3" t="str">
        <f t="shared" ca="1" si="4593"/>
        <v>20.16</v>
      </c>
      <c r="AK780" s="3">
        <f t="shared" si="4594"/>
        <v>0.5</v>
      </c>
      <c r="AL780" s="3">
        <f t="shared" ca="1" si="4595"/>
        <v>140.78436634474943</v>
      </c>
      <c r="AM780" s="3">
        <f t="shared" ca="1" si="4596"/>
        <v>2.6454834764197388</v>
      </c>
      <c r="AO780" s="3">
        <f t="shared" ca="1" si="4597"/>
        <v>4.4000000000000004</v>
      </c>
      <c r="AP780" s="3">
        <f>0</f>
        <v>0</v>
      </c>
      <c r="AQ780" s="3">
        <f t="shared" ca="1" si="4598"/>
        <v>0</v>
      </c>
      <c r="AR780" s="3">
        <f t="shared" ca="1" si="4599"/>
        <v>2.36688150105E-3</v>
      </c>
      <c r="AS780" s="3">
        <f t="shared" ca="1" si="4600"/>
        <v>25.009049999999998</v>
      </c>
      <c r="AT780" s="3">
        <f t="shared" ca="1" si="4601"/>
        <v>9.4641000000000003E-2</v>
      </c>
      <c r="AU780" s="3">
        <f t="shared" ca="1" si="4602"/>
        <v>0</v>
      </c>
      <c r="AV780" s="3">
        <f>1</f>
        <v>1</v>
      </c>
      <c r="AW780" s="3">
        <f t="shared" ca="1" si="4603"/>
        <v>8.3591125808420017E-5</v>
      </c>
      <c r="AX780" s="3">
        <f t="shared" ca="1" si="4604"/>
        <v>-7.9111477376346795E-6</v>
      </c>
      <c r="AY780" s="3">
        <f t="shared" ca="1" si="4605"/>
        <v>2.771191213942272E-3</v>
      </c>
      <c r="AZ780" s="3">
        <f t="shared" ca="1" si="4606"/>
        <v>2.5573335065905902</v>
      </c>
      <c r="BA780" s="3">
        <f t="shared" ca="1" si="4607"/>
        <v>1.5342618799448995</v>
      </c>
      <c r="BB780" s="3">
        <f t="shared" ca="1" si="4608"/>
        <v>1.6278518546215383E-4</v>
      </c>
      <c r="BC780" s="3">
        <f t="shared" ca="1" si="4609"/>
        <v>2.2040963155878462E-3</v>
      </c>
      <c r="BD780" s="3">
        <f t="shared" ca="1" si="4610"/>
        <v>26.543311879944898</v>
      </c>
      <c r="BE780" s="3">
        <f t="shared" ca="1" si="4611"/>
        <v>8.3037728131174784E-2</v>
      </c>
      <c r="BF780" s="3">
        <f t="shared" ca="1" si="4612"/>
        <v>6.1328136518317457E-3</v>
      </c>
      <c r="BG780" s="3">
        <f>1</f>
        <v>1</v>
      </c>
      <c r="BH780" s="3">
        <f t="shared" ca="1" si="4613"/>
        <v>6.2164047776401658E-3</v>
      </c>
      <c r="BI780" s="3">
        <f t="shared" ca="1" si="4614"/>
        <v>-6.9412171790584092E-6</v>
      </c>
      <c r="BJ780" s="3">
        <f t="shared" ca="1" si="4615"/>
        <v>9.6636989166841956E-4</v>
      </c>
      <c r="BK780" s="3">
        <f t="shared" ca="1" si="4616"/>
        <v>3.0148566094410305</v>
      </c>
      <c r="BL780" s="3">
        <f t="shared" ca="1" si="4617"/>
        <v>3.2169637598897989</v>
      </c>
      <c r="BM780" s="3">
        <f t="shared" ca="1" si="4618"/>
        <v>3.4131985492430765E-4</v>
      </c>
      <c r="BN780" s="3">
        <f t="shared" ca="1" si="4619"/>
        <v>2.0255616461256924E-3</v>
      </c>
      <c r="BO780" s="3">
        <f t="shared" ca="1" si="4620"/>
        <v>28.226013759889796</v>
      </c>
      <c r="BP780" s="3">
        <f t="shared" ca="1" si="4621"/>
        <v>7.1762228395285843E-2</v>
      </c>
      <c r="BQ780" s="3">
        <f t="shared" ca="1" si="4622"/>
        <v>1.2092386046000436E-2</v>
      </c>
      <c r="BR780" s="3">
        <f>1</f>
        <v>1</v>
      </c>
      <c r="BS780" s="3">
        <f t="shared" ca="1" si="4623"/>
        <v>1.2175977171808856E-2</v>
      </c>
      <c r="BT780" s="3">
        <f t="shared" ca="1" si="4624"/>
        <v>-5.99868546208291E-6</v>
      </c>
      <c r="BU780" s="3">
        <f t="shared" ca="1" si="4625"/>
        <v>4.7419782444582236E-4</v>
      </c>
      <c r="BV780" s="3">
        <f t="shared" ca="1" si="4626"/>
        <v>3.324040442836409</v>
      </c>
      <c r="BW780" s="3">
        <f t="shared" ca="1" si="4627"/>
        <v>5.2278956398346983</v>
      </c>
      <c r="BX780" s="3">
        <f t="shared" ca="1" si="4628"/>
        <v>5.5467972738646159E-4</v>
      </c>
      <c r="BY780" s="3">
        <f t="shared" ca="1" si="4629"/>
        <v>1.8122017736635384E-3</v>
      </c>
      <c r="BZ780" s="3">
        <f t="shared" ca="1" si="4630"/>
        <v>30.236945639834698</v>
      </c>
      <c r="CA780" s="3">
        <f t="shared" ca="1" si="4631"/>
        <v>5.9933360837746495E-2</v>
      </c>
      <c r="CB780" s="3">
        <f t="shared" ca="1" si="4632"/>
        <v>1.8344436438570585E-2</v>
      </c>
      <c r="CC780" s="3">
        <f>1</f>
        <v>1</v>
      </c>
      <c r="CD780" s="3">
        <f t="shared" ca="1" si="4633"/>
        <v>1.8428027564379005E-2</v>
      </c>
      <c r="CE780" s="3">
        <f t="shared" ca="1" si="4634"/>
        <v>-5.0098971059095009E-6</v>
      </c>
      <c r="CF780" s="3">
        <f t="shared" ca="1" si="4635"/>
        <v>2.6796634246207748E-4</v>
      </c>
      <c r="CG780" s="3">
        <f t="shared" ca="1" si="4636"/>
        <v>3.5719197514971346</v>
      </c>
      <c r="CH780" s="3">
        <f t="shared" ca="1" si="4637"/>
        <v>6.8562675197795979</v>
      </c>
      <c r="CI780" s="3">
        <f t="shared" ca="1" si="4638"/>
        <v>7.2744998384861534E-4</v>
      </c>
      <c r="CJ780" s="3">
        <f t="shared" ca="1" si="4639"/>
        <v>1.6394315172013848E-3</v>
      </c>
      <c r="CK780" s="3">
        <f t="shared" ca="1" si="4640"/>
        <v>31.865317519779595</v>
      </c>
      <c r="CL780" s="3">
        <f t="shared" ca="1" si="4641"/>
        <v>5.1448773927444756E-2</v>
      </c>
      <c r="CM780" s="3">
        <f t="shared" ca="1" si="4642"/>
        <v>2.2828894875975083E-2</v>
      </c>
      <c r="CN780" s="3">
        <f>1</f>
        <v>1</v>
      </c>
      <c r="CO780" s="3">
        <f t="shared" ca="1" si="4643"/>
        <v>2.2912486001783503E-2</v>
      </c>
      <c r="CP780" s="3">
        <f t="shared" ca="1" si="4644"/>
        <v>-4.3006609340579939E-6</v>
      </c>
      <c r="CQ780" s="3">
        <f t="shared" ca="1" si="4645"/>
        <v>1.8618649769398116E-4</v>
      </c>
      <c r="CR780" s="3">
        <f t="shared" ca="1" si="4646"/>
        <v>3.7300518173913066</v>
      </c>
      <c r="CS780" s="3">
        <f t="shared" ca="1" si="4647"/>
        <v>8.5085193997244986</v>
      </c>
      <c r="CT780" s="3">
        <f t="shared" ca="1" si="4648"/>
        <v>9.0275390831076933E-4</v>
      </c>
      <c r="CU780" s="3">
        <f t="shared" ca="1" si="4649"/>
        <v>1.4641275927392307E-3</v>
      </c>
      <c r="CV780" s="3">
        <f t="shared" ca="1" si="4650"/>
        <v>33.517569399724493</v>
      </c>
      <c r="CW780" s="3">
        <f t="shared" ca="1" si="4651"/>
        <v>4.3682391622086578E-2</v>
      </c>
      <c r="CX780" s="3">
        <f t="shared" ca="1" si="4652"/>
        <v>2.6933752192609461E-2</v>
      </c>
      <c r="CY780" s="3">
        <f>1</f>
        <v>1</v>
      </c>
      <c r="CZ780" s="3">
        <f t="shared" ca="1" si="4653"/>
        <v>2.7017343318417882E-2</v>
      </c>
      <c r="DA780" s="3">
        <f t="shared" ca="1" si="4654"/>
        <v>-3.6514602936945115E-6</v>
      </c>
      <c r="DB780" s="3">
        <f t="shared" ca="1" si="4655"/>
        <v>1.3448304525766688E-4</v>
      </c>
      <c r="DC780" s="3">
        <f t="shared" ca="1" si="4656"/>
        <v>3.8713324652168106</v>
      </c>
      <c r="DD780" s="3">
        <f t="shared" ca="1" si="4657"/>
        <v>9.7108612796693965</v>
      </c>
      <c r="DE780" s="3">
        <f t="shared" ca="1" si="4658"/>
        <v>1.0303223817729229E-3</v>
      </c>
      <c r="DF780" s="3">
        <f t="shared" ca="1" si="4659"/>
        <v>1.3365591192770771E-3</v>
      </c>
      <c r="DG780" s="3">
        <f t="shared" ca="1" si="4660"/>
        <v>34.719911279669397</v>
      </c>
      <c r="DH780" s="3">
        <f t="shared" ca="1" si="4661"/>
        <v>3.8495464706435271E-2</v>
      </c>
      <c r="DI780" s="3">
        <f t="shared" ca="1" si="4662"/>
        <v>2.9675259636283657E-2</v>
      </c>
      <c r="DJ780" s="3">
        <f>1</f>
        <v>1</v>
      </c>
      <c r="DK780" s="3">
        <f t="shared" ca="1" si="4663"/>
        <v>2.9758850762092077E-2</v>
      </c>
      <c r="DL780" s="3">
        <f t="shared" ca="1" si="4664"/>
        <v>-3.2178792333292232E-6</v>
      </c>
      <c r="DM780" s="3">
        <f t="shared" ca="1" si="4665"/>
        <v>1.0774175965958151E-4</v>
      </c>
      <c r="DN780" s="3">
        <f t="shared" ca="1" si="4666"/>
        <v>3.9676159357493583</v>
      </c>
      <c r="DO780" s="3">
        <f t="shared" ca="1" si="4667"/>
        <v>11.718193159614296</v>
      </c>
      <c r="DP780" s="3">
        <f t="shared" ca="1" si="4668"/>
        <v>1.2433002942350768E-3</v>
      </c>
      <c r="DQ780" s="3">
        <f t="shared" ca="1" si="4669"/>
        <v>1.1235812068149233E-3</v>
      </c>
      <c r="DR780" s="3">
        <f t="shared" ca="1" si="4670"/>
        <v>36.727243159614297</v>
      </c>
      <c r="DS780" s="3">
        <f t="shared" ca="1" si="4671"/>
        <v>3.0592582240161884E-2</v>
      </c>
      <c r="DT780" s="3">
        <f t="shared" ca="1" si="4672"/>
        <v>3.3852262987226447E-2</v>
      </c>
      <c r="DU780" s="3">
        <f>1</f>
        <v>1</v>
      </c>
      <c r="DV780" s="3">
        <f t="shared" ca="1" si="4673"/>
        <v>3.3935854113034868E-2</v>
      </c>
      <c r="DW780" s="3">
        <f t="shared" ca="1" si="4674"/>
        <v>-2.557268390841808E-6</v>
      </c>
      <c r="DX780" s="3">
        <f t="shared" ca="1" si="4675"/>
        <v>7.518935410823907E-5</v>
      </c>
      <c r="DY780" s="3">
        <f t="shared" ca="1" si="4676"/>
        <v>4.1238436458357963</v>
      </c>
      <c r="DZ780" s="3">
        <f t="shared" ca="1" si="4677"/>
        <v>13.193685039559195</v>
      </c>
      <c r="EA780" s="3">
        <f t="shared" ca="1" si="4678"/>
        <v>1.3998499826972305E-3</v>
      </c>
      <c r="EB780" s="3">
        <f t="shared" ca="1" si="4679"/>
        <v>9.6703151835276949E-4</v>
      </c>
      <c r="EC780" s="3">
        <f t="shared" ca="1" si="4680"/>
        <v>38.202735039559194</v>
      </c>
      <c r="ED780" s="3">
        <f t="shared" ca="1" si="4681"/>
        <v>2.5313148845269896E-2</v>
      </c>
      <c r="EE780" s="3">
        <f t="shared" ca="1" si="4682"/>
        <v>3.6642663967584428E-2</v>
      </c>
      <c r="EF780" s="3">
        <f>1</f>
        <v>1</v>
      </c>
      <c r="EG780" s="3">
        <f t="shared" ca="1" si="4683"/>
        <v>3.6726255093392848E-2</v>
      </c>
      <c r="EH780" s="3">
        <f t="shared" ca="1" si="4684"/>
        <v>-2.1159546097322178E-6</v>
      </c>
      <c r="EI780" s="3">
        <f t="shared" ca="1" si="4685"/>
        <v>5.7524122177108478E-5</v>
      </c>
      <c r="EJ780" s="3">
        <f t="shared" ca="1" si="4686"/>
        <v>4.240149999978688</v>
      </c>
      <c r="EK780" s="3">
        <f t="shared" ca="1" si="4687"/>
        <v>14.913976919504094</v>
      </c>
      <c r="EL780" s="3">
        <f t="shared" ca="1" si="4688"/>
        <v>1.5823729511593844E-3</v>
      </c>
      <c r="EM780" s="3">
        <f t="shared" ca="1" si="4689"/>
        <v>7.8450854989061563E-4</v>
      </c>
      <c r="EN780" s="3">
        <f t="shared" ca="1" si="4690"/>
        <v>39.923026919504096</v>
      </c>
      <c r="EO780" s="3">
        <f t="shared" ca="1" si="4691"/>
        <v>1.965052778869705E-2</v>
      </c>
      <c r="EP780" s="3">
        <f t="shared" ca="1" si="4692"/>
        <v>3.9635595626300764E-2</v>
      </c>
      <c r="EQ780" s="3">
        <f>1</f>
        <v>1</v>
      </c>
      <c r="ER780" s="3">
        <f t="shared" ca="1" si="4693"/>
        <v>3.9719186752109184E-2</v>
      </c>
      <c r="ES780" s="3">
        <f t="shared" ca="1" si="4694"/>
        <v>-1.6426097405868286E-6</v>
      </c>
      <c r="ET780" s="3">
        <f t="shared" ca="1" si="4695"/>
        <v>4.1312603393135749E-5</v>
      </c>
      <c r="EU780" s="3">
        <f t="shared" ca="1" si="4696"/>
        <v>4.3839174362592495</v>
      </c>
      <c r="EV780" s="3">
        <f t="shared" ca="1" si="4697"/>
        <v>16.255068799448996</v>
      </c>
      <c r="EW780" s="3">
        <f t="shared" ca="1" si="4698"/>
        <v>1.7246627996215385E-3</v>
      </c>
      <c r="EX780" s="3">
        <f t="shared" ca="1" si="4699"/>
        <v>6.4221870142846149E-4</v>
      </c>
      <c r="EY780" s="3">
        <f t="shared" ca="1" si="4700"/>
        <v>41.264118799448994</v>
      </c>
      <c r="EZ780" s="3">
        <f t="shared" ca="1" si="4701"/>
        <v>1.5563611198139463E-2</v>
      </c>
      <c r="FA780" s="3">
        <f t="shared" ca="1" si="4702"/>
        <v>4.1795701684645407E-2</v>
      </c>
      <c r="FB780" s="3">
        <f>1</f>
        <v>1</v>
      </c>
      <c r="FC780" s="3">
        <f t="shared" ca="1" si="4703"/>
        <v>4.1879292810453828E-2</v>
      </c>
      <c r="FD780" s="3">
        <f t="shared" ca="1" si="4704"/>
        <v>-1.3009797816970104E-6</v>
      </c>
      <c r="FE780" s="3">
        <f t="shared" ca="1" si="4705"/>
        <v>3.1041980174967981E-5</v>
      </c>
      <c r="FF780" s="3">
        <f t="shared" ca="1" si="4706"/>
        <v>4.5080505827865265</v>
      </c>
      <c r="FG780" s="3">
        <f t="shared" ca="1" si="4707"/>
        <v>17.924090679393895</v>
      </c>
      <c r="FH780" s="3">
        <f t="shared" ca="1" si="4708"/>
        <v>1.9017460210836922E-3</v>
      </c>
      <c r="FI780" s="3">
        <f t="shared" ca="1" si="4709"/>
        <v>4.6513547996630778E-4</v>
      </c>
      <c r="FJ780" s="3">
        <f t="shared" ca="1" si="4710"/>
        <v>42.933140679393894</v>
      </c>
      <c r="FK780" s="3">
        <f t="shared" ca="1" si="4711"/>
        <v>1.083394954587036E-2</v>
      </c>
      <c r="FL780" s="3">
        <f t="shared" ca="1" si="4712"/>
        <v>4.429552534451435E-2</v>
      </c>
      <c r="FM780" s="3">
        <f>1</f>
        <v>1</v>
      </c>
      <c r="FN780" s="3">
        <f t="shared" ca="1" si="4713"/>
        <v>4.437911647032277E-2</v>
      </c>
      <c r="FO780" s="3">
        <f t="shared" ca="1" si="4714"/>
        <v>-9.0562203949092417E-7</v>
      </c>
      <c r="FP780" s="3">
        <f t="shared" ca="1" si="4715"/>
        <v>2.0397116236990642E-5</v>
      </c>
      <c r="FQ780" s="3">
        <f t="shared" ca="1" si="4716"/>
        <v>4.6904312291863954</v>
      </c>
      <c r="FR780" s="3">
        <f t="shared" ca="1" si="4717"/>
        <v>19.878292559338796</v>
      </c>
      <c r="FS780" s="3">
        <f t="shared" ca="1" si="4718"/>
        <v>2.1090868405458461E-3</v>
      </c>
      <c r="FT780" s="3">
        <f t="shared" ca="1" si="4719"/>
        <v>2.5779466050415397E-4</v>
      </c>
      <c r="FU780" s="3">
        <f t="shared" ca="1" si="4720"/>
        <v>44.887342559338791</v>
      </c>
      <c r="FV780" s="3">
        <f t="shared" ca="1" si="4721"/>
        <v>5.743148197364603E-3</v>
      </c>
      <c r="FW780" s="3">
        <f t="shared" ca="1" si="4722"/>
        <v>4.6986226412439998E-2</v>
      </c>
      <c r="FX780" s="3">
        <f>1</f>
        <v>1</v>
      </c>
      <c r="FY780" s="3">
        <f t="shared" ca="1" si="4723"/>
        <v>4.7069817538248418E-2</v>
      </c>
      <c r="FZ780" s="3">
        <f t="shared" ca="1" si="4724"/>
        <v>-4.8007622350230515E-7</v>
      </c>
      <c r="GA780" s="3">
        <f t="shared" ca="1" si="4725"/>
        <v>1.0197027930557157E-5</v>
      </c>
      <c r="GB780" s="3">
        <f t="shared" ca="1" si="4726"/>
        <v>4.9915263911248315</v>
      </c>
      <c r="GC780" s="3">
        <f t="shared" ca="1" si="4727"/>
        <v>21.431844439283694</v>
      </c>
      <c r="GD780" s="3">
        <f t="shared" ca="1" si="4728"/>
        <v>2.2739186950079997E-3</v>
      </c>
      <c r="GE780" s="3">
        <f t="shared" ca="1" si="4729"/>
        <v>9.2962806042000325E-5</v>
      </c>
      <c r="GF780" s="3">
        <f t="shared" ca="1" si="4730"/>
        <v>46.440894439283696</v>
      </c>
      <c r="GG780" s="3">
        <f t="shared" ca="1" si="4731"/>
        <v>2.0017445220297998E-3</v>
      </c>
      <c r="GH780" s="3">
        <f t="shared" ca="1" si="4732"/>
        <v>4.8963714468955706E-2</v>
      </c>
      <c r="GI780" s="3">
        <f>1</f>
        <v>1</v>
      </c>
      <c r="GJ780" s="3">
        <f t="shared" ca="1" si="4733"/>
        <v>4.9047305594764126E-2</v>
      </c>
      <c r="GK780" s="3">
        <f t="shared" ca="1" si="4734"/>
        <v>-1.6732807817730858E-7</v>
      </c>
      <c r="GL780" s="3">
        <f t="shared" ca="1" si="4735"/>
        <v>3.4113278801033153E-6</v>
      </c>
      <c r="GM780" s="3">
        <f t="shared" ca="1" si="4736"/>
        <v>5.4670765363310521</v>
      </c>
      <c r="GN780" s="3">
        <f t="shared" ca="1" si="4737"/>
        <v>21.638784693859566</v>
      </c>
      <c r="GO780" s="3">
        <f t="shared" ca="1" si="4738"/>
        <v>2.2958750560185003E-3</v>
      </c>
      <c r="GP780" s="3">
        <f t="shared" ca="1" si="4739"/>
        <v>7.1006445031499693E-5</v>
      </c>
      <c r="GQ780" s="3">
        <f t="shared" ca="1" si="4740"/>
        <v>46.647834693859565</v>
      </c>
      <c r="GR780" s="3">
        <f t="shared" ca="1" si="4741"/>
        <v>1.522180943606511E-3</v>
      </c>
      <c r="GS780" s="3">
        <f t="shared" ca="1" si="4742"/>
        <v>4.9217183843277404E-2</v>
      </c>
      <c r="GT780" s="3">
        <f>1</f>
        <v>1</v>
      </c>
      <c r="GU780" s="3">
        <f t="shared" ca="1" si="4743"/>
        <v>4.9300774969085824E-2</v>
      </c>
      <c r="GV780" s="3">
        <f t="shared" ca="1" si="4744"/>
        <v>-1.2724081876019137E-7</v>
      </c>
      <c r="GW780" s="3">
        <f t="shared" ca="1" si="4745"/>
        <v>2.5807740029540338E-6</v>
      </c>
      <c r="GX780" s="3">
        <f t="shared" ca="1" si="4746"/>
        <v>5.5882500247344362</v>
      </c>
      <c r="GY780" s="3">
        <f t="shared" ca="1" si="4747"/>
        <v>21.861864948435436</v>
      </c>
      <c r="GZ780" s="3">
        <f t="shared" ca="1" si="4748"/>
        <v>2.3195438710289997E-3</v>
      </c>
      <c r="HA780" s="3">
        <f t="shared" ca="1" si="4749"/>
        <v>4.7337630021000374E-5</v>
      </c>
      <c r="HB780" s="3">
        <f t="shared" ca="1" si="4750"/>
        <v>46.870914948435434</v>
      </c>
      <c r="HC780" s="3">
        <f t="shared" ca="1" si="4751"/>
        <v>1.0099574559847698E-3</v>
      </c>
      <c r="HD780" s="3">
        <f t="shared" ca="1" si="4752"/>
        <v>4.9487915343253329E-2</v>
      </c>
      <c r="HE780" s="3">
        <f>1</f>
        <v>1</v>
      </c>
      <c r="HF780" s="3">
        <f t="shared" ca="1" si="4753"/>
        <v>4.9571506469061749E-2</v>
      </c>
      <c r="HG780" s="3">
        <f t="shared" ca="1" si="4754"/>
        <v>-8.4423480764374716E-8</v>
      </c>
      <c r="HH780" s="3">
        <f t="shared" ca="1" si="4755"/>
        <v>1.7030061530837193E-6</v>
      </c>
      <c r="HI780" s="3">
        <f t="shared" ca="1" si="4756"/>
        <v>5.7687837828973647</v>
      </c>
      <c r="HJ780" s="3">
        <f t="shared" ca="1" si="4757"/>
        <v>22.084945203011308</v>
      </c>
      <c r="HK780" s="3">
        <f t="shared" ca="1" si="4758"/>
        <v>2.3432126860394998E-3</v>
      </c>
      <c r="HL780" s="3">
        <f t="shared" ca="1" si="4759"/>
        <v>2.3668815010500187E-5</v>
      </c>
      <c r="HM780" s="3">
        <f t="shared" ca="1" si="4760"/>
        <v>47.093995203011303</v>
      </c>
      <c r="HN780" s="3">
        <f t="shared" ca="1" si="4761"/>
        <v>5.0258668665653465E-4</v>
      </c>
      <c r="HO780" s="3">
        <f t="shared" ca="1" si="4762"/>
        <v>4.9756081978996537E-2</v>
      </c>
      <c r="HP780" s="3">
        <f>1</f>
        <v>1</v>
      </c>
      <c r="HQ780" s="3">
        <f t="shared" ca="1" si="4763"/>
        <v>4.9839673104804957E-2</v>
      </c>
      <c r="HR780" s="3">
        <f t="shared" ca="1" si="4764"/>
        <v>-4.2011786953943359E-8</v>
      </c>
      <c r="HS780" s="3">
        <f t="shared" ca="1" si="4765"/>
        <v>8.4292439768082761E-7</v>
      </c>
      <c r="HT780" s="3">
        <f t="shared" ca="1" si="4766"/>
        <v>6.074211375722145</v>
      </c>
      <c r="HU780" s="3">
        <f t="shared" ca="1" si="4767"/>
        <v>22.305794655041424</v>
      </c>
      <c r="HV780" s="3">
        <f t="shared" ca="1" si="4768"/>
        <v>2.3666448128998947E-3</v>
      </c>
      <c r="HW780" s="3">
        <f t="shared" ca="1" si="4769"/>
        <v>2.366881501052881E-7</v>
      </c>
      <c r="HX780" s="3">
        <f t="shared" ca="1" si="4770"/>
        <v>47.314844655041426</v>
      </c>
      <c r="HY780" s="3">
        <f t="shared" ca="1" si="4771"/>
        <v>5.0024078453794277E-6</v>
      </c>
      <c r="HZ780" s="3">
        <f t="shared" ca="1" si="4772"/>
        <v>5.0019076045888004E-2</v>
      </c>
      <c r="IA780" s="3">
        <f>1</f>
        <v>1</v>
      </c>
      <c r="IB780" s="3">
        <f t="shared" ca="1" si="4773"/>
        <v>5.0102667171696424E-2</v>
      </c>
      <c r="IC780" s="3">
        <f t="shared" ca="1" si="4774"/>
        <v>-4.1815690354813905E-10</v>
      </c>
      <c r="ID780" s="3">
        <f t="shared" ca="1" si="4775"/>
        <v>8.3459994748569244E-9</v>
      </c>
      <c r="IE780" s="3">
        <f t="shared" ca="1" si="4776"/>
        <v>8.078521646950783</v>
      </c>
      <c r="IF780" s="3">
        <f t="shared" ca="1" si="4777"/>
        <v>22.531105712163054</v>
      </c>
      <c r="IG780" s="3">
        <f t="shared" ca="1" si="4778"/>
        <v>2.3905503160605002E-3</v>
      </c>
      <c r="IH780" s="3">
        <f t="shared" ca="1" si="4779"/>
        <v>-2.3668815010500187E-5</v>
      </c>
      <c r="II780" s="3">
        <f t="shared" ca="1" si="4780"/>
        <v>47.540155712163056</v>
      </c>
      <c r="IJ780" s="3">
        <f t="shared" ca="1" si="4781"/>
        <v>-4.9786995132715915E-4</v>
      </c>
      <c r="IK780" s="3">
        <f t="shared" ca="1" si="4782"/>
        <v>5.0284865084042681E-2</v>
      </c>
      <c r="IL780" s="3">
        <f>1</f>
        <v>1</v>
      </c>
      <c r="IM780" s="3">
        <f t="shared" ca="1" si="4783"/>
        <v>4.9787007095708285E-4</v>
      </c>
      <c r="IN780" s="3">
        <f t="shared" ca="1" si="4784"/>
        <v>-5.9560144275148095E-12</v>
      </c>
      <c r="IO780" s="3">
        <f t="shared" ca="1" si="4785"/>
        <v>1.1962702055616677E-8</v>
      </c>
      <c r="IP780" s="3">
        <f t="shared" ca="1" si="4786"/>
        <v>10.697126350457076</v>
      </c>
      <c r="IQ780" s="3">
        <f t="shared" ca="1" si="4787"/>
        <v>22.754185966738927</v>
      </c>
      <c r="IR780" s="3">
        <f t="shared" ca="1" si="4788"/>
        <v>2.414219131071E-3</v>
      </c>
      <c r="IS780" s="3">
        <f t="shared" ca="1" si="4789"/>
        <v>-4.733763002099994E-5</v>
      </c>
      <c r="IT780" s="3">
        <f t="shared" ca="1" si="4790"/>
        <v>47.763235966738925</v>
      </c>
      <c r="IU780" s="3">
        <f t="shared" ca="1" si="4791"/>
        <v>-9.9108925647258569E-4</v>
      </c>
      <c r="IV780" s="3">
        <f t="shared" ca="1" si="4792"/>
        <v>5.0545552080101926E-2</v>
      </c>
      <c r="IW780" s="3">
        <f>1</f>
        <v>1</v>
      </c>
      <c r="IX780" s="3">
        <f t="shared" ca="1" si="4793"/>
        <v>9.9108937610250928E-4</v>
      </c>
      <c r="IY780" s="3">
        <f t="shared" ca="1" si="4794"/>
        <v>-5.9281966051278834E-12</v>
      </c>
      <c r="IZ780" s="3">
        <f t="shared" ca="1" si="4795"/>
        <v>5.9814593619941445E-9</v>
      </c>
      <c r="JA780" s="3">
        <f t="shared" ca="1" si="4796"/>
        <v>10.996115389420664</v>
      </c>
      <c r="JB780" s="3">
        <f t="shared" ca="1" si="4797"/>
        <v>22.977266221314796</v>
      </c>
      <c r="JC780" s="3">
        <f t="shared" ca="1" si="4798"/>
        <v>2.4378879460814997E-3</v>
      </c>
      <c r="JD780" s="3">
        <f t="shared" ca="1" si="4799"/>
        <v>-7.1006445031499693E-5</v>
      </c>
      <c r="JE780" s="3">
        <f t="shared" ca="1" si="4800"/>
        <v>47.986316221314794</v>
      </c>
      <c r="JF780" s="3">
        <f t="shared" ca="1" si="4801"/>
        <v>-1.4797227756349362E-3</v>
      </c>
      <c r="JG780" s="3">
        <f t="shared" ca="1" si="4802"/>
        <v>5.0803815296799691E-2</v>
      </c>
      <c r="JH780" s="3">
        <f>1</f>
        <v>1</v>
      </c>
      <c r="JI780" s="3">
        <f t="shared" ca="1" si="4803"/>
        <v>1.4797228952648598E-3</v>
      </c>
      <c r="JJ780" s="3">
        <f t="shared" ca="1" si="4804"/>
        <v>-5.900637423428074E-12</v>
      </c>
      <c r="JK780" s="3">
        <f t="shared" ca="1" si="4805"/>
        <v>3.987653053789432E-9</v>
      </c>
      <c r="JL780" s="3">
        <f t="shared" ca="1" si="4806"/>
        <v>11.170181528806054</v>
      </c>
      <c r="JM780" s="3">
        <f t="shared" ca="1" si="4807"/>
        <v>23.045246319228593</v>
      </c>
      <c r="JN780" s="3">
        <f t="shared" ca="1" si="4808"/>
        <v>2.4451006344701539E-3</v>
      </c>
      <c r="JO780" s="3">
        <f t="shared" ca="1" si="4809"/>
        <v>-7.8219133420153863E-5</v>
      </c>
      <c r="JP780" s="3">
        <f t="shared" ca="1" si="4810"/>
        <v>48.054296319228591</v>
      </c>
      <c r="JQ780" s="3">
        <f t="shared" ca="1" si="4811"/>
        <v>-1.6277240415828338E-3</v>
      </c>
      <c r="JR780" s="3">
        <f t="shared" ca="1" si="4812"/>
        <v>5.0882040145321279E-2</v>
      </c>
      <c r="JS780" s="3">
        <f>1</f>
        <v>1</v>
      </c>
      <c r="JT780" s="3">
        <f t="shared" ca="1" si="4813"/>
        <v>1.6277241612127574E-3</v>
      </c>
      <c r="JU780" s="3">
        <f t="shared" ca="1" si="4814"/>
        <v>-5.8922900759373586E-12</v>
      </c>
      <c r="JV780" s="3">
        <f t="shared" ca="1" si="4815"/>
        <v>3.6199480921497718E-9</v>
      </c>
      <c r="JW780" s="3">
        <f t="shared" ca="1" si="4816"/>
        <v>11.211581743926523</v>
      </c>
      <c r="JX780" s="3">
        <f t="shared" ca="1" si="4817"/>
        <v>24.723118199173491</v>
      </c>
      <c r="JY780" s="3">
        <f t="shared" ca="1" si="4818"/>
        <v>2.6231228409323072E-3</v>
      </c>
      <c r="JZ780" s="3">
        <f t="shared" ca="1" si="4819"/>
        <v>-2.5624133988230713E-4</v>
      </c>
      <c r="KA780" s="3">
        <f t="shared" ca="1" si="4820"/>
        <v>49.732168199173486</v>
      </c>
      <c r="KB780" s="3">
        <f t="shared" ca="1" si="4821"/>
        <v>-5.152426470852435E-3</v>
      </c>
      <c r="KC780" s="3">
        <f t="shared" ca="1" si="4822"/>
        <v>5.2744992545406488E-2</v>
      </c>
      <c r="KD780" s="3">
        <f>1</f>
        <v>1</v>
      </c>
      <c r="KE780" s="3">
        <f t="shared" ca="1" si="4823"/>
        <v>5.1524265904823591E-3</v>
      </c>
      <c r="KF780" s="3">
        <f t="shared" ca="1" si="4824"/>
        <v>-5.6934950467864283E-12</v>
      </c>
      <c r="KG780" s="3">
        <f t="shared" ca="1" si="4825"/>
        <v>1.1050121191333306E-9</v>
      </c>
      <c r="KH780" s="3">
        <f t="shared" ca="1" si="4826"/>
        <v>11.712011895914921</v>
      </c>
      <c r="KI780" s="3">
        <f t="shared" ca="1" si="4827"/>
        <v>26.53707007911839</v>
      </c>
      <c r="KJ780" s="3">
        <f t="shared" ca="1" si="4828"/>
        <v>2.8155831353944612E-3</v>
      </c>
      <c r="KK780" s="3">
        <f t="shared" ca="1" si="4829"/>
        <v>-4.4870163434446121E-4</v>
      </c>
      <c r="KL780" s="3">
        <f t="shared" ca="1" si="4830"/>
        <v>51.546120079118388</v>
      </c>
      <c r="KM780" s="3">
        <f t="shared" ca="1" si="4831"/>
        <v>-8.7048575849306784E-3</v>
      </c>
      <c r="KN780" s="3">
        <f t="shared" ca="1" si="4832"/>
        <v>5.4622600713163459E-2</v>
      </c>
      <c r="KO780" s="3">
        <f>1</f>
        <v>1</v>
      </c>
      <c r="KP780" s="3">
        <f t="shared" ca="1" si="4833"/>
        <v>8.7048577045606024E-3</v>
      </c>
      <c r="KQ780" s="3">
        <f t="shared" ca="1" si="4834"/>
        <v>-5.4931361055562606E-12</v>
      </c>
      <c r="KR780" s="3">
        <f t="shared" ca="1" si="4835"/>
        <v>6.3104256195489761E-10</v>
      </c>
      <c r="KS780" s="3">
        <f t="shared" ca="1" si="4836"/>
        <v>11.939761701757552</v>
      </c>
      <c r="KT780" s="3">
        <f t="shared" ca="1" si="4837"/>
        <v>27.889861959063289</v>
      </c>
      <c r="KU780" s="3">
        <f t="shared" ca="1" si="4838"/>
        <v>2.9591143538566151E-3</v>
      </c>
      <c r="KV780" s="3">
        <f t="shared" ca="1" si="4839"/>
        <v>-5.9223285280661508E-4</v>
      </c>
      <c r="KW780" s="3">
        <f t="shared" ca="1" si="4840"/>
        <v>52.898911959063284</v>
      </c>
      <c r="KX780" s="3">
        <f t="shared" ca="1" si="4841"/>
        <v>-1.1195558299288356E-2</v>
      </c>
      <c r="KY780" s="3">
        <f t="shared" ca="1" si="4842"/>
        <v>5.5939040034444859E-2</v>
      </c>
      <c r="KZ780" s="3">
        <f>1</f>
        <v>1</v>
      </c>
      <c r="LA780" s="3">
        <f t="shared" ca="1" si="4843"/>
        <v>1.119555841891828E-2</v>
      </c>
      <c r="LB780" s="3">
        <f t="shared" ca="1" si="4844"/>
        <v>-5.3526593047332243E-12</v>
      </c>
      <c r="LC780" s="3">
        <f t="shared" ca="1" si="4845"/>
        <v>4.7810559070798897E-10</v>
      </c>
      <c r="LD780" s="3">
        <f t="shared" ca="1" si="4846"/>
        <v>12.049045774367277</v>
      </c>
      <c r="LE780" s="3">
        <f t="shared" ca="1" si="4847"/>
        <v>29.519613839008191</v>
      </c>
      <c r="LF780" s="3">
        <f t="shared" ca="1" si="4848"/>
        <v>3.1320310283187692E-3</v>
      </c>
      <c r="LG780" s="3">
        <f t="shared" ca="1" si="4849"/>
        <v>-7.6514952726876913E-4</v>
      </c>
      <c r="LH780" s="3">
        <f t="shared" ca="1" si="4850"/>
        <v>54.528663839008189</v>
      </c>
      <c r="LI780" s="3">
        <f t="shared" ca="1" si="4851"/>
        <v>-1.4032060817184446E-2</v>
      </c>
      <c r="LJ780" s="3">
        <f t="shared" ca="1" si="4852"/>
        <v>5.7438250047091875E-2</v>
      </c>
      <c r="LK780" s="3">
        <f>1</f>
        <v>1</v>
      </c>
      <c r="LL780" s="3">
        <f t="shared" ca="1" si="4853"/>
        <v>1.403206093681437E-2</v>
      </c>
      <c r="LM780" s="3">
        <f t="shared" ca="1" si="4854"/>
        <v>-5.1926791044050259E-12</v>
      </c>
      <c r="LN780" s="3">
        <f t="shared" ca="1" si="4855"/>
        <v>3.7005818201429896E-10</v>
      </c>
      <c r="LO780" s="3">
        <f t="shared" ca="1" si="4856"/>
        <v>12.147121469780796</v>
      </c>
      <c r="LQ780" s="3" t="str">
        <f t="shared" ca="1" si="4857"/>
        <v>22.08</v>
      </c>
      <c r="LR780" s="3" t="str">
        <f t="shared" ca="1" si="4858"/>
        <v>571.3</v>
      </c>
      <c r="LS780" s="3" t="str">
        <f t="shared" ca="1" si="4859"/>
        <v>608.4</v>
      </c>
      <c r="LT780" s="3" t="str">
        <f t="shared" ca="1" si="4860"/>
        <v>573.8</v>
      </c>
      <c r="LU780" s="3" t="str">
        <f t="shared" ca="1" si="4861"/>
        <v>26.41</v>
      </c>
      <c r="LV780" s="3" t="str">
        <f t="shared" ca="1" si="4862"/>
        <v>28.24</v>
      </c>
      <c r="LW780" s="3" t="str">
        <f t="shared" ca="1" si="4863"/>
        <v>26.55</v>
      </c>
      <c r="LX780" s="3" t="str">
        <f t="shared" ca="1" si="4864"/>
        <v>289</v>
      </c>
      <c r="LY780" s="3" t="str">
        <f t="shared" ca="1" si="4865"/>
        <v>18.9</v>
      </c>
      <c r="LZ780" s="3">
        <f t="shared" ca="1" si="4866"/>
        <v>19</v>
      </c>
      <c r="MA780" s="3">
        <f t="shared" ca="1" si="4867"/>
        <v>290</v>
      </c>
      <c r="MB780" s="3" t="str">
        <f t="shared" ca="1" si="4868"/>
        <v>302.1</v>
      </c>
      <c r="MC780" s="3" t="str">
        <f t="shared" ca="1" si="4869"/>
        <v>293.2</v>
      </c>
      <c r="MD780" s="3" t="str">
        <f t="shared" ca="1" si="4870"/>
        <v>294.6</v>
      </c>
      <c r="ME780" s="3" t="str">
        <f t="shared" ca="1" si="4871"/>
        <v>20.36</v>
      </c>
      <c r="MF780" s="3" t="str">
        <f t="shared" ca="1" si="4872"/>
        <v>19.30</v>
      </c>
      <c r="MG780" s="3" t="str">
        <f t="shared" ca="1" si="4873"/>
        <v>20.16</v>
      </c>
      <c r="MJ780" s="3">
        <f t="shared" ca="1" si="4874"/>
        <v>4.4000000000000004</v>
      </c>
      <c r="MK780" s="3" t="str">
        <f t="shared" ca="1" si="4875"/>
        <v>4.40</v>
      </c>
      <c r="ML780" s="3" t="str">
        <f t="shared" ca="1" si="4876"/>
        <v>2.56</v>
      </c>
      <c r="MM780" s="3" t="str">
        <f t="shared" ca="1" si="4877"/>
        <v>5.93</v>
      </c>
      <c r="MN780" s="3" t="str">
        <f t="shared" ca="1" si="4878"/>
        <v>3.01</v>
      </c>
      <c r="MO780" s="3" t="str">
        <f t="shared" ca="1" si="4879"/>
        <v>7.62</v>
      </c>
      <c r="MP780" s="3" t="str">
        <f t="shared" ca="1" si="4880"/>
        <v>3.32</v>
      </c>
      <c r="MQ780" s="3" t="str">
        <f t="shared" ca="1" si="4881"/>
        <v>9.63</v>
      </c>
      <c r="MR780" s="3" t="str">
        <f t="shared" ca="1" si="4882"/>
        <v>3.57</v>
      </c>
      <c r="MS780" s="3" t="str">
        <f t="shared" ca="1" si="4883"/>
        <v>11.26</v>
      </c>
      <c r="MT780" s="3" t="str">
        <f t="shared" ca="1" si="4884"/>
        <v>3.73</v>
      </c>
      <c r="MU780" s="3" t="str">
        <f t="shared" ca="1" si="4885"/>
        <v>12.91</v>
      </c>
      <c r="MV780" s="3" t="str">
        <f t="shared" ca="1" si="4886"/>
        <v>3.87</v>
      </c>
      <c r="MW780" s="3" t="str">
        <f t="shared" ca="1" si="4887"/>
        <v>14.11</v>
      </c>
      <c r="MX780" s="3" t="str">
        <f t="shared" ca="1" si="4888"/>
        <v>3.97</v>
      </c>
      <c r="MY780" s="3" t="str">
        <f t="shared" ca="1" si="4889"/>
        <v>16.12</v>
      </c>
      <c r="MZ780" s="3" t="str">
        <f t="shared" ca="1" si="4890"/>
        <v>4.12</v>
      </c>
      <c r="NA780" s="3" t="str">
        <f t="shared" ca="1" si="4891"/>
        <v>17.59</v>
      </c>
      <c r="NB780" s="3" t="str">
        <f t="shared" ca="1" si="4892"/>
        <v>4.24</v>
      </c>
      <c r="NC780" s="3" t="str">
        <f t="shared" ca="1" si="4893"/>
        <v>19.31</v>
      </c>
      <c r="ND780" s="3" t="str">
        <f t="shared" ca="1" si="4894"/>
        <v>4.38</v>
      </c>
      <c r="NE780" s="3" t="str">
        <f t="shared" ca="1" si="4895"/>
        <v>20.66</v>
      </c>
      <c r="NF780" s="3" t="str">
        <f t="shared" ca="1" si="4896"/>
        <v>4.51</v>
      </c>
      <c r="NG780" s="3" t="str">
        <f t="shared" ca="1" si="4897"/>
        <v>22.32</v>
      </c>
      <c r="NH780" s="3" t="str">
        <f t="shared" ca="1" si="4898"/>
        <v>4.69</v>
      </c>
      <c r="NI780" s="3" t="str">
        <f t="shared" ca="1" si="4899"/>
        <v>24.28</v>
      </c>
      <c r="NJ780" s="3" t="str">
        <f t="shared" ca="1" si="4900"/>
        <v>4.99</v>
      </c>
      <c r="NK780" s="3" t="str">
        <f t="shared" ca="1" si="4901"/>
        <v>25.83</v>
      </c>
      <c r="NL780" s="3" t="str">
        <f t="shared" ca="1" si="4902"/>
        <v>5.47</v>
      </c>
      <c r="NM780" s="3" t="str">
        <f t="shared" ca="1" si="4903"/>
        <v>26.04</v>
      </c>
      <c r="NN780" s="3" t="str">
        <f t="shared" ca="1" si="4904"/>
        <v>5.59</v>
      </c>
      <c r="NO780" s="3" t="str">
        <f t="shared" ca="1" si="4905"/>
        <v>26.26</v>
      </c>
      <c r="NP780" s="3" t="str">
        <f t="shared" ca="1" si="4906"/>
        <v>5.77</v>
      </c>
      <c r="NQ780" s="3" t="str">
        <f t="shared" ca="1" si="4907"/>
        <v>26.48</v>
      </c>
      <c r="NR780" s="3" t="str">
        <f t="shared" ca="1" si="4908"/>
        <v>6.07</v>
      </c>
      <c r="NS780" s="3" t="str">
        <f t="shared" ca="1" si="4909"/>
        <v>26.71</v>
      </c>
      <c r="NT780" s="3" t="str">
        <f t="shared" ca="1" si="4910"/>
        <v>8.08</v>
      </c>
      <c r="NU780" s="3" t="str">
        <f t="shared" ca="1" si="4911"/>
        <v>26.93</v>
      </c>
      <c r="NV780" s="3" t="str">
        <f t="shared" ca="1" si="4912"/>
        <v>10.70</v>
      </c>
      <c r="NW780" s="3" t="str">
        <f t="shared" ca="1" si="4913"/>
        <v>27.15</v>
      </c>
      <c r="NX780" s="3" t="str">
        <f t="shared" ca="1" si="4914"/>
        <v>11.00</v>
      </c>
      <c r="NY780" s="3" t="str">
        <f t="shared" ca="1" si="4915"/>
        <v>27.38</v>
      </c>
      <c r="NZ780" s="3" t="str">
        <f t="shared" ca="1" si="4916"/>
        <v>11.17</v>
      </c>
      <c r="OA780" s="3" t="str">
        <f t="shared" ca="1" si="4917"/>
        <v>27.45</v>
      </c>
      <c r="OB780" s="3" t="str">
        <f t="shared" ca="1" si="4918"/>
        <v>11.21</v>
      </c>
      <c r="OC780" s="3" t="str">
        <f t="shared" ca="1" si="4919"/>
        <v>29.12</v>
      </c>
      <c r="OD780" s="3" t="str">
        <f t="shared" ca="1" si="4920"/>
        <v>11.71</v>
      </c>
      <c r="OE780" s="3" t="str">
        <f t="shared" ca="1" si="4921"/>
        <v>30.94</v>
      </c>
      <c r="OF780" s="3" t="str">
        <f t="shared" ca="1" si="4922"/>
        <v>11.94</v>
      </c>
      <c r="OG780" s="3" t="str">
        <f t="shared" ca="1" si="4923"/>
        <v>32.29</v>
      </c>
      <c r="OH780" s="3" t="str">
        <f t="shared" ca="1" si="4924"/>
        <v>12.05</v>
      </c>
      <c r="OI780" s="3" t="str">
        <f t="shared" ca="1" si="4925"/>
        <v>33.92</v>
      </c>
      <c r="OJ780" s="3" t="str">
        <f t="shared" ca="1" si="4926"/>
        <v>12.15</v>
      </c>
      <c r="OK780" s="3" t="str" cm="1">
        <f t="array" aca="1" ref="OK780" ca="1">_xlfn.IFS(VALUE(NP780)&gt;8.8,NO780,VALUE(NR780)&gt;8.8,NQ780,VALUE(NT780)&gt;8.8,NS780,VALUE(NV780)&gt;8.8,NU780,VALUE(NX780)&gt;8.8,NW780)</f>
        <v>26.93</v>
      </c>
      <c r="OL780" s="3" t="str" cm="1">
        <f t="array" aca="1" ref="OL780" ca="1">_xlfn.IFS(VALUE(NP780)&gt;8.8,NP780,VALUE(NR780)&gt;8.8,NR780,VALUE(NT780)&gt;8.8,NT780,VALUE(NV780)&gt;8.8,NV780,VALUE(NX780)&gt;8.8,NX780)</f>
        <v>10.70</v>
      </c>
      <c r="ON780" s="3" t="str">
        <f t="shared" ca="1" si="4927"/>
        <v>CALIBRATION OF NaOH:  A ~  M solution of NaOH was made by adding 22.08 mL of 3M NaOH to 600 mL of DI water.    Three titrations were run to calibrate the solution.  Titration 1: 571.3 mg of dry KHP was placed in a 250 mL Erlenmeyer flask with ~50 mL of DI water and 2 drops of phenolphthalein.  It required 26.41 mL of the NaOH solution to bring the solution to a faint pink color for 30 seconds.    Titration 2: 608.4 mg of dry KHP was placed in a 250 mL Erlenmeyer flask with ~50 mL of DI water and 2 drops of phenolphthalein.  It required 28.24 mL of the NaOH solution to bring the solution to a faint pink color for 30 seconds.    Titration 3: 573.8 mg of dry KHP was placed in a 250 mL Erlenmeyer flask with ~50 mL of DI water and 2 drops of phenolphthalein.  It required 26.55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8.9 mL of the NaOH solution to turn it pink.  You then decide to create solutions that will require ~19 mL of the NaOH solution to neutralize and calculate that the samples must be around 290 mg.   You then perform three precise titrations for molecular weight.     Titration 1: 302.1 mg of the unknown acid was placed in a 250 mL Erlenmeyer flask with ~50 mL of DI water and 2 drops of phenolphthalein.  It required 20.36 mL of the NaOH solution to bring the solution to a faint pink color for 30 seconds.    Titration 2: 293.2 mg of the unknown acid was placed in a 250 mL Erlenmeyer flask with ~50 mL of DI water and 2 drops of phenolphthalein.  It required 19.30 mL of the NaOH solution to bring the solution to a faint pink color for 30 seconds.    Titration 3: 294.6 mg of the unknown acid was placed in a 250 mL Erlenmeyer flask with ~50 mL of DI water and 2 drops of phenolphthalein.  It required 20.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0 mL.  Readings - [vol: 4.40 mL, pH: 2.56], [vol: 5.93 mL, pH: 3.01], [vol: 7.62 mL, pH: 3.32], [vol: 9.63 mL, pH: 3.57], [vol: 11.26 mL, pH: 3.73], [vol: 12.91 mL, pH: 3.87], [vol: 14.11 mL, pH: 3.97], [vol: 16.12 mL, pH: 4.12], [vol: 17.59 mL, pH: 4.24], [vol: 19.31 mL, pH: 4.38], [vol: 20.66 mL, pH: 4.51], [vol: 22.32 mL, pH: 4.69], [vol: 24.28 mL, pH: 4.99], [vol: 25.83 mL, pH: 5.47], [vol: 26.04 mL, pH: 5.59], [vol: 26.26 mL, pH: 5.77], [vol: 26.48 mL, pH: 6.07], [vol: 26.71 mL, pH: 8.08], [vol: 26.93 mL, pH: 10.70], [vol: 27.15 mL, pH: 11.00], [vol: 27.38 mL, pH: 11.17], [vol: 27.45 mL, pH: 11.21], [vol: 29.12 mL, pH: 11.71], [vol: 30.94 mL, pH: 11.94], [vol: 32.29 mL, pH: 12.05], [vol: 33.92 mL, pH: 12.15]    You also note that the first sign of the pink indicator occurred at [vol: 26.9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1" spans="4:404" x14ac:dyDescent="0.35">
      <c r="D781" s="3" t="str">
        <f ca="1">VLOOKUP(RANDBETWEEN(1,17),'Unknown Acids'!$C$4:$F$20,2,FALSE)</f>
        <v>Kappa</v>
      </c>
      <c r="E781" s="3">
        <f ca="1">VLOOKUP(D781,'Unknown Acids'!$D$4:$F$20,2,FALSE)</f>
        <v>105.81</v>
      </c>
      <c r="F781" s="3">
        <f ca="1">VLOOKUP(D781,'Unknown Acids'!$D$4:$F$20,3,FALSE)</f>
        <v>3.48</v>
      </c>
      <c r="G781" s="3">
        <f t="shared" ca="1" si="4570"/>
        <v>3.3113112148259094E-4</v>
      </c>
      <c r="H781" s="3">
        <f t="shared" ca="1" si="4571"/>
        <v>3.6383499370653275E-4</v>
      </c>
      <c r="I781" s="3">
        <f t="shared" ca="1" si="4572"/>
        <v>2.7484986801643228E-11</v>
      </c>
      <c r="J781" s="3">
        <f t="shared" ca="1" si="4573"/>
        <v>0.102911</v>
      </c>
      <c r="K781" s="3">
        <f t="shared" ca="1" si="4574"/>
        <v>24.991902</v>
      </c>
      <c r="L781" s="3">
        <f t="shared" ca="1" si="4575"/>
        <v>0.104</v>
      </c>
      <c r="M781" s="3">
        <f t="shared" ca="1" si="4576"/>
        <v>24.730207949250001</v>
      </c>
      <c r="N781" s="3">
        <f t="shared" ca="1" si="4577"/>
        <v>31.654666175040003</v>
      </c>
      <c r="O781" s="3">
        <f t="shared" si="4578"/>
        <v>0.3</v>
      </c>
      <c r="Q781" s="3" t="str">
        <f t="shared" ca="1" si="4579"/>
        <v>616.3</v>
      </c>
      <c r="R781" s="3" t="str">
        <f t="shared" ca="1" si="4579"/>
        <v>619.9</v>
      </c>
      <c r="S781" s="3" t="str">
        <f t="shared" ca="1" si="4579"/>
        <v>607.5</v>
      </c>
      <c r="T781" s="3" t="str">
        <f t="shared" ca="1" si="4580"/>
        <v>29.12</v>
      </c>
      <c r="U781" s="3" t="str">
        <f t="shared" ca="1" si="4581"/>
        <v>29.29</v>
      </c>
      <c r="V781" s="3" t="str">
        <f t="shared" ca="1" si="4582"/>
        <v>28.80</v>
      </c>
      <c r="W781" s="3">
        <f t="shared" si="4583"/>
        <v>0.1</v>
      </c>
      <c r="X781" s="3">
        <f t="shared" ca="1" si="4584"/>
        <v>0.10349999999999999</v>
      </c>
      <c r="Y781" s="3">
        <f t="shared" ca="1" si="4585"/>
        <v>0.48076923076923123</v>
      </c>
      <c r="AA781" s="3" t="str">
        <f t="shared" ca="1" si="4586"/>
        <v>307.1</v>
      </c>
      <c r="AB781" s="3" t="str">
        <f t="shared" ca="1" si="4587"/>
        <v>27.9</v>
      </c>
      <c r="AC781" s="3">
        <f t="shared" ca="1" si="4588"/>
        <v>180</v>
      </c>
      <c r="AD781" s="3">
        <f t="shared" ca="1" si="4589"/>
        <v>16</v>
      </c>
      <c r="AE781" s="3" t="str">
        <f t="shared" ca="1" si="4590"/>
        <v>184.7</v>
      </c>
      <c r="AF781" s="3" t="str">
        <f t="shared" ca="1" si="4590"/>
        <v>169.8</v>
      </c>
      <c r="AG781" s="3" t="str">
        <f t="shared" ca="1" si="4590"/>
        <v>185.3</v>
      </c>
      <c r="AH781" s="3" t="str">
        <f t="shared" ca="1" si="4591"/>
        <v>17.01</v>
      </c>
      <c r="AI781" s="3" t="str">
        <f t="shared" ca="1" si="4592"/>
        <v>15.64</v>
      </c>
      <c r="AJ781" s="3" t="str">
        <f t="shared" ca="1" si="4593"/>
        <v>17.54</v>
      </c>
      <c r="AK781" s="3">
        <f t="shared" si="4594"/>
        <v>0.5</v>
      </c>
      <c r="AL781" s="3">
        <f t="shared" ca="1" si="4595"/>
        <v>103.95980773919705</v>
      </c>
      <c r="AM781" s="3">
        <f t="shared" ca="1" si="4596"/>
        <v>1.7485986776325073</v>
      </c>
      <c r="AO781" s="3">
        <f t="shared" ca="1" si="4597"/>
        <v>8.0500000000000007</v>
      </c>
      <c r="AP781" s="3">
        <f>0</f>
        <v>0</v>
      </c>
      <c r="AQ781" s="3">
        <f t="shared" ca="1" si="4598"/>
        <v>0</v>
      </c>
      <c r="AR781" s="3">
        <f t="shared" ca="1" si="4599"/>
        <v>2.5719416267219997E-3</v>
      </c>
      <c r="AS781" s="3">
        <f t="shared" ca="1" si="4600"/>
        <v>24.991902</v>
      </c>
      <c r="AT781" s="3">
        <f t="shared" ca="1" si="4601"/>
        <v>0.10291099999999999</v>
      </c>
      <c r="AU781" s="3">
        <f t="shared" ca="1" si="4602"/>
        <v>0</v>
      </c>
      <c r="AV781" s="3">
        <f>1</f>
        <v>1</v>
      </c>
      <c r="AW781" s="3">
        <f t="shared" ca="1" si="4603"/>
        <v>3.6383499370653275E-4</v>
      </c>
      <c r="AX781" s="3">
        <f t="shared" ca="1" si="4604"/>
        <v>-3.7442623037332986E-5</v>
      </c>
      <c r="AY781" s="3">
        <f t="shared" ca="1" si="4605"/>
        <v>5.9398238414421003E-3</v>
      </c>
      <c r="AZ781" s="3">
        <f t="shared" ca="1" si="4606"/>
        <v>2.2262264347871703</v>
      </c>
      <c r="BA781" s="3">
        <f t="shared" ca="1" si="4607"/>
        <v>1.8205607408676923</v>
      </c>
      <c r="BB781" s="3">
        <f t="shared" ca="1" si="4608"/>
        <v>1.8933831705023998E-4</v>
      </c>
      <c r="BC781" s="3">
        <f t="shared" ca="1" si="4609"/>
        <v>2.3826033096717597E-3</v>
      </c>
      <c r="BD781" s="3">
        <f t="shared" ca="1" si="4610"/>
        <v>26.812462740867691</v>
      </c>
      <c r="BE781" s="3">
        <f t="shared" ca="1" si="4611"/>
        <v>8.8861785383115274E-2</v>
      </c>
      <c r="BF781" s="3">
        <f t="shared" ca="1" si="4612"/>
        <v>7.0615787471715362E-3</v>
      </c>
      <c r="BG781" s="3">
        <f>1</f>
        <v>1</v>
      </c>
      <c r="BH781" s="3">
        <f t="shared" ca="1" si="4613"/>
        <v>7.4254137408780686E-3</v>
      </c>
      <c r="BI781" s="3">
        <f t="shared" ca="1" si="4614"/>
        <v>-3.2331027125617012E-5</v>
      </c>
      <c r="BJ781" s="3">
        <f t="shared" ca="1" si="4615"/>
        <v>3.0781118895796878E-3</v>
      </c>
      <c r="BK781" s="3">
        <f t="shared" ca="1" si="4616"/>
        <v>2.5117155975832111</v>
      </c>
      <c r="BL781" s="3">
        <f t="shared" ca="1" si="4617"/>
        <v>3.8010214817353845</v>
      </c>
      <c r="BM781" s="3">
        <f t="shared" ca="1" si="4618"/>
        <v>3.9530623410047999E-4</v>
      </c>
      <c r="BN781" s="3">
        <f t="shared" ca="1" si="4619"/>
        <v>2.1766353926215196E-3</v>
      </c>
      <c r="BO781" s="3">
        <f t="shared" ca="1" si="4620"/>
        <v>28.792923481735386</v>
      </c>
      <c r="BP781" s="3">
        <f t="shared" ca="1" si="4621"/>
        <v>7.559619272430794E-2</v>
      </c>
      <c r="BQ781" s="3">
        <f t="shared" ca="1" si="4622"/>
        <v>1.3729284362223241E-2</v>
      </c>
      <c r="BR781" s="3">
        <f>1</f>
        <v>1</v>
      </c>
      <c r="BS781" s="3">
        <f t="shared" ca="1" si="4623"/>
        <v>1.4093119355929773E-2</v>
      </c>
      <c r="BT781" s="3">
        <f t="shared" ca="1" si="4624"/>
        <v>-2.7504540304086417E-5</v>
      </c>
      <c r="BU781" s="3">
        <f t="shared" ca="1" si="4625"/>
        <v>1.737433923991288E-3</v>
      </c>
      <c r="BV781" s="3">
        <f t="shared" ca="1" si="4626"/>
        <v>2.7600917029920282</v>
      </c>
      <c r="BW781" s="3">
        <f t="shared" ca="1" si="4627"/>
        <v>5.3064622226030771</v>
      </c>
      <c r="BX781" s="3">
        <f t="shared" ca="1" si="4628"/>
        <v>5.5187207115071999E-4</v>
      </c>
      <c r="BY781" s="3">
        <f t="shared" ca="1" si="4629"/>
        <v>2.0200695555712797E-3</v>
      </c>
      <c r="BZ781" s="3">
        <f t="shared" ca="1" si="4630"/>
        <v>30.298364222603077</v>
      </c>
      <c r="CA781" s="3">
        <f t="shared" ca="1" si="4631"/>
        <v>6.6672561618500673E-2</v>
      </c>
      <c r="CB781" s="3">
        <f t="shared" ca="1" si="4632"/>
        <v>1.8214583041384604E-2</v>
      </c>
      <c r="CC781" s="3">
        <f>1</f>
        <v>1</v>
      </c>
      <c r="CD781" s="3">
        <f t="shared" ca="1" si="4633"/>
        <v>1.8578418035091138E-2</v>
      </c>
      <c r="CE781" s="3">
        <f t="shared" ca="1" si="4634"/>
        <v>-2.4257811036865608E-5</v>
      </c>
      <c r="CF781" s="3">
        <f t="shared" ca="1" si="4635"/>
        <v>1.2249345618676171E-3</v>
      </c>
      <c r="CG781" s="3">
        <f t="shared" ca="1" si="4636"/>
        <v>2.9118871114454845</v>
      </c>
      <c r="CH781" s="3">
        <f t="shared" ca="1" si="4637"/>
        <v>7.1017629634707689</v>
      </c>
      <c r="CI781" s="3">
        <f t="shared" ca="1" si="4638"/>
        <v>7.3858334820095994E-4</v>
      </c>
      <c r="CJ781" s="3">
        <f t="shared" ca="1" si="4639"/>
        <v>1.8333582785210398E-3</v>
      </c>
      <c r="CK781" s="3">
        <f t="shared" ca="1" si="4640"/>
        <v>32.093664963470772</v>
      </c>
      <c r="CL781" s="3">
        <f t="shared" ca="1" si="4641"/>
        <v>5.7125238909541208E-2</v>
      </c>
      <c r="CM781" s="3">
        <f t="shared" ca="1" si="4642"/>
        <v>2.3013368807882198E-2</v>
      </c>
      <c r="CN781" s="3">
        <f>1</f>
        <v>1</v>
      </c>
      <c r="CO781" s="3">
        <f t="shared" ca="1" si="4643"/>
        <v>2.3377203801588732E-2</v>
      </c>
      <c r="CP781" s="3">
        <f t="shared" ca="1" si="4644"/>
        <v>-2.0784160939137105E-5</v>
      </c>
      <c r="CQ781" s="3">
        <f t="shared" ca="1" si="4645"/>
        <v>8.5761567002715956E-4</v>
      </c>
      <c r="CR781" s="3">
        <f t="shared" ca="1" si="4646"/>
        <v>3.0667072923153054</v>
      </c>
      <c r="CS781" s="3">
        <f t="shared" ca="1" si="4647"/>
        <v>8.8381437043384619</v>
      </c>
      <c r="CT781" s="3">
        <f t="shared" ca="1" si="4648"/>
        <v>9.1916694525120003E-4</v>
      </c>
      <c r="CU781" s="3">
        <f t="shared" ca="1" si="4649"/>
        <v>1.6527746814707996E-3</v>
      </c>
      <c r="CV781" s="3">
        <f t="shared" ca="1" si="4650"/>
        <v>33.83004570433846</v>
      </c>
      <c r="CW781" s="3">
        <f t="shared" ca="1" si="4651"/>
        <v>4.8855230522459603E-2</v>
      </c>
      <c r="CX781" s="3">
        <f t="shared" ca="1" si="4652"/>
        <v>2.7170136076207652E-2</v>
      </c>
      <c r="CY781" s="3">
        <f>1</f>
        <v>1</v>
      </c>
      <c r="CZ781" s="3">
        <f t="shared" ca="1" si="4653"/>
        <v>2.7533971069914186E-2</v>
      </c>
      <c r="DA781" s="3">
        <f t="shared" ca="1" si="4654"/>
        <v>-1.7775242489670296E-5</v>
      </c>
      <c r="DB781" s="3">
        <f t="shared" ca="1" si="4655"/>
        <v>6.3110924210935636E-4</v>
      </c>
      <c r="DC781" s="3">
        <f t="shared" ca="1" si="4656"/>
        <v>3.1998954598700586</v>
      </c>
      <c r="DD781" s="3">
        <f t="shared" ca="1" si="4657"/>
        <v>10.687114445206154</v>
      </c>
      <c r="DE781" s="3">
        <f t="shared" ca="1" si="4658"/>
        <v>1.1114599023014399E-3</v>
      </c>
      <c r="DF781" s="3">
        <f t="shared" ca="1" si="4659"/>
        <v>1.4604817244205598E-3</v>
      </c>
      <c r="DG781" s="3">
        <f t="shared" ca="1" si="4660"/>
        <v>35.679016445206152</v>
      </c>
      <c r="DH781" s="3">
        <f t="shared" ca="1" si="4661"/>
        <v>4.0933912140304833E-2</v>
      </c>
      <c r="DI781" s="3">
        <f t="shared" ca="1" si="4662"/>
        <v>3.115164074122834E-2</v>
      </c>
      <c r="DJ781" s="3">
        <f>1</f>
        <v>1</v>
      </c>
      <c r="DK781" s="3">
        <f t="shared" ca="1" si="4663"/>
        <v>3.1515475734934871E-2</v>
      </c>
      <c r="DL781" s="3">
        <f t="shared" ca="1" si="4664"/>
        <v>-1.4893189665951574E-5</v>
      </c>
      <c r="DM781" s="3">
        <f t="shared" ca="1" si="4665"/>
        <v>4.6568631997735699E-4</v>
      </c>
      <c r="DN781" s="3">
        <f t="shared" ca="1" si="4666"/>
        <v>3.331906519734456</v>
      </c>
      <c r="DO781" s="3">
        <f t="shared" ca="1" si="4667"/>
        <v>12.615555186073845</v>
      </c>
      <c r="DP781" s="3">
        <f t="shared" ca="1" si="4668"/>
        <v>1.3120177393516799E-3</v>
      </c>
      <c r="DQ781" s="3">
        <f t="shared" ca="1" si="4669"/>
        <v>1.2599238873703198E-3</v>
      </c>
      <c r="DR781" s="3">
        <f t="shared" ca="1" si="4670"/>
        <v>37.607457186073844</v>
      </c>
      <c r="DS781" s="3">
        <f t="shared" ca="1" si="4671"/>
        <v>3.3501969599712085E-2</v>
      </c>
      <c r="DT781" s="3">
        <f t="shared" ca="1" si="4672"/>
        <v>3.4887169660530092E-2</v>
      </c>
      <c r="DU781" s="3">
        <f>1</f>
        <v>1</v>
      </c>
      <c r="DV781" s="3">
        <f t="shared" ca="1" si="4673"/>
        <v>3.5251004654236626E-2</v>
      </c>
      <c r="DW781" s="3">
        <f t="shared" ca="1" si="4674"/>
        <v>-1.2189188898467697E-5</v>
      </c>
      <c r="DX781" s="3">
        <f t="shared" ca="1" si="4675"/>
        <v>3.4245585353540053E-4</v>
      </c>
      <c r="DY781" s="3">
        <f t="shared" ca="1" si="4676"/>
        <v>3.4653954060743271</v>
      </c>
      <c r="DZ781" s="3">
        <f t="shared" ca="1" si="4677"/>
        <v>14.475745926941538</v>
      </c>
      <c r="EA781" s="3">
        <f t="shared" ca="1" si="4678"/>
        <v>1.50547757640192E-3</v>
      </c>
      <c r="EB781" s="3">
        <f t="shared" ca="1" si="4679"/>
        <v>1.0664640503200797E-3</v>
      </c>
      <c r="EC781" s="3">
        <f t="shared" ca="1" si="4680"/>
        <v>39.467647926941538</v>
      </c>
      <c r="ED781" s="3">
        <f t="shared" ca="1" si="4681"/>
        <v>2.7021221337897017E-2</v>
      </c>
      <c r="EE781" s="3">
        <f t="shared" ca="1" si="4682"/>
        <v>3.8144598309701801E-2</v>
      </c>
      <c r="EF781" s="3">
        <f>1</f>
        <v>1</v>
      </c>
      <c r="EG781" s="3">
        <f t="shared" ca="1" si="4683"/>
        <v>3.8508433303408335E-2</v>
      </c>
      <c r="EH781" s="3">
        <f t="shared" ca="1" si="4684"/>
        <v>-9.8312658954165901E-6</v>
      </c>
      <c r="EI781" s="3">
        <f t="shared" ca="1" si="4685"/>
        <v>2.536311221067282E-4</v>
      </c>
      <c r="EJ781" s="3">
        <f t="shared" ca="1" si="4686"/>
        <v>3.5957974569025875</v>
      </c>
      <c r="EK781" s="3">
        <f t="shared" ca="1" si="4687"/>
        <v>16.729866667809233</v>
      </c>
      <c r="EL781" s="3">
        <f t="shared" ca="1" si="4688"/>
        <v>1.7399061334521602E-3</v>
      </c>
      <c r="EM781" s="3">
        <f t="shared" ca="1" si="4689"/>
        <v>8.3203549326983954E-4</v>
      </c>
      <c r="EN781" s="3">
        <f t="shared" ca="1" si="4690"/>
        <v>41.721768667809229</v>
      </c>
      <c r="EO781" s="3">
        <f t="shared" ca="1" si="4691"/>
        <v>1.9942478946531412E-2</v>
      </c>
      <c r="EP781" s="3">
        <f t="shared" ca="1" si="4692"/>
        <v>4.170259768480522E-2</v>
      </c>
      <c r="EQ781" s="3">
        <f>1</f>
        <v>1</v>
      </c>
      <c r="ER781" s="3">
        <f t="shared" ca="1" si="4693"/>
        <v>4.2066432678511755E-2</v>
      </c>
      <c r="ES781" s="3">
        <f t="shared" ca="1" si="4694"/>
        <v>-7.2557717020039185E-6</v>
      </c>
      <c r="ET781" s="3">
        <f t="shared" ca="1" si="4695"/>
        <v>1.7178215817260922E-4</v>
      </c>
      <c r="EU781" s="3">
        <f t="shared" ca="1" si="4696"/>
        <v>3.7650219453334501</v>
      </c>
      <c r="EV781" s="3">
        <f t="shared" ca="1" si="4697"/>
        <v>18.202067408676925</v>
      </c>
      <c r="EW781" s="3">
        <f t="shared" ca="1" si="4698"/>
        <v>1.8930150105024002E-3</v>
      </c>
      <c r="EX781" s="3">
        <f t="shared" ca="1" si="4699"/>
        <v>6.7892661621959949E-4</v>
      </c>
      <c r="EY781" s="3">
        <f t="shared" ca="1" si="4700"/>
        <v>43.193969408676921</v>
      </c>
      <c r="EZ781" s="3">
        <f t="shared" ca="1" si="4701"/>
        <v>1.5718088092251482E-2</v>
      </c>
      <c r="FA781" s="3">
        <f t="shared" ca="1" si="4702"/>
        <v>4.3825909876255238E-2</v>
      </c>
      <c r="FB781" s="3">
        <f>1</f>
        <v>1</v>
      </c>
      <c r="FC781" s="3">
        <f t="shared" ca="1" si="4703"/>
        <v>4.4189744869961772E-2</v>
      </c>
      <c r="FD781" s="3">
        <f t="shared" ca="1" si="4704"/>
        <v>-5.7187904821230453E-6</v>
      </c>
      <c r="FE781" s="3">
        <f t="shared" ca="1" si="4705"/>
        <v>1.2903762603675914E-4</v>
      </c>
      <c r="FF781" s="3">
        <f t="shared" ca="1" si="4706"/>
        <v>3.8892836354565063</v>
      </c>
      <c r="FG781" s="3">
        <f t="shared" ca="1" si="4707"/>
        <v>20.155378149544614</v>
      </c>
      <c r="FH781" s="3">
        <f t="shared" ca="1" si="4708"/>
        <v>2.0961593275526397E-3</v>
      </c>
      <c r="FI781" s="3">
        <f t="shared" ca="1" si="4709"/>
        <v>4.7578229916935997E-4</v>
      </c>
      <c r="FJ781" s="3">
        <f t="shared" ca="1" si="4710"/>
        <v>45.147280149544613</v>
      </c>
      <c r="FK781" s="3">
        <f t="shared" ca="1" si="4711"/>
        <v>1.0538448774619241E-2</v>
      </c>
      <c r="FL781" s="3">
        <f t="shared" ca="1" si="4712"/>
        <v>4.6429360098977815E-2</v>
      </c>
      <c r="FM781" s="3">
        <f>1</f>
        <v>1</v>
      </c>
      <c r="FN781" s="3">
        <f t="shared" ca="1" si="4713"/>
        <v>4.6793195092684349E-2</v>
      </c>
      <c r="FO781" s="3">
        <f t="shared" ca="1" si="4714"/>
        <v>-3.8342564435902095E-6</v>
      </c>
      <c r="FP781" s="3">
        <f t="shared" ca="1" si="4715"/>
        <v>8.1797483750808281E-5</v>
      </c>
      <c r="FQ781" s="3">
        <f t="shared" ca="1" si="4716"/>
        <v>4.0872600558634824</v>
      </c>
      <c r="FR781" s="3">
        <f t="shared" ca="1" si="4717"/>
        <v>21.916268890412308</v>
      </c>
      <c r="FS781" s="3">
        <f t="shared" ca="1" si="4718"/>
        <v>2.2792919646028799E-3</v>
      </c>
      <c r="FT781" s="3">
        <f t="shared" ca="1" si="4719"/>
        <v>2.9264966211911981E-4</v>
      </c>
      <c r="FU781" s="3">
        <f t="shared" ca="1" si="4720"/>
        <v>46.908170890412308</v>
      </c>
      <c r="FV781" s="3">
        <f t="shared" ca="1" si="4721"/>
        <v>6.2387779477228629E-3</v>
      </c>
      <c r="FW781" s="3">
        <f t="shared" ca="1" si="4722"/>
        <v>4.8590510380969704E-2</v>
      </c>
      <c r="FX781" s="3">
        <f>1</f>
        <v>1</v>
      </c>
      <c r="FY781" s="3">
        <f t="shared" ca="1" si="4723"/>
        <v>4.8954345374676238E-2</v>
      </c>
      <c r="FZ781" s="3">
        <f t="shared" ca="1" si="4724"/>
        <v>-2.2698857353462032E-6</v>
      </c>
      <c r="GA781" s="3">
        <f t="shared" ca="1" si="4725"/>
        <v>4.6323566277869238E-5</v>
      </c>
      <c r="GB781" s="3">
        <f t="shared" ca="1" si="4726"/>
        <v>4.3341980132879758</v>
      </c>
      <c r="GC781" s="3">
        <f t="shared" ca="1" si="4727"/>
        <v>23.710639631279999</v>
      </c>
      <c r="GD781" s="3">
        <f t="shared" ca="1" si="4728"/>
        <v>2.4659065216531199E-3</v>
      </c>
      <c r="GE781" s="3">
        <f t="shared" ca="1" si="4729"/>
        <v>1.060351050688798E-4</v>
      </c>
      <c r="GF781" s="3">
        <f t="shared" ca="1" si="4730"/>
        <v>48.702541631279999</v>
      </c>
      <c r="GG781" s="3">
        <f t="shared" ca="1" si="4731"/>
        <v>2.1771985920500097E-3</v>
      </c>
      <c r="GH781" s="3">
        <f t="shared" ca="1" si="4732"/>
        <v>5.0631988373874746E-2</v>
      </c>
      <c r="GI781" s="3">
        <f>1</f>
        <v>1</v>
      </c>
      <c r="GJ781" s="3">
        <f t="shared" ca="1" si="4733"/>
        <v>5.0995823367581281E-2</v>
      </c>
      <c r="GK781" s="3">
        <f t="shared" ca="1" si="4734"/>
        <v>-7.9214103603638726E-7</v>
      </c>
      <c r="GL781" s="3">
        <f t="shared" ca="1" si="4735"/>
        <v>1.5528720639798599E-5</v>
      </c>
      <c r="GM781" s="3">
        <f t="shared" ca="1" si="4736"/>
        <v>4.8088643228910826</v>
      </c>
      <c r="GN781" s="3">
        <f t="shared" ca="1" si="4737"/>
        <v>23.9883017107725</v>
      </c>
      <c r="GO781" s="3">
        <f t="shared" ca="1" si="4738"/>
        <v>2.49478337792034E-3</v>
      </c>
      <c r="GP781" s="3">
        <f t="shared" ca="1" si="4739"/>
        <v>7.7158248801659744E-5</v>
      </c>
      <c r="GQ781" s="3">
        <f t="shared" ca="1" si="4740"/>
        <v>48.9802037107725</v>
      </c>
      <c r="GR781" s="3">
        <f t="shared" ca="1" si="4741"/>
        <v>1.5752945671128329E-3</v>
      </c>
      <c r="GS781" s="3">
        <f t="shared" ca="1" si="4742"/>
        <v>5.0934524336648433E-2</v>
      </c>
      <c r="GT781" s="3">
        <f>1</f>
        <v>1</v>
      </c>
      <c r="GU781" s="3">
        <f t="shared" ca="1" si="4743"/>
        <v>5.1298359330354967E-2</v>
      </c>
      <c r="GV781" s="3">
        <f t="shared" ca="1" si="4744"/>
        <v>-5.7314728891143284E-7</v>
      </c>
      <c r="GW781" s="3">
        <f t="shared" ca="1" si="4745"/>
        <v>1.1170386711240737E-5</v>
      </c>
      <c r="GX781" s="3">
        <f t="shared" ca="1" si="4746"/>
        <v>4.9519317916425996</v>
      </c>
      <c r="GY781" s="3">
        <f t="shared" ca="1" si="4747"/>
        <v>24.235603790264999</v>
      </c>
      <c r="GZ781" s="3">
        <f t="shared" ca="1" si="4748"/>
        <v>2.5205027941875599E-3</v>
      </c>
      <c r="HA781" s="3">
        <f t="shared" ca="1" si="4749"/>
        <v>5.143883253443983E-5</v>
      </c>
      <c r="HB781" s="3">
        <f t="shared" ca="1" si="4750"/>
        <v>49.227505790264999</v>
      </c>
      <c r="HC781" s="3">
        <f t="shared" ca="1" si="4751"/>
        <v>1.0449205522131519E-3</v>
      </c>
      <c r="HD781" s="3">
        <f t="shared" ca="1" si="4752"/>
        <v>5.1201107058444606E-2</v>
      </c>
      <c r="HE781" s="3">
        <f>1</f>
        <v>1</v>
      </c>
      <c r="HF781" s="3">
        <f t="shared" ca="1" si="4753"/>
        <v>5.156494205215114E-2</v>
      </c>
      <c r="HG781" s="3">
        <f t="shared" ca="1" si="4754"/>
        <v>-3.8017866253829883E-7</v>
      </c>
      <c r="HH781" s="3">
        <f t="shared" ca="1" si="4755"/>
        <v>7.3717588846486382E-6</v>
      </c>
      <c r="HI781" s="3">
        <f t="shared" ca="1" si="4756"/>
        <v>5.132428878116432</v>
      </c>
      <c r="HJ781" s="3">
        <f t="shared" ca="1" si="4757"/>
        <v>24.482905869757502</v>
      </c>
      <c r="HK781" s="3">
        <f t="shared" ca="1" si="4758"/>
        <v>2.5462222104547802E-3</v>
      </c>
      <c r="HL781" s="3">
        <f t="shared" ca="1" si="4759"/>
        <v>2.5719416267219481E-5</v>
      </c>
      <c r="HM781" s="3">
        <f t="shared" ca="1" si="4760"/>
        <v>49.474807869757498</v>
      </c>
      <c r="HN781" s="3">
        <f t="shared" ca="1" si="4761"/>
        <v>5.1984873463128717E-4</v>
      </c>
      <c r="HO781" s="3">
        <f t="shared" ca="1" si="4762"/>
        <v>5.1465024728498468E-2</v>
      </c>
      <c r="HP781" s="3">
        <f>1</f>
        <v>1</v>
      </c>
      <c r="HQ781" s="3">
        <f t="shared" ca="1" si="4763"/>
        <v>5.1828859722205002E-2</v>
      </c>
      <c r="HR781" s="3">
        <f t="shared" ca="1" si="4764"/>
        <v>-1.8913916109292339E-7</v>
      </c>
      <c r="HS781" s="3">
        <f t="shared" ca="1" si="4765"/>
        <v>3.6490450798370988E-6</v>
      </c>
      <c r="HT781" s="3">
        <f t="shared" ca="1" si="4766"/>
        <v>5.4378207713836213</v>
      </c>
      <c r="HU781" s="3">
        <f t="shared" ca="1" si="4767"/>
        <v>24.732680970044925</v>
      </c>
      <c r="HV781" s="3">
        <f t="shared" ca="1" si="4768"/>
        <v>2.5721988208846718E-3</v>
      </c>
      <c r="HW781" s="3">
        <f t="shared" ca="1" si="4769"/>
        <v>-2.5719416267208639E-7</v>
      </c>
      <c r="HX781" s="3">
        <f t="shared" ca="1" si="4770"/>
        <v>49.724582970044921</v>
      </c>
      <c r="HY781" s="3">
        <f t="shared" ca="1" si="4771"/>
        <v>-5.1723744536384606E-6</v>
      </c>
      <c r="HZ781" s="3">
        <f t="shared" ca="1" si="4772"/>
        <v>5.1728916910861081E-2</v>
      </c>
      <c r="IA781" s="3">
        <f>1</f>
        <v>1</v>
      </c>
      <c r="IB781" s="3">
        <f t="shared" ca="1" si="4773"/>
        <v>5.1724019386252626E-6</v>
      </c>
      <c r="IC781" s="3">
        <f t="shared" ca="1" si="4774"/>
        <v>-1.4216264359147247E-12</v>
      </c>
      <c r="ID781" s="3">
        <f t="shared" ca="1" si="4775"/>
        <v>2.6161607003317597E-7</v>
      </c>
      <c r="IE781" s="3">
        <f t="shared" ca="1" si="4776"/>
        <v>8.7351188767170029</v>
      </c>
      <c r="IF781" s="3">
        <f t="shared" ca="1" si="4777"/>
        <v>24.9775100287425</v>
      </c>
      <c r="IG781" s="3">
        <f t="shared" ca="1" si="4778"/>
        <v>2.5976610429892196E-3</v>
      </c>
      <c r="IH781" s="3">
        <f t="shared" ca="1" si="4779"/>
        <v>-2.5719416267219915E-5</v>
      </c>
      <c r="II781" s="3">
        <f t="shared" ca="1" si="4780"/>
        <v>49.969412028742497</v>
      </c>
      <c r="IJ781" s="3">
        <f t="shared" ca="1" si="4781"/>
        <v>-5.1470319987807853E-4</v>
      </c>
      <c r="IK781" s="3">
        <f t="shared" ca="1" si="4782"/>
        <v>5.1985023187686101E-2</v>
      </c>
      <c r="IL781" s="3">
        <f>1</f>
        <v>1</v>
      </c>
      <c r="IM781" s="3">
        <f t="shared" ca="1" si="4783"/>
        <v>5.1470322736306537E-4</v>
      </c>
      <c r="IN781" s="3">
        <f t="shared" ca="1" si="4784"/>
        <v>-1.4146610655412573E-12</v>
      </c>
      <c r="IO781" s="3">
        <f t="shared" ca="1" si="4785"/>
        <v>2.7484838566855206E-9</v>
      </c>
      <c r="IP781" s="3">
        <f t="shared" ca="1" si="4786"/>
        <v>10.711559187340585</v>
      </c>
      <c r="IQ781" s="3">
        <f t="shared" ca="1" si="4787"/>
        <v>25.224812108235003</v>
      </c>
      <c r="IR781" s="3">
        <f t="shared" ca="1" si="4788"/>
        <v>2.62338045925644E-3</v>
      </c>
      <c r="IS781" s="3">
        <f t="shared" ca="1" si="4789"/>
        <v>-5.1438832534440263E-5</v>
      </c>
      <c r="IT781" s="3">
        <f t="shared" ca="1" si="4790"/>
        <v>50.216714108235003</v>
      </c>
      <c r="IU781" s="3">
        <f t="shared" ca="1" si="4791"/>
        <v>-1.0243368855949269E-3</v>
      </c>
      <c r="IV781" s="3">
        <f t="shared" ca="1" si="4792"/>
        <v>5.2241181165341002E-2</v>
      </c>
      <c r="IW781" s="3">
        <f>1</f>
        <v>1</v>
      </c>
      <c r="IX781" s="3">
        <f t="shared" ca="1" si="4793"/>
        <v>1.0243369130799136E-3</v>
      </c>
      <c r="IY781" s="3">
        <f t="shared" ca="1" si="4794"/>
        <v>-1.4076942890506372E-12</v>
      </c>
      <c r="IZ781" s="3">
        <f t="shared" ca="1" si="4795"/>
        <v>1.3742474595356685E-9</v>
      </c>
      <c r="JA781" s="3">
        <f t="shared" ca="1" si="4796"/>
        <v>11.010443394261628</v>
      </c>
      <c r="JB781" s="3">
        <f t="shared" ca="1" si="4797"/>
        <v>25.472114187727502</v>
      </c>
      <c r="JC781" s="3">
        <f t="shared" ca="1" si="4798"/>
        <v>2.6490998755236603E-3</v>
      </c>
      <c r="JD781" s="3">
        <f t="shared" ca="1" si="4799"/>
        <v>-7.7158248801660612E-5</v>
      </c>
      <c r="JE781" s="3">
        <f t="shared" ca="1" si="4800"/>
        <v>50.464016187727502</v>
      </c>
      <c r="JF781" s="3">
        <f t="shared" ca="1" si="4801"/>
        <v>-1.5289755875677799E-3</v>
      </c>
      <c r="JG781" s="3">
        <f t="shared" ca="1" si="4802"/>
        <v>5.2494828506493368E-2</v>
      </c>
      <c r="JH781" s="3">
        <f>1</f>
        <v>1</v>
      </c>
      <c r="JI781" s="3">
        <f t="shared" ca="1" si="4803"/>
        <v>1.5289756150527667E-3</v>
      </c>
      <c r="JJ781" s="3">
        <f t="shared" ca="1" si="4804"/>
        <v>-1.4007957948111597E-12</v>
      </c>
      <c r="JK781" s="3">
        <f t="shared" ca="1" si="4805"/>
        <v>9.1616566134759825E-10</v>
      </c>
      <c r="JL781" s="3">
        <f t="shared" ca="1" si="4806"/>
        <v>11.184400811522643</v>
      </c>
      <c r="JM781" s="3">
        <f t="shared" ca="1" si="4807"/>
        <v>25.56321037214769</v>
      </c>
      <c r="JN781" s="3">
        <f t="shared" ca="1" si="4808"/>
        <v>2.6585738787033597E-3</v>
      </c>
      <c r="JO781" s="3">
        <f t="shared" ca="1" si="4809"/>
        <v>-8.6632251981359938E-5</v>
      </c>
      <c r="JP781" s="3">
        <f t="shared" ca="1" si="4810"/>
        <v>50.55511237214769</v>
      </c>
      <c r="JQ781" s="3">
        <f t="shared" ca="1" si="4811"/>
        <v>-1.7136200062941255E-3</v>
      </c>
      <c r="JR781" s="3">
        <f t="shared" ca="1" si="4812"/>
        <v>5.2587636619873222E-2</v>
      </c>
      <c r="JS781" s="3">
        <f>1</f>
        <v>1</v>
      </c>
      <c r="JT781" s="3">
        <f t="shared" ca="1" si="4813"/>
        <v>1.7136200337791122E-3</v>
      </c>
      <c r="JU781" s="3">
        <f t="shared" ca="1" si="4814"/>
        <v>-1.3982716751707999E-12</v>
      </c>
      <c r="JV781" s="3">
        <f t="shared" ca="1" si="4815"/>
        <v>8.1597494299562312E-10</v>
      </c>
      <c r="JW781" s="3">
        <f t="shared" ca="1" si="4816"/>
        <v>11.233914730647921</v>
      </c>
      <c r="JX781" s="3">
        <f t="shared" ca="1" si="4817"/>
        <v>27.207161113015385</v>
      </c>
      <c r="JY781" s="3">
        <f t="shared" ca="1" si="4818"/>
        <v>2.8295447557536001E-3</v>
      </c>
      <c r="JZ781" s="3">
        <f t="shared" ca="1" si="4819"/>
        <v>-2.5760312903160042E-4</v>
      </c>
      <c r="KA781" s="3">
        <f t="shared" ca="1" si="4820"/>
        <v>52.199063113015384</v>
      </c>
      <c r="KB781" s="3">
        <f t="shared" ca="1" si="4821"/>
        <v>-4.9350144172869131E-3</v>
      </c>
      <c r="KC781" s="3">
        <f t="shared" ca="1" si="4822"/>
        <v>5.4206811138111738E-2</v>
      </c>
      <c r="KD781" s="3">
        <f>1</f>
        <v>1</v>
      </c>
      <c r="KE781" s="3">
        <f t="shared" ca="1" si="4823"/>
        <v>4.9350144447718996E-3</v>
      </c>
      <c r="KF781" s="3">
        <f t="shared" ca="1" si="4824"/>
        <v>-1.3542346825651185E-12</v>
      </c>
      <c r="KG781" s="3">
        <f t="shared" ca="1" si="4825"/>
        <v>2.7441350450643776E-10</v>
      </c>
      <c r="KH781" s="3">
        <f t="shared" ca="1" si="4826"/>
        <v>11.69328844991648</v>
      </c>
      <c r="KI781" s="3">
        <f t="shared" ca="1" si="4827"/>
        <v>29.326131853883076</v>
      </c>
      <c r="KJ781" s="3">
        <f t="shared" ca="1" si="4828"/>
        <v>3.0499177128038399E-3</v>
      </c>
      <c r="KK781" s="3">
        <f t="shared" ca="1" si="4829"/>
        <v>-4.7797608608184019E-4</v>
      </c>
      <c r="KL781" s="3">
        <f t="shared" ca="1" si="4830"/>
        <v>54.31803385388308</v>
      </c>
      <c r="KM781" s="3">
        <f t="shared" ca="1" si="4831"/>
        <v>-8.7995837140867113E-3</v>
      </c>
      <c r="KN781" s="3">
        <f t="shared" ca="1" si="4832"/>
        <v>5.6149265656562565E-2</v>
      </c>
      <c r="KO781" s="3">
        <f>1</f>
        <v>1</v>
      </c>
      <c r="KP781" s="3">
        <f t="shared" ca="1" si="4833"/>
        <v>8.7995837415716979E-3</v>
      </c>
      <c r="KQ781" s="3">
        <f t="shared" ca="1" si="4834"/>
        <v>-1.3014053832509537E-12</v>
      </c>
      <c r="KR781" s="3">
        <f t="shared" ca="1" si="4835"/>
        <v>1.4789396877296079E-10</v>
      </c>
      <c r="KS781" s="3">
        <f t="shared" ca="1" si="4836"/>
        <v>11.944462134568489</v>
      </c>
      <c r="KT781" s="3">
        <f t="shared" ca="1" si="4837"/>
        <v>31.27200259475077</v>
      </c>
      <c r="KU781" s="3">
        <f t="shared" ca="1" si="4838"/>
        <v>3.2522882698540799E-3</v>
      </c>
      <c r="KV781" s="3">
        <f t="shared" ca="1" si="4839"/>
        <v>-6.8034664313208022E-4</v>
      </c>
      <c r="KW781" s="3">
        <f t="shared" ca="1" si="4840"/>
        <v>56.26390459475077</v>
      </c>
      <c r="KX781" s="3">
        <f t="shared" ca="1" si="4841"/>
        <v>-1.2092062362759556E-2</v>
      </c>
      <c r="KY781" s="3">
        <f t="shared" ca="1" si="4842"/>
        <v>5.7804169356520399E-2</v>
      </c>
      <c r="KZ781" s="3">
        <f>1</f>
        <v>1</v>
      </c>
      <c r="LA781" s="3">
        <f t="shared" ca="1" si="4843"/>
        <v>1.2092062390244542E-2</v>
      </c>
      <c r="LB781" s="3">
        <f t="shared" ca="1" si="4844"/>
        <v>-1.25639665739882E-12</v>
      </c>
      <c r="LC781" s="3">
        <f t="shared" ca="1" si="4845"/>
        <v>1.0390259399389867E-10</v>
      </c>
      <c r="LD781" s="3">
        <f t="shared" ca="1" si="4846"/>
        <v>12.082500382043374</v>
      </c>
      <c r="LE781" s="3">
        <f t="shared" ca="1" si="4847"/>
        <v>32.744803335618464</v>
      </c>
      <c r="LF781" s="3">
        <f t="shared" ca="1" si="4848"/>
        <v>3.40545954690432E-3</v>
      </c>
      <c r="LG781" s="3">
        <f t="shared" ca="1" si="4849"/>
        <v>-8.335179201823203E-4</v>
      </c>
      <c r="LH781" s="3">
        <f t="shared" ca="1" si="4850"/>
        <v>57.736705335618467</v>
      </c>
      <c r="LI781" s="3">
        <f t="shared" ca="1" si="4851"/>
        <v>-1.4436534182841795E-2</v>
      </c>
      <c r="LJ781" s="3">
        <f t="shared" ca="1" si="4852"/>
        <v>5.8982574899427986E-2</v>
      </c>
      <c r="LK781" s="3">
        <f>1</f>
        <v>1</v>
      </c>
      <c r="LL781" s="3">
        <f t="shared" ca="1" si="4853"/>
        <v>1.4436534210326781E-2</v>
      </c>
      <c r="LM781" s="3">
        <f t="shared" ca="1" si="4854"/>
        <v>-1.2243473411608336E-12</v>
      </c>
      <c r="LN781" s="3">
        <f t="shared" ca="1" si="4855"/>
        <v>8.4808951528181353E-11</v>
      </c>
      <c r="LO781" s="3">
        <f t="shared" ca="1" si="4856"/>
        <v>12.159462946066816</v>
      </c>
      <c r="LQ781" s="3" t="str">
        <f t="shared" ca="1" si="4857"/>
        <v>21.93</v>
      </c>
      <c r="LR781" s="3" t="str">
        <f t="shared" ca="1" si="4858"/>
        <v>616.3</v>
      </c>
      <c r="LS781" s="3" t="str">
        <f t="shared" ca="1" si="4859"/>
        <v>619.9</v>
      </c>
      <c r="LT781" s="3" t="str">
        <f t="shared" ca="1" si="4860"/>
        <v>607.5</v>
      </c>
      <c r="LU781" s="3" t="str">
        <f t="shared" ca="1" si="4861"/>
        <v>29.12</v>
      </c>
      <c r="LV781" s="3" t="str">
        <f t="shared" ca="1" si="4862"/>
        <v>29.29</v>
      </c>
      <c r="LW781" s="3" t="str">
        <f t="shared" ca="1" si="4863"/>
        <v>28.80</v>
      </c>
      <c r="LX781" s="3" t="str">
        <f t="shared" ca="1" si="4864"/>
        <v>307</v>
      </c>
      <c r="LY781" s="3" t="str">
        <f t="shared" ca="1" si="4865"/>
        <v>27.9</v>
      </c>
      <c r="LZ781" s="3">
        <f t="shared" ca="1" si="4866"/>
        <v>16</v>
      </c>
      <c r="MA781" s="3">
        <f t="shared" ca="1" si="4867"/>
        <v>180</v>
      </c>
      <c r="MB781" s="3" t="str">
        <f t="shared" ca="1" si="4868"/>
        <v>184.7</v>
      </c>
      <c r="MC781" s="3" t="str">
        <f t="shared" ca="1" si="4869"/>
        <v>169.8</v>
      </c>
      <c r="MD781" s="3" t="str">
        <f t="shared" ca="1" si="4870"/>
        <v>185.3</v>
      </c>
      <c r="ME781" s="3" t="str">
        <f t="shared" ca="1" si="4871"/>
        <v>17.01</v>
      </c>
      <c r="MF781" s="3" t="str">
        <f t="shared" ca="1" si="4872"/>
        <v>15.64</v>
      </c>
      <c r="MG781" s="3" t="str">
        <f t="shared" ca="1" si="4873"/>
        <v>17.54</v>
      </c>
      <c r="MJ781" s="3">
        <f t="shared" ca="1" si="4874"/>
        <v>8.0500000000000007</v>
      </c>
      <c r="MK781" s="3" t="str">
        <f t="shared" ca="1" si="4875"/>
        <v>8.05</v>
      </c>
      <c r="ML781" s="3" t="str">
        <f t="shared" ca="1" si="4876"/>
        <v>2.23</v>
      </c>
      <c r="MM781" s="3" t="str">
        <f t="shared" ca="1" si="4877"/>
        <v>9.87</v>
      </c>
      <c r="MN781" s="3" t="str">
        <f t="shared" ca="1" si="4878"/>
        <v>2.51</v>
      </c>
      <c r="MO781" s="3" t="str">
        <f t="shared" ca="1" si="4879"/>
        <v>11.85</v>
      </c>
      <c r="MP781" s="3" t="str">
        <f t="shared" ca="1" si="4880"/>
        <v>2.76</v>
      </c>
      <c r="MQ781" s="3" t="str">
        <f t="shared" ca="1" si="4881"/>
        <v>13.36</v>
      </c>
      <c r="MR781" s="3" t="str">
        <f t="shared" ca="1" si="4882"/>
        <v>2.91</v>
      </c>
      <c r="MS781" s="3" t="str">
        <f t="shared" ca="1" si="4883"/>
        <v>15.15</v>
      </c>
      <c r="MT781" s="3" t="str">
        <f t="shared" ca="1" si="4884"/>
        <v>3.07</v>
      </c>
      <c r="MU781" s="3" t="str">
        <f t="shared" ca="1" si="4885"/>
        <v>16.89</v>
      </c>
      <c r="MV781" s="3" t="str">
        <f t="shared" ca="1" si="4886"/>
        <v>3.20</v>
      </c>
      <c r="MW781" s="3" t="str">
        <f t="shared" ca="1" si="4887"/>
        <v>18.74</v>
      </c>
      <c r="MX781" s="3" t="str">
        <f t="shared" ca="1" si="4888"/>
        <v>3.33</v>
      </c>
      <c r="MY781" s="3" t="str">
        <f t="shared" ca="1" si="4889"/>
        <v>20.67</v>
      </c>
      <c r="MZ781" s="3" t="str">
        <f t="shared" ca="1" si="4890"/>
        <v>3.47</v>
      </c>
      <c r="NA781" s="3" t="str">
        <f t="shared" ca="1" si="4891"/>
        <v>22.53</v>
      </c>
      <c r="NB781" s="3" t="str">
        <f t="shared" ca="1" si="4892"/>
        <v>3.60</v>
      </c>
      <c r="NC781" s="3" t="str">
        <f t="shared" ca="1" si="4893"/>
        <v>24.78</v>
      </c>
      <c r="ND781" s="3" t="str">
        <f t="shared" ca="1" si="4894"/>
        <v>3.77</v>
      </c>
      <c r="NE781" s="3" t="str">
        <f t="shared" ca="1" si="4895"/>
        <v>26.25</v>
      </c>
      <c r="NF781" s="3" t="str">
        <f t="shared" ca="1" si="4896"/>
        <v>3.89</v>
      </c>
      <c r="NG781" s="3" t="str">
        <f t="shared" ca="1" si="4897"/>
        <v>28.21</v>
      </c>
      <c r="NH781" s="3" t="str">
        <f t="shared" ca="1" si="4898"/>
        <v>4.09</v>
      </c>
      <c r="NI781" s="3" t="str">
        <f t="shared" ca="1" si="4899"/>
        <v>29.97</v>
      </c>
      <c r="NJ781" s="3" t="str">
        <f t="shared" ca="1" si="4900"/>
        <v>4.33</v>
      </c>
      <c r="NK781" s="3" t="str">
        <f t="shared" ca="1" si="4901"/>
        <v>31.76</v>
      </c>
      <c r="NL781" s="3" t="str">
        <f t="shared" ca="1" si="4902"/>
        <v>4.81</v>
      </c>
      <c r="NM781" s="3" t="str">
        <f t="shared" ca="1" si="4903"/>
        <v>32.04</v>
      </c>
      <c r="NN781" s="3" t="str">
        <f t="shared" ca="1" si="4904"/>
        <v>4.95</v>
      </c>
      <c r="NO781" s="3" t="str">
        <f t="shared" ca="1" si="4905"/>
        <v>32.29</v>
      </c>
      <c r="NP781" s="3" t="str">
        <f t="shared" ca="1" si="4906"/>
        <v>5.13</v>
      </c>
      <c r="NQ781" s="3" t="str">
        <f t="shared" ca="1" si="4907"/>
        <v>32.53</v>
      </c>
      <c r="NR781" s="3" t="str">
        <f t="shared" ca="1" si="4908"/>
        <v>5.44</v>
      </c>
      <c r="NS781" s="3" t="str">
        <f t="shared" ca="1" si="4909"/>
        <v>32.78</v>
      </c>
      <c r="NT781" s="3" t="str">
        <f t="shared" ca="1" si="4910"/>
        <v>8.74</v>
      </c>
      <c r="NU781" s="3" t="str">
        <f t="shared" ca="1" si="4911"/>
        <v>33.03</v>
      </c>
      <c r="NV781" s="3" t="str">
        <f t="shared" ca="1" si="4912"/>
        <v>10.71</v>
      </c>
      <c r="NW781" s="3" t="str">
        <f t="shared" ca="1" si="4913"/>
        <v>33.27</v>
      </c>
      <c r="NX781" s="3" t="str">
        <f t="shared" ca="1" si="4914"/>
        <v>11.01</v>
      </c>
      <c r="NY781" s="3" t="str">
        <f t="shared" ca="1" si="4915"/>
        <v>33.52</v>
      </c>
      <c r="NZ781" s="3" t="str">
        <f t="shared" ca="1" si="4916"/>
        <v>11.18</v>
      </c>
      <c r="OA781" s="3" t="str">
        <f t="shared" ca="1" si="4917"/>
        <v>33.61</v>
      </c>
      <c r="OB781" s="3" t="str">
        <f t="shared" ca="1" si="4918"/>
        <v>11.23</v>
      </c>
      <c r="OC781" s="3" t="str">
        <f t="shared" ca="1" si="4919"/>
        <v>35.26</v>
      </c>
      <c r="OD781" s="3" t="str">
        <f t="shared" ca="1" si="4920"/>
        <v>11.69</v>
      </c>
      <c r="OE781" s="3" t="str">
        <f t="shared" ca="1" si="4921"/>
        <v>37.38</v>
      </c>
      <c r="OF781" s="3" t="str">
        <f t="shared" ca="1" si="4922"/>
        <v>11.94</v>
      </c>
      <c r="OG781" s="3" t="str">
        <f t="shared" ca="1" si="4923"/>
        <v>39.32</v>
      </c>
      <c r="OH781" s="3" t="str">
        <f t="shared" ca="1" si="4924"/>
        <v>12.08</v>
      </c>
      <c r="OI781" s="3" t="str">
        <f t="shared" ca="1" si="4925"/>
        <v>40.79</v>
      </c>
      <c r="OJ781" s="3" t="str">
        <f t="shared" ca="1" si="4926"/>
        <v>12.16</v>
      </c>
      <c r="OK781" s="3" t="str" cm="1">
        <f t="array" aca="1" ref="OK781" ca="1">_xlfn.IFS(VALUE(NP781)&gt;8.8,NO781,VALUE(NR781)&gt;8.8,NQ781,VALUE(NT781)&gt;8.8,NS781,VALUE(NV781)&gt;8.8,NU781,VALUE(NX781)&gt;8.8,NW781)</f>
        <v>33.03</v>
      </c>
      <c r="OL781" s="3" t="str" cm="1">
        <f t="array" aca="1" ref="OL781" ca="1">_xlfn.IFS(VALUE(NP781)&gt;8.8,NP781,VALUE(NR781)&gt;8.8,NR781,VALUE(NT781)&gt;8.8,NT781,VALUE(NV781)&gt;8.8,NV781,VALUE(NX781)&gt;8.8,NX781)</f>
        <v>10.71</v>
      </c>
      <c r="ON781" s="3" t="str">
        <f t="shared" ca="1" si="4927"/>
        <v>CALIBRATION OF NaOH:  A ~  M solution of NaOH was made by adding 21.93 mL of 3M NaOH to 600 mL of DI water.    Three titrations were run to calibrate the solution.  Titration 1: 616.3 mg of dry KHP was placed in a 250 mL Erlenmeyer flask with ~50 mL of DI water and 2 drops of phenolphthalein.  It required 29.12 mL of the NaOH solution to bring the solution to a faint pink color for 30 seconds.    Titration 2: 619.9 mg of dry KHP was placed in a 250 mL Erlenmeyer flask with ~50 mL of DI water and 2 drops of phenolphthalein.  It required 29.29 mL of the NaOH solution to bring the solution to a faint pink color for 30 seconds.    Titration 3: 607.5 mg of dry KHP was placed in a 250 mL Erlenmeyer flask with ~50 mL of DI water and 2 drops of phenolphthalein.  It required 28.80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7.9 mL of the NaOH solution to turn it pink.  You then decide to create solutions that will require ~16 mL of the NaOH solution to neutralize and calculate that the samples must be around 180 mg.   You then perform three precise titrations for molecular weight.     Titration 1: 184.7 mg of the unknown acid was placed in a 250 mL Erlenmeyer flask with ~50 mL of DI water and 2 drops of phenolphthalein.  It required 17.01 mL of the NaOH solution to bring the solution to a faint pink color for 30 seconds.    Titration 2: 169.8 mg of the unknown acid was placed in a 250 mL Erlenmeyer flask with ~50 mL of DI water and 2 drops of phenolphthalein.  It required 15.64 mL of the NaOH solution to bring the solution to a faint pink color for 30 seconds.    Titration 3: 185.3 mg of the unknown acid was placed in a 250 mL Erlenmeyer flask with ~50 mL of DI water and 2 drops of phenolphthalein.  It required 17.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5 mL.  Readings - [vol: 8.05 mL, pH: 2.23], [vol: 9.87 mL, pH: 2.51], [vol: 11.85 mL, pH: 2.76], [vol: 13.36 mL, pH: 2.91], [vol: 15.15 mL, pH: 3.07], [vol: 16.89 mL, pH: 3.20], [vol: 18.74 mL, pH: 3.33], [vol: 20.67 mL, pH: 3.47], [vol: 22.53 mL, pH: 3.60], [vol: 24.78 mL, pH: 3.77], [vol: 26.25 mL, pH: 3.89], [vol: 28.21 mL, pH: 4.09], [vol: 29.97 mL, pH: 4.33], [vol: 31.76 mL, pH: 4.81], [vol: 32.04 mL, pH: 4.95], [vol: 32.29 mL, pH: 5.13], [vol: 32.53 mL, pH: 5.44], [vol: 32.78 mL, pH: 8.74], [vol: 33.03 mL, pH: 10.71], [vol: 33.27 mL, pH: 11.01], [vol: 33.52 mL, pH: 11.18], [vol: 33.61 mL, pH: 11.23], [vol: 35.26 mL, pH: 11.69], [vol: 37.38 mL, pH: 11.94], [vol: 39.32 mL, pH: 12.08], [vol: 40.79 mL, pH: 12.16]    You also note that the first sign of the pink indicator occurred at [vol: 33.0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2" spans="4:404" x14ac:dyDescent="0.35">
      <c r="D782" s="3" t="str">
        <f ca="1">VLOOKUP(RANDBETWEEN(1,17),'Unknown Acids'!$C$4:$F$20,2,FALSE)</f>
        <v>Alpha</v>
      </c>
      <c r="E782" s="3">
        <f ca="1">VLOOKUP(D782,'Unknown Acids'!$D$4:$F$20,2,FALSE)</f>
        <v>200.67</v>
      </c>
      <c r="F782" s="3">
        <f ca="1">VLOOKUP(D782,'Unknown Acids'!$D$4:$F$20,3,FALSE)</f>
        <v>3.89</v>
      </c>
      <c r="G782" s="3">
        <f t="shared" ca="1" si="4570"/>
        <v>1.2882495516931315E-4</v>
      </c>
      <c r="H782" s="3">
        <f t="shared" ca="1" si="4571"/>
        <v>1.4628489972942573E-4</v>
      </c>
      <c r="I782" s="3">
        <f t="shared" ca="1" si="4572"/>
        <v>6.8359755644611244E-11</v>
      </c>
      <c r="J782" s="3">
        <f t="shared" ca="1" si="4573"/>
        <v>0.10313</v>
      </c>
      <c r="K782" s="3">
        <f t="shared" ca="1" si="4574"/>
        <v>25.000910000000001</v>
      </c>
      <c r="L782" s="3">
        <f t="shared" ca="1" si="4575"/>
        <v>0.10340000000000001</v>
      </c>
      <c r="M782" s="3">
        <f t="shared" ca="1" si="4576"/>
        <v>24.935627159574469</v>
      </c>
      <c r="N782" s="3">
        <f t="shared" ca="1" si="4577"/>
        <v>31.917602764255321</v>
      </c>
      <c r="O782" s="3">
        <f t="shared" si="4578"/>
        <v>0.3</v>
      </c>
      <c r="Q782" s="3" t="str">
        <f t="shared" ca="1" si="4579"/>
        <v>584.1</v>
      </c>
      <c r="R782" s="3" t="str">
        <f t="shared" ca="1" si="4579"/>
        <v>625.7</v>
      </c>
      <c r="S782" s="3" t="str">
        <f t="shared" ca="1" si="4579"/>
        <v>629.7</v>
      </c>
      <c r="T782" s="3" t="str">
        <f t="shared" ca="1" si="4580"/>
        <v>27.69</v>
      </c>
      <c r="U782" s="3" t="str">
        <f t="shared" ca="1" si="4581"/>
        <v>29.67</v>
      </c>
      <c r="V782" s="3" t="str">
        <f t="shared" ca="1" si="4582"/>
        <v>29.87</v>
      </c>
      <c r="W782" s="3">
        <f t="shared" si="4583"/>
        <v>0.1</v>
      </c>
      <c r="X782" s="3">
        <f t="shared" ca="1" si="4584"/>
        <v>0.1033</v>
      </c>
      <c r="Y782" s="3">
        <f t="shared" ca="1" si="4585"/>
        <v>9.6711798839461183E-2</v>
      </c>
      <c r="AA782" s="3" t="str">
        <f t="shared" ca="1" si="4586"/>
        <v>314.2</v>
      </c>
      <c r="AB782" s="3" t="str">
        <f t="shared" ca="1" si="4587"/>
        <v>15.1</v>
      </c>
      <c r="AC782" s="3">
        <f t="shared" ca="1" si="4588"/>
        <v>400</v>
      </c>
      <c r="AD782" s="3">
        <f t="shared" ca="1" si="4589"/>
        <v>19</v>
      </c>
      <c r="AE782" s="3" t="str">
        <f t="shared" ca="1" si="4590"/>
        <v>400.3</v>
      </c>
      <c r="AF782" s="3" t="str">
        <f t="shared" ca="1" si="4590"/>
        <v>395.6</v>
      </c>
      <c r="AG782" s="3" t="str">
        <f t="shared" ca="1" si="4590"/>
        <v>393.5</v>
      </c>
      <c r="AH782" s="3" t="str">
        <f t="shared" ca="1" si="4591"/>
        <v>19.95</v>
      </c>
      <c r="AI782" s="3" t="str">
        <f t="shared" ca="1" si="4592"/>
        <v>19.57</v>
      </c>
      <c r="AJ782" s="3" t="str">
        <f t="shared" ca="1" si="4593"/>
        <v>18.99</v>
      </c>
      <c r="AK782" s="3">
        <f t="shared" si="4594"/>
        <v>0.5</v>
      </c>
      <c r="AL782" s="3">
        <f t="shared" ca="1" si="4595"/>
        <v>196.8415922732861</v>
      </c>
      <c r="AM782" s="3">
        <f t="shared" ca="1" si="4596"/>
        <v>1.9078126908426232</v>
      </c>
      <c r="AO782" s="3">
        <f t="shared" ca="1" si="4597"/>
        <v>3.76</v>
      </c>
      <c r="AP782" s="3">
        <f>0</f>
        <v>0</v>
      </c>
      <c r="AQ782" s="3">
        <f t="shared" ca="1" si="4598"/>
        <v>0</v>
      </c>
      <c r="AR782" s="3">
        <f t="shared" ca="1" si="4599"/>
        <v>2.5783438483000004E-3</v>
      </c>
      <c r="AS782" s="3">
        <f t="shared" ca="1" si="4600"/>
        <v>25.000910000000001</v>
      </c>
      <c r="AT782" s="3">
        <f t="shared" ca="1" si="4601"/>
        <v>0.10313000000000001</v>
      </c>
      <c r="AU782" s="3">
        <f t="shared" ca="1" si="4602"/>
        <v>0</v>
      </c>
      <c r="AV782" s="3">
        <f>1</f>
        <v>1</v>
      </c>
      <c r="AW782" s="3">
        <f t="shared" ca="1" si="4603"/>
        <v>1.4628489972942573E-4</v>
      </c>
      <c r="AX782" s="3">
        <f t="shared" ca="1" si="4604"/>
        <v>-1.5086361709095677E-5</v>
      </c>
      <c r="AY782" s="3">
        <f t="shared" ca="1" si="4605"/>
        <v>3.8116627610909008E-3</v>
      </c>
      <c r="AZ782" s="3">
        <f t="shared" ca="1" si="4606"/>
        <v>2.4188855307714396</v>
      </c>
      <c r="BA782" s="3">
        <f t="shared" ca="1" si="4607"/>
        <v>2.0359501594762683</v>
      </c>
      <c r="BB782" s="3">
        <f t="shared" ca="1" si="4608"/>
        <v>2.1051724648984616E-4</v>
      </c>
      <c r="BC782" s="3">
        <f t="shared" ca="1" si="4609"/>
        <v>2.3678266018101542E-3</v>
      </c>
      <c r="BD782" s="3">
        <f t="shared" ca="1" si="4610"/>
        <v>27.036860159476269</v>
      </c>
      <c r="BE782" s="3">
        <f t="shared" ca="1" si="4611"/>
        <v>8.7577721223677088E-2</v>
      </c>
      <c r="BF782" s="3">
        <f t="shared" ca="1" si="4612"/>
        <v>7.7863052606003524E-3</v>
      </c>
      <c r="BG782" s="3">
        <f>1</f>
        <v>1</v>
      </c>
      <c r="BH782" s="3">
        <f t="shared" ca="1" si="4613"/>
        <v>7.9325901603297787E-3</v>
      </c>
      <c r="BI782" s="3">
        <f t="shared" ca="1" si="4614"/>
        <v>-1.2811298167737203E-5</v>
      </c>
      <c r="BJ782" s="3">
        <f t="shared" ca="1" si="4615"/>
        <v>1.376250645486638E-3</v>
      </c>
      <c r="BK782" s="3">
        <f t="shared" ca="1" si="4616"/>
        <v>2.8613024643281162</v>
      </c>
      <c r="BL782" s="3">
        <f t="shared" ca="1" si="4617"/>
        <v>3.7050303189525371</v>
      </c>
      <c r="BM782" s="3">
        <f t="shared" ca="1" si="4618"/>
        <v>3.8310013497969234E-4</v>
      </c>
      <c r="BN782" s="3">
        <f t="shared" ca="1" si="4619"/>
        <v>2.1952437133203081E-3</v>
      </c>
      <c r="BO782" s="3">
        <f t="shared" ca="1" si="4620"/>
        <v>28.705940318952539</v>
      </c>
      <c r="BP782" s="3">
        <f t="shared" ca="1" si="4621"/>
        <v>7.6473499524101679E-2</v>
      </c>
      <c r="BQ782" s="3">
        <f t="shared" ca="1" si="4622"/>
        <v>1.3345674474448687E-2</v>
      </c>
      <c r="BR782" s="3">
        <f>1</f>
        <v>1</v>
      </c>
      <c r="BS782" s="3">
        <f t="shared" ca="1" si="4623"/>
        <v>1.3491959374178113E-2</v>
      </c>
      <c r="BT782" s="3">
        <f t="shared" ca="1" si="4624"/>
        <v>-1.11869182098415E-5</v>
      </c>
      <c r="BU782" s="3">
        <f t="shared" ca="1" si="4625"/>
        <v>7.8363917102452444E-4</v>
      </c>
      <c r="BV782" s="3">
        <f t="shared" ca="1" si="4626"/>
        <v>3.1058838634702837</v>
      </c>
      <c r="BW782" s="3">
        <f t="shared" ca="1" si="4627"/>
        <v>5.5422304784288059</v>
      </c>
      <c r="BX782" s="3">
        <f t="shared" ca="1" si="4628"/>
        <v>5.7306663146953856E-4</v>
      </c>
      <c r="BY782" s="3">
        <f t="shared" ca="1" si="4629"/>
        <v>2.0052772168304618E-3</v>
      </c>
      <c r="BZ782" s="3">
        <f t="shared" ca="1" si="4630"/>
        <v>30.543140478428807</v>
      </c>
      <c r="CA782" s="3">
        <f t="shared" ca="1" si="4631"/>
        <v>6.5653930323461507E-2</v>
      </c>
      <c r="CB782" s="3">
        <f t="shared" ca="1" si="4632"/>
        <v>1.8762531373427978E-2</v>
      </c>
      <c r="CC782" s="3">
        <f>1</f>
        <v>1</v>
      </c>
      <c r="CD782" s="3">
        <f t="shared" ca="1" si="4633"/>
        <v>1.8908816273157405E-2</v>
      </c>
      <c r="CE782" s="3">
        <f t="shared" ca="1" si="4634"/>
        <v>-9.60417861421027E-6</v>
      </c>
      <c r="CF782" s="3">
        <f t="shared" ca="1" si="4635"/>
        <v>4.949642972593149E-4</v>
      </c>
      <c r="CG782" s="3">
        <f t="shared" ca="1" si="4636"/>
        <v>3.3054261264451705</v>
      </c>
      <c r="CH782" s="3">
        <f t="shared" ca="1" si="4637"/>
        <v>7.448190637905074</v>
      </c>
      <c r="CI782" s="3">
        <f t="shared" ca="1" si="4638"/>
        <v>7.7014291195938466E-4</v>
      </c>
      <c r="CJ782" s="3">
        <f t="shared" ca="1" si="4639"/>
        <v>1.8082009363406158E-3</v>
      </c>
      <c r="CK782" s="3">
        <f t="shared" ca="1" si="4640"/>
        <v>32.449100637905076</v>
      </c>
      <c r="CL782" s="3">
        <f t="shared" ca="1" si="4641"/>
        <v>5.5724223500616371E-2</v>
      </c>
      <c r="CM782" s="3">
        <f t="shared" ca="1" si="4642"/>
        <v>2.3733875417790477E-2</v>
      </c>
      <c r="CN782" s="3">
        <f>1</f>
        <v>1</v>
      </c>
      <c r="CO782" s="3">
        <f t="shared" ca="1" si="4643"/>
        <v>2.3880160317519904E-2</v>
      </c>
      <c r="CP782" s="3">
        <f t="shared" ca="1" si="4644"/>
        <v>-8.1516124472877752E-6</v>
      </c>
      <c r="CQ782" s="3">
        <f t="shared" ca="1" si="4645"/>
        <v>3.3661021955051773E-4</v>
      </c>
      <c r="CR782" s="3">
        <f t="shared" ca="1" si="4646"/>
        <v>3.4728727028966686</v>
      </c>
      <c r="CS782" s="3">
        <f t="shared" ca="1" si="4647"/>
        <v>9.4289407973813422</v>
      </c>
      <c r="CT782" s="3">
        <f t="shared" ca="1" si="4648"/>
        <v>9.7495247844923082E-4</v>
      </c>
      <c r="CU782" s="3">
        <f t="shared" ca="1" si="4649"/>
        <v>1.6033913698507696E-3</v>
      </c>
      <c r="CV782" s="3">
        <f t="shared" ca="1" si="4650"/>
        <v>34.429850797381341</v>
      </c>
      <c r="CW782" s="3">
        <f t="shared" ca="1" si="4651"/>
        <v>4.6569803026062492E-2</v>
      </c>
      <c r="CX782" s="3">
        <f t="shared" ca="1" si="4652"/>
        <v>2.831706951583373E-2</v>
      </c>
      <c r="CY782" s="3">
        <f>1</f>
        <v>1</v>
      </c>
      <c r="CZ782" s="3">
        <f t="shared" ca="1" si="4653"/>
        <v>2.8463354415563157E-2</v>
      </c>
      <c r="DA782" s="3">
        <f t="shared" ca="1" si="4654"/>
        <v>-6.8124589660866583E-6</v>
      </c>
      <c r="DB782" s="3">
        <f t="shared" ca="1" si="4655"/>
        <v>2.3736198328347044E-4</v>
      </c>
      <c r="DC782" s="3">
        <f t="shared" ca="1" si="4656"/>
        <v>3.6245888379185955</v>
      </c>
      <c r="DD782" s="3">
        <f t="shared" ca="1" si="4657"/>
        <v>11.28579095685761</v>
      </c>
      <c r="DE782" s="3">
        <f t="shared" ca="1" si="4658"/>
        <v>1.166950784939077E-3</v>
      </c>
      <c r="DF782" s="3">
        <f t="shared" ca="1" si="4659"/>
        <v>1.4113930633609234E-3</v>
      </c>
      <c r="DG782" s="3">
        <f t="shared" ca="1" si="4660"/>
        <v>36.286700956857615</v>
      </c>
      <c r="DH782" s="3">
        <f t="shared" ca="1" si="4661"/>
        <v>3.8895601588002517E-2</v>
      </c>
      <c r="DI782" s="3">
        <f t="shared" ca="1" si="4662"/>
        <v>3.2159186538520027E-2</v>
      </c>
      <c r="DJ782" s="3">
        <f>1</f>
        <v>1</v>
      </c>
      <c r="DK782" s="3">
        <f t="shared" ca="1" si="4663"/>
        <v>3.2305471438249453E-2</v>
      </c>
      <c r="DL782" s="3">
        <f t="shared" ca="1" si="4664"/>
        <v>-5.6898391782166403E-6</v>
      </c>
      <c r="DM782" s="3">
        <f t="shared" ca="1" si="4665"/>
        <v>1.7517628425477508E-4</v>
      </c>
      <c r="DN782" s="3">
        <f t="shared" ca="1" si="4666"/>
        <v>3.7565246899170601</v>
      </c>
      <c r="DO782" s="3">
        <f t="shared" ca="1" si="4667"/>
        <v>12.78525111633388</v>
      </c>
      <c r="DP782" s="3">
        <f t="shared" ca="1" si="4668"/>
        <v>1.3219949654289234E-3</v>
      </c>
      <c r="DQ782" s="3">
        <f t="shared" ca="1" si="4669"/>
        <v>1.256348882871077E-3</v>
      </c>
      <c r="DR782" s="3">
        <f t="shared" ca="1" si="4670"/>
        <v>37.786161116333879</v>
      </c>
      <c r="DS782" s="3">
        <f t="shared" ca="1" si="4671"/>
        <v>3.324891562821377E-2</v>
      </c>
      <c r="DT782" s="3">
        <f t="shared" ca="1" si="4672"/>
        <v>3.4986220520228047E-2</v>
      </c>
      <c r="DU782" s="3">
        <f>1</f>
        <v>1</v>
      </c>
      <c r="DV782" s="3">
        <f t="shared" ca="1" si="4673"/>
        <v>3.5132505419957473E-2</v>
      </c>
      <c r="DW782" s="3">
        <f t="shared" ca="1" si="4674"/>
        <v>-4.8638142887853877E-6</v>
      </c>
      <c r="DX782" s="3">
        <f t="shared" ca="1" si="4675"/>
        <v>1.3790071681975269E-4</v>
      </c>
      <c r="DY782" s="3">
        <f t="shared" ca="1" si="4676"/>
        <v>3.8604334763183199</v>
      </c>
      <c r="DZ782" s="3">
        <f t="shared" ca="1" si="4677"/>
        <v>14.846731275810148</v>
      </c>
      <c r="EA782" s="3">
        <f t="shared" ca="1" si="4678"/>
        <v>1.5351520139187693E-3</v>
      </c>
      <c r="EB782" s="3">
        <f t="shared" ca="1" si="4679"/>
        <v>1.0431918343812312E-3</v>
      </c>
      <c r="EC782" s="3">
        <f t="shared" ca="1" si="4680"/>
        <v>39.847641275810147</v>
      </c>
      <c r="ED782" s="3">
        <f t="shared" ca="1" si="4681"/>
        <v>2.6179512788740891E-2</v>
      </c>
      <c r="EE782" s="3">
        <f t="shared" ca="1" si="4682"/>
        <v>3.8525542912139603E-2</v>
      </c>
      <c r="EF782" s="3">
        <f>1</f>
        <v>1</v>
      </c>
      <c r="EG782" s="3">
        <f t="shared" ca="1" si="4683"/>
        <v>3.8671827811869029E-2</v>
      </c>
      <c r="EH782" s="3">
        <f t="shared" ca="1" si="4684"/>
        <v>-3.8296674032661796E-6</v>
      </c>
      <c r="EI782" s="3">
        <f t="shared" ca="1" si="4685"/>
        <v>9.8777601289824768E-5</v>
      </c>
      <c r="EJ782" s="3">
        <f t="shared" ca="1" si="4686"/>
        <v>4.005341524431218</v>
      </c>
      <c r="EK782" s="3">
        <f t="shared" ca="1" si="4687"/>
        <v>16.734061435286417</v>
      </c>
      <c r="EL782" s="3">
        <f t="shared" ca="1" si="4688"/>
        <v>1.7303019524086156E-3</v>
      </c>
      <c r="EM782" s="3">
        <f t="shared" ca="1" si="4689"/>
        <v>8.4804189589138485E-4</v>
      </c>
      <c r="EN782" s="3">
        <f t="shared" ca="1" si="4690"/>
        <v>41.734971435286418</v>
      </c>
      <c r="EO782" s="3">
        <f t="shared" ca="1" si="4691"/>
        <v>2.0319695131607914E-2</v>
      </c>
      <c r="EP782" s="3">
        <f t="shared" ca="1" si="4692"/>
        <v>4.145928205777244E-2</v>
      </c>
      <c r="EQ782" s="3">
        <f>1</f>
        <v>1</v>
      </c>
      <c r="ER782" s="3">
        <f t="shared" ca="1" si="4693"/>
        <v>4.1605566957501866E-2</v>
      </c>
      <c r="ES782" s="3">
        <f t="shared" ca="1" si="4694"/>
        <v>-2.972464564859764E-6</v>
      </c>
      <c r="ET782" s="3">
        <f t="shared" ca="1" si="4695"/>
        <v>7.1321652455352824E-5</v>
      </c>
      <c r="EU782" s="3">
        <f t="shared" ca="1" si="4696"/>
        <v>4.146778603186986</v>
      </c>
      <c r="EV782" s="3">
        <f t="shared" ca="1" si="4697"/>
        <v>18.649051594762685</v>
      </c>
      <c r="EW782" s="3">
        <f t="shared" ca="1" si="4698"/>
        <v>1.9283119348984619E-3</v>
      </c>
      <c r="EX782" s="3">
        <f t="shared" ca="1" si="4699"/>
        <v>6.5003191340153857E-4</v>
      </c>
      <c r="EY782" s="3">
        <f t="shared" ca="1" si="4700"/>
        <v>43.649961594762686</v>
      </c>
      <c r="EZ782" s="3">
        <f t="shared" ca="1" si="4701"/>
        <v>1.4891924062529583E-2</v>
      </c>
      <c r="FA782" s="3">
        <f t="shared" ca="1" si="4702"/>
        <v>4.4176715498641564E-2</v>
      </c>
      <c r="FB782" s="3">
        <f>1</f>
        <v>1</v>
      </c>
      <c r="FC782" s="3">
        <f t="shared" ca="1" si="4703"/>
        <v>4.432300039837099E-2</v>
      </c>
      <c r="FD782" s="3">
        <f t="shared" ca="1" si="4704"/>
        <v>-2.1784636182653622E-6</v>
      </c>
      <c r="FE782" s="3">
        <f t="shared" ca="1" si="4705"/>
        <v>4.9095351064031012E-5</v>
      </c>
      <c r="FF782" s="3">
        <f t="shared" ca="1" si="4706"/>
        <v>4.3089596301341988</v>
      </c>
      <c r="FG782" s="3">
        <f t="shared" ca="1" si="4707"/>
        <v>20.455021754238953</v>
      </c>
      <c r="FH782" s="3">
        <f t="shared" ca="1" si="4708"/>
        <v>2.1150492493883077E-3</v>
      </c>
      <c r="FI782" s="3">
        <f t="shared" ca="1" si="4709"/>
        <v>4.6329459891169275E-4</v>
      </c>
      <c r="FJ782" s="3">
        <f t="shared" ca="1" si="4710"/>
        <v>45.455931754238954</v>
      </c>
      <c r="FK782" s="3">
        <f t="shared" ca="1" si="4711"/>
        <v>1.0192170329199965E-2</v>
      </c>
      <c r="FL782" s="3">
        <f t="shared" ca="1" si="4712"/>
        <v>4.6529664397233932E-2</v>
      </c>
      <c r="FM782" s="3">
        <f>1</f>
        <v>1</v>
      </c>
      <c r="FN782" s="3">
        <f t="shared" ca="1" si="4713"/>
        <v>4.6675949296963358E-2</v>
      </c>
      <c r="FO782" s="3">
        <f t="shared" ca="1" si="4714"/>
        <v>-1.4909606146322447E-6</v>
      </c>
      <c r="FP782" s="3">
        <f t="shared" ca="1" si="4715"/>
        <v>3.192097190580015E-5</v>
      </c>
      <c r="FQ782" s="3">
        <f t="shared" ca="1" si="4716"/>
        <v>4.4959238940474959</v>
      </c>
      <c r="FR782" s="3">
        <f t="shared" ca="1" si="4717"/>
        <v>22.033111913715221</v>
      </c>
      <c r="FS782" s="3">
        <f t="shared" ca="1" si="4718"/>
        <v>2.2782237718781541E-3</v>
      </c>
      <c r="FT782" s="3">
        <f t="shared" ca="1" si="4719"/>
        <v>3.0012007642184636E-4</v>
      </c>
      <c r="FU782" s="3">
        <f t="shared" ca="1" si="4720"/>
        <v>47.034021913715222</v>
      </c>
      <c r="FV782" s="3">
        <f t="shared" ca="1" si="4721"/>
        <v>6.380914585030005E-3</v>
      </c>
      <c r="FW782" s="3">
        <f t="shared" ca="1" si="4722"/>
        <v>4.8437783527370833E-2</v>
      </c>
      <c r="FX782" s="3">
        <f>1</f>
        <v>1</v>
      </c>
      <c r="FY782" s="3">
        <f t="shared" ca="1" si="4723"/>
        <v>4.8584068427100259E-2</v>
      </c>
      <c r="FZ782" s="3">
        <f t="shared" ca="1" si="4724"/>
        <v>-9.3343145025314446E-7</v>
      </c>
      <c r="GA782" s="3">
        <f t="shared" ca="1" si="4725"/>
        <v>1.9205114845766147E-5</v>
      </c>
      <c r="GB782" s="3">
        <f t="shared" ca="1" si="4726"/>
        <v>4.7165830914285953</v>
      </c>
      <c r="GC782" s="3">
        <f t="shared" ca="1" si="4727"/>
        <v>23.94132207319149</v>
      </c>
      <c r="GD782" s="3">
        <f t="shared" ca="1" si="4728"/>
        <v>2.475532702368E-3</v>
      </c>
      <c r="GE782" s="3">
        <f t="shared" ca="1" si="4729"/>
        <v>1.0281114593200039E-4</v>
      </c>
      <c r="GF782" s="3">
        <f t="shared" ca="1" si="4730"/>
        <v>48.942232073191491</v>
      </c>
      <c r="GG782" s="3">
        <f t="shared" ca="1" si="4731"/>
        <v>2.1006632018386435E-3</v>
      </c>
      <c r="GH782" s="3">
        <f t="shared" ca="1" si="4732"/>
        <v>5.0580707039799958E-2</v>
      </c>
      <c r="GI782" s="3">
        <f>1</f>
        <v>1</v>
      </c>
      <c r="GJ782" s="3">
        <f t="shared" ca="1" si="4733"/>
        <v>5.0726991939529384E-2</v>
      </c>
      <c r="GK782" s="3">
        <f t="shared" ca="1" si="4734"/>
        <v>-3.0729530584626037E-7</v>
      </c>
      <c r="GL782" s="3">
        <f t="shared" ca="1" si="4735"/>
        <v>6.0571030451629648E-6</v>
      </c>
      <c r="GM782" s="3">
        <f t="shared" ca="1" si="4736"/>
        <v>5.2177350379323739</v>
      </c>
      <c r="GN782" s="3">
        <f t="shared" ca="1" si="4737"/>
        <v>24.187558344787234</v>
      </c>
      <c r="GO782" s="3">
        <f t="shared" ca="1" si="4738"/>
        <v>2.5009935328509998E-3</v>
      </c>
      <c r="GP782" s="3">
        <f t="shared" ca="1" si="4739"/>
        <v>7.735031544900059E-5</v>
      </c>
      <c r="GQ782" s="3">
        <f t="shared" ca="1" si="4740"/>
        <v>49.188468344787239</v>
      </c>
      <c r="GR782" s="3">
        <f t="shared" ca="1" si="4741"/>
        <v>1.572529457652808E-3</v>
      </c>
      <c r="GS782" s="3">
        <f t="shared" ca="1" si="4742"/>
        <v>5.0845119130773733E-2</v>
      </c>
      <c r="GT782" s="3">
        <f>1</f>
        <v>1</v>
      </c>
      <c r="GU782" s="3">
        <f t="shared" ca="1" si="4743"/>
        <v>5.099140403050316E-2</v>
      </c>
      <c r="GV782" s="3">
        <f t="shared" ca="1" si="4744"/>
        <v>-2.3003731403430924E-7</v>
      </c>
      <c r="GW782" s="3">
        <f t="shared" ca="1" si="4745"/>
        <v>4.5108968897179802E-6</v>
      </c>
      <c r="GX782" s="3">
        <f t="shared" ca="1" si="4746"/>
        <v>5.3457370999114451</v>
      </c>
      <c r="GY782" s="3">
        <f t="shared" ca="1" si="4747"/>
        <v>24.436914616382978</v>
      </c>
      <c r="GZ782" s="3">
        <f t="shared" ca="1" si="4748"/>
        <v>2.5267769713340003E-3</v>
      </c>
      <c r="HA782" s="3">
        <f t="shared" ca="1" si="4749"/>
        <v>5.1566876966000104E-5</v>
      </c>
      <c r="HB782" s="3">
        <f t="shared" ca="1" si="4750"/>
        <v>49.437824616382983</v>
      </c>
      <c r="HC782" s="3">
        <f t="shared" ca="1" si="4751"/>
        <v>1.0430652514777437E-3</v>
      </c>
      <c r="HD782" s="3">
        <f t="shared" ca="1" si="4752"/>
        <v>5.1110197322409345E-2</v>
      </c>
      <c r="HE782" s="3">
        <f>1</f>
        <v>1</v>
      </c>
      <c r="HF782" s="3">
        <f t="shared" ca="1" si="4753"/>
        <v>5.1256482222138772E-2</v>
      </c>
      <c r="HG782" s="3">
        <f t="shared" ca="1" si="4754"/>
        <v>-1.5258469572366998E-7</v>
      </c>
      <c r="HH782" s="3">
        <f t="shared" ca="1" si="4755"/>
        <v>2.9767129597832453E-6</v>
      </c>
      <c r="HI782" s="3">
        <f t="shared" ca="1" si="4756"/>
        <v>5.5262630417363523</v>
      </c>
      <c r="HJ782" s="3">
        <f t="shared" ca="1" si="4757"/>
        <v>24.686270887978726</v>
      </c>
      <c r="HK782" s="3">
        <f t="shared" ca="1" si="4758"/>
        <v>2.5525604098170004E-3</v>
      </c>
      <c r="HL782" s="3">
        <f t="shared" ca="1" si="4759"/>
        <v>2.5783438483000052E-5</v>
      </c>
      <c r="HM782" s="3">
        <f t="shared" ca="1" si="4760"/>
        <v>49.687180887978727</v>
      </c>
      <c r="HN782" s="3">
        <f t="shared" ca="1" si="4761"/>
        <v>5.1891530214059846E-4</v>
      </c>
      <c r="HO782" s="3">
        <f t="shared" ca="1" si="4762"/>
        <v>5.1372614911919155E-2</v>
      </c>
      <c r="HP782" s="3">
        <f>1</f>
        <v>1</v>
      </c>
      <c r="HQ782" s="3">
        <f t="shared" ca="1" si="4763"/>
        <v>5.1518899811648582E-2</v>
      </c>
      <c r="HR782" s="3">
        <f t="shared" ca="1" si="4764"/>
        <v>-7.5909472941702101E-8</v>
      </c>
      <c r="HS782" s="3">
        <f t="shared" ca="1" si="4765"/>
        <v>1.473387482041344E-6</v>
      </c>
      <c r="HT782" s="3">
        <f t="shared" ca="1" si="4766"/>
        <v>5.8316830242486546</v>
      </c>
      <c r="HU782" s="3">
        <f t="shared" ca="1" si="4767"/>
        <v>24.933133596858511</v>
      </c>
      <c r="HV782" s="3">
        <f t="shared" ca="1" si="4768"/>
        <v>2.5780860139151701E-3</v>
      </c>
      <c r="HW782" s="3">
        <f t="shared" ca="1" si="4769"/>
        <v>2.5783438483036047E-7</v>
      </c>
      <c r="HX782" s="3">
        <f t="shared" ca="1" si="4770"/>
        <v>49.934043596858515</v>
      </c>
      <c r="HY782" s="3">
        <f t="shared" ca="1" si="4771"/>
        <v>5.1634990130577273E-6</v>
      </c>
      <c r="HZ782" s="3">
        <f t="shared" ca="1" si="4772"/>
        <v>5.1629826631492029E-2</v>
      </c>
      <c r="IA782" s="3">
        <f>1</f>
        <v>1</v>
      </c>
      <c r="IB782" s="3">
        <f t="shared" ca="1" si="4773"/>
        <v>5.1776111531221455E-2</v>
      </c>
      <c r="IC782" s="3">
        <f t="shared" ca="1" si="4774"/>
        <v>-7.5534193537813831E-10</v>
      </c>
      <c r="ID782" s="3">
        <f t="shared" ca="1" si="4775"/>
        <v>1.4588614330457439E-8</v>
      </c>
      <c r="IE782" s="3">
        <f t="shared" ca="1" si="4776"/>
        <v>7.8359859567162129</v>
      </c>
      <c r="IF782" s="3">
        <f t="shared" ca="1" si="4777"/>
        <v>25.184983431170213</v>
      </c>
      <c r="IG782" s="3">
        <f t="shared" ca="1" si="4778"/>
        <v>2.604127286783E-3</v>
      </c>
      <c r="IH782" s="3">
        <f t="shared" ca="1" si="4779"/>
        <v>-2.5783438482999618E-5</v>
      </c>
      <c r="II782" s="3">
        <f t="shared" ca="1" si="4780"/>
        <v>50.185893431170214</v>
      </c>
      <c r="IJ782" s="3">
        <f t="shared" ca="1" si="4781"/>
        <v>-5.137586823747896E-4</v>
      </c>
      <c r="IK782" s="3">
        <f t="shared" ca="1" si="4782"/>
        <v>5.188962691985452E-2</v>
      </c>
      <c r="IL782" s="3">
        <f>1</f>
        <v>1</v>
      </c>
      <c r="IM782" s="3">
        <f t="shared" ca="1" si="4783"/>
        <v>5.1375875073454529E-4</v>
      </c>
      <c r="IN782" s="3">
        <f t="shared" ca="1" si="4784"/>
        <v>-3.5120417987438583E-12</v>
      </c>
      <c r="IO782" s="3">
        <f t="shared" ca="1" si="4785"/>
        <v>6.8358836991574273E-9</v>
      </c>
      <c r="IP782" s="3">
        <f t="shared" ca="1" si="4786"/>
        <v>10.710764952922561</v>
      </c>
      <c r="IQ782" s="3">
        <f t="shared" ca="1" si="4787"/>
        <v>25.434339702765961</v>
      </c>
      <c r="IR782" s="3">
        <f t="shared" ca="1" si="4788"/>
        <v>2.6299107252660005E-3</v>
      </c>
      <c r="IS782" s="3">
        <f t="shared" ca="1" si="4789"/>
        <v>-5.1566876966000104E-5</v>
      </c>
      <c r="IT782" s="3">
        <f t="shared" ca="1" si="4790"/>
        <v>50.435249702765958</v>
      </c>
      <c r="IU782" s="3">
        <f t="shared" ca="1" si="4791"/>
        <v>-1.0224372293168619E-3</v>
      </c>
      <c r="IV782" s="3">
        <f t="shared" ca="1" si="4792"/>
        <v>5.2144298695159859E-2</v>
      </c>
      <c r="IW782" s="3">
        <f>1</f>
        <v>1</v>
      </c>
      <c r="IX782" s="3">
        <f t="shared" ca="1" si="4793"/>
        <v>1.0224372976766175E-3</v>
      </c>
      <c r="IY782" s="3">
        <f t="shared" ca="1" si="4794"/>
        <v>-3.4946779579026948E-12</v>
      </c>
      <c r="IZ782" s="3">
        <f t="shared" ca="1" si="4795"/>
        <v>3.4179761274977585E-9</v>
      </c>
      <c r="JA782" s="3">
        <f t="shared" ca="1" si="4796"/>
        <v>11.009638106604767</v>
      </c>
      <c r="JB782" s="3">
        <f t="shared" ca="1" si="4797"/>
        <v>25.683695974361704</v>
      </c>
      <c r="JC782" s="3">
        <f t="shared" ca="1" si="4798"/>
        <v>2.6556941637490006E-3</v>
      </c>
      <c r="JD782" s="3">
        <f t="shared" ca="1" si="4799"/>
        <v>-7.7350315449000156E-5</v>
      </c>
      <c r="JE782" s="3">
        <f t="shared" ca="1" si="4800"/>
        <v>50.684605974361702</v>
      </c>
      <c r="JF782" s="3">
        <f t="shared" ca="1" si="4801"/>
        <v>-1.5261106200199531E-3</v>
      </c>
      <c r="JG782" s="3">
        <f t="shared" ca="1" si="4802"/>
        <v>5.2396464620684959E-2</v>
      </c>
      <c r="JH782" s="3">
        <f>1</f>
        <v>1</v>
      </c>
      <c r="JI782" s="3">
        <f t="shared" ca="1" si="4803"/>
        <v>1.5261106883797087E-3</v>
      </c>
      <c r="JJ782" s="3">
        <f t="shared" ca="1" si="4804"/>
        <v>-3.477484969040332E-12</v>
      </c>
      <c r="JK782" s="3">
        <f t="shared" ca="1" si="4805"/>
        <v>2.2786550170610792E-9</v>
      </c>
      <c r="JL782" s="3">
        <f t="shared" ca="1" si="4806"/>
        <v>11.183586663014598</v>
      </c>
      <c r="JM782" s="3">
        <f t="shared" ca="1" si="4807"/>
        <v>25.76100223266776</v>
      </c>
      <c r="JN782" s="3">
        <f t="shared" ca="1" si="4808"/>
        <v>2.663687630857847E-3</v>
      </c>
      <c r="JO782" s="3">
        <f t="shared" ca="1" si="4809"/>
        <v>-8.5343782557846526E-5</v>
      </c>
      <c r="JP782" s="3">
        <f t="shared" ca="1" si="4810"/>
        <v>50.761912232667761</v>
      </c>
      <c r="JQ782" s="3">
        <f t="shared" ca="1" si="4811"/>
        <v>-1.6812562569879638E-3</v>
      </c>
      <c r="JR782" s="3">
        <f t="shared" ca="1" si="4812"/>
        <v>5.2474138851365697E-2</v>
      </c>
      <c r="JS782" s="3">
        <f>1</f>
        <v>1</v>
      </c>
      <c r="JT782" s="3">
        <f t="shared" ca="1" si="4813"/>
        <v>1.6812563253477194E-3</v>
      </c>
      <c r="JU782" s="3">
        <f t="shared" ca="1" si="4814"/>
        <v>-3.4721890426370895E-12</v>
      </c>
      <c r="JV782" s="3">
        <f t="shared" ca="1" si="4815"/>
        <v>2.0652322462854505E-9</v>
      </c>
      <c r="JW782" s="3">
        <f t="shared" ca="1" si="4816"/>
        <v>11.225634447107296</v>
      </c>
      <c r="JX782" s="3">
        <f t="shared" ca="1" si="4817"/>
        <v>27.33849239214403</v>
      </c>
      <c r="JY782" s="3">
        <f t="shared" ca="1" si="4818"/>
        <v>2.8268001133476932E-3</v>
      </c>
      <c r="JZ782" s="3">
        <f t="shared" ca="1" si="4819"/>
        <v>-2.4845626504769276E-4</v>
      </c>
      <c r="KA782" s="3">
        <f t="shared" ca="1" si="4820"/>
        <v>52.339402392144031</v>
      </c>
      <c r="KB782" s="3">
        <f t="shared" ca="1" si="4821"/>
        <v>-4.7470214349444925E-3</v>
      </c>
      <c r="KC782" s="3">
        <f t="shared" ca="1" si="4822"/>
        <v>5.4009025402475486E-2</v>
      </c>
      <c r="KD782" s="3">
        <f>1</f>
        <v>1</v>
      </c>
      <c r="KE782" s="3">
        <f t="shared" ca="1" si="4823"/>
        <v>4.7470215033042478E-3</v>
      </c>
      <c r="KF782" s="3">
        <f t="shared" ca="1" si="4824"/>
        <v>-3.3675385537842883E-12</v>
      </c>
      <c r="KG782" s="3">
        <f t="shared" ca="1" si="4825"/>
        <v>7.0940020958226713E-10</v>
      </c>
      <c r="KH782" s="3">
        <f t="shared" ca="1" si="4826"/>
        <v>11.676421257659856</v>
      </c>
      <c r="KI782" s="3">
        <f t="shared" ca="1" si="4827"/>
        <v>29.253872551620297</v>
      </c>
      <c r="KJ782" s="3">
        <f t="shared" ca="1" si="4828"/>
        <v>3.0248504218375388E-3</v>
      </c>
      <c r="KK782" s="3">
        <f t="shared" ca="1" si="4829"/>
        <v>-4.4650657353753837E-4</v>
      </c>
      <c r="KL782" s="3">
        <f t="shared" ca="1" si="4830"/>
        <v>54.254782551620295</v>
      </c>
      <c r="KM782" s="3">
        <f t="shared" ca="1" si="4831"/>
        <v>-8.2298103971334344E-3</v>
      </c>
      <c r="KN782" s="3">
        <f t="shared" ca="1" si="4832"/>
        <v>5.575269643666101E-2</v>
      </c>
      <c r="KO782" s="3">
        <f>1</f>
        <v>1</v>
      </c>
      <c r="KP782" s="3">
        <f t="shared" ca="1" si="4833"/>
        <v>8.2298104654931897E-3</v>
      </c>
      <c r="KQ782" s="3">
        <f t="shared" ca="1" si="4834"/>
        <v>-3.2486528771888119E-12</v>
      </c>
      <c r="KR782" s="3">
        <f t="shared" ca="1" si="4835"/>
        <v>3.9474210705714441E-10</v>
      </c>
      <c r="KS782" s="3">
        <f t="shared" ca="1" si="4836"/>
        <v>11.91538985064496</v>
      </c>
      <c r="KT782" s="3">
        <f t="shared" ca="1" si="4837"/>
        <v>31.036322711096567</v>
      </c>
      <c r="KU782" s="3">
        <f t="shared" ca="1" si="4838"/>
        <v>3.2091557683273852E-3</v>
      </c>
      <c r="KV782" s="3">
        <f t="shared" ca="1" si="4839"/>
        <v>-6.3081192002738479E-4</v>
      </c>
      <c r="KW782" s="3">
        <f t="shared" ca="1" si="4840"/>
        <v>56.037232711096564</v>
      </c>
      <c r="KX782" s="3">
        <f t="shared" ca="1" si="4841"/>
        <v>-1.125701412272756E-2</v>
      </c>
      <c r="KY782" s="3">
        <f t="shared" ca="1" si="4842"/>
        <v>5.72682770555853E-2</v>
      </c>
      <c r="KZ782" s="3">
        <f>1</f>
        <v>1</v>
      </c>
      <c r="LA782" s="3">
        <f t="shared" ca="1" si="4843"/>
        <v>1.1257014191087315E-2</v>
      </c>
      <c r="LB782" s="3">
        <f t="shared" ca="1" si="4844"/>
        <v>-3.1453186909901135E-12</v>
      </c>
      <c r="LC782" s="3">
        <f t="shared" ca="1" si="4845"/>
        <v>2.7940966901285336E-10</v>
      </c>
      <c r="LD782" s="3">
        <f t="shared" ca="1" si="4846"/>
        <v>12.051423221722393</v>
      </c>
      <c r="LE782" s="3">
        <f t="shared" ca="1" si="4847"/>
        <v>32.908232870572832</v>
      </c>
      <c r="LF782" s="3">
        <f t="shared" ca="1" si="4848"/>
        <v>3.4027112788172311E-3</v>
      </c>
      <c r="LG782" s="3">
        <f t="shared" ca="1" si="4849"/>
        <v>-8.243674305172307E-4</v>
      </c>
      <c r="LH782" s="3">
        <f t="shared" ca="1" si="4850"/>
        <v>57.909142870572836</v>
      </c>
      <c r="LI782" s="3">
        <f t="shared" ca="1" si="4851"/>
        <v>-1.4235531552585664E-2</v>
      </c>
      <c r="LJ782" s="3">
        <f t="shared" ca="1" si="4852"/>
        <v>5.8759482702451744E-2</v>
      </c>
      <c r="LK782" s="3">
        <f>1</f>
        <v>1</v>
      </c>
      <c r="LL782" s="3">
        <f t="shared" ca="1" si="4853"/>
        <v>1.4235531620945419E-2</v>
      </c>
      <c r="LM782" s="3">
        <f t="shared" ca="1" si="4854"/>
        <v>-3.0436464209374529E-12</v>
      </c>
      <c r="LN782" s="3">
        <f t="shared" ca="1" si="4855"/>
        <v>2.1380630252365584E-10</v>
      </c>
      <c r="LO782" s="3">
        <f t="shared" ca="1" si="4856"/>
        <v>12.153373694798479</v>
      </c>
      <c r="LQ782" s="3" t="str">
        <f t="shared" ca="1" si="4857"/>
        <v>21.73</v>
      </c>
      <c r="LR782" s="3" t="str">
        <f t="shared" ca="1" si="4858"/>
        <v>584.1</v>
      </c>
      <c r="LS782" s="3" t="str">
        <f t="shared" ca="1" si="4859"/>
        <v>625.7</v>
      </c>
      <c r="LT782" s="3" t="str">
        <f t="shared" ca="1" si="4860"/>
        <v>629.7</v>
      </c>
      <c r="LU782" s="3" t="str">
        <f t="shared" ca="1" si="4861"/>
        <v>27.69</v>
      </c>
      <c r="LV782" s="3" t="str">
        <f t="shared" ca="1" si="4862"/>
        <v>29.67</v>
      </c>
      <c r="LW782" s="3" t="str">
        <f t="shared" ca="1" si="4863"/>
        <v>29.87</v>
      </c>
      <c r="LX782" s="3" t="str">
        <f t="shared" ca="1" si="4864"/>
        <v>314</v>
      </c>
      <c r="LY782" s="3" t="str">
        <f t="shared" ca="1" si="4865"/>
        <v>15.1</v>
      </c>
      <c r="LZ782" s="3">
        <f t="shared" ca="1" si="4866"/>
        <v>19</v>
      </c>
      <c r="MA782" s="3">
        <f t="shared" ca="1" si="4867"/>
        <v>400</v>
      </c>
      <c r="MB782" s="3" t="str">
        <f t="shared" ca="1" si="4868"/>
        <v>400.3</v>
      </c>
      <c r="MC782" s="3" t="str">
        <f t="shared" ca="1" si="4869"/>
        <v>395.6</v>
      </c>
      <c r="MD782" s="3" t="str">
        <f t="shared" ca="1" si="4870"/>
        <v>393.5</v>
      </c>
      <c r="ME782" s="3" t="str">
        <f t="shared" ca="1" si="4871"/>
        <v>19.95</v>
      </c>
      <c r="MF782" s="3" t="str">
        <f t="shared" ca="1" si="4872"/>
        <v>19.57</v>
      </c>
      <c r="MG782" s="3" t="str">
        <f t="shared" ca="1" si="4873"/>
        <v>18.99</v>
      </c>
      <c r="MJ782" s="3">
        <f t="shared" ca="1" si="4874"/>
        <v>3.76</v>
      </c>
      <c r="MK782" s="3" t="str">
        <f t="shared" ca="1" si="4875"/>
        <v>3.76</v>
      </c>
      <c r="ML782" s="3" t="str">
        <f t="shared" ca="1" si="4876"/>
        <v>2.42</v>
      </c>
      <c r="MM782" s="3" t="str">
        <f t="shared" ca="1" si="4877"/>
        <v>5.80</v>
      </c>
      <c r="MN782" s="3" t="str">
        <f t="shared" ca="1" si="4878"/>
        <v>2.86</v>
      </c>
      <c r="MO782" s="3" t="str">
        <f t="shared" ca="1" si="4879"/>
        <v>7.47</v>
      </c>
      <c r="MP782" s="3" t="str">
        <f t="shared" ca="1" si="4880"/>
        <v>3.11</v>
      </c>
      <c r="MQ782" s="3" t="str">
        <f t="shared" ca="1" si="4881"/>
        <v>9.30</v>
      </c>
      <c r="MR782" s="3" t="str">
        <f t="shared" ca="1" si="4882"/>
        <v>3.31</v>
      </c>
      <c r="MS782" s="3" t="str">
        <f t="shared" ca="1" si="4883"/>
        <v>11.21</v>
      </c>
      <c r="MT782" s="3" t="str">
        <f t="shared" ca="1" si="4884"/>
        <v>3.47</v>
      </c>
      <c r="MU782" s="3" t="str">
        <f t="shared" ca="1" si="4885"/>
        <v>13.19</v>
      </c>
      <c r="MV782" s="3" t="str">
        <f t="shared" ca="1" si="4886"/>
        <v>3.62</v>
      </c>
      <c r="MW782" s="3" t="str">
        <f t="shared" ca="1" si="4887"/>
        <v>15.05</v>
      </c>
      <c r="MX782" s="3" t="str">
        <f t="shared" ca="1" si="4888"/>
        <v>3.76</v>
      </c>
      <c r="MY782" s="3" t="str">
        <f t="shared" ca="1" si="4889"/>
        <v>16.55</v>
      </c>
      <c r="MZ782" s="3" t="str">
        <f t="shared" ca="1" si="4890"/>
        <v>3.86</v>
      </c>
      <c r="NA782" s="3" t="str">
        <f t="shared" ca="1" si="4891"/>
        <v>18.61</v>
      </c>
      <c r="NB782" s="3" t="str">
        <f t="shared" ca="1" si="4892"/>
        <v>4.01</v>
      </c>
      <c r="NC782" s="3" t="str">
        <f t="shared" ca="1" si="4893"/>
        <v>20.49</v>
      </c>
      <c r="ND782" s="3" t="str">
        <f t="shared" ca="1" si="4894"/>
        <v>4.15</v>
      </c>
      <c r="NE782" s="3" t="str">
        <f t="shared" ca="1" si="4895"/>
        <v>22.41</v>
      </c>
      <c r="NF782" s="3" t="str">
        <f t="shared" ca="1" si="4896"/>
        <v>4.31</v>
      </c>
      <c r="NG782" s="3" t="str">
        <f t="shared" ca="1" si="4897"/>
        <v>24.22</v>
      </c>
      <c r="NH782" s="3" t="str">
        <f t="shared" ca="1" si="4898"/>
        <v>4.50</v>
      </c>
      <c r="NI782" s="3" t="str">
        <f t="shared" ca="1" si="4899"/>
        <v>25.79</v>
      </c>
      <c r="NJ782" s="3" t="str">
        <f t="shared" ca="1" si="4900"/>
        <v>4.72</v>
      </c>
      <c r="NK782" s="3" t="str">
        <f t="shared" ca="1" si="4901"/>
        <v>27.70</v>
      </c>
      <c r="NL782" s="3" t="str">
        <f t="shared" ca="1" si="4902"/>
        <v>5.22</v>
      </c>
      <c r="NM782" s="3" t="str">
        <f t="shared" ca="1" si="4903"/>
        <v>27.95</v>
      </c>
      <c r="NN782" s="3" t="str">
        <f t="shared" ca="1" si="4904"/>
        <v>5.35</v>
      </c>
      <c r="NO782" s="3" t="str">
        <f t="shared" ca="1" si="4905"/>
        <v>28.20</v>
      </c>
      <c r="NP782" s="3" t="str">
        <f t="shared" ca="1" si="4906"/>
        <v>5.53</v>
      </c>
      <c r="NQ782" s="3" t="str">
        <f t="shared" ca="1" si="4907"/>
        <v>28.45</v>
      </c>
      <c r="NR782" s="3" t="str">
        <f t="shared" ca="1" si="4908"/>
        <v>5.83</v>
      </c>
      <c r="NS782" s="3" t="str">
        <f t="shared" ca="1" si="4909"/>
        <v>28.69</v>
      </c>
      <c r="NT782" s="3" t="str">
        <f t="shared" ca="1" si="4910"/>
        <v>7.84</v>
      </c>
      <c r="NU782" s="3" t="str">
        <f t="shared" ca="1" si="4911"/>
        <v>28.94</v>
      </c>
      <c r="NV782" s="3" t="str">
        <f t="shared" ca="1" si="4912"/>
        <v>10.71</v>
      </c>
      <c r="NW782" s="3" t="str">
        <f t="shared" ca="1" si="4913"/>
        <v>29.19</v>
      </c>
      <c r="NX782" s="3" t="str">
        <f t="shared" ca="1" si="4914"/>
        <v>11.01</v>
      </c>
      <c r="NY782" s="3" t="str">
        <f t="shared" ca="1" si="4915"/>
        <v>29.44</v>
      </c>
      <c r="NZ782" s="3" t="str">
        <f t="shared" ca="1" si="4916"/>
        <v>11.18</v>
      </c>
      <c r="OA782" s="3" t="str">
        <f t="shared" ca="1" si="4917"/>
        <v>29.52</v>
      </c>
      <c r="OB782" s="3" t="str">
        <f t="shared" ca="1" si="4918"/>
        <v>11.23</v>
      </c>
      <c r="OC782" s="3" t="str">
        <f t="shared" ca="1" si="4919"/>
        <v>31.10</v>
      </c>
      <c r="OD782" s="3" t="str">
        <f t="shared" ca="1" si="4920"/>
        <v>11.68</v>
      </c>
      <c r="OE782" s="3" t="str">
        <f t="shared" ca="1" si="4921"/>
        <v>33.01</v>
      </c>
      <c r="OF782" s="3" t="str">
        <f t="shared" ca="1" si="4922"/>
        <v>11.92</v>
      </c>
      <c r="OG782" s="3" t="str">
        <f t="shared" ca="1" si="4923"/>
        <v>34.80</v>
      </c>
      <c r="OH782" s="3" t="str">
        <f t="shared" ca="1" si="4924"/>
        <v>12.05</v>
      </c>
      <c r="OI782" s="3" t="str">
        <f t="shared" ca="1" si="4925"/>
        <v>36.67</v>
      </c>
      <c r="OJ782" s="3" t="str">
        <f t="shared" ca="1" si="4926"/>
        <v>12.15</v>
      </c>
      <c r="OK782" s="3" t="str" cm="1">
        <f t="array" aca="1" ref="OK782" ca="1">_xlfn.IFS(VALUE(NP782)&gt;8.8,NO782,VALUE(NR782)&gt;8.8,NQ782,VALUE(NT782)&gt;8.8,NS782,VALUE(NV782)&gt;8.8,NU782,VALUE(NX782)&gt;8.8,NW782)</f>
        <v>28.94</v>
      </c>
      <c r="OL782" s="3" t="str" cm="1">
        <f t="array" aca="1" ref="OL782" ca="1">_xlfn.IFS(VALUE(NP782)&gt;8.8,NP782,VALUE(NR782)&gt;8.8,NR782,VALUE(NT782)&gt;8.8,NT782,VALUE(NV782)&gt;8.8,NV782,VALUE(NX782)&gt;8.8,NX782)</f>
        <v>10.71</v>
      </c>
      <c r="ON782" s="3" t="str">
        <f t="shared" ca="1" si="4927"/>
        <v>CALIBRATION OF NaOH:  A ~  M solution of NaOH was made by adding 21.73 mL of 3M NaOH to 600 mL of DI water.    Three titrations were run to calibrate the solution.  Titration 1: 584.1 mg of dry KHP was placed in a 250 mL Erlenmeyer flask with ~50 mL of DI water and 2 drops of phenolphthalein.  It required 27.69 mL of the NaOH solution to bring the solution to a faint pink color for 30 seconds.    Titration 2: 625.7 mg of dry KHP was placed in a 250 mL Erlenmeyer flask with ~50 mL of DI water and 2 drops of phenolphthalein.  It required 29.67 mL of the NaOH solution to bring the solution to a faint pink color for 30 seconds.    Titration 3: 629.7 mg of dry KHP was placed in a 250 mL Erlenmeyer flask with ~50 mL of DI water and 2 drops of phenolphthalein.  It required 29.8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5.1 mL of the NaOH solution to turn it pink.  You then decide to create solutions that will require ~19 mL of the NaOH solution to neutralize and calculate that the samples must be around 400 mg.   You then perform three precise titrations for molecular weight.     Titration 1: 400.3 mg of the unknown acid was placed in a 250 mL Erlenmeyer flask with ~50 mL of DI water and 2 drops of phenolphthalein.  It required 19.95 mL of the NaOH solution to bring the solution to a faint pink color for 30 seconds.    Titration 2: 395.6 mg of the unknown acid was placed in a 250 mL Erlenmeyer flask with ~50 mL of DI water and 2 drops of phenolphthalein.  It required 19.57 mL of the NaOH solution to bring the solution to a faint pink color for 30 seconds.    Titration 3: 393.5 mg of the unknown acid was placed in a 250 mL Erlenmeyer flask with ~50 mL of DI water and 2 drops of phenolphthalein.  It required 18.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6 mL.  Readings - [vol: 3.76 mL, pH: 2.42], [vol: 5.80 mL, pH: 2.86], [vol: 7.47 mL, pH: 3.11], [vol: 9.30 mL, pH: 3.31], [vol: 11.21 mL, pH: 3.47], [vol: 13.19 mL, pH: 3.62], [vol: 15.05 mL, pH: 3.76], [vol: 16.55 mL, pH: 3.86], [vol: 18.61 mL, pH: 4.01], [vol: 20.49 mL, pH: 4.15], [vol: 22.41 mL, pH: 4.31], [vol: 24.22 mL, pH: 4.50], [vol: 25.79 mL, pH: 4.72], [vol: 27.70 mL, pH: 5.22], [vol: 27.95 mL, pH: 5.35], [vol: 28.20 mL, pH: 5.53], [vol: 28.45 mL, pH: 5.83], [vol: 28.69 mL, pH: 7.84], [vol: 28.94 mL, pH: 10.71], [vol: 29.19 mL, pH: 11.01], [vol: 29.44 mL, pH: 11.18], [vol: 29.52 mL, pH: 11.23], [vol: 31.10 mL, pH: 11.68], [vol: 33.01 mL, pH: 11.92], [vol: 34.80 mL, pH: 12.05], [vol: 36.67 mL, pH: 12.15]    You also note that the first sign of the pink indicator occurred at [vol: 28.9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3" spans="4:404" x14ac:dyDescent="0.35">
      <c r="D783" s="3" t="str">
        <f ca="1">VLOOKUP(RANDBETWEEN(1,17),'Unknown Acids'!$C$4:$F$20,2,FALSE)</f>
        <v>Lambda</v>
      </c>
      <c r="E783" s="3">
        <f ca="1">VLOOKUP(D783,'Unknown Acids'!$D$4:$F$20,2,FALSE)</f>
        <v>181.16</v>
      </c>
      <c r="F783" s="3">
        <f ca="1">VLOOKUP(D783,'Unknown Acids'!$D$4:$F$20,3,FALSE)</f>
        <v>4.82</v>
      </c>
      <c r="G783" s="3">
        <f t="shared" ca="1" si="4570"/>
        <v>1.5135612484362051E-5</v>
      </c>
      <c r="H783" s="3">
        <f t="shared" ca="1" si="4571"/>
        <v>1.8773090700259564E-5</v>
      </c>
      <c r="I783" s="3">
        <f t="shared" ca="1" si="4572"/>
        <v>5.3267733905220715E-10</v>
      </c>
      <c r="J783" s="3">
        <f t="shared" ca="1" si="4573"/>
        <v>0.10821</v>
      </c>
      <c r="K783" s="3">
        <f t="shared" ca="1" si="4574"/>
        <v>25.00385</v>
      </c>
      <c r="L783" s="3">
        <f t="shared" ca="1" si="4575"/>
        <v>0.1074</v>
      </c>
      <c r="M783" s="3">
        <f t="shared" ca="1" si="4576"/>
        <v>25.19242652234637</v>
      </c>
      <c r="N783" s="3">
        <f t="shared" ca="1" si="4577"/>
        <v>32.246305948603357</v>
      </c>
      <c r="O783" s="3">
        <f t="shared" si="4578"/>
        <v>0.3</v>
      </c>
      <c r="Q783" s="3" t="str">
        <f t="shared" ca="1" si="4579"/>
        <v>612.8</v>
      </c>
      <c r="R783" s="3" t="str">
        <f t="shared" ca="1" si="4579"/>
        <v>573.6</v>
      </c>
      <c r="S783" s="3" t="str">
        <f t="shared" ca="1" si="4579"/>
        <v>577.8</v>
      </c>
      <c r="T783" s="3" t="str">
        <f t="shared" ca="1" si="4580"/>
        <v>27.99</v>
      </c>
      <c r="U783" s="3" t="str">
        <f t="shared" ca="1" si="4581"/>
        <v>26.34</v>
      </c>
      <c r="V783" s="3" t="str">
        <f t="shared" ca="1" si="4582"/>
        <v>26.37</v>
      </c>
      <c r="W783" s="3">
        <f t="shared" si="4583"/>
        <v>0.1</v>
      </c>
      <c r="X783" s="3">
        <f t="shared" ca="1" si="4584"/>
        <v>0.107</v>
      </c>
      <c r="Y783" s="3">
        <f t="shared" ca="1" si="4585"/>
        <v>0.3724394785847277</v>
      </c>
      <c r="AA783" s="3" t="str">
        <f t="shared" ca="1" si="4586"/>
        <v>289.4</v>
      </c>
      <c r="AB783" s="3" t="str">
        <f t="shared" ca="1" si="4587"/>
        <v>14.9</v>
      </c>
      <c r="AC783" s="3">
        <f t="shared" ca="1" si="4588"/>
        <v>330</v>
      </c>
      <c r="AD783" s="3">
        <f t="shared" ca="1" si="4589"/>
        <v>17</v>
      </c>
      <c r="AE783" s="3" t="str">
        <f t="shared" ca="1" si="4590"/>
        <v>327.0</v>
      </c>
      <c r="AF783" s="3" t="str">
        <f t="shared" ca="1" si="4590"/>
        <v>322.4</v>
      </c>
      <c r="AG783" s="3" t="str">
        <f t="shared" ca="1" si="4590"/>
        <v>317.1</v>
      </c>
      <c r="AH783" s="3" t="str">
        <f t="shared" ca="1" si="4591"/>
        <v>16.92</v>
      </c>
      <c r="AI783" s="3" t="str">
        <f t="shared" ca="1" si="4592"/>
        <v>17.48</v>
      </c>
      <c r="AJ783" s="3" t="str">
        <f t="shared" ca="1" si="4593"/>
        <v>17.19</v>
      </c>
      <c r="AK783" s="3">
        <f t="shared" si="4594"/>
        <v>0.5</v>
      </c>
      <c r="AL783" s="3">
        <f t="shared" ca="1" si="4595"/>
        <v>175.13068049917067</v>
      </c>
      <c r="AM783" s="3">
        <f t="shared" ca="1" si="4596"/>
        <v>3.3281737143019048</v>
      </c>
      <c r="AO783" s="3">
        <f t="shared" ca="1" si="4597"/>
        <v>5.81</v>
      </c>
      <c r="AP783" s="3">
        <f>0</f>
        <v>0</v>
      </c>
      <c r="AQ783" s="3">
        <f t="shared" ca="1" si="4598"/>
        <v>0</v>
      </c>
      <c r="AR783" s="3">
        <f t="shared" ca="1" si="4599"/>
        <v>2.7056666085000002E-3</v>
      </c>
      <c r="AS783" s="3">
        <f t="shared" ca="1" si="4600"/>
        <v>25.00385</v>
      </c>
      <c r="AT783" s="3">
        <f t="shared" ca="1" si="4601"/>
        <v>0.10821</v>
      </c>
      <c r="AU783" s="3">
        <f t="shared" ca="1" si="4602"/>
        <v>0</v>
      </c>
      <c r="AV783" s="3">
        <f>1</f>
        <v>1</v>
      </c>
      <c r="AW783" s="3">
        <f t="shared" ca="1" si="4603"/>
        <v>1.8773090700259564E-5</v>
      </c>
      <c r="AX783" s="3">
        <f t="shared" ca="1" si="4604"/>
        <v>-2.0314361446750873E-6</v>
      </c>
      <c r="AY783" s="3">
        <f t="shared" ca="1" si="4605"/>
        <v>1.4159289467107323E-3</v>
      </c>
      <c r="AZ783" s="3">
        <f t="shared" ca="1" si="4606"/>
        <v>2.8489585396022434</v>
      </c>
      <c r="BA783" s="3">
        <f t="shared" ca="1" si="4607"/>
        <v>1.9113938047271162</v>
      </c>
      <c r="BB783" s="3">
        <f t="shared" ca="1" si="4608"/>
        <v>2.0528369462769229E-4</v>
      </c>
      <c r="BC783" s="3">
        <f t="shared" ca="1" si="4609"/>
        <v>2.5003829138723079E-3</v>
      </c>
      <c r="BD783" s="3">
        <f t="shared" ca="1" si="4610"/>
        <v>26.915243804727115</v>
      </c>
      <c r="BE783" s="3">
        <f t="shared" ca="1" si="4611"/>
        <v>9.2898393639412852E-2</v>
      </c>
      <c r="BF783" s="3">
        <f t="shared" ca="1" si="4612"/>
        <v>7.6270419884377329E-3</v>
      </c>
      <c r="BG783" s="3">
        <f>1</f>
        <v>1</v>
      </c>
      <c r="BH783" s="3">
        <f t="shared" ca="1" si="4613"/>
        <v>7.6458150791379924E-3</v>
      </c>
      <c r="BI783" s="3">
        <f t="shared" ca="1" si="4614"/>
        <v>-1.7439899697011136E-6</v>
      </c>
      <c r="BJ783" s="3">
        <f t="shared" ca="1" si="4615"/>
        <v>2.2167056275448254E-4</v>
      </c>
      <c r="BK783" s="3">
        <f t="shared" ca="1" si="4616"/>
        <v>3.6542919761778978</v>
      </c>
      <c r="BL783" s="3">
        <f t="shared" ca="1" si="4617"/>
        <v>3.5177776094542326</v>
      </c>
      <c r="BM783" s="3">
        <f t="shared" ca="1" si="4618"/>
        <v>3.7780931525538457E-4</v>
      </c>
      <c r="BN783" s="3">
        <f t="shared" ca="1" si="4619"/>
        <v>2.3278572932446157E-3</v>
      </c>
      <c r="BO783" s="3">
        <f t="shared" ca="1" si="4620"/>
        <v>28.521627609454232</v>
      </c>
      <c r="BP783" s="3">
        <f t="shared" ca="1" si="4621"/>
        <v>8.161726690776186E-2</v>
      </c>
      <c r="BQ783" s="3">
        <f t="shared" ca="1" si="4622"/>
        <v>1.3246414981245668E-2</v>
      </c>
      <c r="BR783" s="3">
        <f>1</f>
        <v>1</v>
      </c>
      <c r="BS783" s="3">
        <f t="shared" ca="1" si="4623"/>
        <v>1.3265188071945927E-2</v>
      </c>
      <c r="BT783" s="3">
        <f t="shared" ca="1" si="4624"/>
        <v>-1.5322083543667068E-6</v>
      </c>
      <c r="BU783" s="3">
        <f t="shared" ca="1" si="4625"/>
        <v>1.1451734597344929E-4</v>
      </c>
      <c r="BV783" s="3">
        <f t="shared" ca="1" si="4626"/>
        <v>3.941128725638583</v>
      </c>
      <c r="BW783" s="3">
        <f t="shared" ca="1" si="4627"/>
        <v>5.4851214141813482</v>
      </c>
      <c r="BX783" s="3">
        <f t="shared" ca="1" si="4628"/>
        <v>5.8910203988307675E-4</v>
      </c>
      <c r="BY783" s="3">
        <f t="shared" ca="1" si="4629"/>
        <v>2.1165645686169235E-3</v>
      </c>
      <c r="BZ783" s="3">
        <f t="shared" ca="1" si="4630"/>
        <v>30.48897141418135</v>
      </c>
      <c r="CA783" s="3">
        <f t="shared" ca="1" si="4631"/>
        <v>6.9420661650541768E-2</v>
      </c>
      <c r="CB783" s="3">
        <f t="shared" ca="1" si="4632"/>
        <v>1.9321807609720396E-2</v>
      </c>
      <c r="CC783" s="3">
        <f>1</f>
        <v>1</v>
      </c>
      <c r="CD783" s="3">
        <f t="shared" ca="1" si="4633"/>
        <v>1.9340580700420655E-2</v>
      </c>
      <c r="CE783" s="3">
        <f t="shared" ca="1" si="4634"/>
        <v>-1.3032403776376514E-6</v>
      </c>
      <c r="CF783" s="3">
        <f t="shared" ca="1" si="4635"/>
        <v>6.7150578237383518E-5</v>
      </c>
      <c r="CG783" s="3">
        <f t="shared" ca="1" si="4636"/>
        <v>4.1729502432450998</v>
      </c>
      <c r="CH783" s="3">
        <f t="shared" ca="1" si="4637"/>
        <v>7.3041752189084654</v>
      </c>
      <c r="CI783" s="3">
        <f t="shared" ca="1" si="4638"/>
        <v>7.844684185107692E-4</v>
      </c>
      <c r="CJ783" s="3">
        <f t="shared" ca="1" si="4639"/>
        <v>1.921198189989231E-3</v>
      </c>
      <c r="CK783" s="3">
        <f t="shared" ca="1" si="4640"/>
        <v>32.308025218908469</v>
      </c>
      <c r="CL783" s="3">
        <f t="shared" ca="1" si="4641"/>
        <v>5.9465045510266532E-2</v>
      </c>
      <c r="CM783" s="3">
        <f t="shared" ca="1" si="4642"/>
        <v>2.4280915134721828E-2</v>
      </c>
      <c r="CN783" s="3">
        <f>1</f>
        <v>1</v>
      </c>
      <c r="CO783" s="3">
        <f t="shared" ca="1" si="4643"/>
        <v>2.4299688225422087E-2</v>
      </c>
      <c r="CP783" s="3">
        <f t="shared" ca="1" si="4644"/>
        <v>-1.1163426928592964E-6</v>
      </c>
      <c r="CQ783" s="3">
        <f t="shared" ca="1" si="4645"/>
        <v>4.5854090181585844E-5</v>
      </c>
      <c r="CR783" s="3">
        <f t="shared" ca="1" si="4646"/>
        <v>4.3386219192291726</v>
      </c>
      <c r="CS783" s="3">
        <f t="shared" ca="1" si="4647"/>
        <v>9.1138390236355811</v>
      </c>
      <c r="CT783" s="3">
        <f t="shared" ca="1" si="4648"/>
        <v>9.7882631113846148E-4</v>
      </c>
      <c r="CU783" s="3">
        <f t="shared" ca="1" si="4649"/>
        <v>1.7268402973615387E-3</v>
      </c>
      <c r="CV783" s="3">
        <f t="shared" ca="1" si="4650"/>
        <v>34.117689023635577</v>
      </c>
      <c r="CW783" s="3">
        <f t="shared" ca="1" si="4651"/>
        <v>5.0614222322187243E-2</v>
      </c>
      <c r="CX783" s="3">
        <f t="shared" ca="1" si="4652"/>
        <v>2.8689701417360471E-2</v>
      </c>
      <c r="CY783" s="3">
        <f>1</f>
        <v>1</v>
      </c>
      <c r="CZ783" s="3">
        <f t="shared" ca="1" si="4653"/>
        <v>2.870847450806073E-2</v>
      </c>
      <c r="DA783" s="3">
        <f t="shared" ca="1" si="4654"/>
        <v>-9.5018538637752338E-7</v>
      </c>
      <c r="DB783" s="3">
        <f t="shared" ca="1" si="4655"/>
        <v>3.3059661351992481E-5</v>
      </c>
      <c r="DC783" s="3">
        <f t="shared" ca="1" si="4656"/>
        <v>4.4807015994552621</v>
      </c>
      <c r="DD783" s="3">
        <f t="shared" ca="1" si="4657"/>
        <v>11.318632828362697</v>
      </c>
      <c r="DE783" s="3">
        <f t="shared" ca="1" si="4658"/>
        <v>1.2156211657661535E-3</v>
      </c>
      <c r="DF783" s="3">
        <f t="shared" ca="1" si="4659"/>
        <v>1.4900454427338467E-3</v>
      </c>
      <c r="DG783" s="3">
        <f t="shared" ca="1" si="4660"/>
        <v>36.322482828362695</v>
      </c>
      <c r="DH783" s="3">
        <f t="shared" ca="1" si="4661"/>
        <v>4.1022675949077277E-2</v>
      </c>
      <c r="DI783" s="3">
        <f t="shared" ca="1" si="4662"/>
        <v>3.3467457924349991E-2</v>
      </c>
      <c r="DJ783" s="3">
        <f>1</f>
        <v>1</v>
      </c>
      <c r="DK783" s="3">
        <f t="shared" ca="1" si="4663"/>
        <v>3.3486231015050251E-2</v>
      </c>
      <c r="DL783" s="3">
        <f t="shared" ca="1" si="4664"/>
        <v>-7.7012241635938427E-7</v>
      </c>
      <c r="DM783" s="3">
        <f t="shared" ca="1" si="4665"/>
        <v>2.2982408051049064E-5</v>
      </c>
      <c r="DN783" s="3">
        <f t="shared" ca="1" si="4666"/>
        <v>4.6386044687507697</v>
      </c>
      <c r="DO783" s="3">
        <f t="shared" ca="1" si="4667"/>
        <v>13.206866633089813</v>
      </c>
      <c r="DP783" s="3">
        <f t="shared" ca="1" si="4668"/>
        <v>1.418417476393846E-3</v>
      </c>
      <c r="DQ783" s="3">
        <f t="shared" ca="1" si="4669"/>
        <v>1.2872491321061542E-3</v>
      </c>
      <c r="DR783" s="3">
        <f t="shared" ca="1" si="4670"/>
        <v>38.210716633089817</v>
      </c>
      <c r="DS783" s="3">
        <f t="shared" ca="1" si="4671"/>
        <v>3.3688170375517607E-2</v>
      </c>
      <c r="DT783" s="3">
        <f t="shared" ca="1" si="4672"/>
        <v>3.7120933637908304E-2</v>
      </c>
      <c r="DU783" s="3">
        <f>1</f>
        <v>1</v>
      </c>
      <c r="DV783" s="3">
        <f t="shared" ca="1" si="4673"/>
        <v>3.7139706728608564E-2</v>
      </c>
      <c r="DW783" s="3">
        <f t="shared" ca="1" si="4674"/>
        <v>-6.3243107798538926E-7</v>
      </c>
      <c r="DX783" s="3">
        <f t="shared" ca="1" si="4675"/>
        <v>1.702063456245767E-5</v>
      </c>
      <c r="DY783" s="3">
        <f t="shared" ca="1" si="4676"/>
        <v>4.7690242526041624</v>
      </c>
      <c r="DZ783" s="3">
        <f t="shared" ca="1" si="4677"/>
        <v>15.04194043781693</v>
      </c>
      <c r="EA783" s="3">
        <f t="shared" ca="1" si="4678"/>
        <v>1.6155044030215383E-3</v>
      </c>
      <c r="EB783" s="3">
        <f t="shared" ca="1" si="4679"/>
        <v>1.0901622054784619E-3</v>
      </c>
      <c r="EC783" s="3">
        <f t="shared" ca="1" si="4680"/>
        <v>40.045790437816933</v>
      </c>
      <c r="ED783" s="3">
        <f t="shared" ca="1" si="4681"/>
        <v>2.7222891434026376E-2</v>
      </c>
      <c r="EE783" s="3">
        <f t="shared" ca="1" si="4682"/>
        <v>4.0341428783384661E-2</v>
      </c>
      <c r="EF783" s="3">
        <f>1</f>
        <v>1</v>
      </c>
      <c r="EG783" s="3">
        <f t="shared" ca="1" si="4683"/>
        <v>4.0360201874084921E-2</v>
      </c>
      <c r="EH783" s="3">
        <f t="shared" ca="1" si="4684"/>
        <v>-5.1105781001429635E-7</v>
      </c>
      <c r="EI783" s="3">
        <f t="shared" ca="1" si="4685"/>
        <v>1.2658449411791228E-5</v>
      </c>
      <c r="EJ783" s="3">
        <f t="shared" ca="1" si="4686"/>
        <v>4.8976194896698217</v>
      </c>
      <c r="EK783" s="3">
        <f t="shared" ca="1" si="4687"/>
        <v>16.673884242544048</v>
      </c>
      <c r="EL783" s="3">
        <f t="shared" ca="1" si="4688"/>
        <v>1.7907751676492307E-3</v>
      </c>
      <c r="EM783" s="3">
        <f t="shared" ca="1" si="4689"/>
        <v>9.1489144085076944E-4</v>
      </c>
      <c r="EN783" s="3">
        <f t="shared" ca="1" si="4690"/>
        <v>41.677734242544048</v>
      </c>
      <c r="EO783" s="3">
        <f t="shared" ca="1" si="4691"/>
        <v>2.195156376607587E-2</v>
      </c>
      <c r="EP783" s="3">
        <f t="shared" ca="1" si="4692"/>
        <v>4.2967191000062389E-2</v>
      </c>
      <c r="EQ783" s="3">
        <f>1</f>
        <v>1</v>
      </c>
      <c r="ER783" s="3">
        <f t="shared" ca="1" si="4693"/>
        <v>4.2985964090762649E-2</v>
      </c>
      <c r="ES783" s="3">
        <f t="shared" ca="1" si="4694"/>
        <v>-4.1209869759307371E-7</v>
      </c>
      <c r="ET783" s="3">
        <f t="shared" ca="1" si="4695"/>
        <v>9.5846828182880039E-6</v>
      </c>
      <c r="EU783" s="3">
        <f t="shared" ca="1" si="4696"/>
        <v>5.0184222544652624</v>
      </c>
      <c r="EV783" s="3">
        <f t="shared" ca="1" si="4697"/>
        <v>18.87234804727116</v>
      </c>
      <c r="EW783" s="3">
        <f t="shared" ca="1" si="4698"/>
        <v>2.0268901802769227E-3</v>
      </c>
      <c r="EX783" s="3">
        <f t="shared" ca="1" si="4699"/>
        <v>6.7877642822307752E-4</v>
      </c>
      <c r="EY783" s="3">
        <f t="shared" ca="1" si="4700"/>
        <v>43.87619804727116</v>
      </c>
      <c r="EZ783" s="3">
        <f t="shared" ca="1" si="4701"/>
        <v>1.5470265392908022E-2</v>
      </c>
      <c r="FA783" s="3">
        <f t="shared" ca="1" si="4702"/>
        <v>4.619566577061212E-2</v>
      </c>
      <c r="FB783" s="3">
        <f>1</f>
        <v>1</v>
      </c>
      <c r="FC783" s="3">
        <f t="shared" ca="1" si="4703"/>
        <v>4.6214438861312379E-2</v>
      </c>
      <c r="FD783" s="3">
        <f t="shared" ca="1" si="4704"/>
        <v>-2.9042469537814898E-7</v>
      </c>
      <c r="FE783" s="3">
        <f t="shared" ca="1" si="4705"/>
        <v>6.2834304826453469E-6</v>
      </c>
      <c r="FF783" s="3">
        <f t="shared" ca="1" si="4706"/>
        <v>5.2018031854164777</v>
      </c>
      <c r="FG783" s="3">
        <f t="shared" ca="1" si="4707"/>
        <v>20.641211851998278</v>
      </c>
      <c r="FH783" s="3">
        <f t="shared" ca="1" si="4708"/>
        <v>2.2168661529046152E-3</v>
      </c>
      <c r="FI783" s="3">
        <f t="shared" ca="1" si="4709"/>
        <v>4.8880045559538494E-4</v>
      </c>
      <c r="FJ783" s="3">
        <f t="shared" ca="1" si="4710"/>
        <v>45.645061851998278</v>
      </c>
      <c r="FK783" s="3">
        <f t="shared" ca="1" si="4711"/>
        <v>1.0708725889786169E-2</v>
      </c>
      <c r="FL783" s="3">
        <f t="shared" ca="1" si="4712"/>
        <v>4.8567491486651668E-2</v>
      </c>
      <c r="FM783" s="3">
        <f>1</f>
        <v>1</v>
      </c>
      <c r="FN783" s="3">
        <f t="shared" ca="1" si="4713"/>
        <v>4.8586264577351927E-2</v>
      </c>
      <c r="FO783" s="3">
        <f t="shared" ca="1" si="4714"/>
        <v>-2.0103588241317354E-7</v>
      </c>
      <c r="FP783" s="3">
        <f t="shared" ca="1" si="4715"/>
        <v>4.1373578815243062E-6</v>
      </c>
      <c r="FQ783" s="3">
        <f t="shared" ca="1" si="4716"/>
        <v>5.3832769109998679</v>
      </c>
      <c r="FR783" s="3">
        <f t="shared" ca="1" si="4717"/>
        <v>22.445955656725395</v>
      </c>
      <c r="FS783" s="3">
        <f t="shared" ca="1" si="4718"/>
        <v>2.4106956375323074E-3</v>
      </c>
      <c r="FT783" s="3">
        <f t="shared" ca="1" si="4719"/>
        <v>2.9497097096769283E-4</v>
      </c>
      <c r="FU783" s="3">
        <f t="shared" ca="1" si="4720"/>
        <v>47.449805656725395</v>
      </c>
      <c r="FV783" s="3">
        <f t="shared" ca="1" si="4721"/>
        <v>6.2164842802867101E-3</v>
      </c>
      <c r="FW783" s="3">
        <f t="shared" ca="1" si="4722"/>
        <v>5.0805174102765215E-2</v>
      </c>
      <c r="FX783" s="3">
        <f>1</f>
        <v>1</v>
      </c>
      <c r="FY783" s="3">
        <f t="shared" ca="1" si="4723"/>
        <v>5.0823947193465474E-2</v>
      </c>
      <c r="FZ783" s="3">
        <f t="shared" ca="1" si="4724"/>
        <v>-1.167026232305602E-7</v>
      </c>
      <c r="GA783" s="3">
        <f t="shared" ca="1" si="4725"/>
        <v>2.2961095616433336E-6</v>
      </c>
      <c r="GB783" s="3">
        <f t="shared" ca="1" si="4726"/>
        <v>5.6390073928934488</v>
      </c>
      <c r="GC783" s="3">
        <f t="shared" ca="1" si="4727"/>
        <v>24.166669461452514</v>
      </c>
      <c r="GD783" s="3">
        <f t="shared" ca="1" si="4728"/>
        <v>2.5955003001599999E-3</v>
      </c>
      <c r="GE783" s="3">
        <f t="shared" ca="1" si="4729"/>
        <v>1.1016630834000032E-4</v>
      </c>
      <c r="GF783" s="3">
        <f t="shared" ca="1" si="4730"/>
        <v>49.170519461452514</v>
      </c>
      <c r="GG783" s="3">
        <f t="shared" ca="1" si="4731"/>
        <v>2.2404951085856595E-3</v>
      </c>
      <c r="GH783" s="3">
        <f t="shared" ca="1" si="4732"/>
        <v>5.2785700224191372E-2</v>
      </c>
      <c r="GI783" s="3">
        <f>1</f>
        <v>1</v>
      </c>
      <c r="GJ783" s="3">
        <f t="shared" ca="1" si="4733"/>
        <v>5.2804473314891631E-2</v>
      </c>
      <c r="GK783" s="3">
        <f t="shared" ca="1" si="4734"/>
        <v>-4.2061017886966485E-8</v>
      </c>
      <c r="GL783" s="3">
        <f t="shared" ca="1" si="4735"/>
        <v>7.9653068736987298E-7</v>
      </c>
      <c r="GM783" s="3">
        <f t="shared" ca="1" si="4736"/>
        <v>6.0987974877866789</v>
      </c>
      <c r="GN783" s="3">
        <f t="shared" ca="1" si="4737"/>
        <v>24.436653726675978</v>
      </c>
      <c r="GO783" s="3">
        <f t="shared" ca="1" si="4738"/>
        <v>2.624496610245E-3</v>
      </c>
      <c r="GP783" s="3">
        <f t="shared" ca="1" si="4739"/>
        <v>8.1169998255000222E-5</v>
      </c>
      <c r="GQ783" s="3">
        <f t="shared" ca="1" si="4740"/>
        <v>49.440503726675978</v>
      </c>
      <c r="GR783" s="3">
        <f t="shared" ca="1" si="4741"/>
        <v>1.6417712631678623E-3</v>
      </c>
      <c r="GS783" s="3">
        <f t="shared" ca="1" si="4742"/>
        <v>5.3083937509094063E-2</v>
      </c>
      <c r="GT783" s="3">
        <f>1</f>
        <v>1</v>
      </c>
      <c r="GU783" s="3">
        <f t="shared" ca="1" si="4743"/>
        <v>5.3102710599794323E-2</v>
      </c>
      <c r="GV783" s="3">
        <f t="shared" ca="1" si="4744"/>
        <v>-3.082112083252999E-8</v>
      </c>
      <c r="GW783" s="3">
        <f t="shared" ca="1" si="4745"/>
        <v>5.8039944893228945E-7</v>
      </c>
      <c r="GX783" s="3">
        <f t="shared" ca="1" si="4746"/>
        <v>6.2362730085805795</v>
      </c>
      <c r="GY783" s="3">
        <f t="shared" ca="1" si="4747"/>
        <v>24.688577991899443</v>
      </c>
      <c r="GZ783" s="3">
        <f t="shared" ca="1" si="4748"/>
        <v>2.6515532763300002E-3</v>
      </c>
      <c r="HA783" s="3">
        <f t="shared" ca="1" si="4749"/>
        <v>5.4113332170000004E-5</v>
      </c>
      <c r="HB783" s="3">
        <f t="shared" ca="1" si="4750"/>
        <v>49.692427991899443</v>
      </c>
      <c r="HC783" s="3">
        <f t="shared" ca="1" si="4751"/>
        <v>1.0889653485802954E-3</v>
      </c>
      <c r="HD783" s="3">
        <f t="shared" ca="1" si="4752"/>
        <v>5.3359302080434476E-2</v>
      </c>
      <c r="HE783" s="3">
        <f>1</f>
        <v>1</v>
      </c>
      <c r="HF783" s="3">
        <f t="shared" ca="1" si="4753"/>
        <v>5.3378075171134735E-2</v>
      </c>
      <c r="HG783" s="3">
        <f t="shared" ca="1" si="4754"/>
        <v>-2.0443245258337656E-8</v>
      </c>
      <c r="HH783" s="3">
        <f t="shared" ca="1" si="4755"/>
        <v>3.8298680710840971E-7</v>
      </c>
      <c r="HI783" s="3">
        <f t="shared" ca="1" si="4756"/>
        <v>6.4168161860802071</v>
      </c>
      <c r="HJ783" s="3">
        <f t="shared" ca="1" si="4757"/>
        <v>24.940502257122905</v>
      </c>
      <c r="HK783" s="3">
        <f t="shared" ca="1" si="4758"/>
        <v>2.678609942415E-3</v>
      </c>
      <c r="HL783" s="3">
        <f t="shared" ca="1" si="4759"/>
        <v>2.7056666085000219E-5</v>
      </c>
      <c r="HM783" s="3">
        <f t="shared" ca="1" si="4760"/>
        <v>49.944352257122901</v>
      </c>
      <c r="HN783" s="3">
        <f t="shared" ca="1" si="4761"/>
        <v>5.4173624969060404E-4</v>
      </c>
      <c r="HO783" s="3">
        <f t="shared" ca="1" si="4762"/>
        <v>5.3631888719369372E-2</v>
      </c>
      <c r="HP783" s="3">
        <f>1</f>
        <v>1</v>
      </c>
      <c r="HQ783" s="3">
        <f t="shared" ca="1" si="4763"/>
        <v>5.3650661810069632E-2</v>
      </c>
      <c r="HR783" s="3">
        <f t="shared" ca="1" si="4764"/>
        <v>-1.0170063751060172E-8</v>
      </c>
      <c r="HS783" s="3">
        <f t="shared" ca="1" si="4765"/>
        <v>1.8956015592277997E-7</v>
      </c>
      <c r="HT783" s="3">
        <f t="shared" ca="1" si="4766"/>
        <v>6.7222529427433946</v>
      </c>
      <c r="HU783" s="3">
        <f t="shared" ca="1" si="4767"/>
        <v>25.194945764998604</v>
      </c>
      <c r="HV783" s="3">
        <f t="shared" ca="1" si="4768"/>
        <v>2.7059371751608501E-3</v>
      </c>
      <c r="HW783" s="3">
        <f t="shared" ca="1" si="4769"/>
        <v>-2.7056666084988509E-7</v>
      </c>
      <c r="HX783" s="3">
        <f t="shared" ca="1" si="4770"/>
        <v>50.198795764998607</v>
      </c>
      <c r="HY783" s="3">
        <f t="shared" ca="1" si="4771"/>
        <v>-5.3899034175345539E-6</v>
      </c>
      <c r="HZ783" s="3">
        <f t="shared" ca="1" si="4772"/>
        <v>5.3904424078785963E-2</v>
      </c>
      <c r="IA783" s="3">
        <f>1</f>
        <v>1</v>
      </c>
      <c r="IB783" s="3">
        <f t="shared" ca="1" si="4773"/>
        <v>5.390436094873606E-6</v>
      </c>
      <c r="IC783" s="3">
        <f t="shared" ca="1" si="4774"/>
        <v>-2.8710794102019232E-11</v>
      </c>
      <c r="ID783" s="3">
        <f t="shared" ca="1" si="4775"/>
        <v>3.3026977926903566E-6</v>
      </c>
      <c r="IE783" s="3">
        <f t="shared" ca="1" si="4776"/>
        <v>8.9391497559887512</v>
      </c>
      <c r="IF783" s="3">
        <f t="shared" ca="1" si="4777"/>
        <v>25.444350787569835</v>
      </c>
      <c r="IG783" s="3">
        <f t="shared" ca="1" si="4778"/>
        <v>2.732723274585E-3</v>
      </c>
      <c r="IH783" s="3">
        <f t="shared" ca="1" si="4779"/>
        <v>-2.7056666084999785E-5</v>
      </c>
      <c r="II783" s="3">
        <f t="shared" ca="1" si="4780"/>
        <v>50.448200787569832</v>
      </c>
      <c r="IJ783" s="3">
        <f t="shared" ca="1" si="4781"/>
        <v>-5.3632568976902742E-4</v>
      </c>
      <c r="IK783" s="3">
        <f t="shared" ca="1" si="4782"/>
        <v>5.4168894666672199E-2</v>
      </c>
      <c r="IL783" s="3">
        <f>1</f>
        <v>1</v>
      </c>
      <c r="IM783" s="3">
        <f t="shared" ca="1" si="4783"/>
        <v>5.363262224463665E-4</v>
      </c>
      <c r="IN783" s="3">
        <f t="shared" ca="1" si="4784"/>
        <v>-2.8568854129150739E-11</v>
      </c>
      <c r="IO783" s="3">
        <f t="shared" ca="1" si="4785"/>
        <v>5.3262391528231378E-8</v>
      </c>
      <c r="IP783" s="3">
        <f t="shared" ca="1" si="4786"/>
        <v>10.729471727531774</v>
      </c>
      <c r="IQ783" s="3">
        <f t="shared" ca="1" si="4787"/>
        <v>25.696275052793297</v>
      </c>
      <c r="IR783" s="3">
        <f t="shared" ca="1" si="4788"/>
        <v>2.7597799406700002E-3</v>
      </c>
      <c r="IS783" s="3">
        <f t="shared" ca="1" si="4789"/>
        <v>-5.4113332170000004E-5</v>
      </c>
      <c r="IT783" s="3">
        <f t="shared" ca="1" si="4790"/>
        <v>50.700125052793297</v>
      </c>
      <c r="IU783" s="3">
        <f t="shared" ca="1" si="4791"/>
        <v>-1.0673214733425724E-3</v>
      </c>
      <c r="IV783" s="3">
        <f t="shared" ca="1" si="4792"/>
        <v>5.4433395140471186E-2</v>
      </c>
      <c r="IW783" s="3">
        <f>1</f>
        <v>1</v>
      </c>
      <c r="IX783" s="3">
        <f t="shared" ca="1" si="4793"/>
        <v>1.0673220060199115E-3</v>
      </c>
      <c r="IY783" s="3">
        <f t="shared" ca="1" si="4794"/>
        <v>-2.8426898116670134E-11</v>
      </c>
      <c r="IZ783" s="3">
        <f t="shared" ca="1" si="4795"/>
        <v>2.6633189074715818E-8</v>
      </c>
      <c r="JA783" s="3">
        <f t="shared" ca="1" si="4796"/>
        <v>11.028306083988639</v>
      </c>
      <c r="JB783" s="3">
        <f t="shared" ca="1" si="4797"/>
        <v>25.948199318016762</v>
      </c>
      <c r="JC783" s="3">
        <f t="shared" ca="1" si="4798"/>
        <v>2.786836606755E-3</v>
      </c>
      <c r="JD783" s="3">
        <f t="shared" ca="1" si="4799"/>
        <v>-8.1169998254999789E-5</v>
      </c>
      <c r="JE783" s="3">
        <f t="shared" ca="1" si="4800"/>
        <v>50.952049318016762</v>
      </c>
      <c r="JF783" s="3">
        <f t="shared" ca="1" si="4801"/>
        <v>-1.5930664093288566E-3</v>
      </c>
      <c r="JG783" s="3">
        <f t="shared" ca="1" si="4802"/>
        <v>5.4695280053624222E-2</v>
      </c>
      <c r="JH783" s="3">
        <f>1</f>
        <v>1</v>
      </c>
      <c r="JI783" s="3">
        <f t="shared" ca="1" si="4803"/>
        <v>1.5930669420061957E-3</v>
      </c>
      <c r="JJ783" s="3">
        <f t="shared" ca="1" si="4804"/>
        <v>-2.8286345861825063E-11</v>
      </c>
      <c r="JK783" s="3">
        <f t="shared" ca="1" si="4805"/>
        <v>1.7755707466381859E-8</v>
      </c>
      <c r="JL783" s="3">
        <f t="shared" ca="1" si="4806"/>
        <v>11.202238720838965</v>
      </c>
      <c r="JM783" s="3">
        <f t="shared" ca="1" si="4807"/>
        <v>26.077223266179626</v>
      </c>
      <c r="JN783" s="3">
        <f t="shared" ca="1" si="4808"/>
        <v>2.8006937787876914E-3</v>
      </c>
      <c r="JO783" s="3">
        <f t="shared" ca="1" si="4809"/>
        <v>-9.5027170287691198E-5</v>
      </c>
      <c r="JP783" s="3">
        <f t="shared" ca="1" si="4810"/>
        <v>51.081073266179629</v>
      </c>
      <c r="JQ783" s="3">
        <f t="shared" ca="1" si="4811"/>
        <v>-1.8603205495019996E-3</v>
      </c>
      <c r="JR783" s="3">
        <f t="shared" ca="1" si="4812"/>
        <v>5.482840511579478E-2</v>
      </c>
      <c r="JS783" s="3">
        <f>1</f>
        <v>1</v>
      </c>
      <c r="JT783" s="3">
        <f t="shared" ca="1" si="4813"/>
        <v>1.8603210821793387E-3</v>
      </c>
      <c r="JU783" s="3">
        <f t="shared" ca="1" si="4814"/>
        <v>-2.8214898341465122E-11</v>
      </c>
      <c r="JV783" s="3">
        <f t="shared" ca="1" si="4815"/>
        <v>1.5166558389929398E-8</v>
      </c>
      <c r="JW783" s="3">
        <f t="shared" ca="1" si="4816"/>
        <v>11.269591324043844</v>
      </c>
      <c r="JX783" s="3">
        <f t="shared" ca="1" si="4817"/>
        <v>28.039437070906747</v>
      </c>
      <c r="JY783" s="3">
        <f t="shared" ca="1" si="4818"/>
        <v>3.0114355414153846E-3</v>
      </c>
      <c r="JZ783" s="3">
        <f t="shared" ca="1" si="4819"/>
        <v>-3.0576893291538437E-4</v>
      </c>
      <c r="KA783" s="3">
        <f t="shared" ca="1" si="4820"/>
        <v>53.043287070906743</v>
      </c>
      <c r="KB783" s="3">
        <f t="shared" ca="1" si="4821"/>
        <v>-5.7645170539043188E-3</v>
      </c>
      <c r="KC783" s="3">
        <f t="shared" ca="1" si="4822"/>
        <v>5.6773169758310496E-2</v>
      </c>
      <c r="KD783" s="3">
        <f>1</f>
        <v>1</v>
      </c>
      <c r="KE783" s="3">
        <f t="shared" ca="1" si="4823"/>
        <v>5.7645175865816576E-3</v>
      </c>
      <c r="KF783" s="3">
        <f t="shared" ca="1" si="4824"/>
        <v>-2.7171153391221247E-11</v>
      </c>
      <c r="KG783" s="3">
        <f t="shared" ca="1" si="4825"/>
        <v>4.7135134493420106E-9</v>
      </c>
      <c r="KH783" s="3">
        <f t="shared" ca="1" si="4826"/>
        <v>11.760763283463056</v>
      </c>
      <c r="KI783" s="3">
        <f t="shared" ca="1" si="4827"/>
        <v>29.500200875633862</v>
      </c>
      <c r="KJ783" s="3">
        <f t="shared" ca="1" si="4828"/>
        <v>3.1683215740430769E-3</v>
      </c>
      <c r="KK783" s="3">
        <f t="shared" ca="1" si="4829"/>
        <v>-4.6265496554307676E-4</v>
      </c>
      <c r="KL783" s="3">
        <f t="shared" ca="1" si="4830"/>
        <v>54.504050875633865</v>
      </c>
      <c r="KM783" s="3">
        <f t="shared" ca="1" si="4831"/>
        <v>-8.4884510070407908E-3</v>
      </c>
      <c r="KN783" s="3">
        <f t="shared" ca="1" si="4832"/>
        <v>5.8130020120384866E-2</v>
      </c>
      <c r="KO783" s="3">
        <f>1</f>
        <v>1</v>
      </c>
      <c r="KP783" s="3">
        <f t="shared" ca="1" si="4833"/>
        <v>8.4884515397181306E-3</v>
      </c>
      <c r="KQ783" s="3">
        <f t="shared" ca="1" si="4834"/>
        <v>-2.6442938941672356E-11</v>
      </c>
      <c r="KR783" s="3">
        <f t="shared" ca="1" si="4835"/>
        <v>3.1151652464186941E-9</v>
      </c>
      <c r="KS783" s="3">
        <f t="shared" ca="1" si="4836"/>
        <v>11.928828605753381</v>
      </c>
      <c r="KT783" s="3">
        <f t="shared" ca="1" si="4837"/>
        <v>31.602874680360976</v>
      </c>
      <c r="KU783" s="3">
        <f t="shared" ca="1" si="4838"/>
        <v>3.3941487406707687E-3</v>
      </c>
      <c r="KV783" s="3">
        <f t="shared" ca="1" si="4839"/>
        <v>-6.884821321707685E-4</v>
      </c>
      <c r="KW783" s="3">
        <f t="shared" ca="1" si="4840"/>
        <v>56.606724680360976</v>
      </c>
      <c r="KX783" s="3">
        <f t="shared" ca="1" si="4841"/>
        <v>-1.216255022805849E-2</v>
      </c>
      <c r="KY783" s="3">
        <f t="shared" ca="1" si="4842"/>
        <v>5.9960168333998809E-2</v>
      </c>
      <c r="KZ783" s="3">
        <f>1</f>
        <v>1</v>
      </c>
      <c r="LA783" s="3">
        <f t="shared" ca="1" si="4843"/>
        <v>1.216255076073583E-2</v>
      </c>
      <c r="LB783" s="3">
        <f t="shared" ca="1" si="4844"/>
        <v>-2.5460708025705882E-11</v>
      </c>
      <c r="LC783" s="3">
        <f t="shared" ca="1" si="4845"/>
        <v>2.0933687465765627E-9</v>
      </c>
      <c r="LD783" s="3">
        <f t="shared" ca="1" si="4846"/>
        <v>12.085024721548413</v>
      </c>
      <c r="LE783" s="3">
        <f t="shared" ca="1" si="4847"/>
        <v>33.37308848508809</v>
      </c>
      <c r="LF783" s="3">
        <f t="shared" ca="1" si="4848"/>
        <v>3.5842697032984609E-3</v>
      </c>
      <c r="LG783" s="3">
        <f t="shared" ca="1" si="4849"/>
        <v>-8.7860309479846068E-4</v>
      </c>
      <c r="LH783" s="3">
        <f t="shared" ca="1" si="4850"/>
        <v>58.37693848508809</v>
      </c>
      <c r="LI783" s="3">
        <f t="shared" ca="1" si="4851"/>
        <v>-1.5050516823914851E-2</v>
      </c>
      <c r="LJ783" s="3">
        <f t="shared" ca="1" si="4852"/>
        <v>6.1398726899904714E-2</v>
      </c>
      <c r="LK783" s="3">
        <f>1</f>
        <v>1</v>
      </c>
      <c r="LL783" s="3">
        <f t="shared" ca="1" si="4853"/>
        <v>1.5050517356592191E-2</v>
      </c>
      <c r="LM783" s="3">
        <f t="shared" ca="1" si="4854"/>
        <v>-2.4688641213110976E-11</v>
      </c>
      <c r="LN783" s="3">
        <f t="shared" ca="1" si="4855"/>
        <v>1.6403847082763212E-9</v>
      </c>
      <c r="LO783" s="3">
        <f t="shared" ca="1" si="4856"/>
        <v>12.177551460880428</v>
      </c>
      <c r="LQ783" s="3" t="str">
        <f t="shared" ca="1" si="4857"/>
        <v>21.92</v>
      </c>
      <c r="LR783" s="3" t="str">
        <f t="shared" ca="1" si="4858"/>
        <v>612.8</v>
      </c>
      <c r="LS783" s="3" t="str">
        <f t="shared" ca="1" si="4859"/>
        <v>573.6</v>
      </c>
      <c r="LT783" s="3" t="str">
        <f t="shared" ca="1" si="4860"/>
        <v>577.8</v>
      </c>
      <c r="LU783" s="3" t="str">
        <f t="shared" ca="1" si="4861"/>
        <v>27.99</v>
      </c>
      <c r="LV783" s="3" t="str">
        <f t="shared" ca="1" si="4862"/>
        <v>26.34</v>
      </c>
      <c r="LW783" s="3" t="str">
        <f t="shared" ca="1" si="4863"/>
        <v>26.37</v>
      </c>
      <c r="LX783" s="3" t="str">
        <f t="shared" ca="1" si="4864"/>
        <v>289</v>
      </c>
      <c r="LY783" s="3" t="str">
        <f t="shared" ca="1" si="4865"/>
        <v>14.9</v>
      </c>
      <c r="LZ783" s="3">
        <f t="shared" ca="1" si="4866"/>
        <v>17</v>
      </c>
      <c r="MA783" s="3">
        <f t="shared" ca="1" si="4867"/>
        <v>330</v>
      </c>
      <c r="MB783" s="3" t="str">
        <f t="shared" ca="1" si="4868"/>
        <v>327.0</v>
      </c>
      <c r="MC783" s="3" t="str">
        <f t="shared" ca="1" si="4869"/>
        <v>322.4</v>
      </c>
      <c r="MD783" s="3" t="str">
        <f t="shared" ca="1" si="4870"/>
        <v>317.1</v>
      </c>
      <c r="ME783" s="3" t="str">
        <f t="shared" ca="1" si="4871"/>
        <v>16.92</v>
      </c>
      <c r="MF783" s="3" t="str">
        <f t="shared" ca="1" si="4872"/>
        <v>17.48</v>
      </c>
      <c r="MG783" s="3" t="str">
        <f t="shared" ca="1" si="4873"/>
        <v>17.19</v>
      </c>
      <c r="MJ783" s="3">
        <f t="shared" ca="1" si="4874"/>
        <v>5.81</v>
      </c>
      <c r="MK783" s="3" t="str">
        <f t="shared" ca="1" si="4875"/>
        <v>5.81</v>
      </c>
      <c r="ML783" s="3" t="str">
        <f t="shared" ca="1" si="4876"/>
        <v>2.85</v>
      </c>
      <c r="MM783" s="3" t="str">
        <f t="shared" ca="1" si="4877"/>
        <v>7.72</v>
      </c>
      <c r="MN783" s="3" t="str">
        <f t="shared" ca="1" si="4878"/>
        <v>3.65</v>
      </c>
      <c r="MO783" s="3" t="str">
        <f t="shared" ca="1" si="4879"/>
        <v>9.33</v>
      </c>
      <c r="MP783" s="3" t="str">
        <f t="shared" ca="1" si="4880"/>
        <v>3.94</v>
      </c>
      <c r="MQ783" s="3" t="str">
        <f t="shared" ca="1" si="4881"/>
        <v>11.30</v>
      </c>
      <c r="MR783" s="3" t="str">
        <f t="shared" ca="1" si="4882"/>
        <v>4.17</v>
      </c>
      <c r="MS783" s="3" t="str">
        <f t="shared" ca="1" si="4883"/>
        <v>13.11</v>
      </c>
      <c r="MT783" s="3" t="str">
        <f t="shared" ca="1" si="4884"/>
        <v>4.34</v>
      </c>
      <c r="MU783" s="3" t="str">
        <f t="shared" ca="1" si="4885"/>
        <v>14.92</v>
      </c>
      <c r="MV783" s="3" t="str">
        <f t="shared" ca="1" si="4886"/>
        <v>4.48</v>
      </c>
      <c r="MW783" s="3" t="str">
        <f t="shared" ca="1" si="4887"/>
        <v>17.13</v>
      </c>
      <c r="MX783" s="3" t="str">
        <f t="shared" ca="1" si="4888"/>
        <v>4.64</v>
      </c>
      <c r="MY783" s="3" t="str">
        <f t="shared" ca="1" si="4889"/>
        <v>19.02</v>
      </c>
      <c r="MZ783" s="3" t="str">
        <f t="shared" ca="1" si="4890"/>
        <v>4.77</v>
      </c>
      <c r="NA783" s="3" t="str">
        <f t="shared" ca="1" si="4891"/>
        <v>20.85</v>
      </c>
      <c r="NB783" s="3" t="str">
        <f t="shared" ca="1" si="4892"/>
        <v>4.90</v>
      </c>
      <c r="NC783" s="3" t="str">
        <f t="shared" ca="1" si="4893"/>
        <v>22.48</v>
      </c>
      <c r="ND783" s="3" t="str">
        <f t="shared" ca="1" si="4894"/>
        <v>5.02</v>
      </c>
      <c r="NE783" s="3" t="str">
        <f t="shared" ca="1" si="4895"/>
        <v>24.68</v>
      </c>
      <c r="NF783" s="3" t="str">
        <f t="shared" ca="1" si="4896"/>
        <v>5.20</v>
      </c>
      <c r="NG783" s="3" t="str">
        <f t="shared" ca="1" si="4897"/>
        <v>26.45</v>
      </c>
      <c r="NH783" s="3" t="str">
        <f t="shared" ca="1" si="4898"/>
        <v>5.38</v>
      </c>
      <c r="NI783" s="3" t="str">
        <f t="shared" ca="1" si="4899"/>
        <v>28.26</v>
      </c>
      <c r="NJ783" s="3" t="str">
        <f t="shared" ca="1" si="4900"/>
        <v>5.64</v>
      </c>
      <c r="NK783" s="3" t="str">
        <f t="shared" ca="1" si="4901"/>
        <v>29.98</v>
      </c>
      <c r="NL783" s="3" t="str">
        <f t="shared" ca="1" si="4902"/>
        <v>6.10</v>
      </c>
      <c r="NM783" s="3" t="str">
        <f t="shared" ca="1" si="4903"/>
        <v>30.25</v>
      </c>
      <c r="NN783" s="3" t="str">
        <f t="shared" ca="1" si="4904"/>
        <v>6.24</v>
      </c>
      <c r="NO783" s="3" t="str">
        <f t="shared" ca="1" si="4905"/>
        <v>30.50</v>
      </c>
      <c r="NP783" s="3" t="str">
        <f t="shared" ca="1" si="4906"/>
        <v>6.42</v>
      </c>
      <c r="NQ783" s="3" t="str">
        <f t="shared" ca="1" si="4907"/>
        <v>30.75</v>
      </c>
      <c r="NR783" s="3" t="str">
        <f t="shared" ca="1" si="4908"/>
        <v>6.72</v>
      </c>
      <c r="NS783" s="3" t="str">
        <f t="shared" ca="1" si="4909"/>
        <v>31.00</v>
      </c>
      <c r="NT783" s="3" t="str">
        <f t="shared" ca="1" si="4910"/>
        <v>8.94</v>
      </c>
      <c r="NU783" s="3" t="str">
        <f t="shared" ca="1" si="4911"/>
        <v>31.25</v>
      </c>
      <c r="NV783" s="3" t="str">
        <f t="shared" ca="1" si="4912"/>
        <v>10.73</v>
      </c>
      <c r="NW783" s="3" t="str">
        <f t="shared" ca="1" si="4913"/>
        <v>31.51</v>
      </c>
      <c r="NX783" s="3" t="str">
        <f t="shared" ca="1" si="4914"/>
        <v>11.03</v>
      </c>
      <c r="NY783" s="3" t="str">
        <f t="shared" ca="1" si="4915"/>
        <v>31.76</v>
      </c>
      <c r="NZ783" s="3" t="str">
        <f t="shared" ca="1" si="4916"/>
        <v>11.20</v>
      </c>
      <c r="OA783" s="3" t="str">
        <f t="shared" ca="1" si="4917"/>
        <v>31.89</v>
      </c>
      <c r="OB783" s="3" t="str">
        <f t="shared" ca="1" si="4918"/>
        <v>11.27</v>
      </c>
      <c r="OC783" s="3" t="str">
        <f t="shared" ca="1" si="4919"/>
        <v>33.85</v>
      </c>
      <c r="OD783" s="3" t="str">
        <f t="shared" ca="1" si="4920"/>
        <v>11.76</v>
      </c>
      <c r="OE783" s="3" t="str">
        <f t="shared" ca="1" si="4921"/>
        <v>35.31</v>
      </c>
      <c r="OF783" s="3" t="str">
        <f t="shared" ca="1" si="4922"/>
        <v>11.93</v>
      </c>
      <c r="OG783" s="3" t="str">
        <f t="shared" ca="1" si="4923"/>
        <v>37.41</v>
      </c>
      <c r="OH783" s="3" t="str">
        <f t="shared" ca="1" si="4924"/>
        <v>12.09</v>
      </c>
      <c r="OI783" s="3" t="str">
        <f t="shared" ca="1" si="4925"/>
        <v>39.18</v>
      </c>
      <c r="OJ783" s="3" t="str">
        <f t="shared" ca="1" si="4926"/>
        <v>12.18</v>
      </c>
      <c r="OK783" s="3" t="str" cm="1">
        <f t="array" aca="1" ref="OK783" ca="1">_xlfn.IFS(VALUE(NP783)&gt;8.8,NO783,VALUE(NR783)&gt;8.8,NQ783,VALUE(NT783)&gt;8.8,NS783,VALUE(NV783)&gt;8.8,NU783,VALUE(NX783)&gt;8.8,NW783)</f>
        <v>31.00</v>
      </c>
      <c r="OL783" s="3" t="str" cm="1">
        <f t="array" aca="1" ref="OL783" ca="1">_xlfn.IFS(VALUE(NP783)&gt;8.8,NP783,VALUE(NR783)&gt;8.8,NR783,VALUE(NT783)&gt;8.8,NT783,VALUE(NV783)&gt;8.8,NV783,VALUE(NX783)&gt;8.8,NX783)</f>
        <v>8.94</v>
      </c>
      <c r="ON783" s="3" t="str">
        <f t="shared" ca="1" si="4927"/>
        <v>CALIBRATION OF NaOH:  A ~  M solution of NaOH was made by adding 21.92 mL of 3M NaOH to 600 mL of DI water.    Three titrations were run to calibrate the solution.  Titration 1: 612.8 mg of dry KHP was placed in a 250 mL Erlenmeyer flask with ~50 mL of DI water and 2 drops of phenolphthalein.  It required 27.99 mL of the NaOH solution to bring the solution to a faint pink color for 30 seconds.    Titration 2: 573.6 mg of dry KHP was placed in a 250 mL Erlenmeyer flask with ~50 mL of DI water and 2 drops of phenolphthalein.  It required 26.34 mL of the NaOH solution to bring the solution to a faint pink color for 30 seconds.    Titration 3: 577.8 mg of dry KHP was placed in a 250 mL Erlenmeyer flask with ~50 mL of DI water and 2 drops of phenolphthalein.  It required 26.37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4.9 mL of the NaOH solution to turn it pink.  You then decide to create solutions that will require ~17 mL of the NaOH solution to neutralize and calculate that the samples must be around 330 mg.   You then perform three precise titrations for molecular weight.     Titration 1: 327.0 mg of the unknown acid was placed in a 250 mL Erlenmeyer flask with ~50 mL of DI water and 2 drops of phenolphthalein.  It required 16.92 mL of the NaOH solution to bring the solution to a faint pink color for 30 seconds.    Titration 2: 322.4 mg of the unknown acid was placed in a 250 mL Erlenmeyer flask with ~50 mL of DI water and 2 drops of phenolphthalein.  It required 17.48 mL of the NaOH solution to bring the solution to a faint pink color for 30 seconds.    Titration 3: 317.1 mg of the unknown acid was placed in a 250 mL Erlenmeyer flask with ~50 mL of DI water and 2 drops of phenolphthalein.  It required 17.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1 mL.  Readings - [vol: 5.81 mL, pH: 2.85], [vol: 7.72 mL, pH: 3.65], [vol: 9.33 mL, pH: 3.94], [vol: 11.30 mL, pH: 4.17], [vol: 13.11 mL, pH: 4.34], [vol: 14.92 mL, pH: 4.48], [vol: 17.13 mL, pH: 4.64], [vol: 19.02 mL, pH: 4.77], [vol: 20.85 mL, pH: 4.90], [vol: 22.48 mL, pH: 5.02], [vol: 24.68 mL, pH: 5.20], [vol: 26.45 mL, pH: 5.38], [vol: 28.26 mL, pH: 5.64], [vol: 29.98 mL, pH: 6.10], [vol: 30.25 mL, pH: 6.24], [vol: 30.50 mL, pH: 6.42], [vol: 30.75 mL, pH: 6.72], [vol: 31.00 mL, pH: 8.94], [vol: 31.25 mL, pH: 10.73], [vol: 31.51 mL, pH: 11.03], [vol: 31.76 mL, pH: 11.20], [vol: 31.89 mL, pH: 11.27], [vol: 33.85 mL, pH: 11.76], [vol: 35.31 mL, pH: 11.93], [vol: 37.41 mL, pH: 12.09], [vol: 39.18 mL, pH: 12.18]    You also note that the first sign of the pink indicator occurred at [vol: 31.00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4" spans="4:404" x14ac:dyDescent="0.35">
      <c r="D784" s="3" t="str">
        <f ca="1">VLOOKUP(RANDBETWEEN(1,17),'Unknown Acids'!$C$4:$F$20,2,FALSE)</f>
        <v>Eta</v>
      </c>
      <c r="E784" s="3">
        <f ca="1">VLOOKUP(D784,'Unknown Acids'!$D$4:$F$20,2,FALSE)</f>
        <v>195.63</v>
      </c>
      <c r="F784" s="3">
        <f ca="1">VLOOKUP(D784,'Unknown Acids'!$D$4:$F$20,3,FALSE)</f>
        <v>4.45</v>
      </c>
      <c r="G784" s="3">
        <f t="shared" ca="1" si="4570"/>
        <v>3.5481338923357479E-5</v>
      </c>
      <c r="H784" s="3">
        <f t="shared" ca="1" si="4571"/>
        <v>3.6073295059417652E-5</v>
      </c>
      <c r="I784" s="3">
        <f t="shared" ca="1" si="4572"/>
        <v>2.7721337858181883E-10</v>
      </c>
      <c r="J784" s="3">
        <f t="shared" ca="1" si="4573"/>
        <v>0.103241</v>
      </c>
      <c r="K784" s="3">
        <f t="shared" ca="1" si="4574"/>
        <v>25.003388999999999</v>
      </c>
      <c r="L784" s="3">
        <f t="shared" ca="1" si="4575"/>
        <v>0.10879999999999999</v>
      </c>
      <c r="M784" s="3">
        <f t="shared" ca="1" si="4576"/>
        <v>23.72587209328125</v>
      </c>
      <c r="N784" s="3">
        <f t="shared" ca="1" si="4577"/>
        <v>30.3691162794</v>
      </c>
      <c r="O784" s="3">
        <f t="shared" si="4578"/>
        <v>0.3</v>
      </c>
      <c r="Q784" s="3" t="str">
        <f t="shared" ca="1" si="4579"/>
        <v>595.3</v>
      </c>
      <c r="R784" s="3" t="str">
        <f t="shared" ca="1" si="4579"/>
        <v>610.5</v>
      </c>
      <c r="S784" s="3" t="str">
        <f t="shared" ca="1" si="4579"/>
        <v>642.7</v>
      </c>
      <c r="T784" s="3" t="str">
        <f t="shared" ca="1" si="4580"/>
        <v>26.89</v>
      </c>
      <c r="U784" s="3" t="str">
        <f t="shared" ca="1" si="4581"/>
        <v>27.61</v>
      </c>
      <c r="V784" s="3" t="str">
        <f t="shared" ca="1" si="4582"/>
        <v>29.02</v>
      </c>
      <c r="W784" s="3">
        <f t="shared" si="4583"/>
        <v>0.1</v>
      </c>
      <c r="X784" s="3">
        <f t="shared" ca="1" si="4584"/>
        <v>0.1084</v>
      </c>
      <c r="Y784" s="3">
        <f t="shared" ca="1" si="4585"/>
        <v>0.36764705882352722</v>
      </c>
      <c r="AA784" s="3" t="str">
        <f t="shared" ca="1" si="4586"/>
        <v>316.0</v>
      </c>
      <c r="AB784" s="3" t="str">
        <f t="shared" ca="1" si="4587"/>
        <v>14.8</v>
      </c>
      <c r="AC784" s="3">
        <f t="shared" ca="1" si="4588"/>
        <v>410</v>
      </c>
      <c r="AD784" s="3">
        <f t="shared" ca="1" si="4589"/>
        <v>19</v>
      </c>
      <c r="AE784" s="3" t="str">
        <f t="shared" ca="1" si="4590"/>
        <v>419.9</v>
      </c>
      <c r="AF784" s="3" t="str">
        <f t="shared" ca="1" si="4590"/>
        <v>408.2</v>
      </c>
      <c r="AG784" s="3" t="str">
        <f t="shared" ca="1" si="4590"/>
        <v>420.9</v>
      </c>
      <c r="AH784" s="3" t="str">
        <f t="shared" ca="1" si="4591"/>
        <v>20.32</v>
      </c>
      <c r="AI784" s="3" t="str">
        <f t="shared" ca="1" si="4592"/>
        <v>19.64</v>
      </c>
      <c r="AJ784" s="3" t="str">
        <f t="shared" ca="1" si="4593"/>
        <v>20.69</v>
      </c>
      <c r="AK784" s="3">
        <f t="shared" si="4594"/>
        <v>0.5</v>
      </c>
      <c r="AL784" s="3">
        <f t="shared" ca="1" si="4595"/>
        <v>190.01120873004569</v>
      </c>
      <c r="AM784" s="3">
        <f t="shared" ca="1" si="4596"/>
        <v>2.8721521596658488</v>
      </c>
      <c r="AO784" s="3">
        <f t="shared" ca="1" si="4597"/>
        <v>5.14</v>
      </c>
      <c r="AP784" s="3">
        <f>0</f>
        <v>0</v>
      </c>
      <c r="AQ784" s="3">
        <f t="shared" ca="1" si="4598"/>
        <v>0</v>
      </c>
      <c r="AR784" s="3">
        <f t="shared" ca="1" si="4599"/>
        <v>2.5813748837490002E-3</v>
      </c>
      <c r="AS784" s="3">
        <f t="shared" ca="1" si="4600"/>
        <v>25.003388999999999</v>
      </c>
      <c r="AT784" s="3">
        <f t="shared" ca="1" si="4601"/>
        <v>0.10324100000000001</v>
      </c>
      <c r="AU784" s="3">
        <f t="shared" ca="1" si="4602"/>
        <v>0</v>
      </c>
      <c r="AV784" s="3">
        <f>1</f>
        <v>1</v>
      </c>
      <c r="AW784" s="3">
        <f t="shared" ca="1" si="4603"/>
        <v>3.6073295059417652E-5</v>
      </c>
      <c r="AX784" s="3">
        <f t="shared" ca="1" si="4604"/>
        <v>-3.7242430552293383E-6</v>
      </c>
      <c r="AY784" s="3">
        <f t="shared" ca="1" si="4605"/>
        <v>1.9118774375744569E-3</v>
      </c>
      <c r="AZ784" s="3">
        <f t="shared" ca="1" si="4606"/>
        <v>2.7185399519611653</v>
      </c>
      <c r="BA784" s="3">
        <f t="shared" ca="1" si="4607"/>
        <v>2.0011244007346152</v>
      </c>
      <c r="BB784" s="3">
        <f t="shared" ca="1" si="4608"/>
        <v>2.1772233479992612E-4</v>
      </c>
      <c r="BC784" s="3">
        <f t="shared" ca="1" si="4609"/>
        <v>2.3636525489490741E-3</v>
      </c>
      <c r="BD784" s="3">
        <f t="shared" ca="1" si="4610"/>
        <v>27.004513400734613</v>
      </c>
      <c r="BE784" s="3">
        <f t="shared" ca="1" si="4611"/>
        <v>8.7528055546624836E-2</v>
      </c>
      <c r="BF784" s="3">
        <f t="shared" ca="1" si="4612"/>
        <v>8.0624424357893937E-3</v>
      </c>
      <c r="BG784" s="3">
        <f>1</f>
        <v>1</v>
      </c>
      <c r="BH784" s="3">
        <f t="shared" ca="1" si="4613"/>
        <v>8.0985157308488109E-3</v>
      </c>
      <c r="BI784" s="3">
        <f t="shared" ca="1" si="4614"/>
        <v>-3.1574253737104955E-6</v>
      </c>
      <c r="BJ784" s="3">
        <f t="shared" ca="1" si="4615"/>
        <v>3.7272298419626076E-4</v>
      </c>
      <c r="BK784" s="3">
        <f t="shared" ca="1" si="4616"/>
        <v>3.4286138253791618</v>
      </c>
      <c r="BL784" s="3">
        <f t="shared" ca="1" si="4617"/>
        <v>3.6383788014692309</v>
      </c>
      <c r="BM784" s="3">
        <f t="shared" ca="1" si="4618"/>
        <v>3.9585561359985227E-4</v>
      </c>
      <c r="BN784" s="3">
        <f t="shared" ca="1" si="4619"/>
        <v>2.1855192701491478E-3</v>
      </c>
      <c r="BO784" s="3">
        <f t="shared" ca="1" si="4620"/>
        <v>28.641767801469229</v>
      </c>
      <c r="BP784" s="3">
        <f t="shared" ca="1" si="4621"/>
        <v>7.6305320443141006E-2</v>
      </c>
      <c r="BQ784" s="3">
        <f t="shared" ca="1" si="4622"/>
        <v>1.3820921122736919E-2</v>
      </c>
      <c r="BR784" s="3">
        <f>1</f>
        <v>1</v>
      </c>
      <c r="BS784" s="3">
        <f t="shared" ca="1" si="4623"/>
        <v>1.3856994417796337E-2</v>
      </c>
      <c r="BT784" s="3">
        <f t="shared" ca="1" si="4624"/>
        <v>-2.7525843389488394E-6</v>
      </c>
      <c r="BU784" s="3">
        <f t="shared" ca="1" si="4625"/>
        <v>1.9587349402419921E-4</v>
      </c>
      <c r="BV784" s="3">
        <f t="shared" ca="1" si="4626"/>
        <v>3.7080243295890556</v>
      </c>
      <c r="BW784" s="3">
        <f t="shared" ca="1" si="4627"/>
        <v>5.5538832022038465</v>
      </c>
      <c r="BX784" s="3">
        <f t="shared" ca="1" si="4628"/>
        <v>6.0426249239977844E-4</v>
      </c>
      <c r="BY784" s="3">
        <f t="shared" ca="1" si="4629"/>
        <v>1.9771123913492217E-3</v>
      </c>
      <c r="BZ784" s="3">
        <f t="shared" ca="1" si="4630"/>
        <v>30.557272202203844</v>
      </c>
      <c r="CA784" s="3">
        <f t="shared" ca="1" si="4631"/>
        <v>6.4701861418331341E-2</v>
      </c>
      <c r="CB784" s="3">
        <f t="shared" ca="1" si="4632"/>
        <v>1.9774752419039483E-2</v>
      </c>
      <c r="CC784" s="3">
        <f>1</f>
        <v>1</v>
      </c>
      <c r="CD784" s="3">
        <f t="shared" ca="1" si="4633"/>
        <v>1.9810825714098902E-2</v>
      </c>
      <c r="CE784" s="3">
        <f t="shared" ca="1" si="4634"/>
        <v>-2.3340093378370175E-6</v>
      </c>
      <c r="CF784" s="3">
        <f t="shared" ca="1" si="4635"/>
        <v>1.1712241135632302E-4</v>
      </c>
      <c r="CG784" s="3">
        <f t="shared" ca="1" si="4636"/>
        <v>3.931359994790085</v>
      </c>
      <c r="CH784" s="3">
        <f t="shared" ca="1" si="4637"/>
        <v>6.8571176029384615</v>
      </c>
      <c r="CI784" s="3">
        <f t="shared" ca="1" si="4638"/>
        <v>7.4605439519970468E-4</v>
      </c>
      <c r="CJ784" s="3">
        <f t="shared" ca="1" si="4639"/>
        <v>1.8353204885492955E-3</v>
      </c>
      <c r="CK784" s="3">
        <f t="shared" ca="1" si="4640"/>
        <v>31.860506602938461</v>
      </c>
      <c r="CL784" s="3">
        <f t="shared" ca="1" si="4641"/>
        <v>5.7604874631215872E-2</v>
      </c>
      <c r="CM784" s="3">
        <f t="shared" ca="1" si="4642"/>
        <v>2.341627534355957E-2</v>
      </c>
      <c r="CN784" s="3">
        <f>1</f>
        <v>1</v>
      </c>
      <c r="CO784" s="3">
        <f t="shared" ca="1" si="4643"/>
        <v>2.3452348638618989E-2</v>
      </c>
      <c r="CP784" s="3">
        <f t="shared" ca="1" si="4644"/>
        <v>-2.0779976394326126E-6</v>
      </c>
      <c r="CQ784" s="3">
        <f t="shared" ca="1" si="4645"/>
        <v>8.8272845338799311E-5</v>
      </c>
      <c r="CR784" s="3">
        <f t="shared" ca="1" si="4646"/>
        <v>4.0541728743753467</v>
      </c>
      <c r="CS784" s="3">
        <f t="shared" ca="1" si="4647"/>
        <v>8.7687220036730764</v>
      </c>
      <c r="CT784" s="3">
        <f t="shared" ca="1" si="4648"/>
        <v>9.5403695399963061E-4</v>
      </c>
      <c r="CU784" s="3">
        <f t="shared" ca="1" si="4649"/>
        <v>1.6273379297493695E-3</v>
      </c>
      <c r="CV784" s="3">
        <f t="shared" ca="1" si="4650"/>
        <v>33.772111003673075</v>
      </c>
      <c r="CW784" s="3">
        <f t="shared" ca="1" si="4651"/>
        <v>4.8185851620953728E-2</v>
      </c>
      <c r="CX784" s="3">
        <f t="shared" ca="1" si="4652"/>
        <v>2.8249254359488187E-2</v>
      </c>
      <c r="CY784" s="3">
        <f>1</f>
        <v>1</v>
      </c>
      <c r="CZ784" s="3">
        <f t="shared" ca="1" si="4653"/>
        <v>2.8285327654547606E-2</v>
      </c>
      <c r="DA784" s="3">
        <f t="shared" ca="1" si="4654"/>
        <v>-1.7382224432119822E-6</v>
      </c>
      <c r="DB784" s="3">
        <f t="shared" ca="1" si="4655"/>
        <v>6.1320211526397217E-5</v>
      </c>
      <c r="DC784" s="3">
        <f t="shared" ca="1" si="4656"/>
        <v>4.2123963556997781</v>
      </c>
      <c r="DD784" s="3">
        <f t="shared" ca="1" si="4657"/>
        <v>10.506176404407693</v>
      </c>
      <c r="DE784" s="3">
        <f t="shared" ca="1" si="4658"/>
        <v>1.143071992799557E-3</v>
      </c>
      <c r="DF784" s="3">
        <f t="shared" ca="1" si="4659"/>
        <v>1.4383028909494432E-3</v>
      </c>
      <c r="DG784" s="3">
        <f t="shared" ca="1" si="4660"/>
        <v>35.509565404407695</v>
      </c>
      <c r="DH784" s="3">
        <f t="shared" ca="1" si="4661"/>
        <v>4.0504660492716449E-2</v>
      </c>
      <c r="DI784" s="3">
        <f t="shared" ca="1" si="4662"/>
        <v>3.2190537388488316E-2</v>
      </c>
      <c r="DJ784" s="3">
        <f>1</f>
        <v>1</v>
      </c>
      <c r="DK784" s="3">
        <f t="shared" ca="1" si="4663"/>
        <v>3.2226610683547735E-2</v>
      </c>
      <c r="DL784" s="3">
        <f t="shared" ca="1" si="4664"/>
        <v>-1.4611365692352976E-6</v>
      </c>
      <c r="DM784" s="3">
        <f t="shared" ca="1" si="4665"/>
        <v>4.5275833764832352E-5</v>
      </c>
      <c r="DN784" s="3">
        <f t="shared" ca="1" si="4666"/>
        <v>4.3441335433080663</v>
      </c>
      <c r="DO784" s="3">
        <f t="shared" ca="1" si="4667"/>
        <v>12.395760805142306</v>
      </c>
      <c r="DP784" s="3">
        <f t="shared" ca="1" si="4668"/>
        <v>1.3486587755994828E-3</v>
      </c>
      <c r="DQ784" s="3">
        <f t="shared" ca="1" si="4669"/>
        <v>1.2327161081495174E-3</v>
      </c>
      <c r="DR784" s="3">
        <f t="shared" ca="1" si="4670"/>
        <v>37.399149805142301</v>
      </c>
      <c r="DS784" s="3">
        <f t="shared" ca="1" si="4671"/>
        <v>3.2961073034339983E-2</v>
      </c>
      <c r="DT784" s="3">
        <f t="shared" ca="1" si="4672"/>
        <v>3.6061214830451715E-2</v>
      </c>
      <c r="DU784" s="3">
        <f>1</f>
        <v>1</v>
      </c>
      <c r="DV784" s="3">
        <f t="shared" ca="1" si="4673"/>
        <v>3.6097288125511134E-2</v>
      </c>
      <c r="DW784" s="3">
        <f t="shared" ca="1" si="4674"/>
        <v>-1.189014513042761E-6</v>
      </c>
      <c r="DX784" s="3">
        <f t="shared" ca="1" si="4675"/>
        <v>3.2909161928548064E-5</v>
      </c>
      <c r="DY784" s="3">
        <f t="shared" ca="1" si="4676"/>
        <v>4.4826831773969493</v>
      </c>
      <c r="DZ784" s="3">
        <f t="shared" ca="1" si="4677"/>
        <v>14.217905205876923</v>
      </c>
      <c r="EA784" s="3">
        <f t="shared" ca="1" si="4678"/>
        <v>1.5469080863994092E-3</v>
      </c>
      <c r="EB784" s="3">
        <f t="shared" ca="1" si="4679"/>
        <v>1.034466797349591E-3</v>
      </c>
      <c r="EC784" s="3">
        <f t="shared" ca="1" si="4680"/>
        <v>39.221294205876923</v>
      </c>
      <c r="ED784" s="3">
        <f t="shared" ca="1" si="4681"/>
        <v>2.6375131629251192E-2</v>
      </c>
      <c r="EE784" s="3">
        <f t="shared" ca="1" si="4682"/>
        <v>3.9440516120643983E-2</v>
      </c>
      <c r="EF784" s="3">
        <f>1</f>
        <v>1</v>
      </c>
      <c r="EG784" s="3">
        <f t="shared" ca="1" si="4683"/>
        <v>3.9476589415703402E-2</v>
      </c>
      <c r="EH784" s="3">
        <f t="shared" ca="1" si="4684"/>
        <v>-9.5143790549295727E-7</v>
      </c>
      <c r="EI784" s="3">
        <f t="shared" ca="1" si="4685"/>
        <v>2.4086623341648683E-5</v>
      </c>
      <c r="EJ784" s="3">
        <f t="shared" ca="1" si="4686"/>
        <v>4.6182240786598081</v>
      </c>
      <c r="EK784" s="3">
        <f t="shared" ca="1" si="4687"/>
        <v>15.847209606611539</v>
      </c>
      <c r="EL784" s="3">
        <f t="shared" ca="1" si="4688"/>
        <v>1.7241764051993352E-3</v>
      </c>
      <c r="EM784" s="3">
        <f t="shared" ca="1" si="4689"/>
        <v>8.5719847854966494E-4</v>
      </c>
      <c r="EN784" s="3">
        <f t="shared" ca="1" si="4690"/>
        <v>40.850598606611541</v>
      </c>
      <c r="EO784" s="3">
        <f t="shared" ca="1" si="4691"/>
        <v>2.0983743391484354E-2</v>
      </c>
      <c r="EP784" s="3">
        <f t="shared" ca="1" si="4692"/>
        <v>4.2206882249218321E-2</v>
      </c>
      <c r="EQ784" s="3">
        <f>1</f>
        <v>1</v>
      </c>
      <c r="ER784" s="3">
        <f t="shared" ca="1" si="4693"/>
        <v>4.224295554427774E-2</v>
      </c>
      <c r="ES784" s="3">
        <f t="shared" ca="1" si="4694"/>
        <v>-7.5695276681212035E-7</v>
      </c>
      <c r="ET784" s="3">
        <f t="shared" ca="1" si="4695"/>
        <v>1.791143487864244E-5</v>
      </c>
      <c r="EU784" s="3">
        <f t="shared" ca="1" si="4696"/>
        <v>4.7468696215817117</v>
      </c>
      <c r="EV784" s="3">
        <f t="shared" ca="1" si="4697"/>
        <v>17.705354007346152</v>
      </c>
      <c r="EW784" s="3">
        <f t="shared" ca="1" si="4698"/>
        <v>1.9263425159992613E-3</v>
      </c>
      <c r="EX784" s="3">
        <f t="shared" ca="1" si="4699"/>
        <v>6.5503236774973892E-4</v>
      </c>
      <c r="EY784" s="3">
        <f t="shared" ca="1" si="4700"/>
        <v>42.70874300734615</v>
      </c>
      <c r="EZ784" s="3">
        <f t="shared" ca="1" si="4701"/>
        <v>1.533719612485597E-2</v>
      </c>
      <c r="FA784" s="3">
        <f t="shared" ca="1" si="4702"/>
        <v>4.5104172596883013E-2</v>
      </c>
      <c r="FB784" s="3">
        <f>1</f>
        <v>1</v>
      </c>
      <c r="FC784" s="3">
        <f t="shared" ca="1" si="4703"/>
        <v>4.5140245891942432E-2</v>
      </c>
      <c r="FD784" s="3">
        <f t="shared" ca="1" si="4704"/>
        <v>-5.5326320119608642E-7</v>
      </c>
      <c r="FE784" s="3">
        <f t="shared" ca="1" si="4705"/>
        <v>1.2253213269700775E-5</v>
      </c>
      <c r="FF784" s="3">
        <f t="shared" ca="1" si="4706"/>
        <v>4.9117500074377345</v>
      </c>
      <c r="FG784" s="3">
        <f t="shared" ca="1" si="4707"/>
        <v>19.111068408080769</v>
      </c>
      <c r="FH784" s="3">
        <f t="shared" ca="1" si="4708"/>
        <v>2.0792842427991873E-3</v>
      </c>
      <c r="FI784" s="3">
        <f t="shared" ca="1" si="4709"/>
        <v>5.0209064094981293E-4</v>
      </c>
      <c r="FJ784" s="3">
        <f t="shared" ca="1" si="4710"/>
        <v>44.114457408080767</v>
      </c>
      <c r="FK784" s="3">
        <f t="shared" ca="1" si="4711"/>
        <v>1.1381544066273414E-2</v>
      </c>
      <c r="FL784" s="3">
        <f t="shared" ca="1" si="4712"/>
        <v>4.7133850555267393E-2</v>
      </c>
      <c r="FM784" s="3">
        <f>1</f>
        <v>1</v>
      </c>
      <c r="FN784" s="3">
        <f t="shared" ca="1" si="4713"/>
        <v>4.7169923850326811E-2</v>
      </c>
      <c r="FO784" s="3">
        <f t="shared" ca="1" si="4714"/>
        <v>-4.1056979733444504E-7</v>
      </c>
      <c r="FP784" s="3">
        <f t="shared" ca="1" si="4715"/>
        <v>8.7024534095418715E-6</v>
      </c>
      <c r="FQ784" s="3">
        <f t="shared" ca="1" si="4716"/>
        <v>5.0603582931264706</v>
      </c>
      <c r="FR784" s="3">
        <f t="shared" ca="1" si="4717"/>
        <v>21.143722808815387</v>
      </c>
      <c r="FS784" s="3">
        <f t="shared" ca="1" si="4718"/>
        <v>2.3004370415991141E-3</v>
      </c>
      <c r="FT784" s="3">
        <f t="shared" ca="1" si="4719"/>
        <v>2.8093784214988605E-4</v>
      </c>
      <c r="FU784" s="3">
        <f t="shared" ca="1" si="4720"/>
        <v>46.147111808815382</v>
      </c>
      <c r="FV784" s="3">
        <f t="shared" ca="1" si="4721"/>
        <v>6.0878748666610832E-3</v>
      </c>
      <c r="FW784" s="3">
        <f t="shared" ca="1" si="4722"/>
        <v>4.9850076232932673E-2</v>
      </c>
      <c r="FX784" s="3">
        <f>1</f>
        <v>1</v>
      </c>
      <c r="FY784" s="3">
        <f t="shared" ca="1" si="4723"/>
        <v>4.9886149527992092E-2</v>
      </c>
      <c r="FZ784" s="3">
        <f t="shared" ca="1" si="4724"/>
        <v>-2.1960970634987814E-7</v>
      </c>
      <c r="GA784" s="3">
        <f t="shared" ca="1" si="4725"/>
        <v>4.4018296125013234E-6</v>
      </c>
      <c r="GB784" s="3">
        <f t="shared" ca="1" si="4726"/>
        <v>5.3563667722739519</v>
      </c>
      <c r="GC784" s="3">
        <f t="shared" ca="1" si="4727"/>
        <v>22.77371720955</v>
      </c>
      <c r="GD784" s="3">
        <f t="shared" ca="1" si="4728"/>
        <v>2.4777804323990399E-3</v>
      </c>
      <c r="GE784" s="3">
        <f t="shared" ca="1" si="4729"/>
        <v>1.0359445134996027E-4</v>
      </c>
      <c r="GF784" s="3">
        <f t="shared" ca="1" si="4730"/>
        <v>47.777106209549999</v>
      </c>
      <c r="GG784" s="3">
        <f t="shared" ca="1" si="4731"/>
        <v>2.1682864360933842E-3</v>
      </c>
      <c r="GH784" s="3">
        <f t="shared" ca="1" si="4732"/>
        <v>5.1861249643951127E-2</v>
      </c>
      <c r="GI784" s="3">
        <f>1</f>
        <v>1</v>
      </c>
      <c r="GJ784" s="3">
        <f t="shared" ca="1" si="4733"/>
        <v>5.1897322939010546E-2</v>
      </c>
      <c r="GK784" s="3">
        <f t="shared" ca="1" si="4734"/>
        <v>-7.8217236382529781E-8</v>
      </c>
      <c r="GL784" s="3">
        <f t="shared" ca="1" si="4735"/>
        <v>1.5071098194117949E-6</v>
      </c>
      <c r="GM784" s="3">
        <f t="shared" ca="1" si="4736"/>
        <v>5.8218551005540906</v>
      </c>
      <c r="GN784" s="3">
        <f t="shared" ca="1" si="4737"/>
        <v>23.014095930482814</v>
      </c>
      <c r="GO784" s="3">
        <f t="shared" ca="1" si="4738"/>
        <v>2.5039336372365303E-3</v>
      </c>
      <c r="GP784" s="3">
        <f t="shared" ca="1" si="4739"/>
        <v>7.7441246512469867E-5</v>
      </c>
      <c r="GQ784" s="3">
        <f t="shared" ca="1" si="4740"/>
        <v>48.017484930482809</v>
      </c>
      <c r="GR784" s="3">
        <f t="shared" ca="1" si="4741"/>
        <v>1.6127718189443956E-3</v>
      </c>
      <c r="GS784" s="3">
        <f t="shared" ca="1" si="4742"/>
        <v>5.2146288812535559E-2</v>
      </c>
      <c r="GT784" s="3">
        <f>1</f>
        <v>1</v>
      </c>
      <c r="GU784" s="3">
        <f t="shared" ca="1" si="4743"/>
        <v>5.2182362107594978E-2</v>
      </c>
      <c r="GV784" s="3">
        <f t="shared" ca="1" si="4744"/>
        <v>-5.8177993688294884E-8</v>
      </c>
      <c r="GW784" s="3">
        <f t="shared" ca="1" si="4745"/>
        <v>1.1148738461586039E-6</v>
      </c>
      <c r="GX784" s="3">
        <f t="shared" ca="1" si="4746"/>
        <v>5.95277427254124</v>
      </c>
      <c r="GY784" s="3">
        <f t="shared" ca="1" si="4747"/>
        <v>23.251354651415625</v>
      </c>
      <c r="GZ784" s="3">
        <f t="shared" ca="1" si="4748"/>
        <v>2.5297473860740197E-3</v>
      </c>
      <c r="HA784" s="3">
        <f t="shared" ca="1" si="4749"/>
        <v>5.162749767498049E-5</v>
      </c>
      <c r="HB784" s="3">
        <f t="shared" ca="1" si="4750"/>
        <v>48.254743651415623</v>
      </c>
      <c r="HC784" s="3">
        <f t="shared" ca="1" si="4751"/>
        <v>1.069894766158724E-3</v>
      </c>
      <c r="HD784" s="3">
        <f t="shared" ca="1" si="4752"/>
        <v>5.2424843541776969E-2</v>
      </c>
      <c r="HE784" s="3">
        <f>1</f>
        <v>1</v>
      </c>
      <c r="HF784" s="3">
        <f t="shared" ca="1" si="4753"/>
        <v>5.2460916836836388E-2</v>
      </c>
      <c r="HG784" s="3">
        <f t="shared" ca="1" si="4754"/>
        <v>-3.8594629582170304E-8</v>
      </c>
      <c r="HH784" s="3">
        <f t="shared" ca="1" si="4755"/>
        <v>7.3567315811776113E-7</v>
      </c>
      <c r="HI784" s="3">
        <f t="shared" ca="1" si="4756"/>
        <v>6.1333150894026582</v>
      </c>
      <c r="HJ784" s="3">
        <f t="shared" ca="1" si="4757"/>
        <v>23.488613372348439</v>
      </c>
      <c r="HK784" s="3">
        <f t="shared" ca="1" si="4758"/>
        <v>2.5555611349115099E-3</v>
      </c>
      <c r="HL784" s="3">
        <f t="shared" ca="1" si="4759"/>
        <v>2.5813748837490245E-5</v>
      </c>
      <c r="HM784" s="3">
        <f t="shared" ca="1" si="4760"/>
        <v>48.492002372348438</v>
      </c>
      <c r="HN784" s="3">
        <f t="shared" ca="1" si="4761"/>
        <v>5.3233002504780055E-4</v>
      </c>
      <c r="HO784" s="3">
        <f t="shared" ca="1" si="4762"/>
        <v>5.2700672479731751E-2</v>
      </c>
      <c r="HP784" s="3">
        <f>1</f>
        <v>1</v>
      </c>
      <c r="HQ784" s="3">
        <f t="shared" ca="1" si="4763"/>
        <v>5.273674577479117E-2</v>
      </c>
      <c r="HR784" s="3">
        <f t="shared" ca="1" si="4764"/>
        <v>-1.9202898062536499E-8</v>
      </c>
      <c r="HS784" s="3">
        <f t="shared" ca="1" si="4765"/>
        <v>3.641249605654262E-7</v>
      </c>
      <c r="HT784" s="3">
        <f t="shared" ca="1" si="4766"/>
        <v>6.4387495493981763</v>
      </c>
      <c r="HU784" s="3">
        <f t="shared" ca="1" si="4767"/>
        <v>23.723499506071921</v>
      </c>
      <c r="HV784" s="3">
        <f t="shared" ca="1" si="4768"/>
        <v>2.581116746260625E-3</v>
      </c>
      <c r="HW784" s="3">
        <f t="shared" ca="1" si="4769"/>
        <v>2.5813748837522771E-7</v>
      </c>
      <c r="HX784" s="3">
        <f t="shared" ca="1" si="4770"/>
        <v>48.726888506071916</v>
      </c>
      <c r="HY784" s="3">
        <f t="shared" ca="1" si="4771"/>
        <v>5.2976394818039921E-6</v>
      </c>
      <c r="HZ784" s="3">
        <f t="shared" ca="1" si="4772"/>
        <v>5.2971097178490863E-2</v>
      </c>
      <c r="IA784" s="3">
        <f>1</f>
        <v>1</v>
      </c>
      <c r="IB784" s="3">
        <f t="shared" ca="1" si="4773"/>
        <v>5.3007170473550282E-2</v>
      </c>
      <c r="IC784" s="3">
        <f t="shared" ca="1" si="4774"/>
        <v>-1.9110331214553583E-10</v>
      </c>
      <c r="ID784" s="3">
        <f t="shared" ca="1" si="4775"/>
        <v>3.605234867587459E-9</v>
      </c>
      <c r="IE784" s="3">
        <f t="shared" ca="1" si="4776"/>
        <v>8.4430664373593576</v>
      </c>
      <c r="IF784" s="3">
        <f t="shared" ca="1" si="4777"/>
        <v>23.963130814214061</v>
      </c>
      <c r="IG784" s="3">
        <f t="shared" ca="1" si="4778"/>
        <v>2.6071886325864896E-3</v>
      </c>
      <c r="IH784" s="3">
        <f t="shared" ca="1" si="4779"/>
        <v>-2.5813748837489377E-5</v>
      </c>
      <c r="II784" s="3">
        <f t="shared" ca="1" si="4780"/>
        <v>48.96651981421406</v>
      </c>
      <c r="IJ784" s="3">
        <f t="shared" ca="1" si="4781"/>
        <v>-5.2717140069235907E-4</v>
      </c>
      <c r="IK784" s="3">
        <f t="shared" ca="1" si="4782"/>
        <v>5.3244311469929542E-2</v>
      </c>
      <c r="IL784" s="3">
        <f>1</f>
        <v>1</v>
      </c>
      <c r="IM784" s="3">
        <f t="shared" ca="1" si="4783"/>
        <v>5.2717167790573762E-4</v>
      </c>
      <c r="IN784" s="3">
        <f t="shared" ca="1" si="4784"/>
        <v>-1.4613896507764217E-11</v>
      </c>
      <c r="IO784" s="3">
        <f t="shared" ca="1" si="4785"/>
        <v>2.771986570837548E-8</v>
      </c>
      <c r="IP784" s="3">
        <f t="shared" ca="1" si="4786"/>
        <v>10.721974677122567</v>
      </c>
      <c r="IQ784" s="3">
        <f t="shared" ca="1" si="4787"/>
        <v>24.200389535146876</v>
      </c>
      <c r="IR784" s="3">
        <f t="shared" ca="1" si="4788"/>
        <v>2.6330023814239798E-3</v>
      </c>
      <c r="IS784" s="3">
        <f t="shared" ca="1" si="4789"/>
        <v>-5.1627497674979622E-5</v>
      </c>
      <c r="IT784" s="3">
        <f t="shared" ca="1" si="4790"/>
        <v>49.203778535146874</v>
      </c>
      <c r="IU784" s="3">
        <f t="shared" ca="1" si="4791"/>
        <v>-1.0492588010919009E-3</v>
      </c>
      <c r="IV784" s="3">
        <f t="shared" ca="1" si="4792"/>
        <v>5.3512198855687337E-2</v>
      </c>
      <c r="IW784" s="3">
        <f>1</f>
        <v>1</v>
      </c>
      <c r="IX784" s="3">
        <f t="shared" ca="1" si="4793"/>
        <v>1.0492590783052794E-3</v>
      </c>
      <c r="IY784" s="3">
        <f t="shared" ca="1" si="4794"/>
        <v>-1.4543428862869831E-11</v>
      </c>
      <c r="IZ784" s="3">
        <f t="shared" ca="1" si="4795"/>
        <v>1.3860482173241526E-8</v>
      </c>
      <c r="JA784" s="3">
        <f t="shared" ca="1" si="4796"/>
        <v>11.020888357621715</v>
      </c>
      <c r="JB784" s="3">
        <f t="shared" ca="1" si="4797"/>
        <v>24.437648256079687</v>
      </c>
      <c r="JC784" s="3">
        <f t="shared" ca="1" si="4798"/>
        <v>2.6588161302614701E-3</v>
      </c>
      <c r="JD784" s="3">
        <f t="shared" ca="1" si="4799"/>
        <v>-7.7441246512469867E-5</v>
      </c>
      <c r="JE784" s="3">
        <f t="shared" ca="1" si="4800"/>
        <v>49.441037256079682</v>
      </c>
      <c r="JF784" s="3">
        <f t="shared" ca="1" si="4801"/>
        <v>-1.566335392830923E-3</v>
      </c>
      <c r="JG784" s="3">
        <f t="shared" ca="1" si="4802"/>
        <v>5.3777515153861789E-2</v>
      </c>
      <c r="JH784" s="3">
        <f>1</f>
        <v>1</v>
      </c>
      <c r="JI784" s="3">
        <f t="shared" ca="1" si="4803"/>
        <v>1.5663356700443016E-3</v>
      </c>
      <c r="JJ784" s="3">
        <f t="shared" ca="1" si="4804"/>
        <v>-1.4473637541298045E-11</v>
      </c>
      <c r="JK784" s="3">
        <f t="shared" ca="1" si="4805"/>
        <v>9.2403898048834532E-9</v>
      </c>
      <c r="JL784" s="3">
        <f t="shared" ca="1" si="4806"/>
        <v>11.194887323391844</v>
      </c>
      <c r="JM784" s="3">
        <f t="shared" ca="1" si="4807"/>
        <v>24.558931610284613</v>
      </c>
      <c r="JN784" s="3">
        <f t="shared" ca="1" si="4808"/>
        <v>2.672011759198966E-3</v>
      </c>
      <c r="JO784" s="3">
        <f t="shared" ca="1" si="4809"/>
        <v>-9.0636875449965834E-5</v>
      </c>
      <c r="JP784" s="3">
        <f t="shared" ca="1" si="4810"/>
        <v>49.562320610284615</v>
      </c>
      <c r="JQ784" s="3">
        <f t="shared" ca="1" si="4811"/>
        <v>-1.8287455941108192E-3</v>
      </c>
      <c r="JR784" s="3">
        <f t="shared" ca="1" si="4812"/>
        <v>5.3912160009805921E-2</v>
      </c>
      <c r="JS784" s="3">
        <f>1</f>
        <v>1</v>
      </c>
      <c r="JT784" s="3">
        <f t="shared" ca="1" si="4813"/>
        <v>1.8287458713241978E-3</v>
      </c>
      <c r="JU784" s="3">
        <f t="shared" ca="1" si="4814"/>
        <v>-1.4438219278251845E-11</v>
      </c>
      <c r="JV784" s="3">
        <f t="shared" ca="1" si="4815"/>
        <v>7.8951138984774058E-9</v>
      </c>
      <c r="JW784" s="3">
        <f t="shared" ca="1" si="4816"/>
        <v>11.262155167759257</v>
      </c>
      <c r="JX784" s="3">
        <f t="shared" ca="1" si="4817"/>
        <v>26.23584601101923</v>
      </c>
      <c r="JY784" s="3">
        <f t="shared" ca="1" si="4818"/>
        <v>2.8544600459988923E-3</v>
      </c>
      <c r="JZ784" s="3">
        <f t="shared" ca="1" si="4819"/>
        <v>-2.7308516224989208E-4</v>
      </c>
      <c r="KA784" s="3">
        <f t="shared" ca="1" si="4820"/>
        <v>51.239235011019233</v>
      </c>
      <c r="KB784" s="3">
        <f t="shared" ca="1" si="4821"/>
        <v>-5.3296104477587114E-3</v>
      </c>
      <c r="KC784" s="3">
        <f t="shared" ca="1" si="4822"/>
        <v>5.5708482872256535E-2</v>
      </c>
      <c r="KD784" s="3">
        <f>1</f>
        <v>1</v>
      </c>
      <c r="KE784" s="3">
        <f t="shared" ca="1" si="4823"/>
        <v>5.3296107249720904E-3</v>
      </c>
      <c r="KF784" s="3">
        <f t="shared" ca="1" si="4824"/>
        <v>-1.3965697433937467E-11</v>
      </c>
      <c r="KG784" s="3">
        <f t="shared" ca="1" si="4825"/>
        <v>2.6203959891703266E-9</v>
      </c>
      <c r="KH784" s="3">
        <f t="shared" ca="1" si="4826"/>
        <v>11.726695680233869</v>
      </c>
      <c r="KI784" s="3">
        <f t="shared" ca="1" si="4827"/>
        <v>28.200790411753847</v>
      </c>
      <c r="KJ784" s="3">
        <f t="shared" ca="1" si="4828"/>
        <v>3.0682459967988182E-3</v>
      </c>
      <c r="KK784" s="3">
        <f t="shared" ca="1" si="4829"/>
        <v>-4.8687111304981804E-4</v>
      </c>
      <c r="KL784" s="3">
        <f t="shared" ca="1" si="4830"/>
        <v>53.204179411753842</v>
      </c>
      <c r="KM784" s="3">
        <f t="shared" ca="1" si="4831"/>
        <v>-9.1509937458458136E-3</v>
      </c>
      <c r="KN784" s="3">
        <f t="shared" ca="1" si="4832"/>
        <v>5.7669266413325843E-2</v>
      </c>
      <c r="KO784" s="3">
        <f>1</f>
        <v>1</v>
      </c>
      <c r="KP784" s="3">
        <f t="shared" ca="1" si="4833"/>
        <v>9.1509940230591925E-3</v>
      </c>
      <c r="KQ784" s="3">
        <f t="shared" ca="1" si="4834"/>
        <v>-1.3449914289106054E-11</v>
      </c>
      <c r="KR784" s="3">
        <f t="shared" ca="1" si="4835"/>
        <v>1.4697760803566995E-9</v>
      </c>
      <c r="KS784" s="3">
        <f t="shared" ca="1" si="4836"/>
        <v>11.961468328290405</v>
      </c>
      <c r="KT784" s="3">
        <f t="shared" ca="1" si="4837"/>
        <v>30.013064812488459</v>
      </c>
      <c r="KU784" s="3">
        <f t="shared" ca="1" si="4838"/>
        <v>3.2654214515987442E-3</v>
      </c>
      <c r="KV784" s="3">
        <f t="shared" ca="1" si="4839"/>
        <v>-6.8404656784974401E-4</v>
      </c>
      <c r="KW784" s="3">
        <f t="shared" ca="1" si="4840"/>
        <v>55.016453812488457</v>
      </c>
      <c r="KX784" s="3">
        <f t="shared" ca="1" si="4841"/>
        <v>-1.2433490718634229E-2</v>
      </c>
      <c r="KY784" s="3">
        <f t="shared" ca="1" si="4842"/>
        <v>5.9353542900606036E-2</v>
      </c>
      <c r="KZ784" s="3">
        <f>1</f>
        <v>1</v>
      </c>
      <c r="LA784" s="3">
        <f t="shared" ca="1" si="4843"/>
        <v>1.2433490995847608E-2</v>
      </c>
      <c r="LB784" s="3">
        <f t="shared" ca="1" si="4844"/>
        <v>-1.3006866188599644E-11</v>
      </c>
      <c r="LC784" s="3">
        <f t="shared" ca="1" si="4845"/>
        <v>1.0461152942162211E-9</v>
      </c>
      <c r="LD784" s="3">
        <f t="shared" ca="1" si="4846"/>
        <v>12.094593111039543</v>
      </c>
      <c r="LE784" s="3">
        <f t="shared" ca="1" si="4847"/>
        <v>31.441279213223076</v>
      </c>
      <c r="LF784" s="3">
        <f t="shared" ca="1" si="4848"/>
        <v>3.4208111783986706E-3</v>
      </c>
      <c r="LG784" s="3">
        <f t="shared" ca="1" si="4849"/>
        <v>-8.3943629464967038E-4</v>
      </c>
      <c r="LH784" s="3">
        <f t="shared" ca="1" si="4850"/>
        <v>56.444668213223075</v>
      </c>
      <c r="LI784" s="3">
        <f t="shared" ca="1" si="4851"/>
        <v>-1.4871843899917173E-2</v>
      </c>
      <c r="LJ784" s="3">
        <f t="shared" ca="1" si="4852"/>
        <v>6.0604682190288618E-2</v>
      </c>
      <c r="LK784" s="3">
        <f>1</f>
        <v>1</v>
      </c>
      <c r="LL784" s="3">
        <f t="shared" ca="1" si="4853"/>
        <v>1.4871844177130552E-2</v>
      </c>
      <c r="LM784" s="3">
        <f t="shared" ca="1" si="4854"/>
        <v>-1.2677754614609838E-11</v>
      </c>
      <c r="LN784" s="3">
        <f t="shared" ca="1" si="4855"/>
        <v>8.5246683149964309E-10</v>
      </c>
      <c r="LO784" s="3">
        <f t="shared" ca="1" si="4856"/>
        <v>12.172364843174892</v>
      </c>
      <c r="LQ784" s="3" t="str">
        <f t="shared" ca="1" si="4857"/>
        <v>21.89</v>
      </c>
      <c r="LR784" s="3" t="str">
        <f t="shared" ca="1" si="4858"/>
        <v>595.3</v>
      </c>
      <c r="LS784" s="3" t="str">
        <f t="shared" ca="1" si="4859"/>
        <v>610.5</v>
      </c>
      <c r="LT784" s="3" t="str">
        <f t="shared" ca="1" si="4860"/>
        <v>642.7</v>
      </c>
      <c r="LU784" s="3" t="str">
        <f t="shared" ca="1" si="4861"/>
        <v>26.89</v>
      </c>
      <c r="LV784" s="3" t="str">
        <f t="shared" ca="1" si="4862"/>
        <v>27.61</v>
      </c>
      <c r="LW784" s="3" t="str">
        <f t="shared" ca="1" si="4863"/>
        <v>29.02</v>
      </c>
      <c r="LX784" s="3" t="str">
        <f t="shared" ca="1" si="4864"/>
        <v>316</v>
      </c>
      <c r="LY784" s="3" t="str">
        <f t="shared" ca="1" si="4865"/>
        <v>14.8</v>
      </c>
      <c r="LZ784" s="3">
        <f t="shared" ca="1" si="4866"/>
        <v>19</v>
      </c>
      <c r="MA784" s="3">
        <f t="shared" ca="1" si="4867"/>
        <v>410</v>
      </c>
      <c r="MB784" s="3" t="str">
        <f t="shared" ca="1" si="4868"/>
        <v>419.9</v>
      </c>
      <c r="MC784" s="3" t="str">
        <f t="shared" ca="1" si="4869"/>
        <v>408.2</v>
      </c>
      <c r="MD784" s="3" t="str">
        <f t="shared" ca="1" si="4870"/>
        <v>420.9</v>
      </c>
      <c r="ME784" s="3" t="str">
        <f t="shared" ca="1" si="4871"/>
        <v>20.32</v>
      </c>
      <c r="MF784" s="3" t="str">
        <f t="shared" ca="1" si="4872"/>
        <v>19.64</v>
      </c>
      <c r="MG784" s="3" t="str">
        <f t="shared" ca="1" si="4873"/>
        <v>20.69</v>
      </c>
      <c r="MJ784" s="3">
        <f t="shared" ca="1" si="4874"/>
        <v>5.14</v>
      </c>
      <c r="MK784" s="3" t="str">
        <f t="shared" ca="1" si="4875"/>
        <v>5.14</v>
      </c>
      <c r="ML784" s="3" t="str">
        <f t="shared" ca="1" si="4876"/>
        <v>2.72</v>
      </c>
      <c r="MM784" s="3" t="str">
        <f t="shared" ca="1" si="4877"/>
        <v>7.14</v>
      </c>
      <c r="MN784" s="3" t="str">
        <f t="shared" ca="1" si="4878"/>
        <v>3.43</v>
      </c>
      <c r="MO784" s="3" t="str">
        <f t="shared" ca="1" si="4879"/>
        <v>8.78</v>
      </c>
      <c r="MP784" s="3" t="str">
        <f t="shared" ca="1" si="4880"/>
        <v>3.71</v>
      </c>
      <c r="MQ784" s="3" t="str">
        <f t="shared" ca="1" si="4881"/>
        <v>10.69</v>
      </c>
      <c r="MR784" s="3" t="str">
        <f t="shared" ca="1" si="4882"/>
        <v>3.93</v>
      </c>
      <c r="MS784" s="3" t="str">
        <f t="shared" ca="1" si="4883"/>
        <v>12.00</v>
      </c>
      <c r="MT784" s="3" t="str">
        <f t="shared" ca="1" si="4884"/>
        <v>4.05</v>
      </c>
      <c r="MU784" s="3" t="str">
        <f t="shared" ca="1" si="4885"/>
        <v>13.91</v>
      </c>
      <c r="MV784" s="3" t="str">
        <f t="shared" ca="1" si="4886"/>
        <v>4.21</v>
      </c>
      <c r="MW784" s="3" t="str">
        <f t="shared" ca="1" si="4887"/>
        <v>15.65</v>
      </c>
      <c r="MX784" s="3" t="str">
        <f t="shared" ca="1" si="4888"/>
        <v>4.34</v>
      </c>
      <c r="MY784" s="3" t="str">
        <f t="shared" ca="1" si="4889"/>
        <v>17.54</v>
      </c>
      <c r="MZ784" s="3" t="str">
        <f t="shared" ca="1" si="4890"/>
        <v>4.48</v>
      </c>
      <c r="NA784" s="3" t="str">
        <f t="shared" ca="1" si="4891"/>
        <v>19.36</v>
      </c>
      <c r="NB784" s="3" t="str">
        <f t="shared" ca="1" si="4892"/>
        <v>4.62</v>
      </c>
      <c r="NC784" s="3" t="str">
        <f t="shared" ca="1" si="4893"/>
        <v>20.99</v>
      </c>
      <c r="ND784" s="3" t="str">
        <f t="shared" ca="1" si="4894"/>
        <v>4.75</v>
      </c>
      <c r="NE784" s="3" t="str">
        <f t="shared" ca="1" si="4895"/>
        <v>22.85</v>
      </c>
      <c r="NF784" s="3" t="str">
        <f t="shared" ca="1" si="4896"/>
        <v>4.91</v>
      </c>
      <c r="NG784" s="3" t="str">
        <f t="shared" ca="1" si="4897"/>
        <v>24.25</v>
      </c>
      <c r="NH784" s="3" t="str">
        <f t="shared" ca="1" si="4898"/>
        <v>5.06</v>
      </c>
      <c r="NI784" s="3" t="str">
        <f t="shared" ca="1" si="4899"/>
        <v>26.28</v>
      </c>
      <c r="NJ784" s="3" t="str">
        <f t="shared" ca="1" si="4900"/>
        <v>5.36</v>
      </c>
      <c r="NK784" s="3" t="str">
        <f t="shared" ca="1" si="4901"/>
        <v>27.91</v>
      </c>
      <c r="NL784" s="3" t="str">
        <f t="shared" ca="1" si="4902"/>
        <v>5.82</v>
      </c>
      <c r="NM784" s="3" t="str">
        <f t="shared" ca="1" si="4903"/>
        <v>28.15</v>
      </c>
      <c r="NN784" s="3" t="str">
        <f t="shared" ca="1" si="4904"/>
        <v>5.95</v>
      </c>
      <c r="NO784" s="3" t="str">
        <f t="shared" ca="1" si="4905"/>
        <v>28.39</v>
      </c>
      <c r="NP784" s="3" t="str">
        <f t="shared" ca="1" si="4906"/>
        <v>6.13</v>
      </c>
      <c r="NQ784" s="3" t="str">
        <f t="shared" ca="1" si="4907"/>
        <v>28.63</v>
      </c>
      <c r="NR784" s="3" t="str">
        <f t="shared" ca="1" si="4908"/>
        <v>6.44</v>
      </c>
      <c r="NS784" s="3" t="str">
        <f t="shared" ca="1" si="4909"/>
        <v>28.86</v>
      </c>
      <c r="NT784" s="3" t="str">
        <f t="shared" ca="1" si="4910"/>
        <v>8.44</v>
      </c>
      <c r="NU784" s="3" t="str">
        <f t="shared" ca="1" si="4911"/>
        <v>29.10</v>
      </c>
      <c r="NV784" s="3" t="str">
        <f t="shared" ca="1" si="4912"/>
        <v>10.72</v>
      </c>
      <c r="NW784" s="3" t="str">
        <f t="shared" ca="1" si="4913"/>
        <v>29.34</v>
      </c>
      <c r="NX784" s="3" t="str">
        <f t="shared" ca="1" si="4914"/>
        <v>11.02</v>
      </c>
      <c r="NY784" s="3" t="str">
        <f t="shared" ca="1" si="4915"/>
        <v>29.58</v>
      </c>
      <c r="NZ784" s="3" t="str">
        <f t="shared" ca="1" si="4916"/>
        <v>11.19</v>
      </c>
      <c r="OA784" s="3" t="str">
        <f t="shared" ca="1" si="4917"/>
        <v>29.70</v>
      </c>
      <c r="OB784" s="3" t="str">
        <f t="shared" ca="1" si="4918"/>
        <v>11.26</v>
      </c>
      <c r="OC784" s="3" t="str">
        <f t="shared" ca="1" si="4919"/>
        <v>31.38</v>
      </c>
      <c r="OD784" s="3" t="str">
        <f t="shared" ca="1" si="4920"/>
        <v>11.73</v>
      </c>
      <c r="OE784" s="3" t="str">
        <f t="shared" ca="1" si="4921"/>
        <v>33.34</v>
      </c>
      <c r="OF784" s="3" t="str">
        <f t="shared" ca="1" si="4922"/>
        <v>11.96</v>
      </c>
      <c r="OG784" s="3" t="str">
        <f t="shared" ca="1" si="4923"/>
        <v>35.15</v>
      </c>
      <c r="OH784" s="3" t="str">
        <f t="shared" ca="1" si="4924"/>
        <v>12.09</v>
      </c>
      <c r="OI784" s="3" t="str">
        <f t="shared" ca="1" si="4925"/>
        <v>36.58</v>
      </c>
      <c r="OJ784" s="3" t="str">
        <f t="shared" ca="1" si="4926"/>
        <v>12.17</v>
      </c>
      <c r="OK784" s="3" t="str" cm="1">
        <f t="array" aca="1" ref="OK784" ca="1">_xlfn.IFS(VALUE(NP784)&gt;8.8,NO784,VALUE(NR784)&gt;8.8,NQ784,VALUE(NT784)&gt;8.8,NS784,VALUE(NV784)&gt;8.8,NU784,VALUE(NX784)&gt;8.8,NW784)</f>
        <v>29.10</v>
      </c>
      <c r="OL784" s="3" t="str" cm="1">
        <f t="array" aca="1" ref="OL784" ca="1">_xlfn.IFS(VALUE(NP784)&gt;8.8,NP784,VALUE(NR784)&gt;8.8,NR784,VALUE(NT784)&gt;8.8,NT784,VALUE(NV784)&gt;8.8,NV784,VALUE(NX784)&gt;8.8,NX784)</f>
        <v>10.72</v>
      </c>
      <c r="ON784" s="3" t="str">
        <f t="shared" ca="1" si="4927"/>
        <v>CALIBRATION OF NaOH:  A ~  M solution of NaOH was made by adding 21.89 mL of 3M NaOH to 600 mL of DI water.    Three titrations were run to calibrate the solution.  Titration 1: 595.3 mg of dry KHP was placed in a 250 mL Erlenmeyer flask with ~50 mL of DI water and 2 drops of phenolphthalein.  It required 26.89 mL of the NaOH solution to bring the solution to a faint pink color for 30 seconds.    Titration 2: 610.5 mg of dry KHP was placed in a 250 mL Erlenmeyer flask with ~50 mL of DI water and 2 drops of phenolphthalein.  It required 27.61 mL of the NaOH solution to bring the solution to a faint pink color for 30 seconds.    Titration 3: 642.7 mg of dry KHP was placed in a 250 mL Erlenmeyer flask with ~50 mL of DI water and 2 drops of phenolphthalein.  It required 29.02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4.8 mL of the NaOH solution to turn it pink.  You then decide to create solutions that will require ~19 mL of the NaOH solution to neutralize and calculate that the samples must be around 410 mg.   You then perform three precise titrations for molecular weight.     Titration 1: 419.9 mg of the unknown acid was placed in a 250 mL Erlenmeyer flask with ~50 mL of DI water and 2 drops of phenolphthalein.  It required 20.32 mL of the NaOH solution to bring the solution to a faint pink color for 30 seconds.    Titration 2: 408.2 mg of the unknown acid was placed in a 250 mL Erlenmeyer flask with ~50 mL of DI water and 2 drops of phenolphthalein.  It required 19.64 mL of the NaOH solution to bring the solution to a faint pink color for 30 seconds.    Titration 3: 420.9 mg of the unknown acid was placed in a 250 mL Erlenmeyer flask with ~50 mL of DI water and 2 drops of phenolphthalein.  It required 20.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4 mL.  Readings - [vol: 5.14 mL, pH: 2.72], [vol: 7.14 mL, pH: 3.43], [vol: 8.78 mL, pH: 3.71], [vol: 10.69 mL, pH: 3.93], [vol: 12.00 mL, pH: 4.05], [vol: 13.91 mL, pH: 4.21], [vol: 15.65 mL, pH: 4.34], [vol: 17.54 mL, pH: 4.48], [vol: 19.36 mL, pH: 4.62], [vol: 20.99 mL, pH: 4.75], [vol: 22.85 mL, pH: 4.91], [vol: 24.25 mL, pH: 5.06], [vol: 26.28 mL, pH: 5.36], [vol: 27.91 mL, pH: 5.82], [vol: 28.15 mL, pH: 5.95], [vol: 28.39 mL, pH: 6.13], [vol: 28.63 mL, pH: 6.44], [vol: 28.86 mL, pH: 8.44], [vol: 29.10 mL, pH: 10.72], [vol: 29.34 mL, pH: 11.02], [vol: 29.58 mL, pH: 11.19], [vol: 29.70 mL, pH: 11.26], [vol: 31.38 mL, pH: 11.73], [vol: 33.34 mL, pH: 11.96], [vol: 35.15 mL, pH: 12.09], [vol: 36.58 mL, pH: 12.17]    You also note that the first sign of the pink indicator occurred at [vol: 29.1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5" spans="4:404" x14ac:dyDescent="0.35">
      <c r="D785" s="3" t="str">
        <f ca="1">VLOOKUP(RANDBETWEEN(1,17),'Unknown Acids'!$C$4:$F$20,2,FALSE)</f>
        <v>Alpha</v>
      </c>
      <c r="E785" s="3">
        <f ca="1">VLOOKUP(D785,'Unknown Acids'!$D$4:$F$20,2,FALSE)</f>
        <v>200.67</v>
      </c>
      <c r="F785" s="3">
        <f ca="1">VLOOKUP(D785,'Unknown Acids'!$D$4:$F$20,3,FALSE)</f>
        <v>3.89</v>
      </c>
      <c r="G785" s="3">
        <f t="shared" ca="1" si="4570"/>
        <v>1.2882495516931315E-4</v>
      </c>
      <c r="H785" s="3">
        <f t="shared" ca="1" si="4571"/>
        <v>1.4032228717925037E-4</v>
      </c>
      <c r="I785" s="3">
        <f t="shared" ca="1" si="4572"/>
        <v>7.1264516856298162E-11</v>
      </c>
      <c r="J785" s="3">
        <f t="shared" ca="1" si="4573"/>
        <v>0.10963800000000001</v>
      </c>
      <c r="K785" s="3">
        <f t="shared" ca="1" si="4574"/>
        <v>25.009273</v>
      </c>
      <c r="L785" s="3">
        <f t="shared" ca="1" si="4575"/>
        <v>0.1004</v>
      </c>
      <c r="M785" s="3">
        <f t="shared" ca="1" si="4576"/>
        <v>27.310425031613548</v>
      </c>
      <c r="N785" s="3">
        <f t="shared" ca="1" si="4577"/>
        <v>34.957344040465344</v>
      </c>
      <c r="O785" s="3">
        <f t="shared" si="4578"/>
        <v>0.3</v>
      </c>
      <c r="Q785" s="3" t="str">
        <f t="shared" ca="1" si="4579"/>
        <v>595.9</v>
      </c>
      <c r="R785" s="3" t="str">
        <f t="shared" ca="1" si="4579"/>
        <v>588.0</v>
      </c>
      <c r="S785" s="3" t="str">
        <f t="shared" ca="1" si="4579"/>
        <v>595.7</v>
      </c>
      <c r="T785" s="3" t="str">
        <f t="shared" ca="1" si="4580"/>
        <v>29.21</v>
      </c>
      <c r="U785" s="3" t="str">
        <f t="shared" ca="1" si="4581"/>
        <v>28.70</v>
      </c>
      <c r="V785" s="3" t="str">
        <f t="shared" ca="1" si="4582"/>
        <v>29.20</v>
      </c>
      <c r="W785" s="3">
        <f t="shared" si="4583"/>
        <v>0.1</v>
      </c>
      <c r="X785" s="3">
        <f t="shared" ca="1" si="4584"/>
        <v>0.1</v>
      </c>
      <c r="Y785" s="3">
        <f t="shared" ca="1" si="4585"/>
        <v>0.39840637450198957</v>
      </c>
      <c r="AA785" s="3" t="str">
        <f t="shared" ca="1" si="4586"/>
        <v>293.6</v>
      </c>
      <c r="AB785" s="3" t="str">
        <f t="shared" ca="1" si="4587"/>
        <v>14.6</v>
      </c>
      <c r="AC785" s="3">
        <f t="shared" ca="1" si="4588"/>
        <v>380</v>
      </c>
      <c r="AD785" s="3">
        <f t="shared" ca="1" si="4589"/>
        <v>19</v>
      </c>
      <c r="AE785" s="3" t="str">
        <f t="shared" ca="1" si="4590"/>
        <v>391.2</v>
      </c>
      <c r="AF785" s="3" t="str">
        <f t="shared" ca="1" si="4590"/>
        <v>378.1</v>
      </c>
      <c r="AG785" s="3" t="str">
        <f t="shared" ca="1" si="4590"/>
        <v>370.5</v>
      </c>
      <c r="AH785" s="3" t="str">
        <f t="shared" ca="1" si="4591"/>
        <v>19.45</v>
      </c>
      <c r="AI785" s="3" t="str">
        <f t="shared" ca="1" si="4592"/>
        <v>19.11</v>
      </c>
      <c r="AJ785" s="3" t="str">
        <f t="shared" ca="1" si="4593"/>
        <v>18.56</v>
      </c>
      <c r="AK785" s="3">
        <f t="shared" si="4594"/>
        <v>0.5</v>
      </c>
      <c r="AL785" s="3">
        <f t="shared" ca="1" si="4595"/>
        <v>199.5361588839996</v>
      </c>
      <c r="AM785" s="3">
        <f t="shared" ca="1" si="4596"/>
        <v>0.56502771515442418</v>
      </c>
      <c r="AO785" s="3">
        <f t="shared" ca="1" si="4597"/>
        <v>3.24</v>
      </c>
      <c r="AP785" s="3">
        <f>0</f>
        <v>0</v>
      </c>
      <c r="AQ785" s="3">
        <f t="shared" ca="1" si="4598"/>
        <v>0</v>
      </c>
      <c r="AR785" s="3">
        <f t="shared" ca="1" si="4599"/>
        <v>2.7419666731740002E-3</v>
      </c>
      <c r="AS785" s="3">
        <f t="shared" ca="1" si="4600"/>
        <v>25.009273</v>
      </c>
      <c r="AT785" s="3">
        <f t="shared" ca="1" si="4601"/>
        <v>0.109638</v>
      </c>
      <c r="AU785" s="3">
        <f t="shared" ca="1" si="4602"/>
        <v>0</v>
      </c>
      <c r="AV785" s="3">
        <f>1</f>
        <v>1</v>
      </c>
      <c r="AW785" s="3">
        <f t="shared" ca="1" si="4603"/>
        <v>1.4032228717925037E-4</v>
      </c>
      <c r="AX785" s="3">
        <f t="shared" ca="1" si="4604"/>
        <v>-1.5384654921758651E-5</v>
      </c>
      <c r="AY785" s="3">
        <f t="shared" ca="1" si="4605"/>
        <v>3.8527940572543073E-3</v>
      </c>
      <c r="AZ785" s="3">
        <f t="shared" ca="1" si="4606"/>
        <v>2.4142242046356897</v>
      </c>
      <c r="BA785" s="3">
        <f t="shared" ca="1" si="4607"/>
        <v>2.2285098484883847</v>
      </c>
      <c r="BB785" s="3">
        <f t="shared" ca="1" si="4608"/>
        <v>2.2374238878823384E-4</v>
      </c>
      <c r="BC785" s="3">
        <f t="shared" ca="1" si="4609"/>
        <v>2.5182242843857666E-3</v>
      </c>
      <c r="BD785" s="3">
        <f t="shared" ca="1" si="4610"/>
        <v>27.237782848488386</v>
      </c>
      <c r="BE785" s="3">
        <f t="shared" ca="1" si="4611"/>
        <v>9.2453350494551001E-2</v>
      </c>
      <c r="BF785" s="3">
        <f t="shared" ca="1" si="4612"/>
        <v>8.2144126793584037E-3</v>
      </c>
      <c r="BG785" s="3">
        <f>1</f>
        <v>1</v>
      </c>
      <c r="BH785" s="3">
        <f t="shared" ca="1" si="4613"/>
        <v>8.3547349665376545E-3</v>
      </c>
      <c r="BI785" s="3">
        <f t="shared" ca="1" si="4614"/>
        <v>-1.2973265598780275E-5</v>
      </c>
      <c r="BJ785" s="3">
        <f t="shared" ca="1" si="4615"/>
        <v>1.3383976213247337E-3</v>
      </c>
      <c r="BK785" s="3">
        <f t="shared" ca="1" si="4616"/>
        <v>2.8734148438974705</v>
      </c>
      <c r="BL785" s="3">
        <f t="shared" ca="1" si="4617"/>
        <v>4.2894096969767697</v>
      </c>
      <c r="BM785" s="3">
        <f t="shared" ca="1" si="4618"/>
        <v>4.3065673357646766E-4</v>
      </c>
      <c r="BN785" s="3">
        <f t="shared" ca="1" si="4619"/>
        <v>2.3113099395975327E-3</v>
      </c>
      <c r="BO785" s="3">
        <f t="shared" ca="1" si="4620"/>
        <v>29.298682696976769</v>
      </c>
      <c r="BP785" s="3">
        <f t="shared" ca="1" si="4621"/>
        <v>7.8887845010043034E-2</v>
      </c>
      <c r="BQ785" s="3">
        <f t="shared" ca="1" si="4622"/>
        <v>1.4698842880772441E-2</v>
      </c>
      <c r="BR785" s="3">
        <f>1</f>
        <v>1</v>
      </c>
      <c r="BS785" s="3">
        <f t="shared" ca="1" si="4623"/>
        <v>1.4839165167951692E-2</v>
      </c>
      <c r="BT785" s="3">
        <f t="shared" ca="1" si="4624"/>
        <v>-1.1069722842451451E-5</v>
      </c>
      <c r="BU785" s="3">
        <f t="shared" ca="1" si="4625"/>
        <v>7.1183356346668503E-4</v>
      </c>
      <c r="BV785" s="3">
        <f t="shared" ca="1" si="4626"/>
        <v>3.147621538550879</v>
      </c>
      <c r="BW785" s="3">
        <f t="shared" ca="1" si="4627"/>
        <v>6.0075595454651545</v>
      </c>
      <c r="BX785" s="3">
        <f t="shared" ca="1" si="4628"/>
        <v>6.0315897836470155E-4</v>
      </c>
      <c r="BY785" s="3">
        <f t="shared" ca="1" si="4629"/>
        <v>2.1388076948092986E-3</v>
      </c>
      <c r="BZ785" s="3">
        <f t="shared" ca="1" si="4630"/>
        <v>31.016832545465157</v>
      </c>
      <c r="CA785" s="3">
        <f t="shared" ca="1" si="4631"/>
        <v>6.8956354317423835E-2</v>
      </c>
      <c r="CB785" s="3">
        <f t="shared" ca="1" si="4632"/>
        <v>1.9446182245739563E-2</v>
      </c>
      <c r="CC785" s="3">
        <f>1</f>
        <v>1</v>
      </c>
      <c r="CD785" s="3">
        <f t="shared" ca="1" si="4633"/>
        <v>1.9586504532918814E-2</v>
      </c>
      <c r="CE785" s="3">
        <f t="shared" ca="1" si="4634"/>
        <v>-9.676113353363688E-6</v>
      </c>
      <c r="CF785" s="3">
        <f t="shared" ca="1" si="4635"/>
        <v>4.8215056301039415E-4</v>
      </c>
      <c r="CG785" s="3">
        <f t="shared" ca="1" si="4636"/>
        <v>3.3168173217737187</v>
      </c>
      <c r="CH785" s="3">
        <f t="shared" ca="1" si="4637"/>
        <v>7.84336939395354</v>
      </c>
      <c r="CI785" s="3">
        <f t="shared" ca="1" si="4638"/>
        <v>7.8747428715293547E-4</v>
      </c>
      <c r="CJ785" s="3">
        <f t="shared" ca="1" si="4639"/>
        <v>1.9544923860210649E-3</v>
      </c>
      <c r="CK785" s="3">
        <f t="shared" ca="1" si="4640"/>
        <v>32.852642393953538</v>
      </c>
      <c r="CL785" s="3">
        <f t="shared" ca="1" si="4641"/>
        <v>5.9492699630784802E-2</v>
      </c>
      <c r="CM785" s="3">
        <f t="shared" ca="1" si="4642"/>
        <v>2.3969891910364825E-2</v>
      </c>
      <c r="CN785" s="3">
        <f>1</f>
        <v>1</v>
      </c>
      <c r="CO785" s="3">
        <f t="shared" ca="1" si="4643"/>
        <v>2.4110214197544076E-2</v>
      </c>
      <c r="CP785" s="3">
        <f t="shared" ca="1" si="4644"/>
        <v>-8.3481516826598681E-6</v>
      </c>
      <c r="CQ785" s="3">
        <f t="shared" ca="1" si="4645"/>
        <v>3.4141494757321256E-4</v>
      </c>
      <c r="CR785" s="3">
        <f t="shared" ca="1" si="4646"/>
        <v>3.4667174688497102</v>
      </c>
      <c r="CS785" s="3">
        <f t="shared" ca="1" si="4647"/>
        <v>10.335369242441924</v>
      </c>
      <c r="CT785" s="3">
        <f t="shared" ca="1" si="4648"/>
        <v>1.0376710719411692E-3</v>
      </c>
      <c r="CU785" s="3">
        <f t="shared" ca="1" si="4649"/>
        <v>1.7042956012328311E-3</v>
      </c>
      <c r="CV785" s="3">
        <f t="shared" ca="1" si="4650"/>
        <v>35.344642242441921</v>
      </c>
      <c r="CW785" s="3">
        <f t="shared" ca="1" si="4651"/>
        <v>4.8219347915376812E-2</v>
      </c>
      <c r="CX785" s="3">
        <f t="shared" ca="1" si="4652"/>
        <v>2.9358652573801738E-2</v>
      </c>
      <c r="CY785" s="3">
        <f>1</f>
        <v>1</v>
      </c>
      <c r="CZ785" s="3">
        <f t="shared" ca="1" si="4653"/>
        <v>2.9498974860980989E-2</v>
      </c>
      <c r="DA785" s="3">
        <f t="shared" ca="1" si="4654"/>
        <v>-6.7662491857776928E-6</v>
      </c>
      <c r="DB785" s="3">
        <f t="shared" ca="1" si="4655"/>
        <v>2.2761604942092561E-4</v>
      </c>
      <c r="DC785" s="3">
        <f t="shared" ca="1" si="4656"/>
        <v>3.6427971186864427</v>
      </c>
      <c r="DD785" s="3">
        <f t="shared" ca="1" si="4657"/>
        <v>12.130319090930309</v>
      </c>
      <c r="DE785" s="3">
        <f t="shared" ca="1" si="4658"/>
        <v>1.217884036729403E-3</v>
      </c>
      <c r="DF785" s="3">
        <f t="shared" ca="1" si="4659"/>
        <v>1.5240826364445973E-3</v>
      </c>
      <c r="DG785" s="3">
        <f t="shared" ca="1" si="4660"/>
        <v>37.139592090930307</v>
      </c>
      <c r="DH785" s="3">
        <f t="shared" ca="1" si="4661"/>
        <v>4.1036601390589497E-2</v>
      </c>
      <c r="DI785" s="3">
        <f t="shared" ca="1" si="4662"/>
        <v>3.2792068199015492E-2</v>
      </c>
      <c r="DJ785" s="3">
        <f>1</f>
        <v>1</v>
      </c>
      <c r="DK785" s="3">
        <f t="shared" ca="1" si="4663"/>
        <v>3.2932390486194743E-2</v>
      </c>
      <c r="DL785" s="3">
        <f t="shared" ca="1" si="4664"/>
        <v>-5.7583497651907243E-6</v>
      </c>
      <c r="DM785" s="3">
        <f t="shared" ca="1" si="4665"/>
        <v>1.7393503130232191E-4</v>
      </c>
      <c r="DN785" s="3">
        <f t="shared" ca="1" si="4666"/>
        <v>3.759612940314049</v>
      </c>
      <c r="DO785" s="3">
        <f t="shared" ca="1" si="4667"/>
        <v>14.277528939418694</v>
      </c>
      <c r="DP785" s="3">
        <f t="shared" ca="1" si="4668"/>
        <v>1.4334639055176371E-3</v>
      </c>
      <c r="DQ785" s="3">
        <f t="shared" ca="1" si="4669"/>
        <v>1.3085027676563632E-3</v>
      </c>
      <c r="DR785" s="3">
        <f t="shared" ca="1" si="4670"/>
        <v>39.286801939418694</v>
      </c>
      <c r="DS785" s="3">
        <f t="shared" ca="1" si="4671"/>
        <v>3.3306421064104676E-2</v>
      </c>
      <c r="DT785" s="3">
        <f t="shared" ca="1" si="4672"/>
        <v>3.6487161966710271E-2</v>
      </c>
      <c r="DU785" s="3">
        <f>1</f>
        <v>1</v>
      </c>
      <c r="DV785" s="3">
        <f t="shared" ca="1" si="4673"/>
        <v>3.6627484253889522E-2</v>
      </c>
      <c r="DW785" s="3">
        <f t="shared" ca="1" si="4674"/>
        <v>-4.6736331814703299E-6</v>
      </c>
      <c r="DX785" s="3">
        <f t="shared" ca="1" si="4675"/>
        <v>1.2715763075962089E-4</v>
      </c>
      <c r="DY785" s="3">
        <f t="shared" ca="1" si="4676"/>
        <v>3.8956575725912432</v>
      </c>
      <c r="DZ785" s="3">
        <f t="shared" ca="1" si="4677"/>
        <v>16.387028787907081</v>
      </c>
      <c r="EA785" s="3">
        <f t="shared" ca="1" si="4678"/>
        <v>1.6452576903058709E-3</v>
      </c>
      <c r="EB785" s="3">
        <f t="shared" ca="1" si="4679"/>
        <v>1.0967089828681294E-3</v>
      </c>
      <c r="EC785" s="3">
        <f t="shared" ca="1" si="4680"/>
        <v>41.396301787907078</v>
      </c>
      <c r="ED785" s="3">
        <f t="shared" ca="1" si="4681"/>
        <v>2.6492921722502907E-2</v>
      </c>
      <c r="EE785" s="3">
        <f t="shared" ca="1" si="4682"/>
        <v>3.974407421067002E-2</v>
      </c>
      <c r="EF785" s="3">
        <f>1</f>
        <v>1</v>
      </c>
      <c r="EG785" s="3">
        <f t="shared" ca="1" si="4683"/>
        <v>3.9884396497849271E-2</v>
      </c>
      <c r="EH785" s="3">
        <f t="shared" ca="1" si="4684"/>
        <v>-3.7175473701624534E-6</v>
      </c>
      <c r="EI785" s="3">
        <f t="shared" ca="1" si="4685"/>
        <v>9.2991252788974382E-5</v>
      </c>
      <c r="EJ785" s="3">
        <f t="shared" ca="1" si="4686"/>
        <v>4.0315579013831053</v>
      </c>
      <c r="EK785" s="3">
        <f t="shared" ca="1" si="4687"/>
        <v>18.232288636395463</v>
      </c>
      <c r="EL785" s="3">
        <f t="shared" ca="1" si="4688"/>
        <v>1.8305217790941047E-3</v>
      </c>
      <c r="EM785" s="3">
        <f t="shared" ca="1" si="4689"/>
        <v>9.1144489407989559E-4</v>
      </c>
      <c r="EN785" s="3">
        <f t="shared" ca="1" si="4690"/>
        <v>43.24156163639546</v>
      </c>
      <c r="EO785" s="3">
        <f t="shared" ca="1" si="4691"/>
        <v>2.1077982838454027E-2</v>
      </c>
      <c r="EP785" s="3">
        <f t="shared" ca="1" si="4692"/>
        <v>4.2332462330717378E-2</v>
      </c>
      <c r="EQ785" s="3">
        <f>1</f>
        <v>1</v>
      </c>
      <c r="ER785" s="3">
        <f t="shared" ca="1" si="4693"/>
        <v>4.2472784617896629E-2</v>
      </c>
      <c r="ES785" s="3">
        <f t="shared" ca="1" si="4694"/>
        <v>-2.9577107610168568E-6</v>
      </c>
      <c r="ET785" s="3">
        <f t="shared" ca="1" si="4695"/>
        <v>6.9523983494402392E-5</v>
      </c>
      <c r="EU785" s="3">
        <f t="shared" ca="1" si="4696"/>
        <v>4.1578653522084865</v>
      </c>
      <c r="EV785" s="3">
        <f t="shared" ca="1" si="4697"/>
        <v>20.311038484883849</v>
      </c>
      <c r="EW785" s="3">
        <f t="shared" ca="1" si="4698"/>
        <v>2.0392282638823384E-3</v>
      </c>
      <c r="EX785" s="3">
        <f t="shared" ca="1" si="4699"/>
        <v>7.0273840929166182E-4</v>
      </c>
      <c r="EY785" s="3">
        <f t="shared" ca="1" si="4700"/>
        <v>45.320311484883845</v>
      </c>
      <c r="EZ785" s="3">
        <f t="shared" ca="1" si="4701"/>
        <v>1.5506036615084906E-2</v>
      </c>
      <c r="FA785" s="3">
        <f t="shared" ca="1" si="4702"/>
        <v>4.4995901331404208E-2</v>
      </c>
      <c r="FB785" s="3">
        <f>1</f>
        <v>1</v>
      </c>
      <c r="FC785" s="3">
        <f t="shared" ca="1" si="4703"/>
        <v>4.5136223618583458E-2</v>
      </c>
      <c r="FD785" s="3">
        <f t="shared" ca="1" si="4704"/>
        <v>-2.1758425229139154E-6</v>
      </c>
      <c r="FE785" s="3">
        <f t="shared" ca="1" si="4705"/>
        <v>4.8154751739221124E-5</v>
      </c>
      <c r="FF785" s="3">
        <f t="shared" ca="1" si="4706"/>
        <v>4.3173608517938016</v>
      </c>
      <c r="FG785" s="3">
        <f t="shared" ca="1" si="4707"/>
        <v>22.341278333372234</v>
      </c>
      <c r="FH785" s="3">
        <f t="shared" ca="1" si="4708"/>
        <v>2.2430643446705724E-3</v>
      </c>
      <c r="FI785" s="3">
        <f t="shared" ca="1" si="4709"/>
        <v>4.9890232850342787E-4</v>
      </c>
      <c r="FJ785" s="3">
        <f t="shared" ca="1" si="4710"/>
        <v>47.350551333372238</v>
      </c>
      <c r="FK785" s="3">
        <f t="shared" ca="1" si="4711"/>
        <v>1.053635732751872E-2</v>
      </c>
      <c r="FL785" s="3">
        <f t="shared" ca="1" si="4712"/>
        <v>4.7371451472196083E-2</v>
      </c>
      <c r="FM785" s="3">
        <f>1</f>
        <v>1</v>
      </c>
      <c r="FN785" s="3">
        <f t="shared" ca="1" si="4713"/>
        <v>4.7511773759375334E-2</v>
      </c>
      <c r="FO785" s="3">
        <f t="shared" ca="1" si="4714"/>
        <v>-1.4784857587352808E-6</v>
      </c>
      <c r="FP785" s="3">
        <f t="shared" ca="1" si="4715"/>
        <v>3.1097948138915366E-5</v>
      </c>
      <c r="FQ785" s="3">
        <f t="shared" ca="1" si="4716"/>
        <v>4.5072682650356732</v>
      </c>
      <c r="FR785" s="3">
        <f t="shared" ca="1" si="4717"/>
        <v>24.174418181860617</v>
      </c>
      <c r="FS785" s="3">
        <f t="shared" ca="1" si="4718"/>
        <v>2.427111585458806E-3</v>
      </c>
      <c r="FT785" s="3">
        <f t="shared" ca="1" si="4719"/>
        <v>3.1485508771519422E-4</v>
      </c>
      <c r="FU785" s="3">
        <f t="shared" ca="1" si="4720"/>
        <v>49.183691181860617</v>
      </c>
      <c r="FV785" s="3">
        <f t="shared" ca="1" si="4721"/>
        <v>6.4016156605853844E-3</v>
      </c>
      <c r="FW785" s="3">
        <f t="shared" ca="1" si="4722"/>
        <v>4.9347894131905788E-2</v>
      </c>
      <c r="FX785" s="3">
        <f>1</f>
        <v>1</v>
      </c>
      <c r="FY785" s="3">
        <f t="shared" ca="1" si="4723"/>
        <v>4.9488216419085039E-2</v>
      </c>
      <c r="FZ785" s="3">
        <f t="shared" ca="1" si="4724"/>
        <v>-8.982893511358489E-7</v>
      </c>
      <c r="GA785" s="3">
        <f t="shared" ca="1" si="4725"/>
        <v>1.8144927776898162E-5</v>
      </c>
      <c r="GB785" s="3">
        <f t="shared" ca="1" si="4726"/>
        <v>4.7412447561025548</v>
      </c>
      <c r="GC785" s="3">
        <f t="shared" ca="1" si="4727"/>
        <v>26.199168030349004</v>
      </c>
      <c r="GD785" s="3">
        <f t="shared" ca="1" si="4728"/>
        <v>2.6303964702470402E-3</v>
      </c>
      <c r="GE785" s="3">
        <f t="shared" ca="1" si="4729"/>
        <v>1.1157020292696003E-4</v>
      </c>
      <c r="GF785" s="3">
        <f t="shared" ca="1" si="4730"/>
        <v>51.208441030349007</v>
      </c>
      <c r="GG785" s="3">
        <f t="shared" ca="1" si="4731"/>
        <v>2.1787463293568583E-3</v>
      </c>
      <c r="GH785" s="3">
        <f t="shared" ca="1" si="4732"/>
        <v>5.1366462585496771E-2</v>
      </c>
      <c r="GI785" s="3">
        <f>1</f>
        <v>1</v>
      </c>
      <c r="GJ785" s="3">
        <f t="shared" ca="1" si="4733"/>
        <v>5.1506784872676022E-2</v>
      </c>
      <c r="GK785" s="3">
        <f t="shared" ca="1" si="4734"/>
        <v>-3.0572666811875069E-7</v>
      </c>
      <c r="GL785" s="3">
        <f t="shared" ca="1" si="4735"/>
        <v>5.9349742942520212E-6</v>
      </c>
      <c r="GM785" s="3">
        <f t="shared" ca="1" si="4736"/>
        <v>5.226581157735283</v>
      </c>
      <c r="GN785" s="3">
        <f t="shared" ca="1" si="4737"/>
        <v>26.491112280665142</v>
      </c>
      <c r="GO785" s="3">
        <f t="shared" ca="1" si="4738"/>
        <v>2.6597076729787802E-3</v>
      </c>
      <c r="GP785" s="3">
        <f t="shared" ca="1" si="4739"/>
        <v>8.2259000195220033E-5</v>
      </c>
      <c r="GQ785" s="3">
        <f t="shared" ca="1" si="4740"/>
        <v>51.500385280665142</v>
      </c>
      <c r="GR785" s="3">
        <f t="shared" ca="1" si="4741"/>
        <v>1.5972501904000832E-3</v>
      </c>
      <c r="GS785" s="3">
        <f t="shared" ca="1" si="4742"/>
        <v>5.1644422822936006E-2</v>
      </c>
      <c r="GT785" s="3">
        <f>1</f>
        <v>1</v>
      </c>
      <c r="GU785" s="3">
        <f t="shared" ca="1" si="4743"/>
        <v>5.1784745110115257E-2</v>
      </c>
      <c r="GV785" s="3">
        <f t="shared" ca="1" si="4744"/>
        <v>-2.2412979991443281E-7</v>
      </c>
      <c r="GW785" s="3">
        <f t="shared" ca="1" si="4745"/>
        <v>4.3277430462999866E-6</v>
      </c>
      <c r="GX785" s="3">
        <f t="shared" ca="1" si="4746"/>
        <v>5.3637385327644287</v>
      </c>
      <c r="GY785" s="3">
        <f t="shared" ca="1" si="4747"/>
        <v>26.764216530981276</v>
      </c>
      <c r="GZ785" s="3">
        <f t="shared" ca="1" si="4748"/>
        <v>2.6871273397105198E-3</v>
      </c>
      <c r="HA785" s="3">
        <f t="shared" ca="1" si="4749"/>
        <v>5.4839333463480456E-5</v>
      </c>
      <c r="HB785" s="3">
        <f t="shared" ca="1" si="4750"/>
        <v>51.77348953098128</v>
      </c>
      <c r="HC785" s="3">
        <f t="shared" ca="1" si="4751"/>
        <v>1.0592164824174074E-3</v>
      </c>
      <c r="HD785" s="3">
        <f t="shared" ca="1" si="4752"/>
        <v>5.1901607638452522E-2</v>
      </c>
      <c r="HE785" s="3">
        <f>1</f>
        <v>1</v>
      </c>
      <c r="HF785" s="3">
        <f t="shared" ca="1" si="4753"/>
        <v>5.2041929925631773E-2</v>
      </c>
      <c r="HG785" s="3">
        <f t="shared" ca="1" si="4754"/>
        <v>-1.4863167943077084E-7</v>
      </c>
      <c r="HH785" s="3">
        <f t="shared" ca="1" si="4755"/>
        <v>2.8558418915351769E-6</v>
      </c>
      <c r="HI785" s="3">
        <f t="shared" ca="1" si="4756"/>
        <v>5.5442658401502589</v>
      </c>
      <c r="HJ785" s="3">
        <f t="shared" ca="1" si="4757"/>
        <v>27.037320781297414</v>
      </c>
      <c r="HK785" s="3">
        <f t="shared" ca="1" si="4758"/>
        <v>2.7145470064422607E-3</v>
      </c>
      <c r="HL785" s="3">
        <f t="shared" ca="1" si="4759"/>
        <v>2.7419666731739577E-5</v>
      </c>
      <c r="HM785" s="3">
        <f t="shared" ca="1" si="4760"/>
        <v>52.046593781297418</v>
      </c>
      <c r="HN785" s="3">
        <f t="shared" ca="1" si="4761"/>
        <v>5.2682922626903284E-4</v>
      </c>
      <c r="HO785" s="3">
        <f t="shared" ca="1" si="4762"/>
        <v>5.2156093400635074E-2</v>
      </c>
      <c r="HP785" s="3">
        <f>1</f>
        <v>1</v>
      </c>
      <c r="HQ785" s="3">
        <f t="shared" ca="1" si="4763"/>
        <v>5.2296415687814325E-2</v>
      </c>
      <c r="HR785" s="3">
        <f t="shared" ca="1" si="4764"/>
        <v>-7.39258819829455E-8</v>
      </c>
      <c r="HS785" s="3">
        <f t="shared" ca="1" si="4765"/>
        <v>1.4135554582753174E-6</v>
      </c>
      <c r="HT785" s="3">
        <f t="shared" ca="1" si="4766"/>
        <v>5.8496871480867574</v>
      </c>
      <c r="HU785" s="3">
        <f t="shared" ca="1" si="4767"/>
        <v>27.313156074116709</v>
      </c>
      <c r="HV785" s="3">
        <f t="shared" ca="1" si="4768"/>
        <v>2.7422408698413174E-3</v>
      </c>
      <c r="HW785" s="3">
        <f t="shared" ca="1" si="4769"/>
        <v>-2.741966673171746E-7</v>
      </c>
      <c r="HX785" s="3">
        <f t="shared" ca="1" si="4770"/>
        <v>52.322429074116712</v>
      </c>
      <c r="HY785" s="3">
        <f t="shared" ca="1" si="4771"/>
        <v>-5.2405186870962083E-6</v>
      </c>
      <c r="HZ785" s="3">
        <f t="shared" ca="1" si="4772"/>
        <v>5.2410427389692267E-2</v>
      </c>
      <c r="IA785" s="3">
        <f>1</f>
        <v>1</v>
      </c>
      <c r="IB785" s="3">
        <f t="shared" ca="1" si="4773"/>
        <v>5.2405899516130646E-6</v>
      </c>
      <c r="IC785" s="3">
        <f t="shared" ca="1" si="4774"/>
        <v>-3.7346303231262029E-12</v>
      </c>
      <c r="ID785" s="3">
        <f t="shared" ca="1" si="4775"/>
        <v>6.3555761351061283E-7</v>
      </c>
      <c r="IE785" s="3">
        <f t="shared" ca="1" si="4776"/>
        <v>8.7690874264506498</v>
      </c>
      <c r="IF785" s="3">
        <f t="shared" ca="1" si="4777"/>
        <v>27.583529281929682</v>
      </c>
      <c r="IG785" s="3">
        <f t="shared" ca="1" si="4778"/>
        <v>2.7693863399057403E-3</v>
      </c>
      <c r="IH785" s="3">
        <f t="shared" ca="1" si="4779"/>
        <v>-2.7419666731740011E-5</v>
      </c>
      <c r="II785" s="3">
        <f t="shared" ca="1" si="4780"/>
        <v>52.592802281929679</v>
      </c>
      <c r="IJ785" s="3">
        <f t="shared" ca="1" si="4781"/>
        <v>-5.2135778171229165E-4</v>
      </c>
      <c r="IK785" s="3">
        <f t="shared" ca="1" si="4782"/>
        <v>5.2657135952941442E-2</v>
      </c>
      <c r="IL785" s="3">
        <f>1</f>
        <v>1</v>
      </c>
      <c r="IM785" s="3">
        <f t="shared" ca="1" si="4783"/>
        <v>5.213578529768085E-4</v>
      </c>
      <c r="IN785" s="3">
        <f t="shared" ca="1" si="4784"/>
        <v>-3.7154310422997824E-12</v>
      </c>
      <c r="IO785" s="3">
        <f t="shared" ca="1" si="4785"/>
        <v>7.1263533025513713E-9</v>
      </c>
      <c r="IP785" s="3">
        <f t="shared" ca="1" si="4786"/>
        <v>10.71714179640202</v>
      </c>
      <c r="IQ785" s="3">
        <f t="shared" ca="1" si="4787"/>
        <v>27.856633532245819</v>
      </c>
      <c r="IR785" s="3">
        <f t="shared" ca="1" si="4788"/>
        <v>2.7968060066374803E-3</v>
      </c>
      <c r="IS785" s="3">
        <f t="shared" ca="1" si="4789"/>
        <v>-5.4839333463480022E-5</v>
      </c>
      <c r="IT785" s="3">
        <f t="shared" ca="1" si="4790"/>
        <v>52.865906532245816</v>
      </c>
      <c r="IU785" s="3">
        <f t="shared" ca="1" si="4791"/>
        <v>-1.0373289149979961E-3</v>
      </c>
      <c r="IV785" s="3">
        <f t="shared" ca="1" si="4792"/>
        <v>5.2903774664897783E-2</v>
      </c>
      <c r="IW785" s="3">
        <f>1</f>
        <v>1</v>
      </c>
      <c r="IX785" s="3">
        <f t="shared" ca="1" si="4793"/>
        <v>1.037328986262513E-3</v>
      </c>
      <c r="IY785" s="3">
        <f t="shared" ca="1" si="4794"/>
        <v>-3.6962371974200075E-12</v>
      </c>
      <c r="IZ785" s="3">
        <f t="shared" ca="1" si="4795"/>
        <v>3.5632133584852232E-9</v>
      </c>
      <c r="JA785" s="3">
        <f t="shared" ca="1" si="4796"/>
        <v>11.015917975588756</v>
      </c>
      <c r="JB785" s="3">
        <f t="shared" ca="1" si="4797"/>
        <v>28.129737782561953</v>
      </c>
      <c r="JC785" s="3">
        <f t="shared" ca="1" si="4798"/>
        <v>2.8242256733692203E-3</v>
      </c>
      <c r="JD785" s="3">
        <f t="shared" ca="1" si="4799"/>
        <v>-8.2259000195220033E-5</v>
      </c>
      <c r="JE785" s="3">
        <f t="shared" ca="1" si="4800"/>
        <v>53.139010782561954</v>
      </c>
      <c r="JF785" s="3">
        <f t="shared" ca="1" si="4801"/>
        <v>-1.5479964527720202E-3</v>
      </c>
      <c r="JG785" s="3">
        <f t="shared" ca="1" si="4802"/>
        <v>5.314787821183934E-2</v>
      </c>
      <c r="JH785" s="3">
        <f>1</f>
        <v>1</v>
      </c>
      <c r="JI785" s="3">
        <f t="shared" ca="1" si="4803"/>
        <v>1.5479965240365371E-3</v>
      </c>
      <c r="JJ785" s="3">
        <f t="shared" ca="1" si="4804"/>
        <v>-3.6772406434020453E-12</v>
      </c>
      <c r="JK785" s="3">
        <f t="shared" ca="1" si="4805"/>
        <v>2.3754801405009157E-9</v>
      </c>
      <c r="JL785" s="3">
        <f t="shared" ca="1" si="4806"/>
        <v>11.18977062761056</v>
      </c>
      <c r="JM785" s="3">
        <f t="shared" ca="1" si="4807"/>
        <v>28.203757878837386</v>
      </c>
      <c r="JN785" s="3">
        <f t="shared" ca="1" si="4808"/>
        <v>2.8316572910352736E-3</v>
      </c>
      <c r="JO785" s="3">
        <f t="shared" ca="1" si="4809"/>
        <v>-8.9690617861273338E-5</v>
      </c>
      <c r="JP785" s="3">
        <f t="shared" ca="1" si="4810"/>
        <v>53.213030878837387</v>
      </c>
      <c r="JQ785" s="3">
        <f t="shared" ca="1" si="4811"/>
        <v>-1.6855010207084999E-3</v>
      </c>
      <c r="JR785" s="3">
        <f t="shared" ca="1" si="4812"/>
        <v>5.3213606597278272E-2</v>
      </c>
      <c r="JS785" s="3">
        <f>1</f>
        <v>1</v>
      </c>
      <c r="JT785" s="3">
        <f t="shared" ca="1" si="4813"/>
        <v>1.6855010919730167E-3</v>
      </c>
      <c r="JU785" s="3">
        <f t="shared" ca="1" si="4814"/>
        <v>-3.6721255484345674E-12</v>
      </c>
      <c r="JV785" s="3">
        <f t="shared" ca="1" si="4815"/>
        <v>2.1786522829943603E-9</v>
      </c>
      <c r="JW785" s="3">
        <f t="shared" ca="1" si="4816"/>
        <v>11.22672958121974</v>
      </c>
      <c r="JX785" s="3">
        <f t="shared" ca="1" si="4817"/>
        <v>30.475557727325775</v>
      </c>
      <c r="JY785" s="3">
        <f t="shared" ca="1" si="4818"/>
        <v>3.0597459958235079E-3</v>
      </c>
      <c r="JZ785" s="3">
        <f t="shared" ca="1" si="4819"/>
        <v>-3.1777932264950761E-4</v>
      </c>
      <c r="KA785" s="3">
        <f t="shared" ca="1" si="4820"/>
        <v>55.484830727325772</v>
      </c>
      <c r="KB785" s="3">
        <f t="shared" ca="1" si="4821"/>
        <v>-5.7273189533766419E-3</v>
      </c>
      <c r="KC785" s="3">
        <f t="shared" ca="1" si="4822"/>
        <v>5.5145630899737265E-2</v>
      </c>
      <c r="KD785" s="3">
        <f>1</f>
        <v>1</v>
      </c>
      <c r="KE785" s="3">
        <f t="shared" ca="1" si="4823"/>
        <v>5.7273190246411587E-3</v>
      </c>
      <c r="KF785" s="3">
        <f t="shared" ca="1" si="4824"/>
        <v>-3.5217721247112173E-12</v>
      </c>
      <c r="KG785" s="3">
        <f t="shared" ca="1" si="4825"/>
        <v>6.1490755673063169E-10</v>
      </c>
      <c r="KH785" s="3">
        <f t="shared" ca="1" si="4826"/>
        <v>11.757951416197036</v>
      </c>
      <c r="KI785" s="3">
        <f t="shared" ca="1" si="4827"/>
        <v>32.017667575814158</v>
      </c>
      <c r="KJ785" s="3">
        <f t="shared" ca="1" si="4828"/>
        <v>3.2145738246117418E-3</v>
      </c>
      <c r="KK785" s="3">
        <f t="shared" ca="1" si="4829"/>
        <v>-4.7260715143774158E-4</v>
      </c>
      <c r="KL785" s="3">
        <f t="shared" ca="1" si="4830"/>
        <v>57.026940575814159</v>
      </c>
      <c r="KM785" s="3">
        <f t="shared" ca="1" si="4831"/>
        <v>-8.287436546055571E-3</v>
      </c>
      <c r="KN785" s="3">
        <f t="shared" ca="1" si="4832"/>
        <v>5.6369389487730695E-2</v>
      </c>
      <c r="KO785" s="3">
        <f>1</f>
        <v>1</v>
      </c>
      <c r="KP785" s="3">
        <f t="shared" ca="1" si="4833"/>
        <v>8.2874366173200879E-3</v>
      </c>
      <c r="KQ785" s="3">
        <f t="shared" ca="1" si="4834"/>
        <v>-3.4265371458957419E-12</v>
      </c>
      <c r="KR785" s="3">
        <f t="shared" ca="1" si="4835"/>
        <v>4.1346162084343607E-10</v>
      </c>
      <c r="KS785" s="3">
        <f t="shared" ca="1" si="4836"/>
        <v>11.918420237854706</v>
      </c>
      <c r="KT785" s="3">
        <f t="shared" ca="1" si="4837"/>
        <v>34.258837424302548</v>
      </c>
      <c r="KU785" s="3">
        <f t="shared" ca="1" si="4838"/>
        <v>3.4395872773999758E-3</v>
      </c>
      <c r="KV785" s="3">
        <f t="shared" ca="1" si="4839"/>
        <v>-6.976206042259756E-4</v>
      </c>
      <c r="KW785" s="3">
        <f t="shared" ca="1" si="4840"/>
        <v>59.268110424302549</v>
      </c>
      <c r="KX785" s="3">
        <f t="shared" ca="1" si="4841"/>
        <v>-1.1770589600911593E-2</v>
      </c>
      <c r="KY785" s="3">
        <f t="shared" ca="1" si="4842"/>
        <v>5.8034367095151945E-2</v>
      </c>
      <c r="KZ785" s="3">
        <f>1</f>
        <v>1</v>
      </c>
      <c r="LA785" s="3">
        <f t="shared" ca="1" si="4843"/>
        <v>1.177058967217611E-2</v>
      </c>
      <c r="LB785" s="3">
        <f t="shared" ca="1" si="4844"/>
        <v>-3.2969657510743188E-12</v>
      </c>
      <c r="LC785" s="3">
        <f t="shared" ca="1" si="4845"/>
        <v>2.801019971521157E-10</v>
      </c>
      <c r="LD785" s="3">
        <f t="shared" ca="1" si="4846"/>
        <v>12.070798227979358</v>
      </c>
      <c r="LE785" s="3">
        <f t="shared" ca="1" si="4847"/>
        <v>36.450147272790929</v>
      </c>
      <c r="LF785" s="3">
        <f t="shared" ca="1" si="4848"/>
        <v>3.6595947861882095E-3</v>
      </c>
      <c r="LG785" s="3">
        <f t="shared" ca="1" si="4849"/>
        <v>-9.176281130142093E-4</v>
      </c>
      <c r="LH785" s="3">
        <f t="shared" ca="1" si="4850"/>
        <v>61.459420272790929</v>
      </c>
      <c r="LI785" s="3">
        <f t="shared" ca="1" si="4851"/>
        <v>-1.493063404993519E-2</v>
      </c>
      <c r="LJ785" s="3">
        <f t="shared" ca="1" si="4852"/>
        <v>5.9544895964603994E-2</v>
      </c>
      <c r="LK785" s="3">
        <f>1</f>
        <v>1</v>
      </c>
      <c r="LL785" s="3">
        <f t="shared" ca="1" si="4853"/>
        <v>1.4930634121199706E-2</v>
      </c>
      <c r="LM785" s="3">
        <f t="shared" ca="1" si="4854"/>
        <v>-3.1794138202492165E-12</v>
      </c>
      <c r="LN785" s="3">
        <f t="shared" ca="1" si="4855"/>
        <v>2.1294566283913685E-10</v>
      </c>
      <c r="LO785" s="3">
        <f t="shared" ca="1" si="4856"/>
        <v>12.174078257223911</v>
      </c>
      <c r="LQ785" s="3" t="str">
        <f t="shared" ca="1" si="4857"/>
        <v>21.86</v>
      </c>
      <c r="LR785" s="3" t="str">
        <f t="shared" ca="1" si="4858"/>
        <v>595.9</v>
      </c>
      <c r="LS785" s="3" t="str">
        <f t="shared" ca="1" si="4859"/>
        <v>588.0</v>
      </c>
      <c r="LT785" s="3" t="str">
        <f t="shared" ca="1" si="4860"/>
        <v>595.7</v>
      </c>
      <c r="LU785" s="3" t="str">
        <f t="shared" ca="1" si="4861"/>
        <v>29.21</v>
      </c>
      <c r="LV785" s="3" t="str">
        <f t="shared" ca="1" si="4862"/>
        <v>28.70</v>
      </c>
      <c r="LW785" s="3" t="str">
        <f t="shared" ca="1" si="4863"/>
        <v>29.20</v>
      </c>
      <c r="LX785" s="3" t="str">
        <f t="shared" ca="1" si="4864"/>
        <v>294</v>
      </c>
      <c r="LY785" s="3" t="str">
        <f t="shared" ca="1" si="4865"/>
        <v>14.6</v>
      </c>
      <c r="LZ785" s="3">
        <f t="shared" ca="1" si="4866"/>
        <v>19</v>
      </c>
      <c r="MA785" s="3">
        <f t="shared" ca="1" si="4867"/>
        <v>380</v>
      </c>
      <c r="MB785" s="3" t="str">
        <f t="shared" ca="1" si="4868"/>
        <v>391.2</v>
      </c>
      <c r="MC785" s="3" t="str">
        <f t="shared" ca="1" si="4869"/>
        <v>378.1</v>
      </c>
      <c r="MD785" s="3" t="str">
        <f t="shared" ca="1" si="4870"/>
        <v>370.5</v>
      </c>
      <c r="ME785" s="3" t="str">
        <f t="shared" ca="1" si="4871"/>
        <v>19.45</v>
      </c>
      <c r="MF785" s="3" t="str">
        <f t="shared" ca="1" si="4872"/>
        <v>19.11</v>
      </c>
      <c r="MG785" s="3" t="str">
        <f t="shared" ca="1" si="4873"/>
        <v>18.56</v>
      </c>
      <c r="MJ785" s="3">
        <f t="shared" ca="1" si="4874"/>
        <v>3.24</v>
      </c>
      <c r="MK785" s="3" t="str">
        <f t="shared" ca="1" si="4875"/>
        <v>3.24</v>
      </c>
      <c r="ML785" s="3" t="str">
        <f t="shared" ca="1" si="4876"/>
        <v>2.41</v>
      </c>
      <c r="MM785" s="3" t="str">
        <f t="shared" ca="1" si="4877"/>
        <v>5.47</v>
      </c>
      <c r="MN785" s="3" t="str">
        <f t="shared" ca="1" si="4878"/>
        <v>2.87</v>
      </c>
      <c r="MO785" s="3" t="str">
        <f t="shared" ca="1" si="4879"/>
        <v>7.53</v>
      </c>
      <c r="MP785" s="3" t="str">
        <f t="shared" ca="1" si="4880"/>
        <v>3.15</v>
      </c>
      <c r="MQ785" s="3" t="str">
        <f t="shared" ca="1" si="4881"/>
        <v>9.25</v>
      </c>
      <c r="MR785" s="3" t="str">
        <f t="shared" ca="1" si="4882"/>
        <v>3.32</v>
      </c>
      <c r="MS785" s="3" t="str">
        <f t="shared" ca="1" si="4883"/>
        <v>11.08</v>
      </c>
      <c r="MT785" s="3" t="str">
        <f t="shared" ca="1" si="4884"/>
        <v>3.47</v>
      </c>
      <c r="MU785" s="3" t="str">
        <f t="shared" ca="1" si="4885"/>
        <v>13.58</v>
      </c>
      <c r="MV785" s="3" t="str">
        <f t="shared" ca="1" si="4886"/>
        <v>3.64</v>
      </c>
      <c r="MW785" s="3" t="str">
        <f t="shared" ca="1" si="4887"/>
        <v>15.37</v>
      </c>
      <c r="MX785" s="3" t="str">
        <f t="shared" ca="1" si="4888"/>
        <v>3.76</v>
      </c>
      <c r="MY785" s="3" t="str">
        <f t="shared" ca="1" si="4889"/>
        <v>17.52</v>
      </c>
      <c r="MZ785" s="3" t="str">
        <f t="shared" ca="1" si="4890"/>
        <v>3.90</v>
      </c>
      <c r="NA785" s="3" t="str">
        <f t="shared" ca="1" si="4891"/>
        <v>19.63</v>
      </c>
      <c r="NB785" s="3" t="str">
        <f t="shared" ca="1" si="4892"/>
        <v>4.03</v>
      </c>
      <c r="NC785" s="3" t="str">
        <f t="shared" ca="1" si="4893"/>
        <v>21.47</v>
      </c>
      <c r="ND785" s="3" t="str">
        <f t="shared" ca="1" si="4894"/>
        <v>4.16</v>
      </c>
      <c r="NE785" s="3" t="str">
        <f t="shared" ca="1" si="4895"/>
        <v>23.55</v>
      </c>
      <c r="NF785" s="3" t="str">
        <f t="shared" ca="1" si="4896"/>
        <v>4.32</v>
      </c>
      <c r="NG785" s="3" t="str">
        <f t="shared" ca="1" si="4897"/>
        <v>25.58</v>
      </c>
      <c r="NH785" s="3" t="str">
        <f t="shared" ca="1" si="4898"/>
        <v>4.51</v>
      </c>
      <c r="NI785" s="3" t="str">
        <f t="shared" ca="1" si="4899"/>
        <v>27.41</v>
      </c>
      <c r="NJ785" s="3" t="str">
        <f t="shared" ca="1" si="4900"/>
        <v>4.74</v>
      </c>
      <c r="NK785" s="3" t="str">
        <f t="shared" ca="1" si="4901"/>
        <v>29.44</v>
      </c>
      <c r="NL785" s="3" t="str">
        <f t="shared" ca="1" si="4902"/>
        <v>5.23</v>
      </c>
      <c r="NM785" s="3" t="str">
        <f t="shared" ca="1" si="4903"/>
        <v>29.73</v>
      </c>
      <c r="NN785" s="3" t="str">
        <f t="shared" ca="1" si="4904"/>
        <v>5.36</v>
      </c>
      <c r="NO785" s="3" t="str">
        <f t="shared" ca="1" si="4905"/>
        <v>30.00</v>
      </c>
      <c r="NP785" s="3" t="str">
        <f t="shared" ca="1" si="4906"/>
        <v>5.54</v>
      </c>
      <c r="NQ785" s="3" t="str">
        <f t="shared" ca="1" si="4907"/>
        <v>30.28</v>
      </c>
      <c r="NR785" s="3" t="str">
        <f t="shared" ca="1" si="4908"/>
        <v>5.85</v>
      </c>
      <c r="NS785" s="3" t="str">
        <f t="shared" ca="1" si="4909"/>
        <v>30.55</v>
      </c>
      <c r="NT785" s="3" t="str">
        <f t="shared" ca="1" si="4910"/>
        <v>8.77</v>
      </c>
      <c r="NU785" s="3" t="str">
        <f t="shared" ca="1" si="4911"/>
        <v>30.82</v>
      </c>
      <c r="NV785" s="3" t="str">
        <f t="shared" ca="1" si="4912"/>
        <v>10.72</v>
      </c>
      <c r="NW785" s="3" t="str">
        <f t="shared" ca="1" si="4913"/>
        <v>31.10</v>
      </c>
      <c r="NX785" s="3" t="str">
        <f t="shared" ca="1" si="4914"/>
        <v>11.02</v>
      </c>
      <c r="NY785" s="3" t="str">
        <f t="shared" ca="1" si="4915"/>
        <v>31.37</v>
      </c>
      <c r="NZ785" s="3" t="str">
        <f t="shared" ca="1" si="4916"/>
        <v>11.19</v>
      </c>
      <c r="OA785" s="3" t="str">
        <f t="shared" ca="1" si="4917"/>
        <v>31.44</v>
      </c>
      <c r="OB785" s="3" t="str">
        <f t="shared" ca="1" si="4918"/>
        <v>11.23</v>
      </c>
      <c r="OC785" s="3" t="str">
        <f t="shared" ca="1" si="4919"/>
        <v>33.72</v>
      </c>
      <c r="OD785" s="3" t="str">
        <f t="shared" ca="1" si="4920"/>
        <v>11.76</v>
      </c>
      <c r="OE785" s="3" t="str">
        <f t="shared" ca="1" si="4921"/>
        <v>35.26</v>
      </c>
      <c r="OF785" s="3" t="str">
        <f t="shared" ca="1" si="4922"/>
        <v>11.92</v>
      </c>
      <c r="OG785" s="3" t="str">
        <f t="shared" ca="1" si="4923"/>
        <v>37.50</v>
      </c>
      <c r="OH785" s="3" t="str">
        <f t="shared" ca="1" si="4924"/>
        <v>12.07</v>
      </c>
      <c r="OI785" s="3" t="str">
        <f t="shared" ca="1" si="4925"/>
        <v>39.69</v>
      </c>
      <c r="OJ785" s="3" t="str">
        <f t="shared" ca="1" si="4926"/>
        <v>12.17</v>
      </c>
      <c r="OK785" s="3" t="str" cm="1">
        <f t="array" aca="1" ref="OK785" ca="1">_xlfn.IFS(VALUE(NP785)&gt;8.8,NO785,VALUE(NR785)&gt;8.8,NQ785,VALUE(NT785)&gt;8.8,NS785,VALUE(NV785)&gt;8.8,NU785,VALUE(NX785)&gt;8.8,NW785)</f>
        <v>30.82</v>
      </c>
      <c r="OL785" s="3" t="str" cm="1">
        <f t="array" aca="1" ref="OL785" ca="1">_xlfn.IFS(VALUE(NP785)&gt;8.8,NP785,VALUE(NR785)&gt;8.8,NR785,VALUE(NT785)&gt;8.8,NT785,VALUE(NV785)&gt;8.8,NV785,VALUE(NX785)&gt;8.8,NX785)</f>
        <v>10.72</v>
      </c>
      <c r="ON785" s="3" t="str">
        <f t="shared" ca="1" si="4927"/>
        <v>CALIBRATION OF NaOH:  A ~  M solution of NaOH was made by adding 21.86 mL of 3M NaOH to 600 mL of DI water.    Three titrations were run to calibrate the solution.  Titration 1: 595.9 mg of dry KHP was placed in a 250 mL Erlenmeyer flask with ~50 mL of DI water and 2 drops of phenolphthalein.  It required 29.21 mL of the NaOH solution to bring the solution to a faint pink color for 30 seconds.    Titration 2: 588.0 mg of dry KHP was placed in a 250 mL Erlenmeyer flask with ~50 mL of DI water and 2 drops of phenolphthalein.  It required 28.70 mL of the NaOH solution to bring the solution to a faint pink color for 30 seconds.    Titration 3: 595.7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4.6 mL of the NaOH solution to turn it pink.  You then decide to create solutions that will require ~19 mL of the NaOH solution to neutralize and calculate that the samples must be around 380 mg.   You then perform three precise titrations for molecular weight.     Titration 1: 391.2 mg of the unknown acid was placed in a 250 mL Erlenmeyer flask with ~50 mL of DI water and 2 drops of phenolphthalein.  It required 19.45 mL of the NaOH solution to bring the solution to a faint pink color for 30 seconds.    Titration 2: 378.1 mg of the unknown acid was placed in a 250 mL Erlenmeyer flask with ~50 mL of DI water and 2 drops of phenolphthalein.  It required 19.11 mL of the NaOH solution to bring the solution to a faint pink color for 30 seconds.    Titration 3: 370.5 mg of the unknown acid was placed in a 250 mL Erlenmeyer flask with ~50 mL of DI water and 2 drops of phenolphthalein.  It required 18.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4 mL.  Readings - [vol: 3.24 mL, pH: 2.41], [vol: 5.47 mL, pH: 2.87], [vol: 7.53 mL, pH: 3.15], [vol: 9.25 mL, pH: 3.32], [vol: 11.08 mL, pH: 3.47], [vol: 13.58 mL, pH: 3.64], [vol: 15.37 mL, pH: 3.76], [vol: 17.52 mL, pH: 3.90], [vol: 19.63 mL, pH: 4.03], [vol: 21.47 mL, pH: 4.16], [vol: 23.55 mL, pH: 4.32], [vol: 25.58 mL, pH: 4.51], [vol: 27.41 mL, pH: 4.74], [vol: 29.44 mL, pH: 5.23], [vol: 29.73 mL, pH: 5.36], [vol: 30.00 mL, pH: 5.54], [vol: 30.28 mL, pH: 5.85], [vol: 30.55 mL, pH: 8.77], [vol: 30.82 mL, pH: 10.72], [vol: 31.10 mL, pH: 11.02], [vol: 31.37 mL, pH: 11.19], [vol: 31.44 mL, pH: 11.23], [vol: 33.72 mL, pH: 11.76], [vol: 35.26 mL, pH: 11.92], [vol: 37.50 mL, pH: 12.07], [vol: 39.69 mL, pH: 12.17]    You also note that the first sign of the pink indicator occurred at [vol: 30.8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6" spans="4:404" x14ac:dyDescent="0.35">
      <c r="D786" s="3" t="str">
        <f ca="1">VLOOKUP(RANDBETWEEN(1,17),'Unknown Acids'!$C$4:$F$20,2,FALSE)</f>
        <v>Epsilon</v>
      </c>
      <c r="E786" s="3">
        <f ca="1">VLOOKUP(D786,'Unknown Acids'!$D$4:$F$20,2,FALSE)</f>
        <v>94.44</v>
      </c>
      <c r="F786" s="3">
        <f ca="1">VLOOKUP(D786,'Unknown Acids'!$D$4:$F$20,3,FALSE)</f>
        <v>4.78</v>
      </c>
      <c r="G786" s="3">
        <f t="shared" ca="1" si="4570"/>
        <v>1.6595869074375568E-5</v>
      </c>
      <c r="H786" s="3">
        <f t="shared" ca="1" si="4571"/>
        <v>2.0553307089821011E-5</v>
      </c>
      <c r="I786" s="3">
        <f t="shared" ca="1" si="4572"/>
        <v>4.8653970654447533E-10</v>
      </c>
      <c r="J786" s="3">
        <f t="shared" ca="1" si="4573"/>
        <v>0.10092000000000001</v>
      </c>
      <c r="K786" s="3">
        <f t="shared" ca="1" si="4574"/>
        <v>25.005951</v>
      </c>
      <c r="L786" s="3">
        <f t="shared" ca="1" si="4575"/>
        <v>0.1057</v>
      </c>
      <c r="M786" s="3">
        <f t="shared" ca="1" si="4576"/>
        <v>23.875123698391675</v>
      </c>
      <c r="N786" s="3">
        <f t="shared" ca="1" si="4577"/>
        <v>30.560158333941345</v>
      </c>
      <c r="O786" s="3">
        <f t="shared" si="4578"/>
        <v>0.3</v>
      </c>
      <c r="Q786" s="3" t="str">
        <f t="shared" ca="1" si="4579"/>
        <v>609.9</v>
      </c>
      <c r="R786" s="3" t="str">
        <f t="shared" ca="1" si="4579"/>
        <v>580.7</v>
      </c>
      <c r="S786" s="3" t="str">
        <f t="shared" ca="1" si="4579"/>
        <v>616.6</v>
      </c>
      <c r="T786" s="3" t="str">
        <f t="shared" ca="1" si="4580"/>
        <v>28.42</v>
      </c>
      <c r="U786" s="3" t="str">
        <f t="shared" ca="1" si="4581"/>
        <v>26.95</v>
      </c>
      <c r="V786" s="3" t="str">
        <f t="shared" ca="1" si="4582"/>
        <v>28.61</v>
      </c>
      <c r="W786" s="3">
        <f t="shared" si="4583"/>
        <v>0.1</v>
      </c>
      <c r="X786" s="3">
        <f t="shared" ca="1" si="4584"/>
        <v>0.10539999999999999</v>
      </c>
      <c r="Y786" s="3">
        <f t="shared" ca="1" si="4585"/>
        <v>0.28382213812678198</v>
      </c>
      <c r="AA786" s="3" t="str">
        <f t="shared" ca="1" si="4586"/>
        <v>299.6</v>
      </c>
      <c r="AB786" s="3" t="str">
        <f t="shared" ca="1" si="4587"/>
        <v>30.0</v>
      </c>
      <c r="AC786" s="3">
        <f t="shared" ca="1" si="4588"/>
        <v>170</v>
      </c>
      <c r="AD786" s="3">
        <f t="shared" ca="1" si="4589"/>
        <v>17</v>
      </c>
      <c r="AE786" s="3" t="str">
        <f t="shared" ca="1" si="4590"/>
        <v>174.3</v>
      </c>
      <c r="AF786" s="3" t="str">
        <f t="shared" ca="1" si="4590"/>
        <v>170.7</v>
      </c>
      <c r="AG786" s="3" t="str">
        <f t="shared" ca="1" si="4590"/>
        <v>158.6</v>
      </c>
      <c r="AH786" s="3" t="str">
        <f t="shared" ca="1" si="4591"/>
        <v>17.92</v>
      </c>
      <c r="AI786" s="3" t="str">
        <f t="shared" ca="1" si="4592"/>
        <v>17.28</v>
      </c>
      <c r="AJ786" s="3" t="str">
        <f t="shared" ca="1" si="4593"/>
        <v>16.33</v>
      </c>
      <c r="AK786" s="3">
        <f t="shared" si="4594"/>
        <v>0.5</v>
      </c>
      <c r="AL786" s="3">
        <f t="shared" ca="1" si="4595"/>
        <v>92.717333594760063</v>
      </c>
      <c r="AM786" s="3">
        <f t="shared" ca="1" si="4596"/>
        <v>1.8240855625158137</v>
      </c>
      <c r="AO786" s="3">
        <f t="shared" ca="1" si="4597"/>
        <v>3.71</v>
      </c>
      <c r="AP786" s="3">
        <f>0</f>
        <v>0</v>
      </c>
      <c r="AQ786" s="3">
        <f t="shared" ca="1" si="4598"/>
        <v>0</v>
      </c>
      <c r="AR786" s="3">
        <f t="shared" ca="1" si="4599"/>
        <v>2.52360057492E-3</v>
      </c>
      <c r="AS786" s="3">
        <f t="shared" ca="1" si="4600"/>
        <v>25.005951</v>
      </c>
      <c r="AT786" s="3">
        <f t="shared" ca="1" si="4601"/>
        <v>0.10092000000000001</v>
      </c>
      <c r="AU786" s="3">
        <f t="shared" ca="1" si="4602"/>
        <v>0</v>
      </c>
      <c r="AV786" s="3">
        <f>1</f>
        <v>1</v>
      </c>
      <c r="AW786" s="3">
        <f t="shared" ca="1" si="4603"/>
        <v>2.0553307089821011E-5</v>
      </c>
      <c r="AX786" s="3">
        <f t="shared" ca="1" si="4604"/>
        <v>-2.0742397515047366E-6</v>
      </c>
      <c r="AY786" s="3">
        <f t="shared" ca="1" si="4605"/>
        <v>1.429982129144096E-3</v>
      </c>
      <c r="AZ786" s="3">
        <f t="shared" ca="1" si="4606"/>
        <v>2.8446693899913038</v>
      </c>
      <c r="BA786" s="3">
        <f t="shared" ca="1" si="4607"/>
        <v>1.7924260577273852</v>
      </c>
      <c r="BB786" s="3">
        <f t="shared" ca="1" si="4608"/>
        <v>1.8945943430178462E-4</v>
      </c>
      <c r="BC786" s="3">
        <f t="shared" ca="1" si="4609"/>
        <v>2.3341411406182155E-3</v>
      </c>
      <c r="BD786" s="3">
        <f t="shared" ca="1" si="4610"/>
        <v>26.798377057727386</v>
      </c>
      <c r="BE786" s="3">
        <f t="shared" ca="1" si="4611"/>
        <v>8.7100093247817006E-2</v>
      </c>
      <c r="BF786" s="3">
        <f t="shared" ca="1" si="4612"/>
        <v>7.0698100072874919E-3</v>
      </c>
      <c r="BG786" s="3">
        <f>1</f>
        <v>1</v>
      </c>
      <c r="BH786" s="3">
        <f t="shared" ca="1" si="4613"/>
        <v>7.0903633143773129E-3</v>
      </c>
      <c r="BI786" s="3">
        <f t="shared" ca="1" si="4614"/>
        <v>-1.7901949640744285E-6</v>
      </c>
      <c r="BJ786" s="3">
        <f t="shared" ca="1" si="4615"/>
        <v>2.4408053307231007E-4</v>
      </c>
      <c r="BK786" s="3">
        <f t="shared" ca="1" si="4616"/>
        <v>3.6124668568647076</v>
      </c>
      <c r="BL786" s="3">
        <f t="shared" ca="1" si="4617"/>
        <v>3.7828221154547705</v>
      </c>
      <c r="BM786" s="3">
        <f t="shared" ca="1" si="4618"/>
        <v>3.9984429760356929E-4</v>
      </c>
      <c r="BN786" s="3">
        <f t="shared" ca="1" si="4619"/>
        <v>2.1237562773164308E-3</v>
      </c>
      <c r="BO786" s="3">
        <f t="shared" ca="1" si="4620"/>
        <v>28.78877311545477</v>
      </c>
      <c r="BP786" s="3">
        <f t="shared" ca="1" si="4621"/>
        <v>7.3770294718684196E-2</v>
      </c>
      <c r="BQ786" s="3">
        <f t="shared" ca="1" si="4622"/>
        <v>1.3888896758470043E-2</v>
      </c>
      <c r="BR786" s="3">
        <f>1</f>
        <v>1</v>
      </c>
      <c r="BS786" s="3">
        <f t="shared" ca="1" si="4623"/>
        <v>1.3909450065559865E-2</v>
      </c>
      <c r="BT786" s="3">
        <f t="shared" ca="1" si="4624"/>
        <v>-1.5162235214597175E-6</v>
      </c>
      <c r="BU786" s="3">
        <f t="shared" ca="1" si="4625"/>
        <v>1.0816557964183661E-4</v>
      </c>
      <c r="BV786" s="3">
        <f t="shared" ca="1" si="4626"/>
        <v>3.9659109180633134</v>
      </c>
      <c r="BW786" s="3">
        <f t="shared" ca="1" si="4627"/>
        <v>5.0521981731821564</v>
      </c>
      <c r="BX786" s="3">
        <f t="shared" ca="1" si="4628"/>
        <v>5.3401734690535396E-4</v>
      </c>
      <c r="BY786" s="3">
        <f t="shared" ca="1" si="4629"/>
        <v>1.9895832280146459E-3</v>
      </c>
      <c r="BZ786" s="3">
        <f t="shared" ca="1" si="4630"/>
        <v>30.058149173182155</v>
      </c>
      <c r="CA786" s="3">
        <f t="shared" ca="1" si="4631"/>
        <v>6.6191142260673505E-2</v>
      </c>
      <c r="CB786" s="3">
        <f t="shared" ca="1" si="4632"/>
        <v>1.7766142014552365E-2</v>
      </c>
      <c r="CC786" s="3">
        <f>1</f>
        <v>1</v>
      </c>
      <c r="CD786" s="3">
        <f t="shared" ca="1" si="4633"/>
        <v>1.7786695321642187E-2</v>
      </c>
      <c r="CE786" s="3">
        <f t="shared" ca="1" si="4634"/>
        <v>-1.3604468735096519E-6</v>
      </c>
      <c r="CF786" s="3">
        <f t="shared" ca="1" si="4635"/>
        <v>7.6160658464956635E-5</v>
      </c>
      <c r="CG786" s="3">
        <f t="shared" ca="1" si="4636"/>
        <v>4.1182693098118568</v>
      </c>
      <c r="CH786" s="3">
        <f t="shared" ca="1" si="4637"/>
        <v>6.9909042309095408</v>
      </c>
      <c r="CI786" s="3">
        <f t="shared" ca="1" si="4638"/>
        <v>7.389385772071385E-4</v>
      </c>
      <c r="CJ786" s="3">
        <f t="shared" ca="1" si="4639"/>
        <v>1.7846619977128614E-3</v>
      </c>
      <c r="CK786" s="3">
        <f t="shared" ca="1" si="4640"/>
        <v>31.996855230909539</v>
      </c>
      <c r="CL786" s="3">
        <f t="shared" ca="1" si="4641"/>
        <v>5.5776168777638052E-2</v>
      </c>
      <c r="CM786" s="3">
        <f t="shared" ca="1" si="4642"/>
        <v>2.3094100088102112E-2</v>
      </c>
      <c r="CN786" s="3">
        <f>1</f>
        <v>1</v>
      </c>
      <c r="CO786" s="3">
        <f t="shared" ca="1" si="4643"/>
        <v>2.3114653395191934E-2</v>
      </c>
      <c r="CP786" s="3">
        <f t="shared" ca="1" si="4644"/>
        <v>-1.1463847251804815E-6</v>
      </c>
      <c r="CQ786" s="3">
        <f t="shared" ca="1" si="4645"/>
        <v>4.9489623865528465E-5</v>
      </c>
      <c r="CR786" s="3">
        <f t="shared" ca="1" si="4646"/>
        <v>4.3054858469313411</v>
      </c>
      <c r="CS786" s="3">
        <f t="shared" ca="1" si="4647"/>
        <v>9.0330202886369264</v>
      </c>
      <c r="CT786" s="3">
        <f t="shared" ca="1" si="4648"/>
        <v>9.5479024450892316E-4</v>
      </c>
      <c r="CU786" s="3">
        <f t="shared" ca="1" si="4649"/>
        <v>1.5688103304110769E-3</v>
      </c>
      <c r="CV786" s="3">
        <f t="shared" ca="1" si="4650"/>
        <v>34.03897128863693</v>
      </c>
      <c r="CW786" s="3">
        <f t="shared" ca="1" si="4651"/>
        <v>4.6088652829963328E-2</v>
      </c>
      <c r="CX786" s="3">
        <f t="shared" ca="1" si="4652"/>
        <v>2.8049914799500898E-2</v>
      </c>
      <c r="CY786" s="3">
        <f>1</f>
        <v>1</v>
      </c>
      <c r="CZ786" s="3">
        <f t="shared" ca="1" si="4653"/>
        <v>2.807046810659072E-2</v>
      </c>
      <c r="DA786" s="3">
        <f t="shared" ca="1" si="4654"/>
        <v>-9.4727423497038449E-7</v>
      </c>
      <c r="DB786" s="3">
        <f t="shared" ca="1" si="4655"/>
        <v>3.3705820261286171E-5</v>
      </c>
      <c r="DC786" s="3">
        <f t="shared" ca="1" si="4656"/>
        <v>4.4722950994518884</v>
      </c>
      <c r="DD786" s="3">
        <f t="shared" ca="1" si="4657"/>
        <v>10.874646346364312</v>
      </c>
      <c r="DE786" s="3">
        <f t="shared" ca="1" si="4658"/>
        <v>1.1494501188107078E-3</v>
      </c>
      <c r="DF786" s="3">
        <f t="shared" ca="1" si="4659"/>
        <v>1.3741504561092922E-3</v>
      </c>
      <c r="DG786" s="3">
        <f t="shared" ca="1" si="4660"/>
        <v>35.880597346364311</v>
      </c>
      <c r="DH786" s="3">
        <f t="shared" ca="1" si="4661"/>
        <v>3.8297870095201504E-2</v>
      </c>
      <c r="DI786" s="3">
        <f t="shared" ca="1" si="4662"/>
        <v>3.2035423148471596E-2</v>
      </c>
      <c r="DJ786" s="3">
        <f>1</f>
        <v>1</v>
      </c>
      <c r="DK786" s="3">
        <f t="shared" ca="1" si="4663"/>
        <v>3.2055976455561415E-2</v>
      </c>
      <c r="DL786" s="3">
        <f t="shared" ca="1" si="4664"/>
        <v>-7.8714788495274912E-7</v>
      </c>
      <c r="DM786" s="3">
        <f t="shared" ca="1" si="4665"/>
        <v>2.4536636390338346E-5</v>
      </c>
      <c r="DN786" s="3">
        <f t="shared" ca="1" si="4666"/>
        <v>4.6101849728737898</v>
      </c>
      <c r="DO786" s="3">
        <f t="shared" ca="1" si="4667"/>
        <v>12.268342404091698</v>
      </c>
      <c r="DP786" s="3">
        <f t="shared" ca="1" si="4668"/>
        <v>1.2967637921124924E-3</v>
      </c>
      <c r="DQ786" s="3">
        <f t="shared" ca="1" si="4669"/>
        <v>1.2268367828075076E-3</v>
      </c>
      <c r="DR786" s="3">
        <f t="shared" ca="1" si="4670"/>
        <v>37.274293404091694</v>
      </c>
      <c r="DS786" s="3">
        <f t="shared" ca="1" si="4671"/>
        <v>3.2913750222099039E-2</v>
      </c>
      <c r="DT786" s="3">
        <f t="shared" ca="1" si="4672"/>
        <v>3.4789761889091733E-2</v>
      </c>
      <c r="DU786" s="3">
        <f>1</f>
        <v>1</v>
      </c>
      <c r="DV786" s="3">
        <f t="shared" ca="1" si="4673"/>
        <v>3.4810315196181552E-2</v>
      </c>
      <c r="DW786" s="3">
        <f t="shared" ca="1" si="4674"/>
        <v>-6.7648641579246609E-7</v>
      </c>
      <c r="DX786" s="3">
        <f t="shared" ca="1" si="4675"/>
        <v>1.9422667447029779E-5</v>
      </c>
      <c r="DY786" s="3">
        <f t="shared" ca="1" si="4676"/>
        <v>4.7116911257167509</v>
      </c>
      <c r="DZ786" s="3">
        <f t="shared" ca="1" si="4677"/>
        <v>14.316908461819082</v>
      </c>
      <c r="EA786" s="3">
        <f t="shared" ca="1" si="4678"/>
        <v>1.5132972244142771E-3</v>
      </c>
      <c r="EB786" s="3">
        <f t="shared" ca="1" si="4679"/>
        <v>1.0103033505057229E-3</v>
      </c>
      <c r="EC786" s="3">
        <f t="shared" ca="1" si="4680"/>
        <v>39.322859461819078</v>
      </c>
      <c r="ED786" s="3">
        <f t="shared" ca="1" si="4681"/>
        <v>2.5692519931992407E-2</v>
      </c>
      <c r="EE786" s="3">
        <f t="shared" ca="1" si="4682"/>
        <v>3.8483905929669944E-2</v>
      </c>
      <c r="EF786" s="3">
        <f>1</f>
        <v>1</v>
      </c>
      <c r="EG786" s="3">
        <f t="shared" ca="1" si="4683"/>
        <v>3.8504459236759762E-2</v>
      </c>
      <c r="EH786" s="3">
        <f t="shared" ca="1" si="4684"/>
        <v>-5.280662520735872E-7</v>
      </c>
      <c r="EI786" s="3">
        <f t="shared" ca="1" si="4685"/>
        <v>1.3709536794907773E-5</v>
      </c>
      <c r="EJ786" s="3">
        <f t="shared" ca="1" si="4686"/>
        <v>4.8629772185010731</v>
      </c>
      <c r="EK786" s="3">
        <f t="shared" ca="1" si="4687"/>
        <v>15.845874519546467</v>
      </c>
      <c r="EL786" s="3">
        <f t="shared" ca="1" si="4688"/>
        <v>1.6749089367160614E-3</v>
      </c>
      <c r="EM786" s="3">
        <f t="shared" ca="1" si="4689"/>
        <v>8.4869163820393864E-4</v>
      </c>
      <c r="EN786" s="3">
        <f t="shared" ca="1" si="4690"/>
        <v>40.851825519546466</v>
      </c>
      <c r="EO786" s="3">
        <f t="shared" ca="1" si="4691"/>
        <v>2.0774876701602069E-2</v>
      </c>
      <c r="EP786" s="3">
        <f t="shared" ca="1" si="4692"/>
        <v>4.0999610553870205E-2</v>
      </c>
      <c r="EQ786" s="3">
        <f>1</f>
        <v>1</v>
      </c>
      <c r="ER786" s="3">
        <f t="shared" ca="1" si="4693"/>
        <v>4.1020163860960024E-2</v>
      </c>
      <c r="ES786" s="3">
        <f t="shared" ca="1" si="4694"/>
        <v>-4.2699242060119516E-7</v>
      </c>
      <c r="ET786" s="3">
        <f t="shared" ca="1" si="4695"/>
        <v>1.0406689813703685E-5</v>
      </c>
      <c r="EU786" s="3">
        <f t="shared" ca="1" si="4696"/>
        <v>4.9826873900144744</v>
      </c>
      <c r="EV786" s="3">
        <f t="shared" ca="1" si="4697"/>
        <v>17.353060577273855</v>
      </c>
      <c r="EW786" s="3">
        <f t="shared" ca="1" si="4698"/>
        <v>1.8342185030178464E-3</v>
      </c>
      <c r="EX786" s="3">
        <f t="shared" ca="1" si="4699"/>
        <v>6.893820719021536E-4</v>
      </c>
      <c r="EY786" s="3">
        <f t="shared" ca="1" si="4700"/>
        <v>42.359011577273854</v>
      </c>
      <c r="EZ786" s="3">
        <f t="shared" ca="1" si="4701"/>
        <v>1.6274744056398515E-2</v>
      </c>
      <c r="FA786" s="3">
        <f t="shared" ca="1" si="4702"/>
        <v>4.3301730487071324E-2</v>
      </c>
      <c r="FB786" s="3">
        <f>1</f>
        <v>1</v>
      </c>
      <c r="FC786" s="3">
        <f t="shared" ca="1" si="4703"/>
        <v>4.3322283794161143E-2</v>
      </c>
      <c r="FD786" s="3">
        <f t="shared" ca="1" si="4704"/>
        <v>-3.3449981239939794E-7</v>
      </c>
      <c r="FE786" s="3">
        <f t="shared" ca="1" si="4705"/>
        <v>7.7198196284690435E-6</v>
      </c>
      <c r="FF786" s="3">
        <f t="shared" ca="1" si="4706"/>
        <v>5.1123928467207032</v>
      </c>
      <c r="FG786" s="3">
        <f t="shared" ca="1" si="4707"/>
        <v>19.630736635001238</v>
      </c>
      <c r="FH786" s="3">
        <f t="shared" ca="1" si="4708"/>
        <v>2.074968862319631E-3</v>
      </c>
      <c r="FI786" s="3">
        <f t="shared" ca="1" si="4709"/>
        <v>4.4863171260036902E-4</v>
      </c>
      <c r="FJ786" s="3">
        <f t="shared" ca="1" si="4710"/>
        <v>44.636687635001238</v>
      </c>
      <c r="FK786" s="3">
        <f t="shared" ca="1" si="4711"/>
        <v>1.0050739344031896E-2</v>
      </c>
      <c r="FL786" s="3">
        <f t="shared" ca="1" si="4712"/>
        <v>4.6485726702815935E-2</v>
      </c>
      <c r="FM786" s="3">
        <f>1</f>
        <v>1</v>
      </c>
      <c r="FN786" s="3">
        <f t="shared" ca="1" si="4713"/>
        <v>4.6506280009905754E-2</v>
      </c>
      <c r="FO786" s="3">
        <f t="shared" ca="1" si="4714"/>
        <v>-2.0657593221763376E-7</v>
      </c>
      <c r="FP786" s="3">
        <f t="shared" ca="1" si="4715"/>
        <v>4.4414690989237615E-6</v>
      </c>
      <c r="FQ786" s="3">
        <f t="shared" ca="1" si="4716"/>
        <v>5.352473355104852</v>
      </c>
      <c r="FR786" s="3">
        <f t="shared" ca="1" si="4717"/>
        <v>21.241062692728622</v>
      </c>
      <c r="FS786" s="3">
        <f t="shared" ca="1" si="4718"/>
        <v>2.2451803266214155E-3</v>
      </c>
      <c r="FT786" s="3">
        <f t="shared" ca="1" si="4719"/>
        <v>2.7842024829858453E-4</v>
      </c>
      <c r="FU786" s="3">
        <f t="shared" ca="1" si="4720"/>
        <v>46.247013692728622</v>
      </c>
      <c r="FV786" s="3">
        <f t="shared" ca="1" si="4721"/>
        <v>6.0202859831868516E-3</v>
      </c>
      <c r="FW786" s="3">
        <f t="shared" ca="1" si="4722"/>
        <v>4.8547574153407949E-2</v>
      </c>
      <c r="FX786" s="3">
        <f>1</f>
        <v>1</v>
      </c>
      <c r="FY786" s="3">
        <f t="shared" ca="1" si="4723"/>
        <v>4.8568127460497768E-2</v>
      </c>
      <c r="FZ786" s="3">
        <f t="shared" ca="1" si="4724"/>
        <v>-1.2373678658098438E-7</v>
      </c>
      <c r="GA786" s="3">
        <f t="shared" ca="1" si="4725"/>
        <v>2.5475616001781332E-6</v>
      </c>
      <c r="GB786" s="3">
        <f t="shared" ca="1" si="4726"/>
        <v>5.5938753059303661</v>
      </c>
      <c r="GC786" s="3">
        <f t="shared" ca="1" si="4727"/>
        <v>22.887838750456009</v>
      </c>
      <c r="GD786" s="3">
        <f t="shared" ca="1" si="4728"/>
        <v>2.4192445559232004E-3</v>
      </c>
      <c r="GE786" s="3">
        <f t="shared" ca="1" si="4729"/>
        <v>1.0435601899679969E-4</v>
      </c>
      <c r="GF786" s="3">
        <f t="shared" ca="1" si="4730"/>
        <v>47.893789750456008</v>
      </c>
      <c r="GG786" s="3">
        <f t="shared" ca="1" si="4731"/>
        <v>2.1789050217268739E-3</v>
      </c>
      <c r="GH786" s="3">
        <f t="shared" ca="1" si="4732"/>
        <v>5.0512698379650903E-2</v>
      </c>
      <c r="GI786" s="3">
        <f>1</f>
        <v>1</v>
      </c>
      <c r="GJ786" s="3">
        <f t="shared" ca="1" si="4733"/>
        <v>5.0533251686740721E-2</v>
      </c>
      <c r="GK786" s="3">
        <f t="shared" ca="1" si="4734"/>
        <v>-4.4783704031105562E-8</v>
      </c>
      <c r="GL786" s="3">
        <f t="shared" ca="1" si="4735"/>
        <v>8.8620694638566477E-7</v>
      </c>
      <c r="GM786" s="3">
        <f t="shared" ca="1" si="4736"/>
        <v>6.0524648501460456</v>
      </c>
      <c r="GN786" s="3">
        <f t="shared" ca="1" si="4737"/>
        <v>23.158869987439925</v>
      </c>
      <c r="GO786" s="3">
        <f t="shared" ca="1" si="4738"/>
        <v>2.4478925576724001E-3</v>
      </c>
      <c r="GP786" s="3">
        <f t="shared" ca="1" si="4739"/>
        <v>7.5708017247599901E-5</v>
      </c>
      <c r="GQ786" s="3">
        <f t="shared" ca="1" si="4740"/>
        <v>48.164820987439924</v>
      </c>
      <c r="GR786" s="3">
        <f t="shared" ca="1" si="4741"/>
        <v>1.5718529768301744E-3</v>
      </c>
      <c r="GS786" s="3">
        <f t="shared" ca="1" si="4742"/>
        <v>5.082324625084237E-2</v>
      </c>
      <c r="GT786" s="3">
        <f>1</f>
        <v>1</v>
      </c>
      <c r="GU786" s="3">
        <f t="shared" ca="1" si="4743"/>
        <v>5.0843799557932189E-2</v>
      </c>
      <c r="GV786" s="3">
        <f t="shared" ca="1" si="4744"/>
        <v>-3.2306776932839887E-8</v>
      </c>
      <c r="GW786" s="3">
        <f t="shared" ca="1" si="4745"/>
        <v>6.3540438509715469E-7</v>
      </c>
      <c r="GX786" s="3">
        <f t="shared" ca="1" si="4746"/>
        <v>6.1969497923150954</v>
      </c>
      <c r="GY786" s="3">
        <f t="shared" ca="1" si="4747"/>
        <v>23.39762122442384</v>
      </c>
      <c r="GZ786" s="3">
        <f t="shared" ca="1" si="4748"/>
        <v>2.4731285634216E-3</v>
      </c>
      <c r="HA786" s="3">
        <f t="shared" ca="1" si="4749"/>
        <v>5.0472011498400079E-5</v>
      </c>
      <c r="HB786" s="3">
        <f t="shared" ca="1" si="4750"/>
        <v>48.40357222442384</v>
      </c>
      <c r="HC786" s="3">
        <f t="shared" ca="1" si="4751"/>
        <v>1.042733194657326E-3</v>
      </c>
      <c r="HD786" s="3">
        <f t="shared" ca="1" si="4752"/>
        <v>5.1093926538208892E-2</v>
      </c>
      <c r="HE786" s="3">
        <f>1</f>
        <v>1</v>
      </c>
      <c r="HF786" s="3">
        <f t="shared" ca="1" si="4753"/>
        <v>5.111447984529871E-2</v>
      </c>
      <c r="HG786" s="3">
        <f t="shared" ca="1" si="4754"/>
        <v>-2.1431615562542131E-8</v>
      </c>
      <c r="HH786" s="3">
        <f t="shared" ca="1" si="4755"/>
        <v>4.192831430348265E-7</v>
      </c>
      <c r="HI786" s="3">
        <f t="shared" ca="1" si="4756"/>
        <v>6.3774925977302734</v>
      </c>
      <c r="HJ786" s="3">
        <f t="shared" ca="1" si="4757"/>
        <v>23.63637246140776</v>
      </c>
      <c r="HK786" s="3">
        <f t="shared" ca="1" si="4758"/>
        <v>2.4983645691708002E-3</v>
      </c>
      <c r="HL786" s="3">
        <f t="shared" ca="1" si="4759"/>
        <v>2.5236005749199823E-5</v>
      </c>
      <c r="HM786" s="3">
        <f t="shared" ca="1" si="4760"/>
        <v>48.642323461407756</v>
      </c>
      <c r="HN786" s="3">
        <f t="shared" ca="1" si="4761"/>
        <v>5.1880757236487222E-4</v>
      </c>
      <c r="HO786" s="3">
        <f t="shared" ca="1" si="4762"/>
        <v>5.1361949664122712E-2</v>
      </c>
      <c r="HP786" s="3">
        <f>1</f>
        <v>1</v>
      </c>
      <c r="HQ786" s="3">
        <f t="shared" ca="1" si="4763"/>
        <v>5.1382502971212531E-2</v>
      </c>
      <c r="HR786" s="3">
        <f t="shared" ca="1" si="4764"/>
        <v>-1.0663211355339755E-8</v>
      </c>
      <c r="HS786" s="3">
        <f t="shared" ca="1" si="4765"/>
        <v>2.0752527946088506E-7</v>
      </c>
      <c r="HT786" s="3">
        <f t="shared" ca="1" si="4766"/>
        <v>6.6829289926306368</v>
      </c>
      <c r="HU786" s="3">
        <f t="shared" ca="1" si="4767"/>
        <v>23.872736186021836</v>
      </c>
      <c r="HV786" s="3">
        <f t="shared" ca="1" si="4768"/>
        <v>2.5233482148625083E-3</v>
      </c>
      <c r="HW786" s="3">
        <f t="shared" ca="1" si="4769"/>
        <v>2.5236005749169899E-7</v>
      </c>
      <c r="HX786" s="3">
        <f t="shared" ca="1" si="4770"/>
        <v>48.878687186021835</v>
      </c>
      <c r="HY786" s="3">
        <f t="shared" ca="1" si="4771"/>
        <v>5.1629876336749911E-6</v>
      </c>
      <c r="HZ786" s="3">
        <f t="shared" ca="1" si="4772"/>
        <v>5.1624713349177821E-2</v>
      </c>
      <c r="IA786" s="3">
        <f>1</f>
        <v>1</v>
      </c>
      <c r="IB786" s="3">
        <f t="shared" ca="1" si="4773"/>
        <v>5.164526665626764E-2</v>
      </c>
      <c r="IC786" s="3">
        <f t="shared" ca="1" si="4774"/>
        <v>-1.061164703358704E-10</v>
      </c>
      <c r="ID786" s="3">
        <f t="shared" ca="1" si="4775"/>
        <v>2.0547181352192911E-9</v>
      </c>
      <c r="IE786" s="3">
        <f t="shared" ca="1" si="4776"/>
        <v>8.687247745911872</v>
      </c>
      <c r="IF786" s="3">
        <f t="shared" ca="1" si="4777"/>
        <v>24.113874935375591</v>
      </c>
      <c r="IG786" s="3">
        <f t="shared" ca="1" si="4778"/>
        <v>2.5488365806691999E-3</v>
      </c>
      <c r="IH786" s="3">
        <f t="shared" ca="1" si="4779"/>
        <v>-2.5236005749199823E-5</v>
      </c>
      <c r="II786" s="3">
        <f t="shared" ca="1" si="4780"/>
        <v>49.119825935375587</v>
      </c>
      <c r="IJ786" s="3">
        <f t="shared" ca="1" si="4781"/>
        <v>-5.137641526336337E-4</v>
      </c>
      <c r="IK786" s="3">
        <f t="shared" ca="1" si="4782"/>
        <v>5.1890179415997363E-2</v>
      </c>
      <c r="IL786" s="3">
        <f>1</f>
        <v>1</v>
      </c>
      <c r="IM786" s="3">
        <f t="shared" ca="1" si="4783"/>
        <v>5.1376463917334023E-4</v>
      </c>
      <c r="IN786" s="3">
        <f t="shared" ca="1" si="4784"/>
        <v>-2.4996666005544096E-11</v>
      </c>
      <c r="IO786" s="3">
        <f t="shared" ca="1" si="4785"/>
        <v>4.8649317885372106E-8</v>
      </c>
      <c r="IP786" s="3">
        <f t="shared" ca="1" si="4786"/>
        <v>10.710804920770418</v>
      </c>
      <c r="IQ786" s="3">
        <f t="shared" ca="1" si="4787"/>
        <v>24.352626172359511</v>
      </c>
      <c r="IR786" s="3">
        <f t="shared" ca="1" si="4788"/>
        <v>2.5740725864184001E-3</v>
      </c>
      <c r="IS786" s="3">
        <f t="shared" ca="1" si="4789"/>
        <v>-5.0472011498400079E-5</v>
      </c>
      <c r="IT786" s="3">
        <f t="shared" ca="1" si="4790"/>
        <v>49.35857717235951</v>
      </c>
      <c r="IU786" s="3">
        <f t="shared" ca="1" si="4791"/>
        <v>-1.0225580717643555E-3</v>
      </c>
      <c r="IV786" s="3">
        <f t="shared" ca="1" si="4792"/>
        <v>5.2150461659982057E-2</v>
      </c>
      <c r="IW786" s="3">
        <f>1</f>
        <v>1</v>
      </c>
      <c r="IX786" s="3">
        <f t="shared" ca="1" si="4793"/>
        <v>1.0225585583040621E-3</v>
      </c>
      <c r="IY786" s="3">
        <f t="shared" ca="1" si="4794"/>
        <v>-2.4875755208045667E-11</v>
      </c>
      <c r="IZ786" s="3">
        <f t="shared" ca="1" si="4795"/>
        <v>2.432639503377465E-8</v>
      </c>
      <c r="JA786" s="3">
        <f t="shared" ca="1" si="4796"/>
        <v>11.009698312888816</v>
      </c>
      <c r="JB786" s="3">
        <f t="shared" ca="1" si="4797"/>
        <v>24.591377409343426</v>
      </c>
      <c r="JC786" s="3">
        <f t="shared" ca="1" si="4798"/>
        <v>2.5993085921675999E-3</v>
      </c>
      <c r="JD786" s="3">
        <f t="shared" ca="1" si="4799"/>
        <v>-7.5708017247599901E-5</v>
      </c>
      <c r="JE786" s="3">
        <f t="shared" ca="1" si="4800"/>
        <v>49.597328409343426</v>
      </c>
      <c r="JF786" s="3">
        <f t="shared" ca="1" si="4801"/>
        <v>-1.5264535344072605E-3</v>
      </c>
      <c r="JG786" s="3">
        <f t="shared" ca="1" si="4802"/>
        <v>5.2408238014649347E-2</v>
      </c>
      <c r="JH786" s="3">
        <f>1</f>
        <v>1</v>
      </c>
      <c r="JI786" s="3">
        <f t="shared" ca="1" si="4803"/>
        <v>1.526454020946967E-3</v>
      </c>
      <c r="JJ786" s="3">
        <f t="shared" ca="1" si="4804"/>
        <v>-2.475600848947622E-11</v>
      </c>
      <c r="JK786" s="3">
        <f t="shared" ca="1" si="4805"/>
        <v>1.6217812742703661E-8</v>
      </c>
      <c r="JL786" s="3">
        <f t="shared" ca="1" si="4806"/>
        <v>11.183688202952339</v>
      </c>
      <c r="JM786" s="3">
        <f t="shared" ca="1" si="4807"/>
        <v>24.670004808183393</v>
      </c>
      <c r="JN786" s="3">
        <f t="shared" ca="1" si="4808"/>
        <v>2.6076195082249845E-3</v>
      </c>
      <c r="JO786" s="3">
        <f t="shared" ca="1" si="4809"/>
        <v>-8.4018933304984451E-5</v>
      </c>
      <c r="JP786" s="3">
        <f t="shared" ca="1" si="4810"/>
        <v>49.675955808183389</v>
      </c>
      <c r="JQ786" s="3">
        <f t="shared" ca="1" si="4811"/>
        <v>-1.6913400444555423E-3</v>
      </c>
      <c r="JR786" s="3">
        <f t="shared" ca="1" si="4812"/>
        <v>5.2492588533050777E-2</v>
      </c>
      <c r="JS786" s="3">
        <f>1</f>
        <v>1</v>
      </c>
      <c r="JT786" s="3">
        <f t="shared" ca="1" si="4813"/>
        <v>1.6913405309952488E-3</v>
      </c>
      <c r="JU786" s="3">
        <f t="shared" ca="1" si="4814"/>
        <v>-2.4716824531734095E-11</v>
      </c>
      <c r="JV786" s="3">
        <f t="shared" ca="1" si="4815"/>
        <v>1.4613621870224712E-8</v>
      </c>
      <c r="JW786" s="3">
        <f t="shared" ca="1" si="4816"/>
        <v>11.228234683822514</v>
      </c>
      <c r="JX786" s="3">
        <f t="shared" ca="1" si="4817"/>
        <v>26.745390865910778</v>
      </c>
      <c r="JY786" s="3">
        <f t="shared" ca="1" si="4818"/>
        <v>2.8269878145267694E-3</v>
      </c>
      <c r="JZ786" s="3">
        <f t="shared" ca="1" si="4819"/>
        <v>-3.0338723960676934E-4</v>
      </c>
      <c r="KA786" s="3">
        <f t="shared" ca="1" si="4820"/>
        <v>51.751341865910774</v>
      </c>
      <c r="KB786" s="3">
        <f t="shared" ca="1" si="4821"/>
        <v>-5.8624033439143367E-3</v>
      </c>
      <c r="KC786" s="3">
        <f t="shared" ca="1" si="4822"/>
        <v>5.4626367406116282E-2</v>
      </c>
      <c r="KD786" s="3">
        <f>1</f>
        <v>1</v>
      </c>
      <c r="KE786" s="3">
        <f t="shared" ca="1" si="4823"/>
        <v>5.8624038304540436E-3</v>
      </c>
      <c r="KF786" s="3">
        <f t="shared" ca="1" si="4824"/>
        <v>-2.372560476476908E-11</v>
      </c>
      <c r="KG786" s="3">
        <f t="shared" ca="1" si="4825"/>
        <v>4.0470750687325585E-9</v>
      </c>
      <c r="KH786" s="3">
        <f t="shared" ca="1" si="4826"/>
        <v>11.768075995185836</v>
      </c>
      <c r="KI786" s="3">
        <f t="shared" ca="1" si="4827"/>
        <v>28.097026923638165</v>
      </c>
      <c r="KJ786" s="3">
        <f t="shared" ca="1" si="4828"/>
        <v>2.9698557458285538E-3</v>
      </c>
      <c r="KK786" s="3">
        <f t="shared" ca="1" si="4829"/>
        <v>-4.462551709085538E-4</v>
      </c>
      <c r="KL786" s="3">
        <f t="shared" ca="1" si="4830"/>
        <v>53.102977923638164</v>
      </c>
      <c r="KM786" s="3">
        <f t="shared" ca="1" si="4831"/>
        <v>-8.4035808980480655E-3</v>
      </c>
      <c r="KN786" s="3">
        <f t="shared" ca="1" si="4832"/>
        <v>5.5926350309377995E-2</v>
      </c>
      <c r="KO786" s="3">
        <f>1</f>
        <v>1</v>
      </c>
      <c r="KP786" s="3">
        <f t="shared" ca="1" si="4833"/>
        <v>8.4035813845877716E-3</v>
      </c>
      <c r="KQ786" s="3">
        <f t="shared" ca="1" si="4834"/>
        <v>-2.3121714283569231E-11</v>
      </c>
      <c r="KR786" s="3">
        <f t="shared" ca="1" si="4835"/>
        <v>2.7514110538529035E-9</v>
      </c>
      <c r="KS786" s="3">
        <f t="shared" ca="1" si="4836"/>
        <v>11.92446452740578</v>
      </c>
      <c r="KT786" s="3">
        <f t="shared" ca="1" si="4837"/>
        <v>30.076622981365549</v>
      </c>
      <c r="KU786" s="3">
        <f t="shared" ca="1" si="4838"/>
        <v>3.179099049130339E-3</v>
      </c>
      <c r="KV786" s="3">
        <f t="shared" ca="1" si="4839"/>
        <v>-6.5549847421033898E-4</v>
      </c>
      <c r="KW786" s="3">
        <f t="shared" ca="1" si="4840"/>
        <v>55.082573981365549</v>
      </c>
      <c r="KX786" s="3">
        <f t="shared" ca="1" si="4841"/>
        <v>-1.1900287637830693E-2</v>
      </c>
      <c r="KY786" s="3">
        <f t="shared" ca="1" si="4842"/>
        <v>5.7715150533920748E-2</v>
      </c>
      <c r="KZ786" s="3">
        <f>1</f>
        <v>1</v>
      </c>
      <c r="LA786" s="3">
        <f t="shared" ca="1" si="4843"/>
        <v>1.19002881243704E-2</v>
      </c>
      <c r="LB786" s="3">
        <f t="shared" ca="1" si="4844"/>
        <v>-2.2290749948839029E-11</v>
      </c>
      <c r="LC786" s="3">
        <f t="shared" ca="1" si="4845"/>
        <v>1.8731266173549477E-9</v>
      </c>
      <c r="LD786" s="3">
        <f t="shared" ca="1" si="4846"/>
        <v>12.075557527063268</v>
      </c>
      <c r="LE786" s="3">
        <f t="shared" ca="1" si="4847"/>
        <v>31.595659039092933</v>
      </c>
      <c r="LF786" s="3">
        <f t="shared" ca="1" si="4848"/>
        <v>3.3396611604321232E-3</v>
      </c>
      <c r="LG786" s="3">
        <f t="shared" ca="1" si="4849"/>
        <v>-8.1606058551212312E-4</v>
      </c>
      <c r="LH786" s="3">
        <f t="shared" ca="1" si="4850"/>
        <v>56.601610039092932</v>
      </c>
      <c r="LI786" s="3">
        <f t="shared" ca="1" si="4851"/>
        <v>-1.4417621423639646E-2</v>
      </c>
      <c r="LJ786" s="3">
        <f t="shared" ca="1" si="4852"/>
        <v>5.9002935749098394E-2</v>
      </c>
      <c r="LK786" s="3">
        <f>1</f>
        <v>1</v>
      </c>
      <c r="LL786" s="3">
        <f t="shared" ca="1" si="4853"/>
        <v>1.4417621910179352E-2</v>
      </c>
      <c r="LM786" s="3">
        <f t="shared" ca="1" si="4854"/>
        <v>-2.1692525748101893E-11</v>
      </c>
      <c r="LN786" s="3">
        <f t="shared" ca="1" si="4855"/>
        <v>1.5045840164040758E-9</v>
      </c>
      <c r="LO786" s="3">
        <f t="shared" ca="1" si="4856"/>
        <v>12.158893663001027</v>
      </c>
      <c r="LQ786" s="3" t="str">
        <f t="shared" ca="1" si="4857"/>
        <v>21.99</v>
      </c>
      <c r="LR786" s="3" t="str">
        <f t="shared" ca="1" si="4858"/>
        <v>609.9</v>
      </c>
      <c r="LS786" s="3" t="str">
        <f t="shared" ca="1" si="4859"/>
        <v>580.7</v>
      </c>
      <c r="LT786" s="3" t="str">
        <f t="shared" ca="1" si="4860"/>
        <v>616.6</v>
      </c>
      <c r="LU786" s="3" t="str">
        <f t="shared" ca="1" si="4861"/>
        <v>28.42</v>
      </c>
      <c r="LV786" s="3" t="str">
        <f t="shared" ca="1" si="4862"/>
        <v>26.95</v>
      </c>
      <c r="LW786" s="3" t="str">
        <f t="shared" ca="1" si="4863"/>
        <v>28.61</v>
      </c>
      <c r="LX786" s="3" t="str">
        <f t="shared" ca="1" si="4864"/>
        <v>300</v>
      </c>
      <c r="LY786" s="3" t="str">
        <f t="shared" ca="1" si="4865"/>
        <v>30.0</v>
      </c>
      <c r="LZ786" s="3">
        <f t="shared" ca="1" si="4866"/>
        <v>17</v>
      </c>
      <c r="MA786" s="3">
        <f t="shared" ca="1" si="4867"/>
        <v>170</v>
      </c>
      <c r="MB786" s="3" t="str">
        <f t="shared" ca="1" si="4868"/>
        <v>174.3</v>
      </c>
      <c r="MC786" s="3" t="str">
        <f t="shared" ca="1" si="4869"/>
        <v>170.7</v>
      </c>
      <c r="MD786" s="3" t="str">
        <f t="shared" ca="1" si="4870"/>
        <v>158.6</v>
      </c>
      <c r="ME786" s="3" t="str">
        <f t="shared" ca="1" si="4871"/>
        <v>17.92</v>
      </c>
      <c r="MF786" s="3" t="str">
        <f t="shared" ca="1" si="4872"/>
        <v>17.28</v>
      </c>
      <c r="MG786" s="3" t="str">
        <f t="shared" ca="1" si="4873"/>
        <v>16.33</v>
      </c>
      <c r="MJ786" s="3">
        <f t="shared" ca="1" si="4874"/>
        <v>3.71</v>
      </c>
      <c r="MK786" s="3" t="str">
        <f t="shared" ca="1" si="4875"/>
        <v>3.71</v>
      </c>
      <c r="ML786" s="3" t="str">
        <f t="shared" ca="1" si="4876"/>
        <v>2.84</v>
      </c>
      <c r="MM786" s="3" t="str">
        <f t="shared" ca="1" si="4877"/>
        <v>5.50</v>
      </c>
      <c r="MN786" s="3" t="str">
        <f t="shared" ca="1" si="4878"/>
        <v>3.61</v>
      </c>
      <c r="MO786" s="3" t="str">
        <f t="shared" ca="1" si="4879"/>
        <v>7.49</v>
      </c>
      <c r="MP786" s="3" t="str">
        <f t="shared" ca="1" si="4880"/>
        <v>3.97</v>
      </c>
      <c r="MQ786" s="3" t="str">
        <f t="shared" ca="1" si="4881"/>
        <v>8.76</v>
      </c>
      <c r="MR786" s="3" t="str">
        <f t="shared" ca="1" si="4882"/>
        <v>4.12</v>
      </c>
      <c r="MS786" s="3" t="str">
        <f t="shared" ca="1" si="4883"/>
        <v>10.70</v>
      </c>
      <c r="MT786" s="3" t="str">
        <f t="shared" ca="1" si="4884"/>
        <v>4.31</v>
      </c>
      <c r="MU786" s="3" t="str">
        <f t="shared" ca="1" si="4885"/>
        <v>12.74</v>
      </c>
      <c r="MV786" s="3" t="str">
        <f t="shared" ca="1" si="4886"/>
        <v>4.47</v>
      </c>
      <c r="MW786" s="3" t="str">
        <f t="shared" ca="1" si="4887"/>
        <v>14.58</v>
      </c>
      <c r="MX786" s="3" t="str">
        <f t="shared" ca="1" si="4888"/>
        <v>4.61</v>
      </c>
      <c r="MY786" s="3" t="str">
        <f t="shared" ca="1" si="4889"/>
        <v>15.98</v>
      </c>
      <c r="MZ786" s="3" t="str">
        <f t="shared" ca="1" si="4890"/>
        <v>4.71</v>
      </c>
      <c r="NA786" s="3" t="str">
        <f t="shared" ca="1" si="4891"/>
        <v>18.03</v>
      </c>
      <c r="NB786" s="3" t="str">
        <f t="shared" ca="1" si="4892"/>
        <v>4.86</v>
      </c>
      <c r="NC786" s="3" t="str">
        <f t="shared" ca="1" si="4893"/>
        <v>19.56</v>
      </c>
      <c r="ND786" s="3" t="str">
        <f t="shared" ca="1" si="4894"/>
        <v>4.98</v>
      </c>
      <c r="NE786" s="3" t="str">
        <f t="shared" ca="1" si="4895"/>
        <v>21.06</v>
      </c>
      <c r="NF786" s="3" t="str">
        <f t="shared" ca="1" si="4896"/>
        <v>5.11</v>
      </c>
      <c r="NG786" s="3" t="str">
        <f t="shared" ca="1" si="4897"/>
        <v>23.34</v>
      </c>
      <c r="NH786" s="3" t="str">
        <f t="shared" ca="1" si="4898"/>
        <v>5.35</v>
      </c>
      <c r="NI786" s="3" t="str">
        <f t="shared" ca="1" si="4899"/>
        <v>24.95</v>
      </c>
      <c r="NJ786" s="3" t="str">
        <f t="shared" ca="1" si="4900"/>
        <v>5.59</v>
      </c>
      <c r="NK786" s="3" t="str">
        <f t="shared" ca="1" si="4901"/>
        <v>26.60</v>
      </c>
      <c r="NL786" s="3" t="str">
        <f t="shared" ca="1" si="4902"/>
        <v>6.05</v>
      </c>
      <c r="NM786" s="3" t="str">
        <f t="shared" ca="1" si="4903"/>
        <v>26.87</v>
      </c>
      <c r="NN786" s="3" t="str">
        <f t="shared" ca="1" si="4904"/>
        <v>6.20</v>
      </c>
      <c r="NO786" s="3" t="str">
        <f t="shared" ca="1" si="4905"/>
        <v>27.11</v>
      </c>
      <c r="NP786" s="3" t="str">
        <f t="shared" ca="1" si="4906"/>
        <v>6.38</v>
      </c>
      <c r="NQ786" s="3" t="str">
        <f t="shared" ca="1" si="4907"/>
        <v>27.35</v>
      </c>
      <c r="NR786" s="3" t="str">
        <f t="shared" ca="1" si="4908"/>
        <v>6.68</v>
      </c>
      <c r="NS786" s="3" t="str">
        <f t="shared" ca="1" si="4909"/>
        <v>27.58</v>
      </c>
      <c r="NT786" s="3" t="str">
        <f t="shared" ca="1" si="4910"/>
        <v>8.69</v>
      </c>
      <c r="NU786" s="3" t="str">
        <f t="shared" ca="1" si="4911"/>
        <v>27.82</v>
      </c>
      <c r="NV786" s="3" t="str">
        <f t="shared" ca="1" si="4912"/>
        <v>10.71</v>
      </c>
      <c r="NW786" s="3" t="str">
        <f t="shared" ca="1" si="4913"/>
        <v>28.06</v>
      </c>
      <c r="NX786" s="3" t="str">
        <f t="shared" ca="1" si="4914"/>
        <v>11.01</v>
      </c>
      <c r="NY786" s="3" t="str">
        <f t="shared" ca="1" si="4915"/>
        <v>28.30</v>
      </c>
      <c r="NZ786" s="3" t="str">
        <f t="shared" ca="1" si="4916"/>
        <v>11.18</v>
      </c>
      <c r="OA786" s="3" t="str">
        <f t="shared" ca="1" si="4917"/>
        <v>28.38</v>
      </c>
      <c r="OB786" s="3" t="str">
        <f t="shared" ca="1" si="4918"/>
        <v>11.23</v>
      </c>
      <c r="OC786" s="3" t="str">
        <f t="shared" ca="1" si="4919"/>
        <v>30.46</v>
      </c>
      <c r="OD786" s="3" t="str">
        <f t="shared" ca="1" si="4920"/>
        <v>11.77</v>
      </c>
      <c r="OE786" s="3" t="str">
        <f t="shared" ca="1" si="4921"/>
        <v>31.81</v>
      </c>
      <c r="OF786" s="3" t="str">
        <f t="shared" ca="1" si="4922"/>
        <v>11.92</v>
      </c>
      <c r="OG786" s="3" t="str">
        <f t="shared" ca="1" si="4923"/>
        <v>33.79</v>
      </c>
      <c r="OH786" s="3" t="str">
        <f t="shared" ca="1" si="4924"/>
        <v>12.08</v>
      </c>
      <c r="OI786" s="3" t="str">
        <f t="shared" ca="1" si="4925"/>
        <v>35.31</v>
      </c>
      <c r="OJ786" s="3" t="str">
        <f t="shared" ca="1" si="4926"/>
        <v>12.16</v>
      </c>
      <c r="OK786" s="3" t="str" cm="1">
        <f t="array" aca="1" ref="OK786" ca="1">_xlfn.IFS(VALUE(NP786)&gt;8.8,NO786,VALUE(NR786)&gt;8.8,NQ786,VALUE(NT786)&gt;8.8,NS786,VALUE(NV786)&gt;8.8,NU786,VALUE(NX786)&gt;8.8,NW786)</f>
        <v>27.82</v>
      </c>
      <c r="OL786" s="3" t="str" cm="1">
        <f t="array" aca="1" ref="OL786" ca="1">_xlfn.IFS(VALUE(NP786)&gt;8.8,NP786,VALUE(NR786)&gt;8.8,NR786,VALUE(NT786)&gt;8.8,NT786,VALUE(NV786)&gt;8.8,NV786,VALUE(NX786)&gt;8.8,NX786)</f>
        <v>10.71</v>
      </c>
      <c r="ON786" s="3" t="str">
        <f t="shared" ca="1" si="4927"/>
        <v>CALIBRATION OF NaOH:  A ~  M solution of NaOH was made by adding 21.99 mL of 3M NaOH to 600 mL of DI water.    Three titrations were run to calibrate the solution.  Titration 1: 609.9 mg of dry KHP was placed in a 250 mL Erlenmeyer flask with ~50 mL of DI water and 2 drops of phenolphthalein.  It required 28.42 mL of the NaOH solution to bring the solution to a faint pink color for 30 seconds.    Titration 2: 580.7 mg of dry KHP was placed in a 250 mL Erlenmeyer flask with ~50 mL of DI water and 2 drops of phenolphthalein.  It required 26.95 mL of the NaOH solution to bring the solution to a faint pink color for 30 seconds.    Titration 3: 616.6 mg of dry KHP was placed in a 250 mL Erlenmeyer flask with ~50 mL of DI water and 2 drops of phenolphthalein.  It required 28.61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0.0 mL of the NaOH solution to turn it pink.  You then decide to create solutions that will require ~17 mL of the NaOH solution to neutralize and calculate that the samples must be around 170 mg.   You then perform three precise titrations for molecular weight.     Titration 1: 174.3 mg of the unknown acid was placed in a 250 mL Erlenmeyer flask with ~50 mL of DI water and 2 drops of phenolphthalein.  It required 17.92 mL of the NaOH solution to bring the solution to a faint pink color for 30 seconds.    Titration 2: 170.7 mg of the unknown acid was placed in a 250 mL Erlenmeyer flask with ~50 mL of DI water and 2 drops of phenolphthalein.  It required 17.28 mL of the NaOH solution to bring the solution to a faint pink color for 30 seconds.    Titration 3: 158.6 mg of the unknown acid was placed in a 250 mL Erlenmeyer flask with ~50 mL of DI water and 2 drops of phenolphthalein.  It required 16.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1 mL.  Readings - [vol: 3.71 mL, pH: 2.84], [vol: 5.50 mL, pH: 3.61], [vol: 7.49 mL, pH: 3.97], [vol: 8.76 mL, pH: 4.12], [vol: 10.70 mL, pH: 4.31], [vol: 12.74 mL, pH: 4.47], [vol: 14.58 mL, pH: 4.61], [vol: 15.98 mL, pH: 4.71], [vol: 18.03 mL, pH: 4.86], [vol: 19.56 mL, pH: 4.98], [vol: 21.06 mL, pH: 5.11], [vol: 23.34 mL, pH: 5.35], [vol: 24.95 mL, pH: 5.59], [vol: 26.60 mL, pH: 6.05], [vol: 26.87 mL, pH: 6.20], [vol: 27.11 mL, pH: 6.38], [vol: 27.35 mL, pH: 6.68], [vol: 27.58 mL, pH: 8.69], [vol: 27.82 mL, pH: 10.71], [vol: 28.06 mL, pH: 11.01], [vol: 28.30 mL, pH: 11.18], [vol: 28.38 mL, pH: 11.23], [vol: 30.46 mL, pH: 11.77], [vol: 31.81 mL, pH: 11.92], [vol: 33.79 mL, pH: 12.08], [vol: 35.31 mL, pH: 12.16]    You also note that the first sign of the pink indicator occurred at [vol: 27.8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7" spans="4:404" x14ac:dyDescent="0.35">
      <c r="D787" s="3" t="str">
        <f ca="1">VLOOKUP(RANDBETWEEN(1,17),'Unknown Acids'!$C$4:$F$20,2,FALSE)</f>
        <v>Omicron</v>
      </c>
      <c r="E787" s="3">
        <f ca="1">VLOOKUP(D787,'Unknown Acids'!$D$4:$F$20,2,FALSE)</f>
        <v>127.48</v>
      </c>
      <c r="F787" s="3">
        <f ca="1">VLOOKUP(D787,'Unknown Acids'!$D$4:$F$20,3,FALSE)</f>
        <v>4.0199999999999996</v>
      </c>
      <c r="G787" s="3">
        <f t="shared" ca="1" si="4570"/>
        <v>9.5499258602143526E-5</v>
      </c>
      <c r="H787" s="3">
        <f t="shared" ca="1" si="4571"/>
        <v>1.0218534708008365E-4</v>
      </c>
      <c r="I787" s="3">
        <f t="shared" ca="1" si="4572"/>
        <v>9.7861388993109772E-11</v>
      </c>
      <c r="J787" s="3">
        <f t="shared" ca="1" si="4573"/>
        <v>0.109863</v>
      </c>
      <c r="K787" s="3">
        <f t="shared" ca="1" si="4574"/>
        <v>24.993628999999999</v>
      </c>
      <c r="L787" s="3">
        <f t="shared" ca="1" si="4575"/>
        <v>0.10299999999999999</v>
      </c>
      <c r="M787" s="3">
        <f t="shared" ca="1" si="4576"/>
        <v>26.658981192495148</v>
      </c>
      <c r="N787" s="3">
        <f t="shared" ca="1" si="4577"/>
        <v>34.123495926393787</v>
      </c>
      <c r="O787" s="3">
        <f t="shared" si="4578"/>
        <v>0.3</v>
      </c>
      <c r="Q787" s="3" t="str">
        <f t="shared" ca="1" si="4579"/>
        <v>571.6</v>
      </c>
      <c r="R787" s="3" t="str">
        <f t="shared" ca="1" si="4579"/>
        <v>605.3</v>
      </c>
      <c r="S787" s="3" t="str">
        <f t="shared" ca="1" si="4579"/>
        <v>622.8</v>
      </c>
      <c r="T787" s="3" t="str">
        <f t="shared" ca="1" si="4580"/>
        <v>27.28</v>
      </c>
      <c r="U787" s="3" t="str">
        <f t="shared" ca="1" si="4581"/>
        <v>28.89</v>
      </c>
      <c r="V787" s="3" t="str">
        <f t="shared" ca="1" si="4582"/>
        <v>29.79</v>
      </c>
      <c r="W787" s="3">
        <f t="shared" si="4583"/>
        <v>0.1</v>
      </c>
      <c r="X787" s="3">
        <f t="shared" ca="1" si="4584"/>
        <v>0.10249999999999999</v>
      </c>
      <c r="Y787" s="3">
        <f t="shared" ca="1" si="4585"/>
        <v>0.48543689320388395</v>
      </c>
      <c r="AA787" s="3" t="str">
        <f t="shared" ca="1" si="4586"/>
        <v>289.1</v>
      </c>
      <c r="AB787" s="3" t="str">
        <f t="shared" ca="1" si="4587"/>
        <v>22.0</v>
      </c>
      <c r="AC787" s="3">
        <f t="shared" ca="1" si="4588"/>
        <v>250</v>
      </c>
      <c r="AD787" s="3">
        <f t="shared" ca="1" si="4589"/>
        <v>19</v>
      </c>
      <c r="AE787" s="3" t="str">
        <f t="shared" ca="1" si="4590"/>
        <v>262.5</v>
      </c>
      <c r="AF787" s="3" t="str">
        <f t="shared" ca="1" si="4590"/>
        <v>240.0</v>
      </c>
      <c r="AG787" s="3" t="str">
        <f t="shared" ca="1" si="4590"/>
        <v>238.9</v>
      </c>
      <c r="AH787" s="3" t="str">
        <f t="shared" ca="1" si="4591"/>
        <v>20.97</v>
      </c>
      <c r="AI787" s="3" t="str">
        <f t="shared" ca="1" si="4592"/>
        <v>18.86</v>
      </c>
      <c r="AJ787" s="3" t="str">
        <f t="shared" ca="1" si="4593"/>
        <v>18.30</v>
      </c>
      <c r="AK787" s="3">
        <f t="shared" si="4594"/>
        <v>0.5</v>
      </c>
      <c r="AL787" s="3">
        <f t="shared" ca="1" si="4595"/>
        <v>124.54592566845685</v>
      </c>
      <c r="AM787" s="3">
        <f t="shared" ca="1" si="4596"/>
        <v>2.301595804473767</v>
      </c>
      <c r="AO787" s="3">
        <f t="shared" ca="1" si="4597"/>
        <v>3.94</v>
      </c>
      <c r="AP787" s="3">
        <f>0</f>
        <v>0</v>
      </c>
      <c r="AQ787" s="3">
        <f t="shared" ca="1" si="4598"/>
        <v>0</v>
      </c>
      <c r="AR787" s="3">
        <f t="shared" ca="1" si="4599"/>
        <v>2.7458750628269997E-3</v>
      </c>
      <c r="AS787" s="3">
        <f t="shared" ca="1" si="4600"/>
        <v>24.993628999999999</v>
      </c>
      <c r="AT787" s="3">
        <f t="shared" ca="1" si="4601"/>
        <v>0.10986299999999999</v>
      </c>
      <c r="AU787" s="3">
        <f t="shared" ca="1" si="4602"/>
        <v>0</v>
      </c>
      <c r="AV787" s="3">
        <f>1</f>
        <v>1</v>
      </c>
      <c r="AW787" s="3">
        <f t="shared" ca="1" si="4603"/>
        <v>1.0218534708008365E-4</v>
      </c>
      <c r="AX787" s="3">
        <f t="shared" ca="1" si="4604"/>
        <v>-1.122638878625923E-5</v>
      </c>
      <c r="AY787" s="3">
        <f t="shared" ca="1" si="4605"/>
        <v>3.2998772230046435E-3</v>
      </c>
      <c r="AZ787" s="3">
        <f t="shared" ca="1" si="4606"/>
        <v>2.4815022184140907</v>
      </c>
      <c r="BA787" s="3">
        <f t="shared" ca="1" si="4607"/>
        <v>1.7742332265227185</v>
      </c>
      <c r="BB787" s="3">
        <f t="shared" ca="1" si="4608"/>
        <v>1.8274602233184001E-4</v>
      </c>
      <c r="BC787" s="3">
        <f t="shared" ca="1" si="4609"/>
        <v>2.5631290404951597E-3</v>
      </c>
      <c r="BD787" s="3">
        <f t="shared" ca="1" si="4610"/>
        <v>26.767862226522716</v>
      </c>
      <c r="BE787" s="3">
        <f t="shared" ca="1" si="4611"/>
        <v>9.5753968651090274E-2</v>
      </c>
      <c r="BF787" s="3">
        <f t="shared" ca="1" si="4612"/>
        <v>6.8270682501782908E-3</v>
      </c>
      <c r="BG787" s="3">
        <f>1</f>
        <v>1</v>
      </c>
      <c r="BH787" s="3">
        <f t="shared" ca="1" si="4613"/>
        <v>6.9292535972583745E-3</v>
      </c>
      <c r="BI787" s="3">
        <f t="shared" ca="1" si="4614"/>
        <v>-9.784652520907109E-6</v>
      </c>
      <c r="BJ787" s="3">
        <f t="shared" ca="1" si="4615"/>
        <v>1.2031661889278494E-3</v>
      </c>
      <c r="BK787" s="3">
        <f t="shared" ca="1" si="4616"/>
        <v>2.9196743810147194</v>
      </c>
      <c r="BL787" s="3">
        <f t="shared" ca="1" si="4617"/>
        <v>3.9404464530454368</v>
      </c>
      <c r="BM787" s="3">
        <f t="shared" ca="1" si="4618"/>
        <v>4.0586598466367996E-4</v>
      </c>
      <c r="BN787" s="3">
        <f t="shared" ca="1" si="4619"/>
        <v>2.3400090781633197E-3</v>
      </c>
      <c r="BO787" s="3">
        <f t="shared" ca="1" si="4620"/>
        <v>28.934075453045434</v>
      </c>
      <c r="BP787" s="3">
        <f t="shared" ca="1" si="4621"/>
        <v>8.0873815441613622E-2</v>
      </c>
      <c r="BQ787" s="3">
        <f t="shared" ca="1" si="4622"/>
        <v>1.402726640850592E-2</v>
      </c>
      <c r="BR787" s="3">
        <f>1</f>
        <v>1</v>
      </c>
      <c r="BS787" s="3">
        <f t="shared" ca="1" si="4623"/>
        <v>1.4129451755586003E-2</v>
      </c>
      <c r="BT787" s="3">
        <f t="shared" ca="1" si="4624"/>
        <v>-8.2641189005919165E-6</v>
      </c>
      <c r="BU787" s="3">
        <f t="shared" ca="1" si="4625"/>
        <v>5.6249318481101009E-4</v>
      </c>
      <c r="BV787" s="3">
        <f t="shared" ca="1" si="4626"/>
        <v>3.2498827351133142</v>
      </c>
      <c r="BW787" s="3">
        <f t="shared" ca="1" si="4627"/>
        <v>5.6781696795681551</v>
      </c>
      <c r="BX787" s="3">
        <f t="shared" ca="1" si="4628"/>
        <v>5.8485147699551996E-4</v>
      </c>
      <c r="BY787" s="3">
        <f t="shared" ca="1" si="4629"/>
        <v>2.1610235858314799E-3</v>
      </c>
      <c r="BZ787" s="3">
        <f t="shared" ca="1" si="4630"/>
        <v>30.671798679568155</v>
      </c>
      <c r="CA787" s="3">
        <f t="shared" ca="1" si="4631"/>
        <v>7.0456369657611026E-2</v>
      </c>
      <c r="CB787" s="3">
        <f t="shared" ca="1" si="4632"/>
        <v>1.9068052809863918E-2</v>
      </c>
      <c r="CC787" s="3">
        <f>1</f>
        <v>1</v>
      </c>
      <c r="CD787" s="3">
        <f t="shared" ca="1" si="4633"/>
        <v>1.9170238156944002E-2</v>
      </c>
      <c r="CE787" s="3">
        <f t="shared" ca="1" si="4634"/>
        <v>-7.1996085874656576E-6</v>
      </c>
      <c r="CF787" s="3">
        <f t="shared" ca="1" si="4635"/>
        <v>3.6847908178912203E-4</v>
      </c>
      <c r="CG787" s="3">
        <f t="shared" ca="1" si="4636"/>
        <v>3.433587161594386</v>
      </c>
      <c r="CH787" s="3">
        <f t="shared" ca="1" si="4637"/>
        <v>7.8323529060908736</v>
      </c>
      <c r="CI787" s="3">
        <f t="shared" ca="1" si="4638"/>
        <v>8.067323493273599E-4</v>
      </c>
      <c r="CJ787" s="3">
        <f t="shared" ca="1" si="4639"/>
        <v>1.9391427134996398E-3</v>
      </c>
      <c r="CK787" s="3">
        <f t="shared" ca="1" si="4640"/>
        <v>32.825981906090874</v>
      </c>
      <c r="CL787" s="3">
        <f t="shared" ca="1" si="4641"/>
        <v>5.9073410783176947E-2</v>
      </c>
      <c r="CM787" s="3">
        <f t="shared" ca="1" si="4642"/>
        <v>2.4576031012119408E-2</v>
      </c>
      <c r="CN787" s="3">
        <f>1</f>
        <v>1</v>
      </c>
      <c r="CO787" s="3">
        <f t="shared" ca="1" si="4643"/>
        <v>2.4678216359199492E-2</v>
      </c>
      <c r="CP787" s="3">
        <f t="shared" ca="1" si="4644"/>
        <v>-6.0364369840832928E-6</v>
      </c>
      <c r="CQ787" s="3">
        <f t="shared" ca="1" si="4645"/>
        <v>2.4222830155155688E-4</v>
      </c>
      <c r="CR787" s="3">
        <f t="shared" ca="1" si="4646"/>
        <v>3.615775115984047</v>
      </c>
      <c r="CS787" s="3">
        <f t="shared" ca="1" si="4647"/>
        <v>9.7888061326135922</v>
      </c>
      <c r="CT787" s="3">
        <f t="shared" ca="1" si="4648"/>
        <v>1.0082470316592001E-3</v>
      </c>
      <c r="CU787" s="3">
        <f t="shared" ca="1" si="4649"/>
        <v>1.7376280311677996E-3</v>
      </c>
      <c r="CV787" s="3">
        <f t="shared" ca="1" si="4650"/>
        <v>34.782435132613593</v>
      </c>
      <c r="CW787" s="3">
        <f t="shared" ca="1" si="4651"/>
        <v>4.9957055178650227E-2</v>
      </c>
      <c r="CX787" s="3">
        <f t="shared" ca="1" si="4652"/>
        <v>2.8987246804747773E-2</v>
      </c>
      <c r="CY787" s="3">
        <f>1</f>
        <v>1</v>
      </c>
      <c r="CZ787" s="3">
        <f t="shared" ca="1" si="4653"/>
        <v>2.9089432151827858E-2</v>
      </c>
      <c r="DA787" s="3">
        <f t="shared" ca="1" si="4654"/>
        <v>-5.1048790225292638E-6</v>
      </c>
      <c r="DB787" s="3">
        <f t="shared" ca="1" si="4655"/>
        <v>1.744430288541949E-4</v>
      </c>
      <c r="DC787" s="3">
        <f t="shared" ca="1" si="4656"/>
        <v>3.7583463812783435</v>
      </c>
      <c r="DD787" s="3">
        <f t="shared" ca="1" si="4657"/>
        <v>12.05584935913631</v>
      </c>
      <c r="DE787" s="3">
        <f t="shared" ca="1" si="4658"/>
        <v>1.2417524839910398E-3</v>
      </c>
      <c r="DF787" s="3">
        <f t="shared" ca="1" si="4659"/>
        <v>1.5041225788359599E-3</v>
      </c>
      <c r="DG787" s="3">
        <f t="shared" ca="1" si="4660"/>
        <v>37.049478359136309</v>
      </c>
      <c r="DH787" s="3">
        <f t="shared" ca="1" si="4661"/>
        <v>4.0597672233219098E-2</v>
      </c>
      <c r="DI787" s="3">
        <f t="shared" ca="1" si="4662"/>
        <v>3.3516058497617872E-2</v>
      </c>
      <c r="DJ787" s="3">
        <f>1</f>
        <v>1</v>
      </c>
      <c r="DK787" s="3">
        <f t="shared" ca="1" si="4663"/>
        <v>3.3618243844697956E-2</v>
      </c>
      <c r="DL787" s="3">
        <f t="shared" ca="1" si="4664"/>
        <v>-4.1484872277949681E-6</v>
      </c>
      <c r="DM787" s="3">
        <f t="shared" ca="1" si="4665"/>
        <v>1.2295021983692658E-4</v>
      </c>
      <c r="DN787" s="3">
        <f t="shared" ca="1" si="4666"/>
        <v>3.9102706903992064</v>
      </c>
      <c r="DO787" s="3">
        <f t="shared" ca="1" si="4667"/>
        <v>13.89680258565903</v>
      </c>
      <c r="DP787" s="3">
        <f t="shared" ca="1" si="4668"/>
        <v>1.4313706663228801E-3</v>
      </c>
      <c r="DQ787" s="3">
        <f t="shared" ca="1" si="4669"/>
        <v>1.3145043965041197E-3</v>
      </c>
      <c r="DR787" s="3">
        <f t="shared" ca="1" si="4670"/>
        <v>38.89043158565903</v>
      </c>
      <c r="DS787" s="3">
        <f t="shared" ca="1" si="4671"/>
        <v>3.3800200792547835E-2</v>
      </c>
      <c r="DT787" s="3">
        <f t="shared" ca="1" si="4672"/>
        <v>3.6805214238113587E-2</v>
      </c>
      <c r="DU787" s="3">
        <f>1</f>
        <v>1</v>
      </c>
      <c r="DV787" s="3">
        <f t="shared" ca="1" si="4673"/>
        <v>3.6907399585193672E-2</v>
      </c>
      <c r="DW787" s="3">
        <f t="shared" ca="1" si="4674"/>
        <v>-3.4538852493630191E-6</v>
      </c>
      <c r="DX787" s="3">
        <f t="shared" ca="1" si="4675"/>
        <v>9.3346368036168609E-5</v>
      </c>
      <c r="DY787" s="3">
        <f t="shared" ca="1" si="4676"/>
        <v>4.0299025751175384</v>
      </c>
      <c r="DZ787" s="3">
        <f t="shared" ca="1" si="4677"/>
        <v>15.712915812181746</v>
      </c>
      <c r="EA787" s="3">
        <f t="shared" ca="1" si="4678"/>
        <v>1.6184303286547197E-3</v>
      </c>
      <c r="EB787" s="3">
        <f t="shared" ca="1" si="4679"/>
        <v>1.1274447341722801E-3</v>
      </c>
      <c r="EC787" s="3">
        <f t="shared" ca="1" si="4680"/>
        <v>40.706544812181747</v>
      </c>
      <c r="ED787" s="3">
        <f t="shared" ca="1" si="4681"/>
        <v>2.7696890988273794E-2</v>
      </c>
      <c r="EE787" s="3">
        <f t="shared" ca="1" si="4682"/>
        <v>3.9758479530062986E-2</v>
      </c>
      <c r="EF787" s="3">
        <f>1</f>
        <v>1</v>
      </c>
      <c r="EG787" s="3">
        <f t="shared" ca="1" si="4683"/>
        <v>3.986066487714307E-2</v>
      </c>
      <c r="EH787" s="3">
        <f t="shared" ca="1" si="4684"/>
        <v>-2.8302164186759989E-6</v>
      </c>
      <c r="EI787" s="3">
        <f t="shared" ca="1" si="4685"/>
        <v>7.0876713143586817E-5</v>
      </c>
      <c r="EJ787" s="3">
        <f t="shared" ca="1" si="4686"/>
        <v>4.1494964307471536</v>
      </c>
      <c r="EK787" s="3">
        <f t="shared" ca="1" si="4687"/>
        <v>17.692589038704469</v>
      </c>
      <c r="EL787" s="3">
        <f t="shared" ca="1" si="4688"/>
        <v>1.8223366709865603E-3</v>
      </c>
      <c r="EM787" s="3">
        <f t="shared" ca="1" si="4689"/>
        <v>9.2353839184043944E-4</v>
      </c>
      <c r="EN787" s="3">
        <f t="shared" ca="1" si="4690"/>
        <v>42.686218038704467</v>
      </c>
      <c r="EO787" s="3">
        <f t="shared" ca="1" si="4691"/>
        <v>2.1635516901568751E-2</v>
      </c>
      <c r="EP787" s="3">
        <f t="shared" ca="1" si="4692"/>
        <v>4.2691452996238978E-2</v>
      </c>
      <c r="EQ787" s="3">
        <f>1</f>
        <v>1</v>
      </c>
      <c r="ER787" s="3">
        <f t="shared" ca="1" si="4693"/>
        <v>4.2793638343319063E-2</v>
      </c>
      <c r="ES787" s="3">
        <f t="shared" ca="1" si="4694"/>
        <v>-2.210832803843819E-6</v>
      </c>
      <c r="ET787" s="3">
        <f t="shared" ca="1" si="4695"/>
        <v>5.1600431391428392E-5</v>
      </c>
      <c r="EU787" s="3">
        <f t="shared" ca="1" si="4696"/>
        <v>4.2873466675562435</v>
      </c>
      <c r="EV787" s="3">
        <f t="shared" ca="1" si="4697"/>
        <v>19.733882265227184</v>
      </c>
      <c r="EW787" s="3">
        <f t="shared" ca="1" si="4698"/>
        <v>2.0325898733183998E-3</v>
      </c>
      <c r="EX787" s="3">
        <f t="shared" ca="1" si="4699"/>
        <v>7.1328518950859992E-4</v>
      </c>
      <c r="EY787" s="3">
        <f t="shared" ca="1" si="4700"/>
        <v>44.727511265227179</v>
      </c>
      <c r="EZ787" s="3">
        <f t="shared" ca="1" si="4701"/>
        <v>1.5947348048920715E-2</v>
      </c>
      <c r="FA787" s="3">
        <f t="shared" ca="1" si="4702"/>
        <v>4.5443840174014115E-2</v>
      </c>
      <c r="FB787" s="3">
        <f>1</f>
        <v>1</v>
      </c>
      <c r="FC787" s="3">
        <f t="shared" ca="1" si="4703"/>
        <v>4.5546025521094199E-2</v>
      </c>
      <c r="FD787" s="3">
        <f t="shared" ca="1" si="4704"/>
        <v>-1.6295852953858582E-6</v>
      </c>
      <c r="FE787" s="3">
        <f t="shared" ca="1" si="4705"/>
        <v>3.5750807157022835E-5</v>
      </c>
      <c r="FF787" s="3">
        <f t="shared" ca="1" si="4706"/>
        <v>4.4467141485514645</v>
      </c>
      <c r="FG787" s="3">
        <f t="shared" ca="1" si="4707"/>
        <v>21.666725491749904</v>
      </c>
      <c r="FH787" s="3">
        <f t="shared" ca="1" si="4708"/>
        <v>2.2316727256502401E-3</v>
      </c>
      <c r="FI787" s="3">
        <f t="shared" ca="1" si="4709"/>
        <v>5.1420233717675966E-4</v>
      </c>
      <c r="FJ787" s="3">
        <f t="shared" ca="1" si="4710"/>
        <v>46.660354491749899</v>
      </c>
      <c r="FK787" s="3">
        <f t="shared" ca="1" si="4711"/>
        <v>1.1020112101113092E-2</v>
      </c>
      <c r="FL787" s="3">
        <f t="shared" ca="1" si="4712"/>
        <v>4.7828027668431583E-2</v>
      </c>
      <c r="FM787" s="3">
        <f>1</f>
        <v>1</v>
      </c>
      <c r="FN787" s="3">
        <f t="shared" ca="1" si="4713"/>
        <v>4.7930213015511668E-2</v>
      </c>
      <c r="FO787" s="3">
        <f t="shared" ca="1" si="4714"/>
        <v>-1.1260939799136713E-6</v>
      </c>
      <c r="FP787" s="3">
        <f t="shared" ca="1" si="4715"/>
        <v>2.3482944481550277E-5</v>
      </c>
      <c r="FQ787" s="3">
        <f t="shared" ca="1" si="4716"/>
        <v>4.6292474486546356</v>
      </c>
      <c r="FR787" s="3">
        <f t="shared" ca="1" si="4717"/>
        <v>23.89614871827262</v>
      </c>
      <c r="FS787" s="3">
        <f t="shared" ca="1" si="4718"/>
        <v>2.4613033179820797E-3</v>
      </c>
      <c r="FT787" s="3">
        <f t="shared" ca="1" si="4719"/>
        <v>2.8457174484492007E-4</v>
      </c>
      <c r="FU787" s="3">
        <f t="shared" ca="1" si="4720"/>
        <v>48.889777718272619</v>
      </c>
      <c r="FV787" s="3">
        <f t="shared" ca="1" si="4721"/>
        <v>5.8206798665513468E-3</v>
      </c>
      <c r="FW787" s="3">
        <f t="shared" ca="1" si="4722"/>
        <v>5.0343925312267564E-2</v>
      </c>
      <c r="FX787" s="3">
        <f>1</f>
        <v>1</v>
      </c>
      <c r="FY787" s="3">
        <f t="shared" ca="1" si="4723"/>
        <v>5.0446110659347648E-2</v>
      </c>
      <c r="FZ787" s="3">
        <f t="shared" ca="1" si="4724"/>
        <v>-5.9478819240560432E-7</v>
      </c>
      <c r="GA787" s="3">
        <f t="shared" ca="1" si="4725"/>
        <v>1.1787811431546169E-5</v>
      </c>
      <c r="GB787" s="3">
        <f t="shared" ca="1" si="4726"/>
        <v>4.9285668201324269</v>
      </c>
      <c r="GC787" s="3">
        <f t="shared" ca="1" si="4727"/>
        <v>25.591721944795339</v>
      </c>
      <c r="GD787" s="3">
        <f t="shared" ca="1" si="4728"/>
        <v>2.6359473603139198E-3</v>
      </c>
      <c r="GE787" s="3">
        <f t="shared" ca="1" si="4729"/>
        <v>1.0992770251307994E-4</v>
      </c>
      <c r="GF787" s="3">
        <f t="shared" ca="1" si="4730"/>
        <v>50.585350944795337</v>
      </c>
      <c r="GG787" s="3">
        <f t="shared" ca="1" si="4731"/>
        <v>2.1731133709647667E-3</v>
      </c>
      <c r="GH787" s="3">
        <f t="shared" ca="1" si="4732"/>
        <v>5.2108907244521725E-2</v>
      </c>
      <c r="GI787" s="3">
        <f>1</f>
        <v>1</v>
      </c>
      <c r="GJ787" s="3">
        <f t="shared" ca="1" si="4733"/>
        <v>5.221109259160181E-2</v>
      </c>
      <c r="GK787" s="3">
        <f t="shared" ca="1" si="4734"/>
        <v>-2.2206034405640527E-7</v>
      </c>
      <c r="GL787" s="3">
        <f t="shared" ca="1" si="4735"/>
        <v>4.2527793789083612E-6</v>
      </c>
      <c r="GM787" s="3">
        <f t="shared" ca="1" si="4736"/>
        <v>5.3713271465612946</v>
      </c>
      <c r="GN787" s="3">
        <f t="shared" ca="1" si="4737"/>
        <v>25.859211756720292</v>
      </c>
      <c r="GO787" s="3">
        <f t="shared" ca="1" si="4738"/>
        <v>2.66349881094219E-3</v>
      </c>
      <c r="GP787" s="3">
        <f t="shared" ca="1" si="4739"/>
        <v>8.2376251884809775E-5</v>
      </c>
      <c r="GQ787" s="3">
        <f t="shared" ca="1" si="4740"/>
        <v>50.85284075672029</v>
      </c>
      <c r="GR787" s="3">
        <f t="shared" ca="1" si="4741"/>
        <v>1.6198947916970323E-3</v>
      </c>
      <c r="GS787" s="3">
        <f t="shared" ca="1" si="4742"/>
        <v>5.2376598264870851E-2</v>
      </c>
      <c r="GT787" s="3">
        <f>1</f>
        <v>1</v>
      </c>
      <c r="GU787" s="3">
        <f t="shared" ca="1" si="4743"/>
        <v>5.2478783611950935E-2</v>
      </c>
      <c r="GV787" s="3">
        <f t="shared" ca="1" si="4744"/>
        <v>-1.6552951152278106E-7</v>
      </c>
      <c r="GW787" s="3">
        <f t="shared" ca="1" si="4745"/>
        <v>3.154028204097048E-6</v>
      </c>
      <c r="GX787" s="3">
        <f t="shared" ca="1" si="4746"/>
        <v>5.501134427421527</v>
      </c>
      <c r="GY787" s="3">
        <f t="shared" ca="1" si="4747"/>
        <v>26.125801568645244</v>
      </c>
      <c r="GZ787" s="3">
        <f t="shared" ca="1" si="4748"/>
        <v>2.6909575615704602E-3</v>
      </c>
      <c r="HA787" s="3">
        <f t="shared" ca="1" si="4749"/>
        <v>5.4917501256539561E-5</v>
      </c>
      <c r="HB787" s="3">
        <f t="shared" ca="1" si="4750"/>
        <v>51.119430568645242</v>
      </c>
      <c r="HC787" s="3">
        <f t="shared" ca="1" si="4751"/>
        <v>1.0742979850449257E-3</v>
      </c>
      <c r="HD787" s="3">
        <f t="shared" ca="1" si="4752"/>
        <v>5.2640601267201784E-2</v>
      </c>
      <c r="HE787" s="3">
        <f>1</f>
        <v>1</v>
      </c>
      <c r="HF787" s="3">
        <f t="shared" ca="1" si="4753"/>
        <v>5.2742786614281868E-2</v>
      </c>
      <c r="HG787" s="3">
        <f t="shared" ca="1" si="4754"/>
        <v>-1.0977751246925025E-7</v>
      </c>
      <c r="HH787" s="3">
        <f t="shared" ca="1" si="4755"/>
        <v>2.0812927745451903E-6</v>
      </c>
      <c r="HI787" s="3">
        <f t="shared" ca="1" si="4756"/>
        <v>5.6816668234760686</v>
      </c>
      <c r="HJ787" s="3">
        <f t="shared" ca="1" si="4757"/>
        <v>26.392391380570196</v>
      </c>
      <c r="HK787" s="3">
        <f t="shared" ca="1" si="4758"/>
        <v>2.71841631219873E-3</v>
      </c>
      <c r="HL787" s="3">
        <f t="shared" ca="1" si="4759"/>
        <v>2.745875062826978E-5</v>
      </c>
      <c r="HM787" s="3">
        <f t="shared" ca="1" si="4760"/>
        <v>51.386020380570194</v>
      </c>
      <c r="HN787" s="3">
        <f t="shared" ca="1" si="4761"/>
        <v>5.3436227255793361E-4</v>
      </c>
      <c r="HO787" s="3">
        <f t="shared" ca="1" si="4762"/>
        <v>5.2901864983235854E-2</v>
      </c>
      <c r="HP787" s="3">
        <f>1</f>
        <v>1</v>
      </c>
      <c r="HQ787" s="3">
        <f t="shared" ca="1" si="4763"/>
        <v>5.3004050330315938E-2</v>
      </c>
      <c r="HR787" s="3">
        <f t="shared" ca="1" si="4764"/>
        <v>-5.4603994287834708E-8</v>
      </c>
      <c r="HS787" s="3">
        <f t="shared" ca="1" si="4765"/>
        <v>1.0301652931601901E-6</v>
      </c>
      <c r="HT787" s="3">
        <f t="shared" ca="1" si="4766"/>
        <v>5.9870930858308231</v>
      </c>
      <c r="HU787" s="3">
        <f t="shared" ca="1" si="4767"/>
        <v>26.661647090614398</v>
      </c>
      <c r="HV787" s="3">
        <f t="shared" ca="1" si="4768"/>
        <v>2.7461496503332827E-3</v>
      </c>
      <c r="HW787" s="3">
        <f t="shared" ca="1" si="4769"/>
        <v>-2.7458750628296669E-7</v>
      </c>
      <c r="HX787" s="3">
        <f t="shared" ca="1" si="4770"/>
        <v>51.655276090614393</v>
      </c>
      <c r="HY787" s="3">
        <f t="shared" ca="1" si="4771"/>
        <v>-5.3157688248782474E-6</v>
      </c>
      <c r="HZ787" s="3">
        <f t="shared" ca="1" si="4772"/>
        <v>5.3163004017555721E-2</v>
      </c>
      <c r="IA787" s="3">
        <f>1</f>
        <v>1</v>
      </c>
      <c r="IB787" s="3">
        <f t="shared" ca="1" si="4773"/>
        <v>5.3158666862672404E-6</v>
      </c>
      <c r="IC787" s="3">
        <f t="shared" ca="1" si="4774"/>
        <v>-5.2020852076835092E-12</v>
      </c>
      <c r="ID787" s="3">
        <f t="shared" ca="1" si="4775"/>
        <v>8.4445082543283971E-7</v>
      </c>
      <c r="IE787" s="3">
        <f t="shared" ca="1" si="4776"/>
        <v>8.7895961977516599</v>
      </c>
      <c r="IF787" s="3">
        <f t="shared" ca="1" si="4777"/>
        <v>26.9255710044201</v>
      </c>
      <c r="IG787" s="3">
        <f t="shared" ca="1" si="4778"/>
        <v>2.7733338134552704E-3</v>
      </c>
      <c r="IH787" s="3">
        <f t="shared" ca="1" si="4779"/>
        <v>-2.7458750628270648E-5</v>
      </c>
      <c r="II787" s="3">
        <f t="shared" ca="1" si="4780"/>
        <v>51.919200004420098</v>
      </c>
      <c r="IJ787" s="3">
        <f t="shared" ca="1" si="4781"/>
        <v>-5.2887468655011963E-4</v>
      </c>
      <c r="IK787" s="3">
        <f t="shared" ca="1" si="4782"/>
        <v>5.3416343341560833E-2</v>
      </c>
      <c r="IL787" s="3">
        <f>1</f>
        <v>1</v>
      </c>
      <c r="IM787" s="3">
        <f t="shared" ca="1" si="4783"/>
        <v>5.2887478441150865E-4</v>
      </c>
      <c r="IN787" s="3">
        <f t="shared" ca="1" si="4784"/>
        <v>-5.1756411429089031E-12</v>
      </c>
      <c r="IO787" s="3">
        <f t="shared" ca="1" si="4785"/>
        <v>9.7859560155267276E-9</v>
      </c>
      <c r="IP787" s="3">
        <f t="shared" ca="1" si="4786"/>
        <v>10.723360816775283</v>
      </c>
      <c r="IQ787" s="3">
        <f t="shared" ca="1" si="4787"/>
        <v>27.192160816345051</v>
      </c>
      <c r="IR787" s="3">
        <f t="shared" ca="1" si="4788"/>
        <v>2.8007925640835402E-3</v>
      </c>
      <c r="IS787" s="3">
        <f t="shared" ca="1" si="4789"/>
        <v>-5.4917501256540428E-5</v>
      </c>
      <c r="IT787" s="3">
        <f t="shared" ca="1" si="4790"/>
        <v>52.18578981634505</v>
      </c>
      <c r="IU787" s="3">
        <f t="shared" ca="1" si="4791"/>
        <v>-1.0523458866831174E-3</v>
      </c>
      <c r="IV787" s="3">
        <f t="shared" ca="1" si="4792"/>
        <v>5.3669640220838567E-2</v>
      </c>
      <c r="IW787" s="3">
        <f>1</f>
        <v>1</v>
      </c>
      <c r="IX787" s="3">
        <f t="shared" ca="1" si="4793"/>
        <v>1.0523459845445064E-3</v>
      </c>
      <c r="IY787" s="3">
        <f t="shared" ca="1" si="4794"/>
        <v>-5.149201508599738E-12</v>
      </c>
      <c r="IZ787" s="3">
        <f t="shared" ca="1" si="4795"/>
        <v>4.8930462436804975E-9</v>
      </c>
      <c r="JA787" s="3">
        <f t="shared" ca="1" si="4796"/>
        <v>11.022160527182738</v>
      </c>
      <c r="JB787" s="3">
        <f t="shared" ca="1" si="4797"/>
        <v>27.458750628270003</v>
      </c>
      <c r="JC787" s="3">
        <f t="shared" ca="1" si="4798"/>
        <v>2.8282513147118104E-3</v>
      </c>
      <c r="JD787" s="3">
        <f t="shared" ca="1" si="4799"/>
        <v>-8.2376251884810642E-5</v>
      </c>
      <c r="JE787" s="3">
        <f t="shared" ca="1" si="4800"/>
        <v>52.452379628270002</v>
      </c>
      <c r="JF787" s="3">
        <f t="shared" ca="1" si="4801"/>
        <v>-1.5704959902412649E-3</v>
      </c>
      <c r="JG787" s="3">
        <f t="shared" ca="1" si="4802"/>
        <v>5.3920362331616352E-2</v>
      </c>
      <c r="JH787" s="3">
        <f>1</f>
        <v>1</v>
      </c>
      <c r="JI787" s="3">
        <f t="shared" ca="1" si="4803"/>
        <v>1.5704960881026539E-3</v>
      </c>
      <c r="JJ787" s="3">
        <f t="shared" ca="1" si="4804"/>
        <v>-5.1230306337706112E-12</v>
      </c>
      <c r="JK787" s="3">
        <f t="shared" ca="1" si="4805"/>
        <v>3.2620393209531473E-9</v>
      </c>
      <c r="JL787" s="3">
        <f t="shared" ca="1" si="4806"/>
        <v>11.196037733965664</v>
      </c>
      <c r="JM787" s="3">
        <f t="shared" ca="1" si="4807"/>
        <v>27.556545171318056</v>
      </c>
      <c r="JN787" s="3">
        <f t="shared" ca="1" si="4808"/>
        <v>2.8383241526457595E-3</v>
      </c>
      <c r="JO787" s="3">
        <f t="shared" ca="1" si="4809"/>
        <v>-9.2449089818759725E-5</v>
      </c>
      <c r="JP787" s="3">
        <f t="shared" ca="1" si="4810"/>
        <v>52.550174171318055</v>
      </c>
      <c r="JQ787" s="3">
        <f t="shared" ca="1" si="4811"/>
        <v>-1.7592537280155876E-3</v>
      </c>
      <c r="JR787" s="3">
        <f t="shared" ca="1" si="4812"/>
        <v>5.4011698294140383E-2</v>
      </c>
      <c r="JS787" s="3">
        <f>1</f>
        <v>1</v>
      </c>
      <c r="JT787" s="3">
        <f t="shared" ca="1" si="4813"/>
        <v>1.7592538258769765E-3</v>
      </c>
      <c r="JU787" s="3">
        <f t="shared" ca="1" si="4814"/>
        <v>-5.1134968035264444E-12</v>
      </c>
      <c r="JV787" s="3">
        <f t="shared" ca="1" si="4815"/>
        <v>2.9066234103836477E-9</v>
      </c>
      <c r="JW787" s="3">
        <f t="shared" ca="1" si="4816"/>
        <v>11.245329197546056</v>
      </c>
      <c r="JX787" s="3">
        <f t="shared" ca="1" si="4817"/>
        <v>29.569248397840777</v>
      </c>
      <c r="JY787" s="3">
        <f t="shared" ca="1" si="4818"/>
        <v>3.0456325849776002E-3</v>
      </c>
      <c r="JZ787" s="3">
        <f t="shared" ca="1" si="4819"/>
        <v>-2.9975752215060042E-4</v>
      </c>
      <c r="KA787" s="3">
        <f t="shared" ca="1" si="4820"/>
        <v>54.562877397840779</v>
      </c>
      <c r="KB787" s="3">
        <f t="shared" ca="1" si="4821"/>
        <v>-5.4937997489564721E-3</v>
      </c>
      <c r="KC787" s="3">
        <f t="shared" ca="1" si="4822"/>
        <v>5.5818767818467827E-2</v>
      </c>
      <c r="KD787" s="3">
        <f>1</f>
        <v>1</v>
      </c>
      <c r="KE787" s="3">
        <f t="shared" ca="1" si="4823"/>
        <v>5.4937998468178612E-3</v>
      </c>
      <c r="KF787" s="3">
        <f t="shared" ca="1" si="4824"/>
        <v>-4.9248712763162787E-12</v>
      </c>
      <c r="KG787" s="3">
        <f t="shared" ca="1" si="4825"/>
        <v>8.9644155423437843E-10</v>
      </c>
      <c r="KH787" s="3">
        <f t="shared" ca="1" si="4826"/>
        <v>11.73987289604297</v>
      </c>
      <c r="KI787" s="3">
        <f t="shared" ca="1" si="4827"/>
        <v>31.705941624363494</v>
      </c>
      <c r="KJ787" s="3">
        <f t="shared" ca="1" si="4828"/>
        <v>3.2657119873094396E-3</v>
      </c>
      <c r="KK787" s="3">
        <f t="shared" ca="1" si="4829"/>
        <v>-5.198369244824399E-4</v>
      </c>
      <c r="KL787" s="3">
        <f t="shared" ca="1" si="4830"/>
        <v>56.699570624363488</v>
      </c>
      <c r="KM787" s="3">
        <f t="shared" ca="1" si="4831"/>
        <v>-9.1682691554469883E-3</v>
      </c>
      <c r="KN787" s="3">
        <f t="shared" ca="1" si="4832"/>
        <v>5.759676751248944E-2</v>
      </c>
      <c r="KO787" s="3">
        <f>1</f>
        <v>1</v>
      </c>
      <c r="KP787" s="3">
        <f t="shared" ca="1" si="4833"/>
        <v>9.1682692533083775E-3</v>
      </c>
      <c r="KQ787" s="3">
        <f t="shared" ca="1" si="4834"/>
        <v>-4.7392801160707097E-12</v>
      </c>
      <c r="KR787" s="3">
        <f t="shared" ca="1" si="4835"/>
        <v>5.1692197484271007E-10</v>
      </c>
      <c r="KS787" s="3">
        <f t="shared" ca="1" si="4836"/>
        <v>11.962287379001513</v>
      </c>
      <c r="KT787" s="3">
        <f t="shared" ca="1" si="4837"/>
        <v>33.482334850886211</v>
      </c>
      <c r="KU787" s="3">
        <f t="shared" ca="1" si="4838"/>
        <v>3.4486804896412793E-3</v>
      </c>
      <c r="KV787" s="3">
        <f t="shared" ca="1" si="4839"/>
        <v>-7.0280542681427959E-4</v>
      </c>
      <c r="KW787" s="3">
        <f t="shared" ca="1" si="4840"/>
        <v>58.47596385088621</v>
      </c>
      <c r="KX787" s="3">
        <f t="shared" ca="1" si="4841"/>
        <v>-1.2018706157737468E-2</v>
      </c>
      <c r="KY787" s="3">
        <f t="shared" ca="1" si="4842"/>
        <v>5.8976034981405683E-2</v>
      </c>
      <c r="KZ787" s="3">
        <f>1</f>
        <v>1</v>
      </c>
      <c r="LA787" s="3">
        <f t="shared" ca="1" si="4843"/>
        <v>1.2018706255598857E-2</v>
      </c>
      <c r="LB787" s="3">
        <f t="shared" ca="1" si="4844"/>
        <v>-4.5953094220903613E-12</v>
      </c>
      <c r="LC787" s="3">
        <f t="shared" ca="1" si="4845"/>
        <v>3.8234641754758547E-10</v>
      </c>
      <c r="LD787" s="3">
        <f t="shared" ca="1" si="4846"/>
        <v>12.079857731166673</v>
      </c>
      <c r="LE787" s="3">
        <f t="shared" ca="1" si="4847"/>
        <v>35.234458077408938</v>
      </c>
      <c r="LF787" s="3">
        <f t="shared" ca="1" si="4848"/>
        <v>3.6291491819731205E-3</v>
      </c>
      <c r="LG787" s="3">
        <f t="shared" ca="1" si="4849"/>
        <v>-8.8327411914612079E-4</v>
      </c>
      <c r="LH787" s="3">
        <f t="shared" ca="1" si="4850"/>
        <v>60.228087077408937</v>
      </c>
      <c r="LI787" s="3">
        <f t="shared" ca="1" si="4851"/>
        <v>-1.4665485191500124E-2</v>
      </c>
      <c r="LJ787" s="3">
        <f t="shared" ca="1" si="4852"/>
        <v>6.0256756574531563E-2</v>
      </c>
      <c r="LK787" s="3">
        <f>1</f>
        <v>1</v>
      </c>
      <c r="LL787" s="3">
        <f t="shared" ca="1" si="4853"/>
        <v>1.4665485289361513E-2</v>
      </c>
      <c r="LM787" s="3">
        <f t="shared" ca="1" si="4854"/>
        <v>-4.4616251435052738E-12</v>
      </c>
      <c r="LN787" s="3">
        <f t="shared" ca="1" si="4855"/>
        <v>3.0422621279807549E-10</v>
      </c>
      <c r="LO787" s="3">
        <f t="shared" ca="1" si="4856"/>
        <v>12.166296444720244</v>
      </c>
      <c r="LQ787" s="3" t="str">
        <f t="shared" ca="1" si="4857"/>
        <v>21.92</v>
      </c>
      <c r="LR787" s="3" t="str">
        <f t="shared" ca="1" si="4858"/>
        <v>571.6</v>
      </c>
      <c r="LS787" s="3" t="str">
        <f t="shared" ca="1" si="4859"/>
        <v>605.3</v>
      </c>
      <c r="LT787" s="3" t="str">
        <f t="shared" ca="1" si="4860"/>
        <v>622.8</v>
      </c>
      <c r="LU787" s="3" t="str">
        <f t="shared" ca="1" si="4861"/>
        <v>27.28</v>
      </c>
      <c r="LV787" s="3" t="str">
        <f t="shared" ca="1" si="4862"/>
        <v>28.89</v>
      </c>
      <c r="LW787" s="3" t="str">
        <f t="shared" ca="1" si="4863"/>
        <v>29.79</v>
      </c>
      <c r="LX787" s="3" t="str">
        <f t="shared" ca="1" si="4864"/>
        <v>289</v>
      </c>
      <c r="LY787" s="3" t="str">
        <f t="shared" ca="1" si="4865"/>
        <v>22.0</v>
      </c>
      <c r="LZ787" s="3">
        <f t="shared" ca="1" si="4866"/>
        <v>19</v>
      </c>
      <c r="MA787" s="3">
        <f t="shared" ca="1" si="4867"/>
        <v>250</v>
      </c>
      <c r="MB787" s="3" t="str">
        <f t="shared" ca="1" si="4868"/>
        <v>262.5</v>
      </c>
      <c r="MC787" s="3" t="str">
        <f t="shared" ca="1" si="4869"/>
        <v>240.0</v>
      </c>
      <c r="MD787" s="3" t="str">
        <f t="shared" ca="1" si="4870"/>
        <v>238.9</v>
      </c>
      <c r="ME787" s="3" t="str">
        <f t="shared" ca="1" si="4871"/>
        <v>20.97</v>
      </c>
      <c r="MF787" s="3" t="str">
        <f t="shared" ca="1" si="4872"/>
        <v>18.86</v>
      </c>
      <c r="MG787" s="3" t="str">
        <f t="shared" ca="1" si="4873"/>
        <v>18.30</v>
      </c>
      <c r="MJ787" s="3">
        <f t="shared" ca="1" si="4874"/>
        <v>3.94</v>
      </c>
      <c r="MK787" s="3" t="str">
        <f t="shared" ca="1" si="4875"/>
        <v>3.94</v>
      </c>
      <c r="ML787" s="3" t="str">
        <f t="shared" ca="1" si="4876"/>
        <v>2.48</v>
      </c>
      <c r="MM787" s="3" t="str">
        <f t="shared" ca="1" si="4877"/>
        <v>5.71</v>
      </c>
      <c r="MN787" s="3" t="str">
        <f t="shared" ca="1" si="4878"/>
        <v>2.92</v>
      </c>
      <c r="MO787" s="3" t="str">
        <f t="shared" ca="1" si="4879"/>
        <v>7.88</v>
      </c>
      <c r="MP787" s="3" t="str">
        <f t="shared" ca="1" si="4880"/>
        <v>3.25</v>
      </c>
      <c r="MQ787" s="3" t="str">
        <f t="shared" ca="1" si="4881"/>
        <v>9.62</v>
      </c>
      <c r="MR787" s="3" t="str">
        <f t="shared" ca="1" si="4882"/>
        <v>3.43</v>
      </c>
      <c r="MS787" s="3" t="str">
        <f t="shared" ca="1" si="4883"/>
        <v>11.77</v>
      </c>
      <c r="MT787" s="3" t="str">
        <f t="shared" ca="1" si="4884"/>
        <v>3.62</v>
      </c>
      <c r="MU787" s="3" t="str">
        <f t="shared" ca="1" si="4885"/>
        <v>13.73</v>
      </c>
      <c r="MV787" s="3" t="str">
        <f t="shared" ca="1" si="4886"/>
        <v>3.76</v>
      </c>
      <c r="MW787" s="3" t="str">
        <f t="shared" ca="1" si="4887"/>
        <v>16.00</v>
      </c>
      <c r="MX787" s="3" t="str">
        <f t="shared" ca="1" si="4888"/>
        <v>3.91</v>
      </c>
      <c r="MY787" s="3" t="str">
        <f t="shared" ca="1" si="4889"/>
        <v>17.84</v>
      </c>
      <c r="MZ787" s="3" t="str">
        <f t="shared" ca="1" si="4890"/>
        <v>4.03</v>
      </c>
      <c r="NA787" s="3" t="str">
        <f t="shared" ca="1" si="4891"/>
        <v>19.65</v>
      </c>
      <c r="NB787" s="3" t="str">
        <f t="shared" ca="1" si="4892"/>
        <v>4.15</v>
      </c>
      <c r="NC787" s="3" t="str">
        <f t="shared" ca="1" si="4893"/>
        <v>21.63</v>
      </c>
      <c r="ND787" s="3" t="str">
        <f t="shared" ca="1" si="4894"/>
        <v>4.29</v>
      </c>
      <c r="NE787" s="3" t="str">
        <f t="shared" ca="1" si="4895"/>
        <v>23.67</v>
      </c>
      <c r="NF787" s="3" t="str">
        <f t="shared" ca="1" si="4896"/>
        <v>4.45</v>
      </c>
      <c r="NG787" s="3" t="str">
        <f t="shared" ca="1" si="4897"/>
        <v>25.61</v>
      </c>
      <c r="NH787" s="3" t="str">
        <f t="shared" ca="1" si="4898"/>
        <v>4.63</v>
      </c>
      <c r="NI787" s="3" t="str">
        <f t="shared" ca="1" si="4899"/>
        <v>27.84</v>
      </c>
      <c r="NJ787" s="3" t="str">
        <f t="shared" ca="1" si="4900"/>
        <v>4.93</v>
      </c>
      <c r="NK787" s="3" t="str">
        <f t="shared" ca="1" si="4901"/>
        <v>29.53</v>
      </c>
      <c r="NL787" s="3" t="str">
        <f t="shared" ca="1" si="4902"/>
        <v>5.37</v>
      </c>
      <c r="NM787" s="3" t="str">
        <f t="shared" ca="1" si="4903"/>
        <v>29.80</v>
      </c>
      <c r="NN787" s="3" t="str">
        <f t="shared" ca="1" si="4904"/>
        <v>5.50</v>
      </c>
      <c r="NO787" s="3" t="str">
        <f t="shared" ca="1" si="4905"/>
        <v>30.07</v>
      </c>
      <c r="NP787" s="3" t="str">
        <f t="shared" ca="1" si="4906"/>
        <v>5.68</v>
      </c>
      <c r="NQ787" s="3" t="str">
        <f t="shared" ca="1" si="4907"/>
        <v>30.33</v>
      </c>
      <c r="NR787" s="3" t="str">
        <f t="shared" ca="1" si="4908"/>
        <v>5.99</v>
      </c>
      <c r="NS787" s="3" t="str">
        <f t="shared" ca="1" si="4909"/>
        <v>30.60</v>
      </c>
      <c r="NT787" s="3" t="str">
        <f t="shared" ca="1" si="4910"/>
        <v>8.79</v>
      </c>
      <c r="NU787" s="3" t="str">
        <f t="shared" ca="1" si="4911"/>
        <v>30.87</v>
      </c>
      <c r="NV787" s="3" t="str">
        <f t="shared" ca="1" si="4912"/>
        <v>10.72</v>
      </c>
      <c r="NW787" s="3" t="str">
        <f t="shared" ca="1" si="4913"/>
        <v>31.13</v>
      </c>
      <c r="NX787" s="3" t="str">
        <f t="shared" ca="1" si="4914"/>
        <v>11.02</v>
      </c>
      <c r="NY787" s="3" t="str">
        <f t="shared" ca="1" si="4915"/>
        <v>31.40</v>
      </c>
      <c r="NZ787" s="3" t="str">
        <f t="shared" ca="1" si="4916"/>
        <v>11.20</v>
      </c>
      <c r="OA787" s="3" t="str">
        <f t="shared" ca="1" si="4917"/>
        <v>31.50</v>
      </c>
      <c r="OB787" s="3" t="str">
        <f t="shared" ca="1" si="4918"/>
        <v>11.25</v>
      </c>
      <c r="OC787" s="3" t="str">
        <f t="shared" ca="1" si="4919"/>
        <v>33.51</v>
      </c>
      <c r="OD787" s="3" t="str">
        <f t="shared" ca="1" si="4920"/>
        <v>11.74</v>
      </c>
      <c r="OE787" s="3" t="str">
        <f t="shared" ca="1" si="4921"/>
        <v>35.65</v>
      </c>
      <c r="OF787" s="3" t="str">
        <f t="shared" ca="1" si="4922"/>
        <v>11.96</v>
      </c>
      <c r="OG787" s="3" t="str">
        <f t="shared" ca="1" si="4923"/>
        <v>37.42</v>
      </c>
      <c r="OH787" s="3" t="str">
        <f t="shared" ca="1" si="4924"/>
        <v>12.08</v>
      </c>
      <c r="OI787" s="3" t="str">
        <f t="shared" ca="1" si="4925"/>
        <v>39.17</v>
      </c>
      <c r="OJ787" s="3" t="str">
        <f t="shared" ca="1" si="4926"/>
        <v>12.17</v>
      </c>
      <c r="OK787" s="3" t="str" cm="1">
        <f t="array" aca="1" ref="OK787" ca="1">_xlfn.IFS(VALUE(NP787)&gt;8.8,NO787,VALUE(NR787)&gt;8.8,NQ787,VALUE(NT787)&gt;8.8,NS787,VALUE(NV787)&gt;8.8,NU787,VALUE(NX787)&gt;8.8,NW787)</f>
        <v>30.87</v>
      </c>
      <c r="OL787" s="3" t="str" cm="1">
        <f t="array" aca="1" ref="OL787" ca="1">_xlfn.IFS(VALUE(NP787)&gt;8.8,NP787,VALUE(NR787)&gt;8.8,NR787,VALUE(NT787)&gt;8.8,NT787,VALUE(NV787)&gt;8.8,NV787,VALUE(NX787)&gt;8.8,NX787)</f>
        <v>10.72</v>
      </c>
      <c r="ON787" s="3" t="str">
        <f t="shared" ca="1" si="4927"/>
        <v>CALIBRATION OF NaOH:  A ~  M solution of NaOH was made by adding 21.92 mL of 3M NaOH to 600 mL of DI water.    Three titrations were run to calibrate the solution.  Titration 1: 571.6 mg of dry KHP was placed in a 250 mL Erlenmeyer flask with ~50 mL of DI water and 2 drops of phenolphthalein.  It required 27.28 mL of the NaOH solution to bring the solution to a faint pink color for 30 seconds.    Titration 2: 605.3 mg of dry KHP was placed in a 250 mL Erlenmeyer flask with ~50 mL of DI water and 2 drops of phenolphthalein.  It required 28.89 mL of the NaOH solution to bring the solution to a faint pink color for 30 seconds.    Titration 3: 622.8 mg of dry KHP was placed in a 250 mL Erlenmeyer flask with ~50 mL of DI water and 2 drops of phenolphthalein.  It required 29.79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2.0 mL of the NaOH solution to turn it pink.  You then decide to create solutions that will require ~19 mL of the NaOH solution to neutralize and calculate that the samples must be around 250 mg.   You then perform three precise titrations for molecular weight.     Titration 1: 262.5 mg of the unknown acid was placed in a 250 mL Erlenmeyer flask with ~50 mL of DI water and 2 drops of phenolphthalein.  It required 20.97 mL of the NaOH solution to bring the solution to a faint pink color for 30 seconds.    Titration 2: 240.0 mg of the unknown acid was placed in a 250 mL Erlenmeyer flask with ~50 mL of DI water and 2 drops of phenolphthalein.  It required 18.86 mL of the NaOH solution to bring the solution to a faint pink color for 30 seconds.    Titration 3: 238.9 mg of the unknown acid was placed in a 250 mL Erlenmeyer flask with ~50 mL of DI water and 2 drops of phenolphthalein.  It required 18.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4 mL.  Readings - [vol: 3.94 mL, pH: 2.48], [vol: 5.71 mL, pH: 2.92], [vol: 7.88 mL, pH: 3.25], [vol: 9.62 mL, pH: 3.43], [vol: 11.77 mL, pH: 3.62], [vol: 13.73 mL, pH: 3.76], [vol: 16.00 mL, pH: 3.91], [vol: 17.84 mL, pH: 4.03], [vol: 19.65 mL, pH: 4.15], [vol: 21.63 mL, pH: 4.29], [vol: 23.67 mL, pH: 4.45], [vol: 25.61 mL, pH: 4.63], [vol: 27.84 mL, pH: 4.93], [vol: 29.53 mL, pH: 5.37], [vol: 29.80 mL, pH: 5.50], [vol: 30.07 mL, pH: 5.68], [vol: 30.33 mL, pH: 5.99], [vol: 30.60 mL, pH: 8.79], [vol: 30.87 mL, pH: 10.72], [vol: 31.13 mL, pH: 11.02], [vol: 31.40 mL, pH: 11.20], [vol: 31.50 mL, pH: 11.25], [vol: 33.51 mL, pH: 11.74], [vol: 35.65 mL, pH: 11.96], [vol: 37.42 mL, pH: 12.08], [vol: 39.17 mL, pH: 12.17]    You also note that the first sign of the pink indicator occurred at [vol: 30.8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8" spans="4:404" x14ac:dyDescent="0.35">
      <c r="D788" s="3" t="str">
        <f ca="1">VLOOKUP(RANDBETWEEN(1,17),'Unknown Acids'!$C$4:$F$20,2,FALSE)</f>
        <v>Omicron</v>
      </c>
      <c r="E788" s="3">
        <f ca="1">VLOOKUP(D788,'Unknown Acids'!$D$4:$F$20,2,FALSE)</f>
        <v>127.48</v>
      </c>
      <c r="F788" s="3">
        <f ca="1">VLOOKUP(D788,'Unknown Acids'!$D$4:$F$20,3,FALSE)</f>
        <v>4.0199999999999996</v>
      </c>
      <c r="G788" s="3">
        <f t="shared" ca="1" si="4570"/>
        <v>9.5499258602143526E-5</v>
      </c>
      <c r="H788" s="3">
        <f t="shared" ca="1" si="4571"/>
        <v>1.0200265419737186E-4</v>
      </c>
      <c r="I788" s="3">
        <f t="shared" ca="1" si="4572"/>
        <v>9.8036664621004092E-11</v>
      </c>
      <c r="J788" s="3">
        <f t="shared" ca="1" si="4573"/>
        <v>9.2257000000000006E-2</v>
      </c>
      <c r="K788" s="3">
        <f t="shared" ca="1" si="4574"/>
        <v>25.004532999999999</v>
      </c>
      <c r="L788" s="3">
        <f t="shared" ca="1" si="4575"/>
        <v>0.10489999999999999</v>
      </c>
      <c r="M788" s="3">
        <f t="shared" ca="1" si="4576"/>
        <v>21.990878941668257</v>
      </c>
      <c r="N788" s="3">
        <f t="shared" ca="1" si="4577"/>
        <v>28.148325045335369</v>
      </c>
      <c r="O788" s="3">
        <f t="shared" si="4578"/>
        <v>0.3</v>
      </c>
      <c r="Q788" s="3" t="str">
        <f t="shared" ca="1" si="4579"/>
        <v>632.0</v>
      </c>
      <c r="R788" s="3" t="str">
        <f t="shared" ca="1" si="4579"/>
        <v>622.7</v>
      </c>
      <c r="S788" s="3" t="str">
        <f t="shared" ca="1" si="4579"/>
        <v>572.3</v>
      </c>
      <c r="T788" s="3" t="str">
        <f t="shared" ca="1" si="4580"/>
        <v>29.67</v>
      </c>
      <c r="U788" s="3" t="str">
        <f t="shared" ca="1" si="4581"/>
        <v>29.20</v>
      </c>
      <c r="V788" s="3" t="str">
        <f t="shared" ca="1" si="4582"/>
        <v>26.90</v>
      </c>
      <c r="W788" s="3">
        <f t="shared" si="4583"/>
        <v>0.1</v>
      </c>
      <c r="X788" s="3">
        <f t="shared" ca="1" si="4584"/>
        <v>0.1043</v>
      </c>
      <c r="Y788" s="3">
        <f t="shared" ca="1" si="4585"/>
        <v>0.5719733079122874</v>
      </c>
      <c r="AA788" s="3" t="str">
        <f t="shared" ca="1" si="4586"/>
        <v>316.0</v>
      </c>
      <c r="AB788" s="3" t="str">
        <f t="shared" ca="1" si="4587"/>
        <v>23.6</v>
      </c>
      <c r="AC788" s="3">
        <f t="shared" ca="1" si="4588"/>
        <v>210</v>
      </c>
      <c r="AD788" s="3">
        <f t="shared" ca="1" si="4589"/>
        <v>16</v>
      </c>
      <c r="AE788" s="3" t="str">
        <f t="shared" ca="1" si="4590"/>
        <v>207.3</v>
      </c>
      <c r="AF788" s="3" t="str">
        <f t="shared" ca="1" si="4590"/>
        <v>217.6</v>
      </c>
      <c r="AG788" s="3" t="str">
        <f t="shared" ca="1" si="4590"/>
        <v>211.7</v>
      </c>
      <c r="AH788" s="3" t="str">
        <f t="shared" ca="1" si="4591"/>
        <v>15.69</v>
      </c>
      <c r="AI788" s="3" t="str">
        <f t="shared" ca="1" si="4592"/>
        <v>16.81</v>
      </c>
      <c r="AJ788" s="3" t="str">
        <f t="shared" ca="1" si="4593"/>
        <v>16.80</v>
      </c>
      <c r="AK788" s="3">
        <f t="shared" si="4594"/>
        <v>0.5</v>
      </c>
      <c r="AL788" s="3">
        <f t="shared" ca="1" si="4595"/>
        <v>123.86738049888788</v>
      </c>
      <c r="AM788" s="3">
        <f t="shared" ca="1" si="4596"/>
        <v>2.8338715885724199</v>
      </c>
      <c r="AO788" s="3">
        <f t="shared" ca="1" si="4597"/>
        <v>7.79</v>
      </c>
      <c r="AP788" s="3">
        <f>0</f>
        <v>0</v>
      </c>
      <c r="AQ788" s="3">
        <f t="shared" ca="1" si="4598"/>
        <v>0</v>
      </c>
      <c r="AR788" s="3">
        <f t="shared" ca="1" si="4599"/>
        <v>2.3068432009809999E-3</v>
      </c>
      <c r="AS788" s="3">
        <f t="shared" ca="1" si="4600"/>
        <v>25.004532999999999</v>
      </c>
      <c r="AT788" s="3">
        <f t="shared" ca="1" si="4601"/>
        <v>9.2257000000000006E-2</v>
      </c>
      <c r="AU788" s="3">
        <f t="shared" ca="1" si="4602"/>
        <v>0</v>
      </c>
      <c r="AV788" s="3">
        <f>1</f>
        <v>1</v>
      </c>
      <c r="AW788" s="3">
        <f t="shared" ca="1" si="4603"/>
        <v>1.0200265419737186E-4</v>
      </c>
      <c r="AX788" s="3">
        <f t="shared" ca="1" si="4604"/>
        <v>-9.410458868286936E-6</v>
      </c>
      <c r="AY788" s="3">
        <f t="shared" ca="1" si="4605"/>
        <v>3.0170697287363584E-3</v>
      </c>
      <c r="AZ788" s="3">
        <f t="shared" ca="1" si="4606"/>
        <v>2.5204146525510676</v>
      </c>
      <c r="BA788" s="3">
        <f t="shared" ca="1" si="4607"/>
        <v>1.498331829538579</v>
      </c>
      <c r="BB788" s="3">
        <f t="shared" ca="1" si="4608"/>
        <v>1.5717500891859694E-4</v>
      </c>
      <c r="BC788" s="3">
        <f t="shared" ca="1" si="4609"/>
        <v>2.1496681920624029E-3</v>
      </c>
      <c r="BD788" s="3">
        <f t="shared" ca="1" si="4610"/>
        <v>26.502864829538577</v>
      </c>
      <c r="BE788" s="3">
        <f t="shared" ca="1" si="4611"/>
        <v>8.1110785791976184E-2</v>
      </c>
      <c r="BF788" s="3">
        <f t="shared" ca="1" si="4612"/>
        <v>5.930491285735218E-3</v>
      </c>
      <c r="BG788" s="3">
        <f>1</f>
        <v>1</v>
      </c>
      <c r="BH788" s="3">
        <f t="shared" ca="1" si="4613"/>
        <v>6.03249393993259E-3</v>
      </c>
      <c r="BI788" s="3">
        <f t="shared" ca="1" si="4614"/>
        <v>-8.2735154348160497E-6</v>
      </c>
      <c r="BJ788" s="3">
        <f t="shared" ca="1" si="4615"/>
        <v>1.1516375316300374E-3</v>
      </c>
      <c r="BK788" s="3">
        <f t="shared" ca="1" si="4616"/>
        <v>2.9386841899955742</v>
      </c>
      <c r="BL788" s="3">
        <f t="shared" ca="1" si="4617"/>
        <v>3.5331536590771582</v>
      </c>
      <c r="BM788" s="3">
        <f t="shared" ca="1" si="4618"/>
        <v>3.7062781883719385E-4</v>
      </c>
      <c r="BN788" s="3">
        <f t="shared" ca="1" si="4619"/>
        <v>1.936215382143806E-3</v>
      </c>
      <c r="BO788" s="3">
        <f t="shared" ca="1" si="4620"/>
        <v>28.537686659077156</v>
      </c>
      <c r="BP788" s="3">
        <f t="shared" ca="1" si="4621"/>
        <v>6.7847664222914231E-2</v>
      </c>
      <c r="BQ788" s="3">
        <f t="shared" ca="1" si="4622"/>
        <v>1.2987311244420928E-2</v>
      </c>
      <c r="BR788" s="3">
        <f>1</f>
        <v>1</v>
      </c>
      <c r="BS788" s="3">
        <f t="shared" ca="1" si="4623"/>
        <v>1.30893138986183E-2</v>
      </c>
      <c r="BT788" s="3">
        <f t="shared" ca="1" si="4624"/>
        <v>-6.9206418318293182E-6</v>
      </c>
      <c r="BU788" s="3">
        <f t="shared" ca="1" si="4625"/>
        <v>5.0893620708779806E-4</v>
      </c>
      <c r="BV788" s="3">
        <f t="shared" ca="1" si="4626"/>
        <v>3.2933366511524858</v>
      </c>
      <c r="BW788" s="3">
        <f t="shared" ca="1" si="4627"/>
        <v>4.8434754886157378</v>
      </c>
      <c r="BX788" s="3">
        <f t="shared" ca="1" si="4628"/>
        <v>5.0808057875579085E-4</v>
      </c>
      <c r="BY788" s="3">
        <f t="shared" ca="1" si="4629"/>
        <v>1.798762622225209E-3</v>
      </c>
      <c r="BZ788" s="3">
        <f t="shared" ca="1" si="4630"/>
        <v>29.848008488615736</v>
      </c>
      <c r="CA788" s="3">
        <f t="shared" ca="1" si="4631"/>
        <v>6.026407500223243E-2</v>
      </c>
      <c r="CB788" s="3">
        <f t="shared" ca="1" si="4632"/>
        <v>1.702226059569692E-2</v>
      </c>
      <c r="CC788" s="3">
        <f>1</f>
        <v>1</v>
      </c>
      <c r="CD788" s="3">
        <f t="shared" ca="1" si="4633"/>
        <v>1.712426324989429E-2</v>
      </c>
      <c r="CE788" s="3">
        <f t="shared" ca="1" si="4634"/>
        <v>-6.1470956029771964E-6</v>
      </c>
      <c r="CF788" s="3">
        <f t="shared" ca="1" si="4635"/>
        <v>3.5174483627314901E-4</v>
      </c>
      <c r="CG788" s="3">
        <f t="shared" ca="1" si="4636"/>
        <v>3.4537722694285065</v>
      </c>
      <c r="CH788" s="3">
        <f t="shared" ca="1" si="4637"/>
        <v>6.663467318154316</v>
      </c>
      <c r="CI788" s="3">
        <f t="shared" ca="1" si="4638"/>
        <v>6.9899772167438771E-4</v>
      </c>
      <c r="CJ788" s="3">
        <f t="shared" ca="1" si="4639"/>
        <v>1.6078454793066123E-3</v>
      </c>
      <c r="CK788" s="3">
        <f t="shared" ca="1" si="4640"/>
        <v>31.668000318154313</v>
      </c>
      <c r="CL788" s="3">
        <f t="shared" ca="1" si="4641"/>
        <v>5.0771929492020466E-2</v>
      </c>
      <c r="CM788" s="3">
        <f t="shared" ca="1" si="4642"/>
        <v>2.2072682665525721E-2</v>
      </c>
      <c r="CN788" s="3">
        <f>1</f>
        <v>1</v>
      </c>
      <c r="CO788" s="3">
        <f t="shared" ca="1" si="4643"/>
        <v>2.2174685319723091E-2</v>
      </c>
      <c r="CP788" s="3">
        <f t="shared" ca="1" si="4644"/>
        <v>-5.1788715669079093E-6</v>
      </c>
      <c r="CQ788" s="3">
        <f t="shared" ca="1" si="4645"/>
        <v>2.3113951859743756E-4</v>
      </c>
      <c r="CR788" s="3">
        <f t="shared" ca="1" si="4646"/>
        <v>3.6361257955787147</v>
      </c>
      <c r="CS788" s="3">
        <f t="shared" ca="1" si="4647"/>
        <v>8.1485991476928952</v>
      </c>
      <c r="CT788" s="3">
        <f t="shared" ca="1" si="4648"/>
        <v>8.5478805059298465E-4</v>
      </c>
      <c r="CU788" s="3">
        <f t="shared" ca="1" si="4649"/>
        <v>1.4520551503880152E-3</v>
      </c>
      <c r="CV788" s="3">
        <f t="shared" ca="1" si="4650"/>
        <v>33.153132147692894</v>
      </c>
      <c r="CW788" s="3">
        <f t="shared" ca="1" si="4651"/>
        <v>4.3798430384173005E-2</v>
      </c>
      <c r="CX788" s="3">
        <f t="shared" ca="1" si="4652"/>
        <v>2.5783025470565345E-2</v>
      </c>
      <c r="CY788" s="3">
        <f>1</f>
        <v>1</v>
      </c>
      <c r="CZ788" s="3">
        <f t="shared" ca="1" si="4653"/>
        <v>2.5885028124762715E-2</v>
      </c>
      <c r="DA788" s="3">
        <f t="shared" ca="1" si="4654"/>
        <v>-4.467556148864464E-6</v>
      </c>
      <c r="DB788" s="3">
        <f t="shared" ca="1" si="4655"/>
        <v>1.7145659504363281E-4</v>
      </c>
      <c r="DC788" s="3">
        <f t="shared" ca="1" si="4656"/>
        <v>3.7658458051773738</v>
      </c>
      <c r="DD788" s="3">
        <f t="shared" ca="1" si="4657"/>
        <v>9.6362809772314755</v>
      </c>
      <c r="DE788" s="3">
        <f t="shared" ca="1" si="4658"/>
        <v>1.0108458745115819E-3</v>
      </c>
      <c r="DF788" s="3">
        <f t="shared" ca="1" si="4659"/>
        <v>1.295997326469418E-3</v>
      </c>
      <c r="DG788" s="3">
        <f t="shared" ca="1" si="4660"/>
        <v>34.640813977231474</v>
      </c>
      <c r="DH788" s="3">
        <f t="shared" ca="1" si="4661"/>
        <v>3.7412438614209356E-2</v>
      </c>
      <c r="DI788" s="3">
        <f t="shared" ca="1" si="4662"/>
        <v>2.9180777194669417E-2</v>
      </c>
      <c r="DJ788" s="3">
        <f>1</f>
        <v>1</v>
      </c>
      <c r="DK788" s="3">
        <f t="shared" ca="1" si="4663"/>
        <v>2.9282779848866788E-2</v>
      </c>
      <c r="DL788" s="3">
        <f t="shared" ca="1" si="4664"/>
        <v>-3.8161680386455986E-6</v>
      </c>
      <c r="DM788" s="3">
        <f t="shared" ca="1" si="4665"/>
        <v>1.297463540641166E-4</v>
      </c>
      <c r="DN788" s="3">
        <f t="shared" ca="1" si="4666"/>
        <v>3.8869048371949777</v>
      </c>
      <c r="DO788" s="3">
        <f t="shared" ca="1" si="4667"/>
        <v>11.298712806770054</v>
      </c>
      <c r="DP788" s="3">
        <f t="shared" ca="1" si="4668"/>
        <v>1.1852349734301785E-3</v>
      </c>
      <c r="DQ788" s="3">
        <f t="shared" ca="1" si="4669"/>
        <v>1.1216082275508214E-3</v>
      </c>
      <c r="DR788" s="3">
        <f t="shared" ca="1" si="4670"/>
        <v>36.30324580677005</v>
      </c>
      <c r="DS788" s="3">
        <f t="shared" ca="1" si="4671"/>
        <v>3.0895535719333862E-2</v>
      </c>
      <c r="DT788" s="3">
        <f t="shared" ca="1" si="4672"/>
        <v>3.2648181921219523E-2</v>
      </c>
      <c r="DU788" s="3">
        <f>1</f>
        <v>1</v>
      </c>
      <c r="DV788" s="3">
        <f t="shared" ca="1" si="4673"/>
        <v>3.2750184575416896E-2</v>
      </c>
      <c r="DW788" s="3">
        <f t="shared" ca="1" si="4674"/>
        <v>-3.151426646221762E-6</v>
      </c>
      <c r="DX788" s="3">
        <f t="shared" ca="1" si="4675"/>
        <v>9.5945144013648287E-5</v>
      </c>
      <c r="DY788" s="3">
        <f t="shared" ca="1" si="4676"/>
        <v>4.0179770009331426</v>
      </c>
      <c r="DZ788" s="3">
        <f t="shared" ca="1" si="4677"/>
        <v>13.020334636308633</v>
      </c>
      <c r="EA788" s="3">
        <f t="shared" ca="1" si="4678"/>
        <v>1.3658331033487754E-3</v>
      </c>
      <c r="EB788" s="3">
        <f t="shared" ca="1" si="4679"/>
        <v>9.4101009763222451E-4</v>
      </c>
      <c r="EC788" s="3">
        <f t="shared" ca="1" si="4680"/>
        <v>38.024867636308628</v>
      </c>
      <c r="ED788" s="3">
        <f t="shared" ca="1" si="4681"/>
        <v>2.474722875126294E-2</v>
      </c>
      <c r="EE788" s="3">
        <f t="shared" ca="1" si="4682"/>
        <v>3.5919470290136889E-2</v>
      </c>
      <c r="EF788" s="3">
        <f>1</f>
        <v>1</v>
      </c>
      <c r="EG788" s="3">
        <f t="shared" ca="1" si="4683"/>
        <v>3.6021472944334262E-2</v>
      </c>
      <c r="EH788" s="3">
        <f t="shared" ca="1" si="4684"/>
        <v>-2.5242830166583321E-6</v>
      </c>
      <c r="EI788" s="3">
        <f t="shared" ca="1" si="4685"/>
        <v>6.9941371500945038E-5</v>
      </c>
      <c r="EJ788" s="3">
        <f t="shared" ca="1" si="4686"/>
        <v>4.1552658557349194</v>
      </c>
      <c r="EK788" s="3">
        <f t="shared" ca="1" si="4687"/>
        <v>14.324926465847211</v>
      </c>
      <c r="EL788" s="3">
        <f t="shared" ca="1" si="4688"/>
        <v>1.5026847862673724E-3</v>
      </c>
      <c r="EM788" s="3">
        <f t="shared" ca="1" si="4689"/>
        <v>8.041584147136275E-4</v>
      </c>
      <c r="EN788" s="3">
        <f t="shared" ca="1" si="4690"/>
        <v>39.329459465847208</v>
      </c>
      <c r="EO788" s="3">
        <f t="shared" ca="1" si="4691"/>
        <v>2.0446719218501847E-2</v>
      </c>
      <c r="EP788" s="3">
        <f t="shared" ca="1" si="4692"/>
        <v>3.8207613495737695E-2</v>
      </c>
      <c r="EQ788" s="3">
        <f>1</f>
        <v>1</v>
      </c>
      <c r="ER788" s="3">
        <f t="shared" ca="1" si="4693"/>
        <v>3.8309616149935069E-2</v>
      </c>
      <c r="ES788" s="3">
        <f t="shared" ca="1" si="4694"/>
        <v>-2.085619629915601E-6</v>
      </c>
      <c r="ET788" s="3">
        <f t="shared" ca="1" si="4695"/>
        <v>5.4364005545384786E-5</v>
      </c>
      <c r="EU788" s="3">
        <f t="shared" ca="1" si="4696"/>
        <v>4.2646885518996314</v>
      </c>
      <c r="EV788" s="3">
        <f t="shared" ca="1" si="4697"/>
        <v>16.332268295385788</v>
      </c>
      <c r="EW788" s="3">
        <f t="shared" ca="1" si="4698"/>
        <v>1.713254944185969E-3</v>
      </c>
      <c r="EX788" s="3">
        <f t="shared" ca="1" si="4699"/>
        <v>5.9358825679503091E-4</v>
      </c>
      <c r="EY788" s="3">
        <f t="shared" ca="1" si="4700"/>
        <v>41.336801295385783</v>
      </c>
      <c r="EZ788" s="3">
        <f t="shared" ca="1" si="4701"/>
        <v>1.4359801392307782E-2</v>
      </c>
      <c r="FA788" s="3">
        <f t="shared" ca="1" si="4702"/>
        <v>4.1446238956501236E-2</v>
      </c>
      <c r="FB788" s="3">
        <f>1</f>
        <v>1</v>
      </c>
      <c r="FC788" s="3">
        <f t="shared" ca="1" si="4703"/>
        <v>4.1548241610698609E-2</v>
      </c>
      <c r="FD788" s="3">
        <f t="shared" ca="1" si="4704"/>
        <v>-1.4647378557625096E-6</v>
      </c>
      <c r="FE788" s="3">
        <f t="shared" ca="1" si="4705"/>
        <v>3.5224044765736623E-5</v>
      </c>
      <c r="FF788" s="3">
        <f t="shared" ca="1" si="4706"/>
        <v>4.4531607756095104</v>
      </c>
      <c r="FG788" s="3">
        <f t="shared" ca="1" si="4707"/>
        <v>18.038770124924369</v>
      </c>
      <c r="FH788" s="3">
        <f t="shared" ca="1" si="4708"/>
        <v>1.8922669861045661E-3</v>
      </c>
      <c r="FI788" s="3">
        <f t="shared" ca="1" si="4709"/>
        <v>4.1457621487643375E-4</v>
      </c>
      <c r="FJ788" s="3">
        <f t="shared" ca="1" si="4710"/>
        <v>43.043303124924364</v>
      </c>
      <c r="FK788" s="3">
        <f t="shared" ca="1" si="4711"/>
        <v>9.6316078176716877E-3</v>
      </c>
      <c r="FL788" s="3">
        <f t="shared" ca="1" si="4712"/>
        <v>4.3961937136019716E-2</v>
      </c>
      <c r="FM788" s="3">
        <f>1</f>
        <v>1</v>
      </c>
      <c r="FN788" s="3">
        <f t="shared" ca="1" si="4713"/>
        <v>4.406393979021709E-2</v>
      </c>
      <c r="FO788" s="3">
        <f t="shared" ca="1" si="4714"/>
        <v>-9.8244956159066848E-7</v>
      </c>
      <c r="FP788" s="3">
        <f t="shared" ca="1" si="4715"/>
        <v>2.2284728899039236E-5</v>
      </c>
      <c r="FQ788" s="3">
        <f t="shared" ca="1" si="4716"/>
        <v>4.6519926448790141</v>
      </c>
      <c r="FR788" s="3">
        <f t="shared" ca="1" si="4717"/>
        <v>19.550631954462951</v>
      </c>
      <c r="FS788" s="3">
        <f t="shared" ca="1" si="4718"/>
        <v>2.0508612920231632E-3</v>
      </c>
      <c r="FT788" s="3">
        <f t="shared" ca="1" si="4719"/>
        <v>2.5598190895783669E-4</v>
      </c>
      <c r="FU788" s="3">
        <f t="shared" ca="1" si="4720"/>
        <v>44.555164954462953</v>
      </c>
      <c r="FV788" s="3">
        <f t="shared" ca="1" si="4721"/>
        <v>5.7452802434792864E-3</v>
      </c>
      <c r="FW788" s="3">
        <f t="shared" ca="1" si="4722"/>
        <v>4.6029709330427125E-2</v>
      </c>
      <c r="FX788" s="3">
        <f>1</f>
        <v>1</v>
      </c>
      <c r="FY788" s="3">
        <f t="shared" ca="1" si="4723"/>
        <v>4.6131711984624499E-2</v>
      </c>
      <c r="FZ788" s="3">
        <f t="shared" ca="1" si="4724"/>
        <v>-5.8603383394261002E-7</v>
      </c>
      <c r="GA788" s="3">
        <f t="shared" ca="1" si="4725"/>
        <v>1.2699995704624351E-5</v>
      </c>
      <c r="GB788" s="3">
        <f t="shared" ca="1" si="4726"/>
        <v>4.89619642593052</v>
      </c>
      <c r="GC788" s="3">
        <f t="shared" ca="1" si="4727"/>
        <v>21.090093784001528</v>
      </c>
      <c r="GD788" s="3">
        <f t="shared" ca="1" si="4728"/>
        <v>2.2123508379417603E-3</v>
      </c>
      <c r="GE788" s="3">
        <f t="shared" ca="1" si="4729"/>
        <v>9.4492363039239569E-5</v>
      </c>
      <c r="GF788" s="3">
        <f t="shared" ca="1" si="4730"/>
        <v>46.094626784001527</v>
      </c>
      <c r="GG788" s="3">
        <f t="shared" ca="1" si="4731"/>
        <v>2.0499648143812691E-3</v>
      </c>
      <c r="GH788" s="3">
        <f t="shared" ca="1" si="4732"/>
        <v>4.7995850976487793E-2</v>
      </c>
      <c r="GI788" s="3">
        <f>1</f>
        <v>1</v>
      </c>
      <c r="GJ788" s="3">
        <f t="shared" ca="1" si="4733"/>
        <v>4.8097853630685167E-2</v>
      </c>
      <c r="GK788" s="3">
        <f t="shared" ca="1" si="4734"/>
        <v>-2.0910185207811217E-7</v>
      </c>
      <c r="GL788" s="3">
        <f t="shared" ca="1" si="4735"/>
        <v>4.3470329671654873E-6</v>
      </c>
      <c r="GM788" s="3">
        <f t="shared" ca="1" si="4736"/>
        <v>5.361807066180508</v>
      </c>
      <c r="GN788" s="3">
        <f t="shared" ca="1" si="4737"/>
        <v>21.331152573418208</v>
      </c>
      <c r="GO788" s="3">
        <f t="shared" ca="1" si="4738"/>
        <v>2.2376379049515701E-3</v>
      </c>
      <c r="GP788" s="3">
        <f t="shared" ca="1" si="4739"/>
        <v>6.9205296029429837E-5</v>
      </c>
      <c r="GQ788" s="3">
        <f t="shared" ca="1" si="4740"/>
        <v>46.335685573418203</v>
      </c>
      <c r="GR788" s="3">
        <f t="shared" ca="1" si="4741"/>
        <v>1.4935636577508944E-3</v>
      </c>
      <c r="GS788" s="3">
        <f t="shared" ca="1" si="4742"/>
        <v>4.8291891600612362E-2</v>
      </c>
      <c r="GT788" s="3">
        <f>1</f>
        <v>1</v>
      </c>
      <c r="GU788" s="3">
        <f t="shared" ca="1" si="4743"/>
        <v>4.8393894254809736E-2</v>
      </c>
      <c r="GV788" s="3">
        <f t="shared" ca="1" si="4744"/>
        <v>-1.5234745730332633E-7</v>
      </c>
      <c r="GW788" s="3">
        <f t="shared" ca="1" si="4745"/>
        <v>3.1478671138514269E-6</v>
      </c>
      <c r="GX788" s="3">
        <f t="shared" ca="1" si="4746"/>
        <v>5.5019836095210959</v>
      </c>
      <c r="GY788" s="3">
        <f t="shared" ca="1" si="4747"/>
        <v>21.55106136283489</v>
      </c>
      <c r="GZ788" s="3">
        <f t="shared" ca="1" si="4748"/>
        <v>2.2607063369613802E-3</v>
      </c>
      <c r="HA788" s="3">
        <f t="shared" ca="1" si="4749"/>
        <v>4.6136864019619746E-5</v>
      </c>
      <c r="HB788" s="3">
        <f t="shared" ca="1" si="4750"/>
        <v>46.555594362834888</v>
      </c>
      <c r="HC788" s="3">
        <f t="shared" ca="1" si="4751"/>
        <v>9.9100579964779903E-4</v>
      </c>
      <c r="HD788" s="3">
        <f t="shared" ca="1" si="4752"/>
        <v>4.855928418274242E-2</v>
      </c>
      <c r="HE788" s="3">
        <f>1</f>
        <v>1</v>
      </c>
      <c r="HF788" s="3">
        <f t="shared" ca="1" si="4753"/>
        <v>4.8661286836939793E-2</v>
      </c>
      <c r="HG788" s="3">
        <f t="shared" ca="1" si="4754"/>
        <v>-1.0108522188906442E-7</v>
      </c>
      <c r="HH788" s="3">
        <f t="shared" ca="1" si="4755"/>
        <v>2.0772345648047141E-6</v>
      </c>
      <c r="HI788" s="3">
        <f t="shared" ca="1" si="4756"/>
        <v>5.6825144594357999</v>
      </c>
      <c r="HJ788" s="3">
        <f t="shared" ca="1" si="4757"/>
        <v>21.770970152251575</v>
      </c>
      <c r="HK788" s="3">
        <f t="shared" ca="1" si="4758"/>
        <v>2.2837747689711902E-3</v>
      </c>
      <c r="HL788" s="3">
        <f t="shared" ca="1" si="4759"/>
        <v>2.3068432009809656E-5</v>
      </c>
      <c r="HM788" s="3">
        <f t="shared" ca="1" si="4760"/>
        <v>46.775503152251574</v>
      </c>
      <c r="HN788" s="3">
        <f t="shared" ca="1" si="4761"/>
        <v>4.9317335902776364E-4</v>
      </c>
      <c r="HO788" s="3">
        <f t="shared" ca="1" si="4762"/>
        <v>4.8824162543749335E-2</v>
      </c>
      <c r="HP788" s="3">
        <f>1</f>
        <v>1</v>
      </c>
      <c r="HQ788" s="3">
        <f t="shared" ca="1" si="4763"/>
        <v>4.8926165197946708E-2</v>
      </c>
      <c r="HR788" s="3">
        <f t="shared" ca="1" si="4764"/>
        <v>-5.030499160026529E-8</v>
      </c>
      <c r="HS788" s="3">
        <f t="shared" ca="1" si="4765"/>
        <v>1.0281601732602119E-6</v>
      </c>
      <c r="HT788" s="3">
        <f t="shared" ca="1" si="4766"/>
        <v>5.9879392229435195</v>
      </c>
      <c r="HU788" s="3">
        <f t="shared" ca="1" si="4767"/>
        <v>21.993078029562422</v>
      </c>
      <c r="HV788" s="3">
        <f t="shared" ca="1" si="4768"/>
        <v>2.3070738853010983E-3</v>
      </c>
      <c r="HW788" s="3">
        <f t="shared" ca="1" si="4769"/>
        <v>-2.3068432009835244E-7</v>
      </c>
      <c r="HX788" s="3">
        <f t="shared" ca="1" si="4770"/>
        <v>46.997611029562421</v>
      </c>
      <c r="HY788" s="3">
        <f t="shared" ca="1" si="4771"/>
        <v>-4.9084265145572491E-6</v>
      </c>
      <c r="HZ788" s="3">
        <f t="shared" ca="1" si="4772"/>
        <v>4.9089173572033337E-2</v>
      </c>
      <c r="IA788" s="3">
        <f>1</f>
        <v>1</v>
      </c>
      <c r="IB788" s="3">
        <f t="shared" ca="1" si="4773"/>
        <v>4.9085245512218704E-6</v>
      </c>
      <c r="IC788" s="3">
        <f t="shared" ca="1" si="4774"/>
        <v>-4.8120576402396657E-12</v>
      </c>
      <c r="ID788" s="3">
        <f t="shared" ca="1" si="4775"/>
        <v>8.3746386089049485E-7</v>
      </c>
      <c r="IE788" s="3">
        <f t="shared" ca="1" si="4776"/>
        <v>8.759357335928069</v>
      </c>
      <c r="IF788" s="3">
        <f t="shared" ca="1" si="4777"/>
        <v>22.210787731084938</v>
      </c>
      <c r="IG788" s="3">
        <f t="shared" ca="1" si="4778"/>
        <v>2.32991163299081E-3</v>
      </c>
      <c r="IH788" s="3">
        <f t="shared" ca="1" si="4779"/>
        <v>-2.306843200981009E-5</v>
      </c>
      <c r="II788" s="3">
        <f t="shared" ca="1" si="4780"/>
        <v>47.215320731084937</v>
      </c>
      <c r="IJ788" s="3">
        <f t="shared" ca="1" si="4781"/>
        <v>-4.885793774693694E-4</v>
      </c>
      <c r="IK788" s="3">
        <f t="shared" ca="1" si="4782"/>
        <v>4.9346517124406124E-2</v>
      </c>
      <c r="IL788" s="3">
        <f>1</f>
        <v>1</v>
      </c>
      <c r="IM788" s="3">
        <f t="shared" ca="1" si="4783"/>
        <v>4.8857947550603402E-4</v>
      </c>
      <c r="IN788" s="3">
        <f t="shared" ca="1" si="4784"/>
        <v>-4.7898692569703344E-12</v>
      </c>
      <c r="IO788" s="3">
        <f t="shared" ca="1" si="4785"/>
        <v>9.8034677859350564E-9</v>
      </c>
      <c r="IP788" s="3">
        <f t="shared" ca="1" si="4786"/>
        <v>10.688943845954416</v>
      </c>
      <c r="IQ788" s="3">
        <f t="shared" ca="1" si="4787"/>
        <v>22.430696520501623</v>
      </c>
      <c r="IR788" s="3">
        <f t="shared" ca="1" si="4788"/>
        <v>2.3529800650006201E-3</v>
      </c>
      <c r="IS788" s="3">
        <f t="shared" ca="1" si="4789"/>
        <v>-4.613686401962018E-5</v>
      </c>
      <c r="IT788" s="3">
        <f t="shared" ca="1" si="4790"/>
        <v>47.435229520501622</v>
      </c>
      <c r="IU788" s="3">
        <f t="shared" ca="1" si="4791"/>
        <v>-9.7262866620429682E-4</v>
      </c>
      <c r="IV788" s="3">
        <f t="shared" ca="1" si="4792"/>
        <v>4.9604061976418944E-2</v>
      </c>
      <c r="IW788" s="3">
        <f>1</f>
        <v>1</v>
      </c>
      <c r="IX788" s="3">
        <f t="shared" ca="1" si="4793"/>
        <v>9.7262876424096143E-4</v>
      </c>
      <c r="IY788" s="3">
        <f t="shared" ca="1" si="4794"/>
        <v>-4.7676635174722407E-12</v>
      </c>
      <c r="IZ788" s="3">
        <f t="shared" ca="1" si="4795"/>
        <v>4.9018080330431174E-9</v>
      </c>
      <c r="JA788" s="3">
        <f t="shared" ca="1" si="4796"/>
        <v>10.987949254077472</v>
      </c>
      <c r="JB788" s="3">
        <f t="shared" ca="1" si="4797"/>
        <v>22.650605309918305</v>
      </c>
      <c r="JC788" s="3">
        <f t="shared" ca="1" si="4798"/>
        <v>2.3760484970104302E-3</v>
      </c>
      <c r="JD788" s="3">
        <f t="shared" ca="1" si="4799"/>
        <v>-6.920529602943027E-5</v>
      </c>
      <c r="JE788" s="3">
        <f t="shared" ca="1" si="4800"/>
        <v>47.6551383099183</v>
      </c>
      <c r="JF788" s="3">
        <f t="shared" ca="1" si="4801"/>
        <v>-1.4522105796727237E-3</v>
      </c>
      <c r="JG788" s="3">
        <f t="shared" ca="1" si="4802"/>
        <v>4.9859229902096652E-2</v>
      </c>
      <c r="JH788" s="3">
        <f>1</f>
        <v>1</v>
      </c>
      <c r="JI788" s="3">
        <f t="shared" ca="1" si="4803"/>
        <v>1.4522106777093884E-3</v>
      </c>
      <c r="JJ788" s="3">
        <f t="shared" ca="1" si="4804"/>
        <v>-4.7456627186149397E-12</v>
      </c>
      <c r="JK788" s="3">
        <f t="shared" ca="1" si="4805"/>
        <v>3.2678812464208284E-9</v>
      </c>
      <c r="JL788" s="3">
        <f t="shared" ca="1" si="4806"/>
        <v>11.16203057364663</v>
      </c>
      <c r="JM788" s="3">
        <f t="shared" ca="1" si="4807"/>
        <v>22.723695613540109</v>
      </c>
      <c r="JN788" s="3">
        <f t="shared" ca="1" si="4808"/>
        <v>2.3837156698603575E-3</v>
      </c>
      <c r="JO788" s="3">
        <f t="shared" ca="1" si="4809"/>
        <v>-7.6872468879357614E-5</v>
      </c>
      <c r="JP788" s="3">
        <f t="shared" ca="1" si="4810"/>
        <v>47.728228613540111</v>
      </c>
      <c r="JQ788" s="3">
        <f t="shared" ca="1" si="4811"/>
        <v>-1.6106289948826953E-3</v>
      </c>
      <c r="JR788" s="3">
        <f t="shared" ca="1" si="4812"/>
        <v>4.9943518523629361E-2</v>
      </c>
      <c r="JS788" s="3">
        <f>1</f>
        <v>1</v>
      </c>
      <c r="JT788" s="3">
        <f t="shared" ca="1" si="4813"/>
        <v>1.6106290929193601E-3</v>
      </c>
      <c r="JU788" s="3">
        <f t="shared" ca="1" si="4814"/>
        <v>-4.738395280893778E-12</v>
      </c>
      <c r="JV788" s="3">
        <f t="shared" ca="1" si="4815"/>
        <v>2.9419477436858424E-9</v>
      </c>
      <c r="JW788" s="3">
        <f t="shared" ca="1" si="4816"/>
        <v>11.206996306361845</v>
      </c>
      <c r="JX788" s="3">
        <f t="shared" ca="1" si="4817"/>
        <v>24.085977443078683</v>
      </c>
      <c r="JY788" s="3">
        <f t="shared" ca="1" si="4818"/>
        <v>2.5266190337789535E-3</v>
      </c>
      <c r="JZ788" s="3">
        <f t="shared" ca="1" si="4819"/>
        <v>-2.1977583279795361E-4</v>
      </c>
      <c r="KA788" s="3">
        <f t="shared" ca="1" si="4820"/>
        <v>49.090510443078685</v>
      </c>
      <c r="KB788" s="3">
        <f t="shared" ca="1" si="4821"/>
        <v>-4.4769514681006952E-3</v>
      </c>
      <c r="KC788" s="3">
        <f t="shared" ca="1" si="4822"/>
        <v>5.1468583458886892E-2</v>
      </c>
      <c r="KD788" s="3">
        <f>1</f>
        <v>1</v>
      </c>
      <c r="KE788" s="3">
        <f t="shared" ca="1" si="4823"/>
        <v>4.4769515661373599E-3</v>
      </c>
      <c r="KF788" s="3">
        <f t="shared" ca="1" si="4824"/>
        <v>-4.6069028654743534E-12</v>
      </c>
      <c r="KG788" s="3">
        <f t="shared" ca="1" si="4825"/>
        <v>1.0290265011619892E-9</v>
      </c>
      <c r="KH788" s="3">
        <f t="shared" ca="1" si="4826"/>
        <v>11.650982486309962</v>
      </c>
      <c r="KI788" s="3">
        <f t="shared" ca="1" si="4827"/>
        <v>25.903869272617264</v>
      </c>
      <c r="KJ788" s="3">
        <f t="shared" ca="1" si="4828"/>
        <v>2.7173158866975505E-3</v>
      </c>
      <c r="KK788" s="3">
        <f t="shared" ca="1" si="4829"/>
        <v>-4.1047268571655065E-4</v>
      </c>
      <c r="KL788" s="3">
        <f t="shared" ca="1" si="4830"/>
        <v>50.908402272617266</v>
      </c>
      <c r="KM788" s="3">
        <f t="shared" ca="1" si="4831"/>
        <v>-8.0629653925976125E-3</v>
      </c>
      <c r="KN788" s="3">
        <f t="shared" ca="1" si="4832"/>
        <v>5.3376569787953194E-2</v>
      </c>
      <c r="KO788" s="3">
        <f>1</f>
        <v>1</v>
      </c>
      <c r="KP788" s="3">
        <f t="shared" ca="1" si="4833"/>
        <v>8.0629654906342763E-3</v>
      </c>
      <c r="KQ788" s="3">
        <f t="shared" ca="1" si="4834"/>
        <v>-4.4423946368763327E-12</v>
      </c>
      <c r="KR788" s="3">
        <f t="shared" ca="1" si="4835"/>
        <v>5.5096283611832941E-10</v>
      </c>
      <c r="KS788" s="3">
        <f t="shared" ca="1" si="4836"/>
        <v>11.90649482542567</v>
      </c>
      <c r="KT788" s="3">
        <f t="shared" ca="1" si="4837"/>
        <v>27.661521102155845</v>
      </c>
      <c r="KU788" s="3">
        <f t="shared" ca="1" si="4838"/>
        <v>2.901693563616148E-3</v>
      </c>
      <c r="KV788" s="3">
        <f t="shared" ca="1" si="4839"/>
        <v>-5.948503626351481E-4</v>
      </c>
      <c r="KW788" s="3">
        <f t="shared" ca="1" si="4840"/>
        <v>52.66605410215584</v>
      </c>
      <c r="KX788" s="3">
        <f t="shared" ca="1" si="4841"/>
        <v>-1.1294758507658891E-2</v>
      </c>
      <c r="KY788" s="3">
        <f t="shared" ca="1" si="4842"/>
        <v>5.509608823147754E-2</v>
      </c>
      <c r="KZ788" s="3">
        <f>1</f>
        <v>1</v>
      </c>
      <c r="LA788" s="3">
        <f t="shared" ca="1" si="4843"/>
        <v>1.1294758605695555E-2</v>
      </c>
      <c r="LB788" s="3">
        <f t="shared" ca="1" si="4844"/>
        <v>-4.2941362720880274E-12</v>
      </c>
      <c r="LC788" s="3">
        <f t="shared" ca="1" si="4845"/>
        <v>3.8018839378789471E-10</v>
      </c>
      <c r="LD788" s="3">
        <f t="shared" ca="1" si="4846"/>
        <v>12.052876964358187</v>
      </c>
      <c r="LE788" s="3">
        <f t="shared" ca="1" si="4847"/>
        <v>28.951952931694422</v>
      </c>
      <c r="LF788" s="3">
        <f t="shared" ca="1" si="4848"/>
        <v>3.0370598625347445E-3</v>
      </c>
      <c r="LG788" s="3">
        <f t="shared" ca="1" si="4849"/>
        <v>-7.3021666155374462E-4</v>
      </c>
      <c r="LH788" s="3">
        <f t="shared" ca="1" si="4850"/>
        <v>53.956485931694417</v>
      </c>
      <c r="LI788" s="3">
        <f t="shared" ca="1" si="4851"/>
        <v>-1.3533436230041999E-2</v>
      </c>
      <c r="LJ788" s="3">
        <f t="shared" ca="1" si="4852"/>
        <v>5.6287206442233381E-2</v>
      </c>
      <c r="LK788" s="3">
        <f>1</f>
        <v>1</v>
      </c>
      <c r="LL788" s="3">
        <f t="shared" ca="1" si="4853"/>
        <v>1.3533436328078663E-2</v>
      </c>
      <c r="LM788" s="3">
        <f t="shared" ca="1" si="4854"/>
        <v>-4.1914370315760815E-12</v>
      </c>
      <c r="LN788" s="3">
        <f t="shared" ca="1" si="4855"/>
        <v>3.0970973181887462E-10</v>
      </c>
      <c r="LO788" s="3">
        <f t="shared" ca="1" si="4856"/>
        <v>12.131408090813721</v>
      </c>
      <c r="LQ788" s="3" t="str">
        <f t="shared" ca="1" si="4857"/>
        <v>21.93</v>
      </c>
      <c r="LR788" s="3" t="str">
        <f t="shared" ca="1" si="4858"/>
        <v>632.0</v>
      </c>
      <c r="LS788" s="3" t="str">
        <f t="shared" ca="1" si="4859"/>
        <v>622.7</v>
      </c>
      <c r="LT788" s="3" t="str">
        <f t="shared" ca="1" si="4860"/>
        <v>572.3</v>
      </c>
      <c r="LU788" s="3" t="str">
        <f t="shared" ca="1" si="4861"/>
        <v>29.67</v>
      </c>
      <c r="LV788" s="3" t="str">
        <f t="shared" ca="1" si="4862"/>
        <v>29.20</v>
      </c>
      <c r="LW788" s="3" t="str">
        <f t="shared" ca="1" si="4863"/>
        <v>26.90</v>
      </c>
      <c r="LX788" s="3" t="str">
        <f t="shared" ca="1" si="4864"/>
        <v>316</v>
      </c>
      <c r="LY788" s="3" t="str">
        <f t="shared" ca="1" si="4865"/>
        <v>23.6</v>
      </c>
      <c r="LZ788" s="3">
        <f t="shared" ca="1" si="4866"/>
        <v>16</v>
      </c>
      <c r="MA788" s="3">
        <f t="shared" ca="1" si="4867"/>
        <v>210</v>
      </c>
      <c r="MB788" s="3" t="str">
        <f t="shared" ca="1" si="4868"/>
        <v>207.3</v>
      </c>
      <c r="MC788" s="3" t="str">
        <f t="shared" ca="1" si="4869"/>
        <v>217.6</v>
      </c>
      <c r="MD788" s="3" t="str">
        <f t="shared" ca="1" si="4870"/>
        <v>211.7</v>
      </c>
      <c r="ME788" s="3" t="str">
        <f t="shared" ca="1" si="4871"/>
        <v>15.69</v>
      </c>
      <c r="MF788" s="3" t="str">
        <f t="shared" ca="1" si="4872"/>
        <v>16.81</v>
      </c>
      <c r="MG788" s="3" t="str">
        <f t="shared" ca="1" si="4873"/>
        <v>16.80</v>
      </c>
      <c r="MJ788" s="3">
        <f t="shared" ca="1" si="4874"/>
        <v>7.79</v>
      </c>
      <c r="MK788" s="3" t="str">
        <f t="shared" ca="1" si="4875"/>
        <v>7.79</v>
      </c>
      <c r="ML788" s="3" t="str">
        <f t="shared" ca="1" si="4876"/>
        <v>2.52</v>
      </c>
      <c r="MM788" s="3" t="str">
        <f t="shared" ca="1" si="4877"/>
        <v>9.29</v>
      </c>
      <c r="MN788" s="3" t="str">
        <f t="shared" ca="1" si="4878"/>
        <v>2.94</v>
      </c>
      <c r="MO788" s="3" t="str">
        <f t="shared" ca="1" si="4879"/>
        <v>11.32</v>
      </c>
      <c r="MP788" s="3" t="str">
        <f t="shared" ca="1" si="4880"/>
        <v>3.29</v>
      </c>
      <c r="MQ788" s="3" t="str">
        <f t="shared" ca="1" si="4881"/>
        <v>12.63</v>
      </c>
      <c r="MR788" s="3" t="str">
        <f t="shared" ca="1" si="4882"/>
        <v>3.45</v>
      </c>
      <c r="MS788" s="3" t="str">
        <f t="shared" ca="1" si="4883"/>
        <v>14.45</v>
      </c>
      <c r="MT788" s="3" t="str">
        <f t="shared" ca="1" si="4884"/>
        <v>3.64</v>
      </c>
      <c r="MU788" s="3" t="str">
        <f t="shared" ca="1" si="4885"/>
        <v>15.94</v>
      </c>
      <c r="MV788" s="3" t="str">
        <f t="shared" ca="1" si="4886"/>
        <v>3.77</v>
      </c>
      <c r="MW788" s="3" t="str">
        <f t="shared" ca="1" si="4887"/>
        <v>17.43</v>
      </c>
      <c r="MX788" s="3" t="str">
        <f t="shared" ca="1" si="4888"/>
        <v>3.89</v>
      </c>
      <c r="MY788" s="3" t="str">
        <f t="shared" ca="1" si="4889"/>
        <v>19.09</v>
      </c>
      <c r="MZ788" s="3" t="str">
        <f t="shared" ca="1" si="4890"/>
        <v>4.02</v>
      </c>
      <c r="NA788" s="3" t="str">
        <f t="shared" ca="1" si="4891"/>
        <v>20.81</v>
      </c>
      <c r="NB788" s="3" t="str">
        <f t="shared" ca="1" si="4892"/>
        <v>4.16</v>
      </c>
      <c r="NC788" s="3" t="str">
        <f t="shared" ca="1" si="4893"/>
        <v>22.11</v>
      </c>
      <c r="ND788" s="3" t="str">
        <f t="shared" ca="1" si="4894"/>
        <v>4.26</v>
      </c>
      <c r="NE788" s="3" t="str">
        <f t="shared" ca="1" si="4895"/>
        <v>24.12</v>
      </c>
      <c r="NF788" s="3" t="str">
        <f t="shared" ca="1" si="4896"/>
        <v>4.45</v>
      </c>
      <c r="NG788" s="3" t="str">
        <f t="shared" ca="1" si="4897"/>
        <v>25.83</v>
      </c>
      <c r="NH788" s="3" t="str">
        <f t="shared" ca="1" si="4898"/>
        <v>4.65</v>
      </c>
      <c r="NI788" s="3" t="str">
        <f t="shared" ca="1" si="4899"/>
        <v>27.34</v>
      </c>
      <c r="NJ788" s="3" t="str">
        <f t="shared" ca="1" si="4900"/>
        <v>4.90</v>
      </c>
      <c r="NK788" s="3" t="str">
        <f t="shared" ca="1" si="4901"/>
        <v>28.88</v>
      </c>
      <c r="NL788" s="3" t="str">
        <f t="shared" ca="1" si="4902"/>
        <v>5.36</v>
      </c>
      <c r="NM788" s="3" t="str">
        <f t="shared" ca="1" si="4903"/>
        <v>29.12</v>
      </c>
      <c r="NN788" s="3" t="str">
        <f t="shared" ca="1" si="4904"/>
        <v>5.50</v>
      </c>
      <c r="NO788" s="3" t="str">
        <f t="shared" ca="1" si="4905"/>
        <v>29.34</v>
      </c>
      <c r="NP788" s="3" t="str">
        <f t="shared" ca="1" si="4906"/>
        <v>5.68</v>
      </c>
      <c r="NQ788" s="3" t="str">
        <f t="shared" ca="1" si="4907"/>
        <v>29.56</v>
      </c>
      <c r="NR788" s="3" t="str">
        <f t="shared" ca="1" si="4908"/>
        <v>5.99</v>
      </c>
      <c r="NS788" s="3" t="str">
        <f t="shared" ca="1" si="4909"/>
        <v>29.78</v>
      </c>
      <c r="NT788" s="3" t="str">
        <f t="shared" ca="1" si="4910"/>
        <v>8.76</v>
      </c>
      <c r="NU788" s="3" t="str">
        <f t="shared" ca="1" si="4911"/>
        <v>30.00</v>
      </c>
      <c r="NV788" s="3" t="str">
        <f t="shared" ca="1" si="4912"/>
        <v>10.69</v>
      </c>
      <c r="NW788" s="3" t="str">
        <f t="shared" ca="1" si="4913"/>
        <v>30.22</v>
      </c>
      <c r="NX788" s="3" t="str">
        <f t="shared" ca="1" si="4914"/>
        <v>10.99</v>
      </c>
      <c r="NY788" s="3" t="str">
        <f t="shared" ca="1" si="4915"/>
        <v>30.44</v>
      </c>
      <c r="NZ788" s="3" t="str">
        <f t="shared" ca="1" si="4916"/>
        <v>11.16</v>
      </c>
      <c r="OA788" s="3" t="str">
        <f t="shared" ca="1" si="4917"/>
        <v>30.51</v>
      </c>
      <c r="OB788" s="3" t="str">
        <f t="shared" ca="1" si="4918"/>
        <v>11.21</v>
      </c>
      <c r="OC788" s="3" t="str">
        <f t="shared" ca="1" si="4919"/>
        <v>31.88</v>
      </c>
      <c r="OD788" s="3" t="str">
        <f t="shared" ca="1" si="4920"/>
        <v>11.65</v>
      </c>
      <c r="OE788" s="3" t="str">
        <f t="shared" ca="1" si="4921"/>
        <v>33.69</v>
      </c>
      <c r="OF788" s="3" t="str">
        <f t="shared" ca="1" si="4922"/>
        <v>11.91</v>
      </c>
      <c r="OG788" s="3" t="str">
        <f t="shared" ca="1" si="4923"/>
        <v>35.45</v>
      </c>
      <c r="OH788" s="3" t="str">
        <f t="shared" ca="1" si="4924"/>
        <v>12.05</v>
      </c>
      <c r="OI788" s="3" t="str">
        <f t="shared" ca="1" si="4925"/>
        <v>36.74</v>
      </c>
      <c r="OJ788" s="3" t="str">
        <f t="shared" ca="1" si="4926"/>
        <v>12.13</v>
      </c>
      <c r="OK788" s="3" t="str" cm="1">
        <f t="array" aca="1" ref="OK788" ca="1">_xlfn.IFS(VALUE(NP788)&gt;8.8,NO788,VALUE(NR788)&gt;8.8,NQ788,VALUE(NT788)&gt;8.8,NS788,VALUE(NV788)&gt;8.8,NU788,VALUE(NX788)&gt;8.8,NW788)</f>
        <v>30.00</v>
      </c>
      <c r="OL788" s="3" t="str" cm="1">
        <f t="array" aca="1" ref="OL788" ca="1">_xlfn.IFS(VALUE(NP788)&gt;8.8,NP788,VALUE(NR788)&gt;8.8,NR788,VALUE(NT788)&gt;8.8,NT788,VALUE(NV788)&gt;8.8,NV788,VALUE(NX788)&gt;8.8,NX788)</f>
        <v>10.69</v>
      </c>
      <c r="ON788" s="3" t="str">
        <f t="shared" ca="1" si="4927"/>
        <v>CALIBRATION OF NaOH:  A ~  M solution of NaOH was made by adding 21.93 mL of 3M NaOH to 600 mL of DI water.    Three titrations were run to calibrate the solution.  Titration 1: 632.0 mg of dry KHP was placed in a 250 mL Erlenmeyer flask with ~50 mL of DI water and 2 drops of phenolphthalein.  It required 29.67 mL of the NaOH solution to bring the solution to a faint pink color for 30 seconds.    Titration 2: 622.7 mg of dry KHP was placed in a 250 mL Erlenmeyer flask with ~50 mL of DI water and 2 drops of phenolphthalein.  It required 29.20 mL of the NaOH solution to bring the solution to a faint pink color for 30 seconds.    Titration 3: 572.3 mg of dry KHP was placed in a 250 mL Erlenmeyer flask with ~50 mL of DI water and 2 drops of phenolphthalein.  It required 26.90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3.6 mL of the NaOH solution to turn it pink.  You then decide to create solutions that will require ~16 mL of the NaOH solution to neutralize and calculate that the samples must be around 210 mg.   You then perform three precise titrations for molecular weight.     Titration 1: 207.3 mg of the unknown acid was placed in a 250 mL Erlenmeyer flask with ~50 mL of DI water and 2 drops of phenolphthalein.  It required 15.69 mL of the NaOH solution to bring the solution to a faint pink color for 30 seconds.    Titration 2: 217.6 mg of the unknown acid was placed in a 250 mL Erlenmeyer flask with ~50 mL of DI water and 2 drops of phenolphthalein.  It required 16.81 mL of the NaOH solution to bring the solution to a faint pink color for 30 seconds.    Titration 3: 211.7 mg of the unknown acid was placed in a 250 mL Erlenmeyer flask with ~50 mL of DI water and 2 drops of phenolphthalein.  It required 16.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9 mL.  Readings - [vol: 7.79 mL, pH: 2.52], [vol: 9.29 mL, pH: 2.94], [vol: 11.32 mL, pH: 3.29], [vol: 12.63 mL, pH: 3.45], [vol: 14.45 mL, pH: 3.64], [vol: 15.94 mL, pH: 3.77], [vol: 17.43 mL, pH: 3.89], [vol: 19.09 mL, pH: 4.02], [vol: 20.81 mL, pH: 4.16], [vol: 22.11 mL, pH: 4.26], [vol: 24.12 mL, pH: 4.45], [vol: 25.83 mL, pH: 4.65], [vol: 27.34 mL, pH: 4.90], [vol: 28.88 mL, pH: 5.36], [vol: 29.12 mL, pH: 5.50], [vol: 29.34 mL, pH: 5.68], [vol: 29.56 mL, pH: 5.99], [vol: 29.78 mL, pH: 8.76], [vol: 30.00 mL, pH: 10.69], [vol: 30.22 mL, pH: 10.99], [vol: 30.44 mL, pH: 11.16], [vol: 30.51 mL, pH: 11.21], [vol: 31.88 mL, pH: 11.65], [vol: 33.69 mL, pH: 11.91], [vol: 35.45 mL, pH: 12.05], [vol: 36.74 mL, pH: 12.13]    You also note that the first sign of the pink indicator occurred at [vol: 30.0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9" spans="4:404" x14ac:dyDescent="0.35">
      <c r="D789" s="3" t="str">
        <f ca="1">VLOOKUP(RANDBETWEEN(1,17),'Unknown Acids'!$C$4:$F$20,2,FALSE)</f>
        <v>Eta</v>
      </c>
      <c r="E789" s="3">
        <f ca="1">VLOOKUP(D789,'Unknown Acids'!$D$4:$F$20,2,FALSE)</f>
        <v>195.63</v>
      </c>
      <c r="F789" s="3">
        <f ca="1">VLOOKUP(D789,'Unknown Acids'!$D$4:$F$20,3,FALSE)</f>
        <v>4.45</v>
      </c>
      <c r="G789" s="3">
        <f t="shared" ca="1" si="4570"/>
        <v>3.5481338923357479E-5</v>
      </c>
      <c r="H789" s="3">
        <f t="shared" ca="1" si="4571"/>
        <v>3.9931851534576841E-5</v>
      </c>
      <c r="I789" s="3">
        <f t="shared" ca="1" si="4572"/>
        <v>2.5042665480565151E-10</v>
      </c>
      <c r="J789" s="3">
        <f t="shared" ca="1" si="4573"/>
        <v>0.10396000000000001</v>
      </c>
      <c r="K789" s="3">
        <f t="shared" ca="1" si="4574"/>
        <v>25.004512999999999</v>
      </c>
      <c r="L789" s="3">
        <f t="shared" ca="1" si="4575"/>
        <v>0.10199999999999999</v>
      </c>
      <c r="M789" s="3">
        <f t="shared" ca="1" si="4576"/>
        <v>25.484991877254902</v>
      </c>
      <c r="N789" s="3">
        <f t="shared" ca="1" si="4577"/>
        <v>32.620789602886276</v>
      </c>
      <c r="O789" s="3">
        <f t="shared" si="4578"/>
        <v>0.3</v>
      </c>
      <c r="Q789" s="3" t="str">
        <f t="shared" ca="1" si="4579"/>
        <v>637.0</v>
      </c>
      <c r="R789" s="3" t="str">
        <f t="shared" ca="1" si="4579"/>
        <v>622.6</v>
      </c>
      <c r="S789" s="3" t="str">
        <f t="shared" ca="1" si="4579"/>
        <v>582.1</v>
      </c>
      <c r="T789" s="3" t="str">
        <f t="shared" ca="1" si="4580"/>
        <v>30.71</v>
      </c>
      <c r="U789" s="3" t="str">
        <f t="shared" ca="1" si="4581"/>
        <v>29.93</v>
      </c>
      <c r="V789" s="3" t="str">
        <f t="shared" ca="1" si="4582"/>
        <v>27.99</v>
      </c>
      <c r="W789" s="3">
        <f t="shared" si="4583"/>
        <v>0.1</v>
      </c>
      <c r="X789" s="3">
        <f t="shared" ca="1" si="4584"/>
        <v>0.1018</v>
      </c>
      <c r="Y789" s="3">
        <f t="shared" ca="1" si="4585"/>
        <v>0.19607843137254105</v>
      </c>
      <c r="AA789" s="3" t="str">
        <f t="shared" ca="1" si="4586"/>
        <v>310.2</v>
      </c>
      <c r="AB789" s="3" t="str">
        <f t="shared" ca="1" si="4587"/>
        <v>15.5</v>
      </c>
      <c r="AC789" s="3">
        <f t="shared" ca="1" si="4588"/>
        <v>320</v>
      </c>
      <c r="AD789" s="3">
        <f t="shared" ca="1" si="4589"/>
        <v>16</v>
      </c>
      <c r="AE789" s="3" t="str">
        <f t="shared" ca="1" si="4590"/>
        <v>321.9</v>
      </c>
      <c r="AF789" s="3" t="str">
        <f t="shared" ca="1" si="4590"/>
        <v>325.2</v>
      </c>
      <c r="AG789" s="3" t="str">
        <f t="shared" ca="1" si="4590"/>
        <v>332.2</v>
      </c>
      <c r="AH789" s="3" t="str">
        <f t="shared" ca="1" si="4591"/>
        <v>16.47</v>
      </c>
      <c r="AI789" s="3" t="str">
        <f t="shared" ca="1" si="4592"/>
        <v>16.50</v>
      </c>
      <c r="AJ789" s="3" t="str">
        <f t="shared" ca="1" si="4593"/>
        <v>17.50</v>
      </c>
      <c r="AK789" s="3">
        <f t="shared" si="4594"/>
        <v>0.5</v>
      </c>
      <c r="AL789" s="3">
        <f t="shared" ca="1" si="4595"/>
        <v>190.68950440653234</v>
      </c>
      <c r="AM789" s="3">
        <f t="shared" ca="1" si="4596"/>
        <v>2.5254284074363134</v>
      </c>
      <c r="AO789" s="3">
        <f t="shared" ca="1" si="4597"/>
        <v>5.29</v>
      </c>
      <c r="AP789" s="3">
        <f>0</f>
        <v>0</v>
      </c>
      <c r="AQ789" s="3">
        <f t="shared" ca="1" si="4598"/>
        <v>0</v>
      </c>
      <c r="AR789" s="3">
        <f t="shared" ca="1" si="4599"/>
        <v>2.59946917148E-3</v>
      </c>
      <c r="AS789" s="3">
        <f t="shared" ca="1" si="4600"/>
        <v>25.004512999999999</v>
      </c>
      <c r="AT789" s="3">
        <f t="shared" ca="1" si="4601"/>
        <v>0.10396</v>
      </c>
      <c r="AU789" s="3">
        <f t="shared" ca="1" si="4602"/>
        <v>0</v>
      </c>
      <c r="AV789" s="3">
        <f>1</f>
        <v>1</v>
      </c>
      <c r="AW789" s="3">
        <f t="shared" ca="1" si="4603"/>
        <v>3.9931851534576841E-5</v>
      </c>
      <c r="AX789" s="3">
        <f t="shared" ca="1" si="4604"/>
        <v>-4.1513152855346081E-6</v>
      </c>
      <c r="AY789" s="3">
        <f t="shared" ca="1" si="4605"/>
        <v>2.0176095755887599E-3</v>
      </c>
      <c r="AZ789" s="3">
        <f t="shared" ca="1" si="4606"/>
        <v>2.6951628696015395</v>
      </c>
      <c r="BA789" s="3">
        <f t="shared" ca="1" si="4607"/>
        <v>1.9953686309357466</v>
      </c>
      <c r="BB789" s="3">
        <f t="shared" ca="1" si="4608"/>
        <v>2.0352760035544616E-4</v>
      </c>
      <c r="BC789" s="3">
        <f t="shared" ca="1" si="4609"/>
        <v>2.3959415711245539E-3</v>
      </c>
      <c r="BD789" s="3">
        <f t="shared" ca="1" si="4610"/>
        <v>26.999881630935747</v>
      </c>
      <c r="BE789" s="3">
        <f t="shared" ca="1" si="4611"/>
        <v>8.8738965743440423E-2</v>
      </c>
      <c r="BF789" s="3">
        <f t="shared" ca="1" si="4612"/>
        <v>7.5380923197177884E-3</v>
      </c>
      <c r="BG789" s="3">
        <f>1</f>
        <v>1</v>
      </c>
      <c r="BH789" s="3">
        <f t="shared" ca="1" si="4613"/>
        <v>7.5780241712523656E-3</v>
      </c>
      <c r="BI789" s="3">
        <f t="shared" ca="1" si="4614"/>
        <v>-3.543511205398963E-6</v>
      </c>
      <c r="BJ789" s="3">
        <f t="shared" ca="1" si="4615"/>
        <v>4.4184170414488834E-4</v>
      </c>
      <c r="BK789" s="3">
        <f t="shared" ca="1" si="4616"/>
        <v>3.354733294745238</v>
      </c>
      <c r="BL789" s="3">
        <f t="shared" ca="1" si="4617"/>
        <v>3.4656772618714933</v>
      </c>
      <c r="BM789" s="3">
        <f t="shared" ca="1" si="4618"/>
        <v>3.534990807108923E-4</v>
      </c>
      <c r="BN789" s="3">
        <f t="shared" ca="1" si="4619"/>
        <v>2.2459700907691079E-3</v>
      </c>
      <c r="BO789" s="3">
        <f t="shared" ca="1" si="4620"/>
        <v>28.470190261871494</v>
      </c>
      <c r="BP789" s="3">
        <f t="shared" ca="1" si="4621"/>
        <v>7.888848195640645E-2</v>
      </c>
      <c r="BQ789" s="3">
        <f t="shared" ca="1" si="4622"/>
        <v>1.2416463587330272E-2</v>
      </c>
      <c r="BR789" s="3">
        <f>1</f>
        <v>1</v>
      </c>
      <c r="BS789" s="3">
        <f t="shared" ca="1" si="4623"/>
        <v>1.2456395438864849E-2</v>
      </c>
      <c r="BT789" s="3">
        <f t="shared" ca="1" si="4624"/>
        <v>-3.1501631492713665E-6</v>
      </c>
      <c r="BU789" s="3">
        <f t="shared" ca="1" si="4625"/>
        <v>2.479593186276172E-4</v>
      </c>
      <c r="BV789" s="3">
        <f t="shared" ca="1" si="4626"/>
        <v>3.605619565725338</v>
      </c>
      <c r="BW789" s="3">
        <f t="shared" ca="1" si="4627"/>
        <v>5.8506858928072401</v>
      </c>
      <c r="BX789" s="3">
        <f t="shared" ca="1" si="4628"/>
        <v>5.9676996106633841E-4</v>
      </c>
      <c r="BY789" s="3">
        <f t="shared" ca="1" si="4629"/>
        <v>2.0026992104136615E-3</v>
      </c>
      <c r="BZ789" s="3">
        <f t="shared" ca="1" si="4630"/>
        <v>30.855198892807238</v>
      </c>
      <c r="CA789" s="3">
        <f t="shared" ca="1" si="4631"/>
        <v>6.4906378253180463E-2</v>
      </c>
      <c r="CB789" s="3">
        <f t="shared" ca="1" si="4632"/>
        <v>1.9340985716525507E-2</v>
      </c>
      <c r="CC789" s="3">
        <f>1</f>
        <v>1</v>
      </c>
      <c r="CD789" s="3">
        <f t="shared" ca="1" si="4633"/>
        <v>1.9380917568060083E-2</v>
      </c>
      <c r="CE789" s="3">
        <f t="shared" ca="1" si="4634"/>
        <v>-2.5918318600530893E-6</v>
      </c>
      <c r="CF789" s="3">
        <f t="shared" ca="1" si="4635"/>
        <v>1.3282087731718469E-4</v>
      </c>
      <c r="CG789" s="3">
        <f t="shared" ca="1" si="4636"/>
        <v>3.8767336554572571</v>
      </c>
      <c r="CH789" s="3">
        <f t="shared" ca="1" si="4637"/>
        <v>7.4748645237429869</v>
      </c>
      <c r="CI789" s="3">
        <f t="shared" ca="1" si="4638"/>
        <v>7.6243618142178462E-4</v>
      </c>
      <c r="CJ789" s="3">
        <f t="shared" ca="1" si="4639"/>
        <v>1.8370329900582153E-3</v>
      </c>
      <c r="CK789" s="3">
        <f t="shared" ca="1" si="4640"/>
        <v>32.479377523742983</v>
      </c>
      <c r="CL789" s="3">
        <f t="shared" ca="1" si="4641"/>
        <v>5.6559981444081329E-2</v>
      </c>
      <c r="CM789" s="3">
        <f t="shared" ca="1" si="4642"/>
        <v>2.3474470250066545E-2</v>
      </c>
      <c r="CN789" s="3">
        <f>1</f>
        <v>1</v>
      </c>
      <c r="CO789" s="3">
        <f t="shared" ca="1" si="4643"/>
        <v>2.351440210160112E-2</v>
      </c>
      <c r="CP789" s="3">
        <f t="shared" ca="1" si="4644"/>
        <v>-2.2585447818234767E-6</v>
      </c>
      <c r="CQ789" s="3">
        <f t="shared" ca="1" si="4645"/>
        <v>9.5660263277543012E-5</v>
      </c>
      <c r="CR789" s="3">
        <f t="shared" ca="1" si="4646"/>
        <v>4.0192684281909337</v>
      </c>
      <c r="CS789" s="3">
        <f t="shared" ca="1" si="4647"/>
        <v>9.5719631546787323</v>
      </c>
      <c r="CT789" s="3">
        <f t="shared" ca="1" si="4648"/>
        <v>9.7634024177723064E-4</v>
      </c>
      <c r="CU789" s="3">
        <f t="shared" ca="1" si="4649"/>
        <v>1.6231289297027694E-3</v>
      </c>
      <c r="CV789" s="3">
        <f t="shared" ca="1" si="4650"/>
        <v>34.57647615467873</v>
      </c>
      <c r="CW789" s="3">
        <f t="shared" ca="1" si="4651"/>
        <v>4.6943156452429149E-2</v>
      </c>
      <c r="CX789" s="3">
        <f t="shared" ca="1" si="4652"/>
        <v>2.8237123916548007E-2</v>
      </c>
      <c r="CY789" s="3">
        <f>1</f>
        <v>1</v>
      </c>
      <c r="CZ789" s="3">
        <f t="shared" ca="1" si="4653"/>
        <v>2.8277055768082583E-2</v>
      </c>
      <c r="DA789" s="3">
        <f t="shared" ca="1" si="4654"/>
        <v>-1.8745271540228136E-6</v>
      </c>
      <c r="DB789" s="3">
        <f t="shared" ca="1" si="4655"/>
        <v>6.6136768171935409E-5</v>
      </c>
      <c r="DC789" s="3">
        <f t="shared" ca="1" si="4656"/>
        <v>4.1795570310640988</v>
      </c>
      <c r="DD789" s="3">
        <f t="shared" ca="1" si="4657"/>
        <v>11.20406178561448</v>
      </c>
      <c r="DE789" s="3">
        <f t="shared" ca="1" si="4658"/>
        <v>1.142814302132677E-3</v>
      </c>
      <c r="DF789" s="3">
        <f t="shared" ca="1" si="4659"/>
        <v>1.456654869347323E-3</v>
      </c>
      <c r="DG789" s="3">
        <f t="shared" ca="1" si="4660"/>
        <v>36.208574785614481</v>
      </c>
      <c r="DH789" s="3">
        <f t="shared" ca="1" si="4661"/>
        <v>4.0229555511973533E-2</v>
      </c>
      <c r="DI789" s="3">
        <f t="shared" ca="1" si="4662"/>
        <v>3.1561979694011935E-2</v>
      </c>
      <c r="DJ789" s="3">
        <f>1</f>
        <v>1</v>
      </c>
      <c r="DK789" s="3">
        <f t="shared" ca="1" si="4663"/>
        <v>3.1601911545546514E-2</v>
      </c>
      <c r="DL789" s="3">
        <f t="shared" ca="1" si="4664"/>
        <v>-1.6064406380061446E-6</v>
      </c>
      <c r="DM789" s="3">
        <f t="shared" ca="1" si="4665"/>
        <v>5.0752146916112351E-5</v>
      </c>
      <c r="DN789" s="3">
        <f t="shared" ca="1" si="4666"/>
        <v>4.2945455815113132</v>
      </c>
      <c r="DO789" s="3">
        <f t="shared" ca="1" si="4667"/>
        <v>13.338690416550227</v>
      </c>
      <c r="DP789" s="3">
        <f t="shared" ca="1" si="4668"/>
        <v>1.3605464224881231E-3</v>
      </c>
      <c r="DQ789" s="3">
        <f t="shared" ca="1" si="4669"/>
        <v>1.2389227489918769E-3</v>
      </c>
      <c r="DR789" s="3">
        <f t="shared" ca="1" si="4670"/>
        <v>38.343203416550224</v>
      </c>
      <c r="DS789" s="3">
        <f t="shared" ca="1" si="4671"/>
        <v>3.2311404332406819E-2</v>
      </c>
      <c r="DT789" s="3">
        <f t="shared" ca="1" si="4672"/>
        <v>3.5483379093486624E-2</v>
      </c>
      <c r="DU789" s="3">
        <f>1</f>
        <v>1</v>
      </c>
      <c r="DV789" s="3">
        <f t="shared" ca="1" si="4673"/>
        <v>3.5523310945021203E-2</v>
      </c>
      <c r="DW789" s="3">
        <f t="shared" ca="1" si="4674"/>
        <v>-1.2902542006753521E-6</v>
      </c>
      <c r="DX789" s="3">
        <f t="shared" ca="1" si="4675"/>
        <v>3.6284276933466753E-5</v>
      </c>
      <c r="DY789" s="3">
        <f t="shared" ca="1" si="4676"/>
        <v>4.440281527038394</v>
      </c>
      <c r="DZ789" s="3">
        <f t="shared" ca="1" si="4677"/>
        <v>15.020199047485972</v>
      </c>
      <c r="EA789" s="3">
        <f t="shared" ca="1" si="4678"/>
        <v>1.532060302843569E-3</v>
      </c>
      <c r="EB789" s="3">
        <f t="shared" ca="1" si="4679"/>
        <v>1.067408868636431E-3</v>
      </c>
      <c r="EC789" s="3">
        <f t="shared" ca="1" si="4680"/>
        <v>40.02471204748597</v>
      </c>
      <c r="ED789" s="3">
        <f t="shared" ca="1" si="4681"/>
        <v>2.6668745733137059E-2</v>
      </c>
      <c r="EE789" s="3">
        <f t="shared" ca="1" si="4682"/>
        <v>3.8277859464070793E-2</v>
      </c>
      <c r="EF789" s="3">
        <f>1</f>
        <v>1</v>
      </c>
      <c r="EG789" s="3">
        <f t="shared" ca="1" si="4683"/>
        <v>3.8317791315605372E-2</v>
      </c>
      <c r="EH789" s="3">
        <f t="shared" ca="1" si="4684"/>
        <v>-1.0649323952290085E-6</v>
      </c>
      <c r="EI789" s="3">
        <f t="shared" ca="1" si="4685"/>
        <v>2.7771984646318693E-5</v>
      </c>
      <c r="EJ789" s="3">
        <f t="shared" ca="1" si="4686"/>
        <v>4.5563930835141777</v>
      </c>
      <c r="EK789" s="3">
        <f t="shared" ca="1" si="4687"/>
        <v>17.122787678421719</v>
      </c>
      <c r="EL789" s="3">
        <f t="shared" ca="1" si="4688"/>
        <v>1.7465243431990152E-3</v>
      </c>
      <c r="EM789" s="3">
        <f t="shared" ca="1" si="4689"/>
        <v>8.5294482828098483E-4</v>
      </c>
      <c r="EN789" s="3">
        <f t="shared" ca="1" si="4690"/>
        <v>42.127300678421719</v>
      </c>
      <c r="EO789" s="3">
        <f t="shared" ca="1" si="4691"/>
        <v>2.024684265417169E-2</v>
      </c>
      <c r="EP789" s="3">
        <f t="shared" ca="1" si="4692"/>
        <v>4.1458254269151715E-2</v>
      </c>
      <c r="EQ789" s="3">
        <f>1</f>
        <v>1</v>
      </c>
      <c r="ER789" s="3">
        <f t="shared" ca="1" si="4693"/>
        <v>4.1498186120686294E-2</v>
      </c>
      <c r="ES789" s="3">
        <f t="shared" ca="1" si="4694"/>
        <v>-8.0849391491032168E-7</v>
      </c>
      <c r="ET789" s="3">
        <f t="shared" ca="1" si="4695"/>
        <v>1.9473494469693375E-5</v>
      </c>
      <c r="EU789" s="3">
        <f t="shared" ca="1" si="4696"/>
        <v>4.7105561084322272</v>
      </c>
      <c r="EV789" s="3">
        <f t="shared" ca="1" si="4697"/>
        <v>18.677996309357464</v>
      </c>
      <c r="EW789" s="3">
        <f t="shared" ca="1" si="4698"/>
        <v>1.9051556235544613E-3</v>
      </c>
      <c r="EX789" s="3">
        <f t="shared" ca="1" si="4699"/>
        <v>6.9431354792553871E-4</v>
      </c>
      <c r="EY789" s="3">
        <f t="shared" ca="1" si="4700"/>
        <v>43.682509309357464</v>
      </c>
      <c r="EZ789" s="3">
        <f t="shared" ca="1" si="4701"/>
        <v>1.5894543580554015E-2</v>
      </c>
      <c r="FA789" s="3">
        <f t="shared" ca="1" si="4702"/>
        <v>4.3613694672671829E-2</v>
      </c>
      <c r="FB789" s="3">
        <f>1</f>
        <v>1</v>
      </c>
      <c r="FC789" s="3">
        <f t="shared" ca="1" si="4703"/>
        <v>4.3653626524206408E-2</v>
      </c>
      <c r="FD789" s="3">
        <f t="shared" ca="1" si="4704"/>
        <v>-6.346985544685443E-7</v>
      </c>
      <c r="FE789" s="3">
        <f t="shared" ca="1" si="4705"/>
        <v>1.4534583970601117E-5</v>
      </c>
      <c r="FF789" s="3">
        <f t="shared" ca="1" si="4706"/>
        <v>4.8375973947059405</v>
      </c>
      <c r="FG789" s="3">
        <f t="shared" ca="1" si="4707"/>
        <v>20.525704940293213</v>
      </c>
      <c r="FH789" s="3">
        <f t="shared" ca="1" si="4708"/>
        <v>2.0936219039099074E-3</v>
      </c>
      <c r="FI789" s="3">
        <f t="shared" ca="1" si="4709"/>
        <v>5.0584726757009263E-4</v>
      </c>
      <c r="FJ789" s="3">
        <f t="shared" ca="1" si="4710"/>
        <v>45.530217940293213</v>
      </c>
      <c r="FK789" s="3">
        <f t="shared" ca="1" si="4711"/>
        <v>1.1110143778214364E-2</v>
      </c>
      <c r="FL789" s="3">
        <f t="shared" ca="1" si="4712"/>
        <v>4.5983129416499006E-2</v>
      </c>
      <c r="FM789" s="3">
        <f>1</f>
        <v>1</v>
      </c>
      <c r="FN789" s="3">
        <f t="shared" ca="1" si="4713"/>
        <v>4.6023061268033585E-2</v>
      </c>
      <c r="FO789" s="3">
        <f t="shared" ca="1" si="4714"/>
        <v>-4.4364861187945861E-7</v>
      </c>
      <c r="FP789" s="3">
        <f t="shared" ca="1" si="4715"/>
        <v>9.6376841240732036E-6</v>
      </c>
      <c r="FQ789" s="3">
        <f t="shared" ca="1" si="4716"/>
        <v>5.0160273118405838</v>
      </c>
      <c r="FR789" s="3">
        <f t="shared" ca="1" si="4717"/>
        <v>22.769353571228958</v>
      </c>
      <c r="FS789" s="3">
        <f t="shared" ca="1" si="4718"/>
        <v>2.3224740642653536E-3</v>
      </c>
      <c r="FT789" s="3">
        <f t="shared" ca="1" si="4719"/>
        <v>2.7699510721464638E-4</v>
      </c>
      <c r="FU789" s="3">
        <f t="shared" ca="1" si="4720"/>
        <v>47.773866571228957</v>
      </c>
      <c r="FV789" s="3">
        <f t="shared" ca="1" si="4721"/>
        <v>5.7980466538469846E-3</v>
      </c>
      <c r="FW789" s="3">
        <f t="shared" ca="1" si="4722"/>
        <v>4.8613901929052281E-2</v>
      </c>
      <c r="FX789" s="3">
        <f>1</f>
        <v>1</v>
      </c>
      <c r="FY789" s="3">
        <f t="shared" ca="1" si="4723"/>
        <v>4.865383378058686E-2</v>
      </c>
      <c r="FZ789" s="3">
        <f t="shared" ca="1" si="4724"/>
        <v>-2.3152673817196784E-7</v>
      </c>
      <c r="GA789" s="3">
        <f t="shared" ca="1" si="4725"/>
        <v>4.7581882007714793E-6</v>
      </c>
      <c r="GB789" s="3">
        <f t="shared" ca="1" si="4726"/>
        <v>5.3225583842953696</v>
      </c>
      <c r="GC789" s="3">
        <f t="shared" ca="1" si="4727"/>
        <v>24.455842202164707</v>
      </c>
      <c r="GD789" s="3">
        <f t="shared" ca="1" si="4728"/>
        <v>2.4944959046207999E-3</v>
      </c>
      <c r="GE789" s="3">
        <f t="shared" ca="1" si="4729"/>
        <v>1.0497326685920006E-4</v>
      </c>
      <c r="GF789" s="3">
        <f t="shared" ca="1" si="4730"/>
        <v>49.460355202164706</v>
      </c>
      <c r="GG789" s="3">
        <f t="shared" ca="1" si="4731"/>
        <v>2.1223718760233598E-3</v>
      </c>
      <c r="GH789" s="3">
        <f t="shared" ca="1" si="4732"/>
        <v>5.0434249702105347E-2</v>
      </c>
      <c r="GI789" s="3">
        <f>1</f>
        <v>1</v>
      </c>
      <c r="GJ789" s="3">
        <f t="shared" ca="1" si="4733"/>
        <v>5.0474181553639925E-2</v>
      </c>
      <c r="GK789" s="3">
        <f t="shared" ca="1" si="4734"/>
        <v>-8.4750238654526132E-8</v>
      </c>
      <c r="GL789" s="3">
        <f t="shared" ca="1" si="4735"/>
        <v>1.6790251356341157E-6</v>
      </c>
      <c r="GM789" s="3">
        <f t="shared" ca="1" si="4736"/>
        <v>5.7749428022624967</v>
      </c>
      <c r="GN789" s="3">
        <f t="shared" ca="1" si="4737"/>
        <v>24.720442120937253</v>
      </c>
      <c r="GO789" s="3">
        <f t="shared" ca="1" si="4738"/>
        <v>2.5214850963355996E-3</v>
      </c>
      <c r="GP789" s="3">
        <f t="shared" ca="1" si="4739"/>
        <v>7.7984075144400377E-5</v>
      </c>
      <c r="GQ789" s="3">
        <f t="shared" ca="1" si="4740"/>
        <v>49.724955120937253</v>
      </c>
      <c r="GR789" s="3">
        <f t="shared" ca="1" si="4741"/>
        <v>1.5683086079159537E-3</v>
      </c>
      <c r="GS789" s="3">
        <f t="shared" ca="1" si="4742"/>
        <v>5.0708644989282251E-2</v>
      </c>
      <c r="GT789" s="3">
        <f>1</f>
        <v>1</v>
      </c>
      <c r="GU789" s="3">
        <f t="shared" ca="1" si="4743"/>
        <v>5.0748576840816829E-2</v>
      </c>
      <c r="GV789" s="3">
        <f t="shared" ca="1" si="4744"/>
        <v>-6.2625466491698751E-8</v>
      </c>
      <c r="GW789" s="3">
        <f t="shared" ca="1" si="4745"/>
        <v>1.2340039391156576E-6</v>
      </c>
      <c r="GX789" s="3">
        <f t="shared" ca="1" si="4746"/>
        <v>5.9086834539709594</v>
      </c>
      <c r="GY789" s="3">
        <f t="shared" ca="1" si="4747"/>
        <v>24.975292039709803</v>
      </c>
      <c r="GZ789" s="3">
        <f t="shared" ca="1" si="4748"/>
        <v>2.5474797880503997E-3</v>
      </c>
      <c r="HA789" s="3">
        <f t="shared" ca="1" si="4749"/>
        <v>5.1989383429600251E-5</v>
      </c>
      <c r="HB789" s="3">
        <f t="shared" ca="1" si="4750"/>
        <v>49.979805039709802</v>
      </c>
      <c r="HC789" s="3">
        <f t="shared" ca="1" si="4751"/>
        <v>1.0402078076994059E-3</v>
      </c>
      <c r="HD789" s="3">
        <f t="shared" ca="1" si="4752"/>
        <v>5.0970182577270637E-2</v>
      </c>
      <c r="HE789" s="3">
        <f>1</f>
        <v>1</v>
      </c>
      <c r="HF789" s="3">
        <f t="shared" ca="1" si="4753"/>
        <v>5.1010114428805216E-2</v>
      </c>
      <c r="HG789" s="3">
        <f t="shared" ca="1" si="4754"/>
        <v>-4.1537423742160331E-8</v>
      </c>
      <c r="HH789" s="3">
        <f t="shared" ca="1" si="4755"/>
        <v>8.1428479719106162E-7</v>
      </c>
      <c r="HI789" s="3">
        <f t="shared" ca="1" si="4756"/>
        <v>6.0892236734690632</v>
      </c>
      <c r="HJ789" s="3">
        <f t="shared" ca="1" si="4757"/>
        <v>25.230141958482353</v>
      </c>
      <c r="HK789" s="3">
        <f t="shared" ca="1" si="4758"/>
        <v>2.5734744797651994E-3</v>
      </c>
      <c r="HL789" s="3">
        <f t="shared" ca="1" si="4759"/>
        <v>2.5994691714800559E-5</v>
      </c>
      <c r="HM789" s="3">
        <f t="shared" ca="1" si="4760"/>
        <v>50.234654958482352</v>
      </c>
      <c r="HN789" s="3">
        <f t="shared" ca="1" si="4761"/>
        <v>5.174653182406548E-4</v>
      </c>
      <c r="HO789" s="3">
        <f t="shared" ca="1" si="4762"/>
        <v>5.1229066505823713E-2</v>
      </c>
      <c r="HP789" s="3">
        <f>1</f>
        <v>1</v>
      </c>
      <c r="HQ789" s="3">
        <f t="shared" ca="1" si="4763"/>
        <v>5.1268998357358292E-2</v>
      </c>
      <c r="HR789" s="3">
        <f t="shared" ca="1" si="4764"/>
        <v>-2.0663348262278385E-8</v>
      </c>
      <c r="HS789" s="3">
        <f t="shared" ca="1" si="4765"/>
        <v>4.0303470883601422E-7</v>
      </c>
      <c r="HT789" s="3">
        <f t="shared" ca="1" si="4766"/>
        <v>6.3946575513604662</v>
      </c>
      <c r="HU789" s="3">
        <f t="shared" ca="1" si="4767"/>
        <v>25.487540376442627</v>
      </c>
      <c r="HV789" s="3">
        <f t="shared" ca="1" si="4768"/>
        <v>2.5997291183971478E-3</v>
      </c>
      <c r="HW789" s="3">
        <f t="shared" ca="1" si="4769"/>
        <v>-2.5994691714784079E-7</v>
      </c>
      <c r="HX789" s="3">
        <f t="shared" ca="1" si="4770"/>
        <v>50.492053376442627</v>
      </c>
      <c r="HY789" s="3">
        <f t="shared" ca="1" si="4771"/>
        <v>-5.1482738325140205E-6</v>
      </c>
      <c r="HZ789" s="3">
        <f t="shared" ca="1" si="4772"/>
        <v>5.1487886599004253E-2</v>
      </c>
      <c r="IA789" s="3">
        <f>1</f>
        <v>1</v>
      </c>
      <c r="IB789" s="3">
        <f t="shared" ca="1" si="4773"/>
        <v>5.1485242591688263E-6</v>
      </c>
      <c r="IC789" s="3">
        <f t="shared" ca="1" si="4774"/>
        <v>-1.2892649939007469E-11</v>
      </c>
      <c r="ID789" s="3">
        <f t="shared" ca="1" si="4775"/>
        <v>1.843822913827489E-6</v>
      </c>
      <c r="IE789" s="3">
        <f t="shared" ca="1" si="4776"/>
        <v>8.8446074287956229</v>
      </c>
      <c r="IF789" s="3">
        <f t="shared" ca="1" si="4777"/>
        <v>25.739841796027452</v>
      </c>
      <c r="IG789" s="3">
        <f t="shared" ca="1" si="4778"/>
        <v>2.6254638631948001E-3</v>
      </c>
      <c r="IH789" s="3">
        <f t="shared" ca="1" si="4779"/>
        <v>-2.5994691714800126E-5</v>
      </c>
      <c r="II789" s="3">
        <f t="shared" ca="1" si="4780"/>
        <v>50.744354796027451</v>
      </c>
      <c r="IJ789" s="3">
        <f t="shared" ca="1" si="4781"/>
        <v>-5.1226765655586052E-4</v>
      </c>
      <c r="IK789" s="3">
        <f t="shared" ca="1" si="4782"/>
        <v>5.173903331214167E-2</v>
      </c>
      <c r="IL789" s="3">
        <f>1</f>
        <v>1</v>
      </c>
      <c r="IM789" s="3">
        <f t="shared" ca="1" si="4783"/>
        <v>5.122679069825153E-4</v>
      </c>
      <c r="IN789" s="3">
        <f t="shared" ca="1" si="4784"/>
        <v>-1.2828547559641392E-11</v>
      </c>
      <c r="IO789" s="3">
        <f t="shared" ca="1" si="4785"/>
        <v>2.5041429126473891E-8</v>
      </c>
      <c r="IP789" s="3">
        <f t="shared" ca="1" si="4786"/>
        <v>10.709518165660789</v>
      </c>
      <c r="IQ789" s="3">
        <f t="shared" ca="1" si="4787"/>
        <v>25.994691714800002</v>
      </c>
      <c r="IR789" s="3">
        <f t="shared" ca="1" si="4788"/>
        <v>2.6514585549095998E-3</v>
      </c>
      <c r="IS789" s="3">
        <f t="shared" ca="1" si="4789"/>
        <v>-5.1989383429599818E-5</v>
      </c>
      <c r="IT789" s="3">
        <f t="shared" ca="1" si="4790"/>
        <v>50.999204714800001</v>
      </c>
      <c r="IU789" s="3">
        <f t="shared" ca="1" si="4791"/>
        <v>-1.019415571680718E-3</v>
      </c>
      <c r="IV789" s="3">
        <f t="shared" ca="1" si="4792"/>
        <v>5.1990194155716797E-2</v>
      </c>
      <c r="IW789" s="3">
        <f>1</f>
        <v>1</v>
      </c>
      <c r="IX789" s="3">
        <f t="shared" ca="1" si="4793"/>
        <v>1.0194158221073729E-3</v>
      </c>
      <c r="IY789" s="3">
        <f t="shared" ca="1" si="4794"/>
        <v>-1.2764441573639699E-11</v>
      </c>
      <c r="IZ789" s="3">
        <f t="shared" ca="1" si="4795"/>
        <v>1.2521175870553077E-8</v>
      </c>
      <c r="JA789" s="3">
        <f t="shared" ca="1" si="4796"/>
        <v>11.008356597473689</v>
      </c>
      <c r="JB789" s="3">
        <f t="shared" ca="1" si="4797"/>
        <v>26.249541633572552</v>
      </c>
      <c r="JC789" s="3">
        <f t="shared" ca="1" si="4798"/>
        <v>2.6774532466243999E-3</v>
      </c>
      <c r="JD789" s="3">
        <f t="shared" ca="1" si="4799"/>
        <v>-7.7984075144399943E-5</v>
      </c>
      <c r="JE789" s="3">
        <f t="shared" ca="1" si="4800"/>
        <v>51.254054633572551</v>
      </c>
      <c r="JF789" s="3">
        <f t="shared" ca="1" si="4801"/>
        <v>-1.5215201158606218E-3</v>
      </c>
      <c r="JG789" s="3">
        <f t="shared" ca="1" si="4802"/>
        <v>5.223885731121472E-2</v>
      </c>
      <c r="JH789" s="3">
        <f>1</f>
        <v>1</v>
      </c>
      <c r="JI789" s="3">
        <f t="shared" ca="1" si="4803"/>
        <v>1.5215203662872767E-3</v>
      </c>
      <c r="JJ789" s="3">
        <f t="shared" ca="1" si="4804"/>
        <v>-1.270097309448277E-11</v>
      </c>
      <c r="JK789" s="3">
        <f t="shared" ca="1" si="4805"/>
        <v>8.3475079893074317E-9</v>
      </c>
      <c r="JL789" s="3">
        <f t="shared" ca="1" si="4806"/>
        <v>11.182280081155771</v>
      </c>
      <c r="JM789" s="3">
        <f t="shared" ca="1" si="4807"/>
        <v>26.368650833100453</v>
      </c>
      <c r="JN789" s="3">
        <f t="shared" ca="1" si="4808"/>
        <v>2.6896023849762463E-3</v>
      </c>
      <c r="JO789" s="3">
        <f t="shared" ca="1" si="4809"/>
        <v>-9.0133213496246343E-5</v>
      </c>
      <c r="JP789" s="3">
        <f t="shared" ca="1" si="4810"/>
        <v>51.373163833100449</v>
      </c>
      <c r="JQ789" s="3">
        <f t="shared" ca="1" si="4811"/>
        <v>-1.7544804869146925E-3</v>
      </c>
      <c r="JR789" s="3">
        <f t="shared" ca="1" si="4812"/>
        <v>5.2354229023428331E-2</v>
      </c>
      <c r="JS789" s="3">
        <f>1</f>
        <v>1</v>
      </c>
      <c r="JT789" s="3">
        <f t="shared" ca="1" si="4813"/>
        <v>1.7544807373413474E-3</v>
      </c>
      <c r="JU789" s="3">
        <f t="shared" ca="1" si="4814"/>
        <v>-1.2671525760006272E-11</v>
      </c>
      <c r="JV789" s="3">
        <f t="shared" ca="1" si="4815"/>
        <v>7.2223497973216214E-9</v>
      </c>
      <c r="JW789" s="3">
        <f t="shared" ca="1" si="4816"/>
        <v>11.244150330193314</v>
      </c>
      <c r="JX789" s="3">
        <f t="shared" ca="1" si="4817"/>
        <v>28.0065694640362</v>
      </c>
      <c r="JY789" s="3">
        <f t="shared" ca="1" si="4818"/>
        <v>2.8566700853316922E-3</v>
      </c>
      <c r="JZ789" s="3">
        <f t="shared" ca="1" si="4819"/>
        <v>-2.572009138516922E-4</v>
      </c>
      <c r="KA789" s="3">
        <f t="shared" ca="1" si="4820"/>
        <v>53.0110824640362</v>
      </c>
      <c r="KB789" s="3">
        <f t="shared" ca="1" si="4821"/>
        <v>-4.8518328978885226E-3</v>
      </c>
      <c r="KC789" s="3">
        <f t="shared" ca="1" si="4822"/>
        <v>5.3888167389709793E-2</v>
      </c>
      <c r="KD789" s="3">
        <f>1</f>
        <v>1</v>
      </c>
      <c r="KE789" s="3">
        <f t="shared" ca="1" si="4823"/>
        <v>4.8518331483151777E-3</v>
      </c>
      <c r="KF789" s="3">
        <f t="shared" ca="1" si="4824"/>
        <v>-1.2280005210717789E-11</v>
      </c>
      <c r="KG789" s="3">
        <f t="shared" ca="1" si="4825"/>
        <v>2.5310018768320841E-9</v>
      </c>
      <c r="KH789" s="3">
        <f t="shared" ca="1" si="4826"/>
        <v>11.685906061457331</v>
      </c>
      <c r="KI789" s="3">
        <f t="shared" ca="1" si="4827"/>
        <v>30.122388094971946</v>
      </c>
      <c r="KJ789" s="3">
        <f t="shared" ca="1" si="4828"/>
        <v>3.0724835856871385E-3</v>
      </c>
      <c r="KK789" s="3">
        <f t="shared" ca="1" si="4829"/>
        <v>-4.7301441420713854E-4</v>
      </c>
      <c r="KL789" s="3">
        <f t="shared" ca="1" si="4830"/>
        <v>55.126901094971942</v>
      </c>
      <c r="KM789" s="3">
        <f t="shared" ca="1" si="4831"/>
        <v>-8.5804644340924437E-3</v>
      </c>
      <c r="KN789" s="3">
        <f t="shared" ca="1" si="4832"/>
        <v>5.5734741562815257E-2</v>
      </c>
      <c r="KO789" s="3">
        <f>1</f>
        <v>1</v>
      </c>
      <c r="KP789" s="3">
        <f t="shared" ca="1" si="4833"/>
        <v>8.5804646845190988E-3</v>
      </c>
      <c r="KQ789" s="3">
        <f t="shared" ca="1" si="4834"/>
        <v>-1.1808687881124696E-11</v>
      </c>
      <c r="KR789" s="3">
        <f t="shared" ca="1" si="4835"/>
        <v>1.3762291931063153E-9</v>
      </c>
      <c r="KS789" s="3">
        <f t="shared" ca="1" si="4836"/>
        <v>11.933510865163516</v>
      </c>
      <c r="KT789" s="3">
        <f t="shared" ca="1" si="4837"/>
        <v>31.776566725907692</v>
      </c>
      <c r="KU789" s="3">
        <f t="shared" ca="1" si="4838"/>
        <v>3.2412098060425843E-3</v>
      </c>
      <c r="KV789" s="3">
        <f t="shared" ca="1" si="4839"/>
        <v>-6.4174063456258435E-4</v>
      </c>
      <c r="KW789" s="3">
        <f t="shared" ca="1" si="4840"/>
        <v>56.781079725907688</v>
      </c>
      <c r="KX789" s="3">
        <f t="shared" ca="1" si="4841"/>
        <v>-1.1302015348429088E-2</v>
      </c>
      <c r="KY789" s="3">
        <f t="shared" ca="1" si="4842"/>
        <v>5.7082567321517612E-2</v>
      </c>
      <c r="KZ789" s="3">
        <f>1</f>
        <v>1</v>
      </c>
      <c r="LA789" s="3">
        <f t="shared" ca="1" si="4843"/>
        <v>1.1302015598855743E-2</v>
      </c>
      <c r="LB789" s="3">
        <f t="shared" ca="1" si="4844"/>
        <v>-1.1464670485776828E-11</v>
      </c>
      <c r="LC789" s="3">
        <f t="shared" ca="1" si="4845"/>
        <v>1.0143915794152969E-9</v>
      </c>
      <c r="LD789" s="3">
        <f t="shared" ca="1" si="4846"/>
        <v>12.053155931724715</v>
      </c>
      <c r="LE789" s="3">
        <f t="shared" ca="1" si="4847"/>
        <v>33.623015356843439</v>
      </c>
      <c r="LF789" s="3">
        <f t="shared" ca="1" si="4848"/>
        <v>3.4295475663980307E-3</v>
      </c>
      <c r="LG789" s="3">
        <f t="shared" ca="1" si="4849"/>
        <v>-8.3007839491803072E-4</v>
      </c>
      <c r="LH789" s="3">
        <f t="shared" ca="1" si="4850"/>
        <v>58.627528356843442</v>
      </c>
      <c r="LI789" s="3">
        <f t="shared" ca="1" si="4851"/>
        <v>-1.4158509119907965E-2</v>
      </c>
      <c r="LJ789" s="3">
        <f t="shared" ca="1" si="4852"/>
        <v>5.849722242294917E-2</v>
      </c>
      <c r="LK789" s="3">
        <f>1</f>
        <v>1</v>
      </c>
      <c r="LL789" s="3">
        <f t="shared" ca="1" si="4853"/>
        <v>1.415850937033462E-2</v>
      </c>
      <c r="LM789" s="3">
        <f t="shared" ca="1" si="4854"/>
        <v>-1.110359565086745E-11</v>
      </c>
      <c r="LN789" s="3">
        <f t="shared" ca="1" si="4855"/>
        <v>7.8423474832167717E-10</v>
      </c>
      <c r="LO789" s="3">
        <f t="shared" ca="1" si="4856"/>
        <v>12.15101754894267</v>
      </c>
      <c r="LQ789" s="3" t="str">
        <f t="shared" ca="1" si="4857"/>
        <v>21.88</v>
      </c>
      <c r="LR789" s="3" t="str">
        <f t="shared" ca="1" si="4858"/>
        <v>637.0</v>
      </c>
      <c r="LS789" s="3" t="str">
        <f t="shared" ca="1" si="4859"/>
        <v>622.6</v>
      </c>
      <c r="LT789" s="3" t="str">
        <f t="shared" ca="1" si="4860"/>
        <v>582.1</v>
      </c>
      <c r="LU789" s="3" t="str">
        <f t="shared" ca="1" si="4861"/>
        <v>30.71</v>
      </c>
      <c r="LV789" s="3" t="str">
        <f t="shared" ca="1" si="4862"/>
        <v>29.93</v>
      </c>
      <c r="LW789" s="3" t="str">
        <f t="shared" ca="1" si="4863"/>
        <v>27.99</v>
      </c>
      <c r="LX789" s="3" t="str">
        <f t="shared" ca="1" si="4864"/>
        <v>310</v>
      </c>
      <c r="LY789" s="3" t="str">
        <f t="shared" ca="1" si="4865"/>
        <v>15.5</v>
      </c>
      <c r="LZ789" s="3">
        <f t="shared" ca="1" si="4866"/>
        <v>16</v>
      </c>
      <c r="MA789" s="3">
        <f t="shared" ca="1" si="4867"/>
        <v>320</v>
      </c>
      <c r="MB789" s="3" t="str">
        <f t="shared" ca="1" si="4868"/>
        <v>321.9</v>
      </c>
      <c r="MC789" s="3" t="str">
        <f t="shared" ca="1" si="4869"/>
        <v>325.2</v>
      </c>
      <c r="MD789" s="3" t="str">
        <f t="shared" ca="1" si="4870"/>
        <v>332.2</v>
      </c>
      <c r="ME789" s="3" t="str">
        <f t="shared" ca="1" si="4871"/>
        <v>16.47</v>
      </c>
      <c r="MF789" s="3" t="str">
        <f t="shared" ca="1" si="4872"/>
        <v>16.50</v>
      </c>
      <c r="MG789" s="3" t="str">
        <f t="shared" ca="1" si="4873"/>
        <v>17.50</v>
      </c>
      <c r="MJ789" s="3">
        <f t="shared" ca="1" si="4874"/>
        <v>5.29</v>
      </c>
      <c r="MK789" s="3" t="str">
        <f t="shared" ca="1" si="4875"/>
        <v>5.29</v>
      </c>
      <c r="ML789" s="3" t="str">
        <f t="shared" ca="1" si="4876"/>
        <v>2.70</v>
      </c>
      <c r="MM789" s="3" t="str">
        <f t="shared" ca="1" si="4877"/>
        <v>7.29</v>
      </c>
      <c r="MN789" s="3" t="str">
        <f t="shared" ca="1" si="4878"/>
        <v>3.35</v>
      </c>
      <c r="MO789" s="3" t="str">
        <f t="shared" ca="1" si="4879"/>
        <v>8.76</v>
      </c>
      <c r="MP789" s="3" t="str">
        <f t="shared" ca="1" si="4880"/>
        <v>3.61</v>
      </c>
      <c r="MQ789" s="3" t="str">
        <f t="shared" ca="1" si="4881"/>
        <v>11.14</v>
      </c>
      <c r="MR789" s="3" t="str">
        <f t="shared" ca="1" si="4882"/>
        <v>3.88</v>
      </c>
      <c r="MS789" s="3" t="str">
        <f t="shared" ca="1" si="4883"/>
        <v>12.76</v>
      </c>
      <c r="MT789" s="3" t="str">
        <f t="shared" ca="1" si="4884"/>
        <v>4.02</v>
      </c>
      <c r="MU789" s="3" t="str">
        <f t="shared" ca="1" si="4885"/>
        <v>14.86</v>
      </c>
      <c r="MV789" s="3" t="str">
        <f t="shared" ca="1" si="4886"/>
        <v>4.18</v>
      </c>
      <c r="MW789" s="3" t="str">
        <f t="shared" ca="1" si="4887"/>
        <v>16.49</v>
      </c>
      <c r="MX789" s="3" t="str">
        <f t="shared" ca="1" si="4888"/>
        <v>4.29</v>
      </c>
      <c r="MY789" s="3" t="str">
        <f t="shared" ca="1" si="4889"/>
        <v>18.63</v>
      </c>
      <c r="MZ789" s="3" t="str">
        <f t="shared" ca="1" si="4890"/>
        <v>4.44</v>
      </c>
      <c r="NA789" s="3" t="str">
        <f t="shared" ca="1" si="4891"/>
        <v>20.31</v>
      </c>
      <c r="NB789" s="3" t="str">
        <f t="shared" ca="1" si="4892"/>
        <v>4.56</v>
      </c>
      <c r="NC789" s="3" t="str">
        <f t="shared" ca="1" si="4893"/>
        <v>22.41</v>
      </c>
      <c r="ND789" s="3" t="str">
        <f t="shared" ca="1" si="4894"/>
        <v>4.71</v>
      </c>
      <c r="NE789" s="3" t="str">
        <f t="shared" ca="1" si="4895"/>
        <v>23.97</v>
      </c>
      <c r="NF789" s="3" t="str">
        <f t="shared" ca="1" si="4896"/>
        <v>4.84</v>
      </c>
      <c r="NG789" s="3" t="str">
        <f t="shared" ca="1" si="4897"/>
        <v>25.82</v>
      </c>
      <c r="NH789" s="3" t="str">
        <f t="shared" ca="1" si="4898"/>
        <v>5.02</v>
      </c>
      <c r="NI789" s="3" t="str">
        <f t="shared" ca="1" si="4899"/>
        <v>28.06</v>
      </c>
      <c r="NJ789" s="3" t="str">
        <f t="shared" ca="1" si="4900"/>
        <v>5.32</v>
      </c>
      <c r="NK789" s="3" t="str">
        <f t="shared" ca="1" si="4901"/>
        <v>29.75</v>
      </c>
      <c r="NL789" s="3" t="str">
        <f t="shared" ca="1" si="4902"/>
        <v>5.77</v>
      </c>
      <c r="NM789" s="3" t="str">
        <f t="shared" ca="1" si="4903"/>
        <v>30.01</v>
      </c>
      <c r="NN789" s="3" t="str">
        <f t="shared" ca="1" si="4904"/>
        <v>5.91</v>
      </c>
      <c r="NO789" s="3" t="str">
        <f t="shared" ca="1" si="4905"/>
        <v>30.27</v>
      </c>
      <c r="NP789" s="3" t="str">
        <f t="shared" ca="1" si="4906"/>
        <v>6.09</v>
      </c>
      <c r="NQ789" s="3" t="str">
        <f t="shared" ca="1" si="4907"/>
        <v>30.52</v>
      </c>
      <c r="NR789" s="3" t="str">
        <f t="shared" ca="1" si="4908"/>
        <v>6.39</v>
      </c>
      <c r="NS789" s="3" t="str">
        <f t="shared" ca="1" si="4909"/>
        <v>30.78</v>
      </c>
      <c r="NT789" s="3" t="str">
        <f t="shared" ca="1" si="4910"/>
        <v>8.84</v>
      </c>
      <c r="NU789" s="3" t="str">
        <f t="shared" ca="1" si="4911"/>
        <v>31.03</v>
      </c>
      <c r="NV789" s="3" t="str">
        <f t="shared" ca="1" si="4912"/>
        <v>10.71</v>
      </c>
      <c r="NW789" s="3" t="str">
        <f t="shared" ca="1" si="4913"/>
        <v>31.28</v>
      </c>
      <c r="NX789" s="3" t="str">
        <f t="shared" ca="1" si="4914"/>
        <v>11.01</v>
      </c>
      <c r="NY789" s="3" t="str">
        <f t="shared" ca="1" si="4915"/>
        <v>31.54</v>
      </c>
      <c r="NZ789" s="3" t="str">
        <f t="shared" ca="1" si="4916"/>
        <v>11.18</v>
      </c>
      <c r="OA789" s="3" t="str">
        <f t="shared" ca="1" si="4917"/>
        <v>31.66</v>
      </c>
      <c r="OB789" s="3" t="str">
        <f t="shared" ca="1" si="4918"/>
        <v>11.24</v>
      </c>
      <c r="OC789" s="3" t="str">
        <f t="shared" ca="1" si="4919"/>
        <v>33.30</v>
      </c>
      <c r="OD789" s="3" t="str">
        <f t="shared" ca="1" si="4920"/>
        <v>11.69</v>
      </c>
      <c r="OE789" s="3" t="str">
        <f t="shared" ca="1" si="4921"/>
        <v>35.41</v>
      </c>
      <c r="OF789" s="3" t="str">
        <f t="shared" ca="1" si="4922"/>
        <v>11.93</v>
      </c>
      <c r="OG789" s="3" t="str">
        <f t="shared" ca="1" si="4923"/>
        <v>37.07</v>
      </c>
      <c r="OH789" s="3" t="str">
        <f t="shared" ca="1" si="4924"/>
        <v>12.05</v>
      </c>
      <c r="OI789" s="3" t="str">
        <f t="shared" ca="1" si="4925"/>
        <v>38.91</v>
      </c>
      <c r="OJ789" s="3" t="str">
        <f t="shared" ca="1" si="4926"/>
        <v>12.15</v>
      </c>
      <c r="OK789" s="3" t="str" cm="1">
        <f t="array" aca="1" ref="OK789" ca="1">_xlfn.IFS(VALUE(NP789)&gt;8.8,NO789,VALUE(NR789)&gt;8.8,NQ789,VALUE(NT789)&gt;8.8,NS789,VALUE(NV789)&gt;8.8,NU789,VALUE(NX789)&gt;8.8,NW789)</f>
        <v>30.78</v>
      </c>
      <c r="OL789" s="3" t="str" cm="1">
        <f t="array" aca="1" ref="OL789" ca="1">_xlfn.IFS(VALUE(NP789)&gt;8.8,NP789,VALUE(NR789)&gt;8.8,NR789,VALUE(NT789)&gt;8.8,NT789,VALUE(NV789)&gt;8.8,NV789,VALUE(NX789)&gt;8.8,NX789)</f>
        <v>8.84</v>
      </c>
      <c r="ON789" s="3" t="str">
        <f t="shared" ca="1" si="4927"/>
        <v>CALIBRATION OF NaOH:  A ~  M solution of NaOH was made by adding 21.88 mL of 3M NaOH to 600 mL of DI water.    Three titrations were run to calibrate the solution.  Titration 1: 637.0 mg of dry KHP was placed in a 250 mL Erlenmeyer flask with ~50 mL of DI water and 2 drops of phenolphthalein.  It required 30.71 mL of the NaOH solution to bring the solution to a faint pink color for 30 seconds.    Titration 2: 622.6 mg of dry KHP was placed in a 250 mL Erlenmeyer flask with ~50 mL of DI water and 2 drops of phenolphthalein.  It required 29.93 mL of the NaOH solution to bring the solution to a faint pink color for 30 seconds.    Titration 3: 582.1 mg of dry KHP was placed in a 250 mL Erlenmeyer flask with ~50 mL of DI water and 2 drops of phenolphthalein.  It required 27.99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5.5 mL of the NaOH solution to turn it pink.  You then decide to create solutions that will require ~16 mL of the NaOH solution to neutralize and calculate that the samples must be around 320 mg.   You then perform three precise titrations for molecular weight.     Titration 1: 321.9 mg of the unknown acid was placed in a 250 mL Erlenmeyer flask with ~50 mL of DI water and 2 drops of phenolphthalein.  It required 16.47 mL of the NaOH solution to bring the solution to a faint pink color for 30 seconds.    Titration 2: 325.2 mg of the unknown acid was placed in a 250 mL Erlenmeyer flask with ~50 mL of DI water and 2 drops of phenolphthalein.  It required 16.50 mL of the NaOH solution to bring the solution to a faint pink color for 30 seconds.    Titration 3: 332.2 mg of the unknown acid was placed in a 250 mL Erlenmeyer flask with ~50 mL of DI water and 2 drops of phenolphthalein.  It required 17.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9 mL.  Readings - [vol: 5.29 mL, pH: 2.70], [vol: 7.29 mL, pH: 3.35], [vol: 8.76 mL, pH: 3.61], [vol: 11.14 mL, pH: 3.88], [vol: 12.76 mL, pH: 4.02], [vol: 14.86 mL, pH: 4.18], [vol: 16.49 mL, pH: 4.29], [vol: 18.63 mL, pH: 4.44], [vol: 20.31 mL, pH: 4.56], [vol: 22.41 mL, pH: 4.71], [vol: 23.97 mL, pH: 4.84], [vol: 25.82 mL, pH: 5.02], [vol: 28.06 mL, pH: 5.32], [vol: 29.75 mL, pH: 5.77], [vol: 30.01 mL, pH: 5.91], [vol: 30.27 mL, pH: 6.09], [vol: 30.52 mL, pH: 6.39], [vol: 30.78 mL, pH: 8.84], [vol: 31.03 mL, pH: 10.71], [vol: 31.28 mL, pH: 11.01], [vol: 31.54 mL, pH: 11.18], [vol: 31.66 mL, pH: 11.24], [vol: 33.30 mL, pH: 11.69], [vol: 35.41 mL, pH: 11.93], [vol: 37.07 mL, pH: 12.05], [vol: 38.91 mL, pH: 12.15]    You also note that the first sign of the pink indicator occurred at [vol: 30.78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0" spans="4:404" x14ac:dyDescent="0.35">
      <c r="D790" s="3" t="str">
        <f ca="1">VLOOKUP(RANDBETWEEN(1,17),'Unknown Acids'!$C$4:$F$20,2,FALSE)</f>
        <v>Gamma</v>
      </c>
      <c r="E790" s="3">
        <f ca="1">VLOOKUP(D790,'Unknown Acids'!$D$4:$F$20,2,FALSE)</f>
        <v>124.19</v>
      </c>
      <c r="F790" s="3">
        <f ca="1">VLOOKUP(D790,'Unknown Acids'!$D$4:$F$20,3,FALSE)</f>
        <v>5.53</v>
      </c>
      <c r="G790" s="3">
        <f t="shared" ca="1" si="4570"/>
        <v>2.951209226666379E-6</v>
      </c>
      <c r="H790" s="3">
        <f t="shared" ca="1" si="4571"/>
        <v>3.4400950481956592E-6</v>
      </c>
      <c r="I790" s="3">
        <f t="shared" ca="1" si="4572"/>
        <v>2.9068964257964418E-9</v>
      </c>
      <c r="J790" s="3">
        <f t="shared" ca="1" si="4573"/>
        <v>9.7207000000000002E-2</v>
      </c>
      <c r="K790" s="3">
        <f t="shared" ca="1" si="4574"/>
        <v>24.990798999999999</v>
      </c>
      <c r="L790" s="3">
        <f t="shared" ca="1" si="4575"/>
        <v>0.1071</v>
      </c>
      <c r="M790" s="3">
        <f t="shared" ca="1" si="4576"/>
        <v>22.682358528412699</v>
      </c>
      <c r="N790" s="3">
        <f t="shared" ca="1" si="4577"/>
        <v>29.033418916368255</v>
      </c>
      <c r="O790" s="3">
        <f t="shared" si="4578"/>
        <v>0.3</v>
      </c>
      <c r="Q790" s="3" t="str">
        <f t="shared" ca="1" si="4579"/>
        <v>575.6</v>
      </c>
      <c r="R790" s="3" t="str">
        <f t="shared" ca="1" si="4579"/>
        <v>585.4</v>
      </c>
      <c r="S790" s="3" t="str">
        <f t="shared" ca="1" si="4579"/>
        <v>633.9</v>
      </c>
      <c r="T790" s="3" t="str">
        <f t="shared" ca="1" si="4580"/>
        <v>26.44</v>
      </c>
      <c r="U790" s="3" t="str">
        <f t="shared" ca="1" si="4581"/>
        <v>26.77</v>
      </c>
      <c r="V790" s="3" t="str">
        <f t="shared" ca="1" si="4582"/>
        <v>29.01</v>
      </c>
      <c r="W790" s="3">
        <f t="shared" si="4583"/>
        <v>0.1</v>
      </c>
      <c r="X790" s="3">
        <f t="shared" ca="1" si="4584"/>
        <v>0.1069</v>
      </c>
      <c r="Y790" s="3">
        <f t="shared" ca="1" si="4585"/>
        <v>0.18674136321195678</v>
      </c>
      <c r="AA790" s="3" t="str">
        <f t="shared" ca="1" si="4586"/>
        <v>290.1</v>
      </c>
      <c r="AB790" s="3" t="str">
        <f t="shared" ca="1" si="4587"/>
        <v>21.8</v>
      </c>
      <c r="AC790" s="3">
        <f t="shared" ca="1" si="4588"/>
        <v>230</v>
      </c>
      <c r="AD790" s="3">
        <f t="shared" ca="1" si="4589"/>
        <v>17</v>
      </c>
      <c r="AE790" s="3" t="str">
        <f t="shared" ca="1" si="4590"/>
        <v>246.0</v>
      </c>
      <c r="AF790" s="3" t="str">
        <f t="shared" ca="1" si="4590"/>
        <v>216.8</v>
      </c>
      <c r="AG790" s="3" t="str">
        <f t="shared" ca="1" si="4590"/>
        <v>246.0</v>
      </c>
      <c r="AH790" s="3" t="str">
        <f t="shared" ca="1" si="4591"/>
        <v>18.95</v>
      </c>
      <c r="AI790" s="3" t="str">
        <f t="shared" ca="1" si="4592"/>
        <v>17.24</v>
      </c>
      <c r="AJ790" s="3" t="str">
        <f t="shared" ca="1" si="4593"/>
        <v>18.71</v>
      </c>
      <c r="AK790" s="3">
        <f t="shared" si="4594"/>
        <v>0.5</v>
      </c>
      <c r="AL790" s="3">
        <f t="shared" ca="1" si="4595"/>
        <v>120.68907248848308</v>
      </c>
      <c r="AM790" s="3">
        <f t="shared" ca="1" si="4596"/>
        <v>2.8190091887566795</v>
      </c>
      <c r="AO790" s="3">
        <f t="shared" ca="1" si="4597"/>
        <v>5.04</v>
      </c>
      <c r="AP790" s="3">
        <f>0</f>
        <v>0</v>
      </c>
      <c r="AQ790" s="3">
        <f t="shared" ca="1" si="4598"/>
        <v>0</v>
      </c>
      <c r="AR790" s="3">
        <f t="shared" ca="1" si="4599"/>
        <v>2.4292805983929999E-3</v>
      </c>
      <c r="AS790" s="3">
        <f t="shared" ca="1" si="4600"/>
        <v>24.990798999999999</v>
      </c>
      <c r="AT790" s="3">
        <f t="shared" ca="1" si="4601"/>
        <v>9.7207000000000002E-2</v>
      </c>
      <c r="AU790" s="3">
        <f t="shared" ca="1" si="4602"/>
        <v>0</v>
      </c>
      <c r="AV790" s="3">
        <f>1</f>
        <v>1</v>
      </c>
      <c r="AW790" s="3">
        <f t="shared" ca="1" si="4603"/>
        <v>3.4400950481956592E-6</v>
      </c>
      <c r="AX790" s="3">
        <f t="shared" ca="1" si="4604"/>
        <v>-3.3440131934995547E-7</v>
      </c>
      <c r="AY790" s="3">
        <f t="shared" ca="1" si="4605"/>
        <v>5.7655694312436353E-4</v>
      </c>
      <c r="AZ790" s="3">
        <f t="shared" ca="1" si="4606"/>
        <v>3.239157793549801</v>
      </c>
      <c r="BA790" s="3">
        <f t="shared" ca="1" si="4607"/>
        <v>1.5870449374827837</v>
      </c>
      <c r="BB790" s="3">
        <f t="shared" ca="1" si="4608"/>
        <v>1.6997251280440615E-4</v>
      </c>
      <c r="BC790" s="3">
        <f t="shared" ca="1" si="4609"/>
        <v>2.2593080855885937E-3</v>
      </c>
      <c r="BD790" s="3">
        <f t="shared" ca="1" si="4610"/>
        <v>26.577843937482783</v>
      </c>
      <c r="BE790" s="3">
        <f t="shared" ca="1" si="4611"/>
        <v>8.500719963978294E-2</v>
      </c>
      <c r="BF790" s="3">
        <f t="shared" ca="1" si="4612"/>
        <v>6.3952709333466133E-3</v>
      </c>
      <c r="BG790" s="3">
        <f>1</f>
        <v>1</v>
      </c>
      <c r="BH790" s="3">
        <f t="shared" ca="1" si="4613"/>
        <v>6.3987110283948087E-3</v>
      </c>
      <c r="BI790" s="3">
        <f t="shared" ca="1" si="4614"/>
        <v>-2.9243284654179714E-7</v>
      </c>
      <c r="BJ790" s="3">
        <f t="shared" ca="1" si="4615"/>
        <v>4.5379999333264483E-5</v>
      </c>
      <c r="BK790" s="3">
        <f t="shared" ca="1" si="4616"/>
        <v>4.3431355148318573</v>
      </c>
      <c r="BL790" s="3">
        <f t="shared" ca="1" si="4617"/>
        <v>3.3335698749655678</v>
      </c>
      <c r="BM790" s="3">
        <f t="shared" ca="1" si="4618"/>
        <v>3.5702533360881236E-4</v>
      </c>
      <c r="BN790" s="3">
        <f t="shared" ca="1" si="4619"/>
        <v>2.0722552647841875E-3</v>
      </c>
      <c r="BO790" s="3">
        <f t="shared" ca="1" si="4620"/>
        <v>28.324368874965568</v>
      </c>
      <c r="BP790" s="3">
        <f t="shared" ca="1" si="4621"/>
        <v>7.316156889256395E-2</v>
      </c>
      <c r="BQ790" s="3">
        <f t="shared" ca="1" si="4622"/>
        <v>1.2604882219436439E-2</v>
      </c>
      <c r="BR790" s="3">
        <f>1</f>
        <v>1</v>
      </c>
      <c r="BS790" s="3">
        <f t="shared" ca="1" si="4623"/>
        <v>1.2608322314484634E-2</v>
      </c>
      <c r="BT790" s="3">
        <f t="shared" ca="1" si="4624"/>
        <v>-2.516827508655348E-7</v>
      </c>
      <c r="BU790" s="3">
        <f t="shared" ca="1" si="4625"/>
        <v>1.9930133002339645E-5</v>
      </c>
      <c r="BV790" s="3">
        <f t="shared" ca="1" si="4626"/>
        <v>4.7004898030561879</v>
      </c>
      <c r="BW790" s="3">
        <f t="shared" ca="1" si="4627"/>
        <v>5.2195348124483507</v>
      </c>
      <c r="BX790" s="3">
        <f t="shared" ca="1" si="4628"/>
        <v>5.5901217841321834E-4</v>
      </c>
      <c r="BY790" s="3">
        <f t="shared" ca="1" si="4629"/>
        <v>1.8702684199797814E-3</v>
      </c>
      <c r="BZ790" s="3">
        <f t="shared" ca="1" si="4630"/>
        <v>30.210333812448351</v>
      </c>
      <c r="CA790" s="3">
        <f t="shared" ca="1" si="4631"/>
        <v>6.1908234168836826E-2</v>
      </c>
      <c r="CB790" s="3">
        <f t="shared" ca="1" si="4632"/>
        <v>1.8504005347430953E-2</v>
      </c>
      <c r="CC790" s="3">
        <f>1</f>
        <v>1</v>
      </c>
      <c r="CD790" s="3">
        <f t="shared" ca="1" si="4633"/>
        <v>1.8507445442479148E-2</v>
      </c>
      <c r="CE790" s="3">
        <f t="shared" ca="1" si="4634"/>
        <v>-2.1297020980675288E-7</v>
      </c>
      <c r="CF790" s="3">
        <f t="shared" ca="1" si="4635"/>
        <v>1.1500126128551405E-5</v>
      </c>
      <c r="CG790" s="3">
        <f t="shared" ca="1" si="4636"/>
        <v>4.9392973964608666</v>
      </c>
      <c r="CH790" s="3">
        <f t="shared" ca="1" si="4637"/>
        <v>6.4979397499311355</v>
      </c>
      <c r="CI790" s="3">
        <f t="shared" ca="1" si="4638"/>
        <v>6.9592934721762463E-4</v>
      </c>
      <c r="CJ790" s="3">
        <f t="shared" ca="1" si="4639"/>
        <v>1.7333512511753754E-3</v>
      </c>
      <c r="CK790" s="3">
        <f t="shared" ca="1" si="4640"/>
        <v>31.488738749931134</v>
      </c>
      <c r="CL790" s="3">
        <f t="shared" ca="1" si="4641"/>
        <v>5.504670304329564E-2</v>
      </c>
      <c r="CM790" s="3">
        <f t="shared" ca="1" si="4642"/>
        <v>2.2100896220212905E-2</v>
      </c>
      <c r="CN790" s="3">
        <f>1</f>
        <v>1</v>
      </c>
      <c r="CO790" s="3">
        <f t="shared" ca="1" si="4643"/>
        <v>2.2104336315261101E-2</v>
      </c>
      <c r="CP790" s="3">
        <f t="shared" ca="1" si="4644"/>
        <v>-1.8936589055873827E-7</v>
      </c>
      <c r="CQ790" s="3">
        <f t="shared" ca="1" si="4645"/>
        <v>8.5635937094753062E-6</v>
      </c>
      <c r="CR790" s="3">
        <f t="shared" ca="1" si="4646"/>
        <v>5.0673439455250291</v>
      </c>
      <c r="CS790" s="3">
        <f t="shared" ca="1" si="4647"/>
        <v>8.36299468741392</v>
      </c>
      <c r="CT790" s="3">
        <f t="shared" ca="1" si="4648"/>
        <v>8.9567673102203087E-4</v>
      </c>
      <c r="CU790" s="3">
        <f t="shared" ca="1" si="4649"/>
        <v>1.533603867370969E-3</v>
      </c>
      <c r="CV790" s="3">
        <f t="shared" ca="1" si="4650"/>
        <v>33.353793687413919</v>
      </c>
      <c r="CW790" s="3">
        <f t="shared" ca="1" si="4651"/>
        <v>4.5979893074342415E-2</v>
      </c>
      <c r="CX790" s="3">
        <f t="shared" ca="1" si="4652"/>
        <v>2.6853818771446537E-2</v>
      </c>
      <c r="CY790" s="3">
        <f>1</f>
        <v>1</v>
      </c>
      <c r="CZ790" s="3">
        <f t="shared" ca="1" si="4653"/>
        <v>2.6857258866494732E-2</v>
      </c>
      <c r="DA790" s="3">
        <f t="shared" ca="1" si="4654"/>
        <v>-1.5817520248161122E-7</v>
      </c>
      <c r="DB790" s="3">
        <f t="shared" ca="1" si="4655"/>
        <v>5.8881858545235116E-6</v>
      </c>
      <c r="DC790" s="3">
        <f t="shared" ca="1" si="4656"/>
        <v>5.2300184903960787</v>
      </c>
      <c r="DD790" s="3">
        <f t="shared" ca="1" si="4657"/>
        <v>9.8396396248967015</v>
      </c>
      <c r="DE790" s="3">
        <f t="shared" ca="1" si="4658"/>
        <v>1.0538254038264367E-3</v>
      </c>
      <c r="DF790" s="3">
        <f t="shared" ca="1" si="4659"/>
        <v>1.3754551945665632E-3</v>
      </c>
      <c r="DG790" s="3">
        <f t="shared" ca="1" si="4660"/>
        <v>34.830438624896701</v>
      </c>
      <c r="DH790" s="3">
        <f t="shared" ca="1" si="4661"/>
        <v>3.9490033685174196E-2</v>
      </c>
      <c r="DI790" s="3">
        <f t="shared" ca="1" si="4662"/>
        <v>3.025587518938579E-2</v>
      </c>
      <c r="DJ790" s="3">
        <f>1</f>
        <v>1</v>
      </c>
      <c r="DK790" s="3">
        <f t="shared" ca="1" si="4663"/>
        <v>3.0259315284433985E-2</v>
      </c>
      <c r="DL790" s="3">
        <f t="shared" ca="1" si="4664"/>
        <v>-1.3584946933344754E-7</v>
      </c>
      <c r="DM790" s="3">
        <f t="shared" ca="1" si="4665"/>
        <v>4.4888431328989759E-6</v>
      </c>
      <c r="DN790" s="3">
        <f t="shared" ca="1" si="4666"/>
        <v>5.3478655711870591</v>
      </c>
      <c r="DO790" s="3">
        <f t="shared" ca="1" si="4667"/>
        <v>11.733764562379486</v>
      </c>
      <c r="DP790" s="3">
        <f t="shared" ca="1" si="4668"/>
        <v>1.2566861846308431E-3</v>
      </c>
      <c r="DQ790" s="3">
        <f t="shared" ca="1" si="4669"/>
        <v>1.1725944137621568E-3</v>
      </c>
      <c r="DR790" s="3">
        <f t="shared" ca="1" si="4670"/>
        <v>36.724563562379487</v>
      </c>
      <c r="DS790" s="3">
        <f t="shared" ca="1" si="4671"/>
        <v>3.192943087724965E-2</v>
      </c>
      <c r="DT790" s="3">
        <f t="shared" ca="1" si="4672"/>
        <v>3.4219227207323115E-2</v>
      </c>
      <c r="DU790" s="3">
        <f>1</f>
        <v>1</v>
      </c>
      <c r="DV790" s="3">
        <f t="shared" ca="1" si="4673"/>
        <v>3.4222667302371314E-2</v>
      </c>
      <c r="DW790" s="3">
        <f t="shared" ca="1" si="4674"/>
        <v>-1.0984027705253211E-7</v>
      </c>
      <c r="DX790" s="3">
        <f t="shared" ca="1" si="4675"/>
        <v>3.2092757887916545E-6</v>
      </c>
      <c r="DY790" s="3">
        <f t="shared" ca="1" si="4676"/>
        <v>5.4935929602482556</v>
      </c>
      <c r="DZ790" s="3">
        <f t="shared" ca="1" si="4677"/>
        <v>13.62377949986227</v>
      </c>
      <c r="EA790" s="3">
        <f t="shared" ca="1" si="4678"/>
        <v>1.4591067844352489E-3</v>
      </c>
      <c r="EB790" s="3">
        <f t="shared" ca="1" si="4679"/>
        <v>9.7017381395775098E-4</v>
      </c>
      <c r="EC790" s="3">
        <f t="shared" ca="1" si="4680"/>
        <v>38.614578499862269</v>
      </c>
      <c r="ED790" s="3">
        <f t="shared" ca="1" si="4681"/>
        <v>2.5124547558151165E-2</v>
      </c>
      <c r="EE790" s="3">
        <f t="shared" ca="1" si="4682"/>
        <v>3.7786422670402928E-2</v>
      </c>
      <c r="EF790" s="3">
        <f>1</f>
        <v>1</v>
      </c>
      <c r="EG790" s="3">
        <f t="shared" ca="1" si="4683"/>
        <v>3.7789862765451127E-2</v>
      </c>
      <c r="EH790" s="3">
        <f t="shared" ca="1" si="4684"/>
        <v>-8.6430831642952161E-8</v>
      </c>
      <c r="EI790" s="3">
        <f t="shared" ca="1" si="4685"/>
        <v>2.2870048983249236E-6</v>
      </c>
      <c r="EJ790" s="3">
        <f t="shared" ca="1" si="4686"/>
        <v>5.6407329052169475</v>
      </c>
      <c r="EK790" s="3">
        <f t="shared" ca="1" si="4687"/>
        <v>15.208604437345054</v>
      </c>
      <c r="EL790" s="3">
        <f t="shared" ca="1" si="4688"/>
        <v>1.6288415352396553E-3</v>
      </c>
      <c r="EM790" s="3">
        <f t="shared" ca="1" si="4689"/>
        <v>8.0043906315334454E-4</v>
      </c>
      <c r="EN790" s="3">
        <f t="shared" ca="1" si="4690"/>
        <v>40.199403437345055</v>
      </c>
      <c r="EO790" s="3">
        <f t="shared" ca="1" si="4691"/>
        <v>1.9911714968629122E-2</v>
      </c>
      <c r="EP790" s="3">
        <f t="shared" ca="1" si="4692"/>
        <v>4.0519047447516825E-2</v>
      </c>
      <c r="EQ790" s="3">
        <f>1</f>
        <v>1</v>
      </c>
      <c r="ER790" s="3">
        <f t="shared" ca="1" si="4693"/>
        <v>4.0522487542565024E-2</v>
      </c>
      <c r="ES790" s="3">
        <f t="shared" ca="1" si="4694"/>
        <v>-6.8498192064664431E-8</v>
      </c>
      <c r="ET790" s="3">
        <f t="shared" ca="1" si="4695"/>
        <v>1.6903042999033557E-6</v>
      </c>
      <c r="EU790" s="3">
        <f t="shared" ca="1" si="4696"/>
        <v>5.7720351037458686</v>
      </c>
      <c r="EV790" s="3">
        <f t="shared" ca="1" si="4697"/>
        <v>16.985819374827837</v>
      </c>
      <c r="EW790" s="3">
        <f t="shared" ca="1" si="4698"/>
        <v>1.8191812550440614E-3</v>
      </c>
      <c r="EX790" s="3">
        <f t="shared" ca="1" si="4699"/>
        <v>6.1009934334893849E-4</v>
      </c>
      <c r="EY790" s="3">
        <f t="shared" ca="1" si="4700"/>
        <v>41.976618374827837</v>
      </c>
      <c r="EZ790" s="3">
        <f t="shared" ca="1" si="4701"/>
        <v>1.4534266145526326E-2</v>
      </c>
      <c r="FA790" s="3">
        <f t="shared" ca="1" si="4702"/>
        <v>4.3337965883763797E-2</v>
      </c>
      <c r="FB790" s="3">
        <f>1</f>
        <v>1</v>
      </c>
      <c r="FC790" s="3">
        <f t="shared" ca="1" si="4703"/>
        <v>4.3341405978811996E-2</v>
      </c>
      <c r="FD790" s="3">
        <f t="shared" ca="1" si="4704"/>
        <v>-4.9999256996382927E-8</v>
      </c>
      <c r="FE790" s="3">
        <f t="shared" ca="1" si="4705"/>
        <v>1.1535833947355634E-6</v>
      </c>
      <c r="FF790" s="3">
        <f t="shared" ca="1" si="4706"/>
        <v>5.9379510040346828</v>
      </c>
      <c r="FG790" s="3">
        <f t="shared" ca="1" si="4707"/>
        <v>18.722924312310621</v>
      </c>
      <c r="FH790" s="3">
        <f t="shared" ca="1" si="4708"/>
        <v>2.0052251938484675E-3</v>
      </c>
      <c r="FI790" s="3">
        <f t="shared" ca="1" si="4709"/>
        <v>4.2405540454453243E-4</v>
      </c>
      <c r="FJ790" s="3">
        <f t="shared" ca="1" si="4710"/>
        <v>43.71372331231062</v>
      </c>
      <c r="FK790" s="3">
        <f t="shared" ca="1" si="4711"/>
        <v>9.7007386333780986E-3</v>
      </c>
      <c r="FL790" s="3">
        <f t="shared" ca="1" si="4712"/>
        <v>4.5871754723847961E-2</v>
      </c>
      <c r="FM790" s="3">
        <f>1</f>
        <v>1</v>
      </c>
      <c r="FN790" s="3">
        <f t="shared" ca="1" si="4713"/>
        <v>4.587519481889616E-2</v>
      </c>
      <c r="FO790" s="3">
        <f t="shared" ca="1" si="4714"/>
        <v>-3.3371462936524324E-8</v>
      </c>
      <c r="FP790" s="3">
        <f t="shared" ca="1" si="4715"/>
        <v>7.2742870991376885E-7</v>
      </c>
      <c r="FQ790" s="3">
        <f t="shared" ca="1" si="4716"/>
        <v>6.1382095623532482</v>
      </c>
      <c r="FR790" s="3">
        <f t="shared" ca="1" si="4717"/>
        <v>19.966889249793404</v>
      </c>
      <c r="FS790" s="3">
        <f t="shared" ca="1" si="4718"/>
        <v>2.1384538386528735E-3</v>
      </c>
      <c r="FT790" s="3">
        <f t="shared" ca="1" si="4719"/>
        <v>2.9082675974012638E-4</v>
      </c>
      <c r="FU790" s="3">
        <f t="shared" ca="1" si="4720"/>
        <v>44.957688249793406</v>
      </c>
      <c r="FV790" s="3">
        <f t="shared" ca="1" si="4721"/>
        <v>6.468899337622477E-3</v>
      </c>
      <c r="FW790" s="3">
        <f t="shared" ca="1" si="4722"/>
        <v>4.7565920800269362E-2</v>
      </c>
      <c r="FX790" s="3">
        <f>1</f>
        <v>1</v>
      </c>
      <c r="FY790" s="3">
        <f t="shared" ca="1" si="4723"/>
        <v>4.7569360895317561E-2</v>
      </c>
      <c r="FZ790" s="3">
        <f t="shared" ca="1" si="4724"/>
        <v>-2.2253628578631264E-8</v>
      </c>
      <c r="GA790" s="3">
        <f t="shared" ca="1" si="4725"/>
        <v>4.6780972697349488E-7</v>
      </c>
      <c r="GB790" s="3">
        <f t="shared" ca="1" si="4726"/>
        <v>6.329930752328071</v>
      </c>
      <c r="GC790" s="3">
        <f t="shared" ca="1" si="4727"/>
        <v>21.76369418727619</v>
      </c>
      <c r="GD790" s="3">
        <f t="shared" ca="1" si="4728"/>
        <v>2.3308916474572799E-3</v>
      </c>
      <c r="GE790" s="3">
        <f t="shared" ca="1" si="4729"/>
        <v>9.8388950935719959E-5</v>
      </c>
      <c r="GF790" s="3">
        <f t="shared" ca="1" si="4730"/>
        <v>46.754493187276189</v>
      </c>
      <c r="GG790" s="3">
        <f t="shared" ca="1" si="4731"/>
        <v>2.1043742371801739E-3</v>
      </c>
      <c r="GH790" s="3">
        <f t="shared" ca="1" si="4732"/>
        <v>4.985385336380057E-2</v>
      </c>
      <c r="GI790" s="3">
        <f>1</f>
        <v>1</v>
      </c>
      <c r="GJ790" s="3">
        <f t="shared" ca="1" si="4733"/>
        <v>4.9857293458848768E-2</v>
      </c>
      <c r="GK790" s="3">
        <f t="shared" ca="1" si="4734"/>
        <v>-7.239247392874034E-9</v>
      </c>
      <c r="GL790" s="3">
        <f t="shared" ca="1" si="4735"/>
        <v>1.4519894298015146E-7</v>
      </c>
      <c r="GM790" s="3">
        <f t="shared" ca="1" si="4736"/>
        <v>6.8380365452031313</v>
      </c>
      <c r="GN790" s="3">
        <f t="shared" ca="1" si="4737"/>
        <v>22.001887772560316</v>
      </c>
      <c r="GO790" s="3">
        <f t="shared" ca="1" si="4738"/>
        <v>2.3564021804412102E-3</v>
      </c>
      <c r="GP790" s="3">
        <f t="shared" ca="1" si="4739"/>
        <v>7.2878417951789676E-5</v>
      </c>
      <c r="GQ790" s="3">
        <f t="shared" ca="1" si="4740"/>
        <v>46.992686772560319</v>
      </c>
      <c r="GR790" s="3">
        <f t="shared" ca="1" si="4741"/>
        <v>1.5508459498073304E-3</v>
      </c>
      <c r="GS790" s="3">
        <f t="shared" ca="1" si="4742"/>
        <v>5.0144019043770575E-2</v>
      </c>
      <c r="GT790" s="3">
        <f>1</f>
        <v>1</v>
      </c>
      <c r="GU790" s="3">
        <f t="shared" ca="1" si="4743"/>
        <v>5.0147459138818774E-2</v>
      </c>
      <c r="GV790" s="3">
        <f t="shared" ca="1" si="4744"/>
        <v>-5.335057472446491E-9</v>
      </c>
      <c r="GW790" s="3">
        <f t="shared" ca="1" si="4745"/>
        <v>1.0638716788080593E-7</v>
      </c>
      <c r="GX790" s="3">
        <f t="shared" ca="1" si="4746"/>
        <v>6.9731107522537377</v>
      </c>
      <c r="GY790" s="3">
        <f t="shared" ca="1" si="4747"/>
        <v>22.228711357844446</v>
      </c>
      <c r="GZ790" s="3">
        <f t="shared" ca="1" si="4748"/>
        <v>2.3806949864251404E-3</v>
      </c>
      <c r="HA790" s="3">
        <f t="shared" ca="1" si="4749"/>
        <v>4.8585611967859495E-5</v>
      </c>
      <c r="HB790" s="3">
        <f t="shared" ca="1" si="4750"/>
        <v>47.219510357844442</v>
      </c>
      <c r="HC790" s="3">
        <f t="shared" ca="1" si="4751"/>
        <v>1.0289308719989322E-3</v>
      </c>
      <c r="HD790" s="3">
        <f t="shared" ca="1" si="4752"/>
        <v>5.0417612727948216E-2</v>
      </c>
      <c r="HE790" s="3">
        <f>1</f>
        <v>1</v>
      </c>
      <c r="HF790" s="3">
        <f t="shared" ca="1" si="4753"/>
        <v>5.0421052822996415E-2</v>
      </c>
      <c r="HG790" s="3">
        <f t="shared" ca="1" si="4754"/>
        <v>-3.5396199976991684E-9</v>
      </c>
      <c r="HH790" s="3">
        <f t="shared" ca="1" si="4755"/>
        <v>7.0201133680475314E-8</v>
      </c>
      <c r="HI790" s="3">
        <f t="shared" ca="1" si="4756"/>
        <v>7.1536558743773293</v>
      </c>
      <c r="HJ790" s="3">
        <f t="shared" ca="1" si="4757"/>
        <v>22.455534943128573</v>
      </c>
      <c r="HK790" s="3">
        <f t="shared" ca="1" si="4758"/>
        <v>2.4049877924090701E-3</v>
      </c>
      <c r="HL790" s="3">
        <f t="shared" ca="1" si="4759"/>
        <v>2.4292805983929747E-5</v>
      </c>
      <c r="HM790" s="3">
        <f t="shared" ca="1" si="4760"/>
        <v>47.446333943128572</v>
      </c>
      <c r="HN790" s="3">
        <f t="shared" ca="1" si="4761"/>
        <v>5.1200596474004203E-4</v>
      </c>
      <c r="HO790" s="3">
        <f t="shared" ca="1" si="4762"/>
        <v>5.0688590509264699E-2</v>
      </c>
      <c r="HP790" s="3">
        <f>1</f>
        <v>1</v>
      </c>
      <c r="HQ790" s="3">
        <f t="shared" ca="1" si="4763"/>
        <v>5.0692030604312897E-2</v>
      </c>
      <c r="HR790" s="3">
        <f t="shared" ca="1" si="4764"/>
        <v>-1.7613491839488599E-9</v>
      </c>
      <c r="HS790" s="3">
        <f t="shared" ca="1" si="4765"/>
        <v>3.4746052892525858E-8</v>
      </c>
      <c r="HT790" s="3">
        <f t="shared" ca="1" si="4766"/>
        <v>7.459094523573369</v>
      </c>
      <c r="HU790" s="3">
        <f t="shared" ca="1" si="4767"/>
        <v>22.684626764265541</v>
      </c>
      <c r="HV790" s="3">
        <f t="shared" ca="1" si="4768"/>
        <v>2.4295235264528395E-3</v>
      </c>
      <c r="HW790" s="3">
        <f t="shared" ca="1" si="4769"/>
        <v>-2.4292805983960539E-7</v>
      </c>
      <c r="HX790" s="3">
        <f t="shared" ca="1" si="4770"/>
        <v>47.67542576426554</v>
      </c>
      <c r="HY790" s="3">
        <f t="shared" ca="1" si="4771"/>
        <v>-5.095456536471852E-6</v>
      </c>
      <c r="HZ790" s="3">
        <f t="shared" ca="1" si="4772"/>
        <v>5.0959660821190932E-2</v>
      </c>
      <c r="IA790" s="3">
        <f>1</f>
        <v>1</v>
      </c>
      <c r="IB790" s="3">
        <f t="shared" ca="1" si="4773"/>
        <v>5.0983634328976488E-6</v>
      </c>
      <c r="IC790" s="3">
        <f t="shared" ca="1" si="4774"/>
        <v>-1.4811964393652521E-10</v>
      </c>
      <c r="ID790" s="3">
        <f t="shared" ca="1" si="4775"/>
        <v>9.8853657767252717E-6</v>
      </c>
      <c r="IE790" s="3">
        <f t="shared" ca="1" si="4776"/>
        <v>9.1755356529016474</v>
      </c>
      <c r="IF790" s="3">
        <f t="shared" ca="1" si="4777"/>
        <v>22.909182113696826</v>
      </c>
      <c r="IG790" s="3">
        <f t="shared" ca="1" si="4778"/>
        <v>2.4535734043769301E-3</v>
      </c>
      <c r="IH790" s="3">
        <f t="shared" ca="1" si="4779"/>
        <v>-2.4292805983930181E-5</v>
      </c>
      <c r="II790" s="3">
        <f t="shared" ca="1" si="4780"/>
        <v>47.899981113696825</v>
      </c>
      <c r="IJ790" s="3">
        <f t="shared" ca="1" si="4781"/>
        <v>-5.0715690109079696E-4</v>
      </c>
      <c r="IK790" s="3">
        <f t="shared" ca="1" si="4782"/>
        <v>5.122284701017011E-2</v>
      </c>
      <c r="IL790" s="3">
        <f>1</f>
        <v>1</v>
      </c>
      <c r="IM790" s="3">
        <f t="shared" ca="1" si="4783"/>
        <v>5.0715980798722278E-4</v>
      </c>
      <c r="IN790" s="3">
        <f t="shared" ca="1" si="4784"/>
        <v>-1.4742525830988263E-10</v>
      </c>
      <c r="IO790" s="3">
        <f t="shared" ca="1" si="4785"/>
        <v>2.905215539877274E-7</v>
      </c>
      <c r="IP790" s="3">
        <f t="shared" ca="1" si="4786"/>
        <v>10.705391051042124</v>
      </c>
      <c r="IQ790" s="3">
        <f t="shared" ca="1" si="4787"/>
        <v>23.136005698980952</v>
      </c>
      <c r="IR790" s="3">
        <f t="shared" ca="1" si="4788"/>
        <v>2.4778662103608598E-3</v>
      </c>
      <c r="IS790" s="3">
        <f t="shared" ca="1" si="4789"/>
        <v>-4.8585611967859928E-5</v>
      </c>
      <c r="IT790" s="3">
        <f t="shared" ca="1" si="4790"/>
        <v>48.126804698980948</v>
      </c>
      <c r="IU790" s="3">
        <f t="shared" ca="1" si="4791"/>
        <v>-1.0095333000341221E-3</v>
      </c>
      <c r="IV790" s="3">
        <f t="shared" ca="1" si="4792"/>
        <v>5.1486198301740303E-2</v>
      </c>
      <c r="IW790" s="3">
        <f>1</f>
        <v>1</v>
      </c>
      <c r="IX790" s="3">
        <f t="shared" ca="1" si="4793"/>
        <v>1.0095362069305479E-3</v>
      </c>
      <c r="IY790" s="3">
        <f t="shared" ca="1" si="4794"/>
        <v>-1.4673043707958401E-10</v>
      </c>
      <c r="IZ790" s="3">
        <f t="shared" ca="1" si="4795"/>
        <v>1.4532348335566814E-7</v>
      </c>
      <c r="JA790" s="3">
        <f t="shared" ca="1" si="4796"/>
        <v>11.004183161660649</v>
      </c>
      <c r="JB790" s="3">
        <f t="shared" ca="1" si="4797"/>
        <v>23.362829284265082</v>
      </c>
      <c r="JC790" s="3">
        <f t="shared" ca="1" si="4798"/>
        <v>2.50215901634479E-3</v>
      </c>
      <c r="JD790" s="3">
        <f t="shared" ca="1" si="4799"/>
        <v>-7.2878417951790109E-5</v>
      </c>
      <c r="JE790" s="3">
        <f t="shared" ca="1" si="4800"/>
        <v>48.353628284265085</v>
      </c>
      <c r="JF790" s="3">
        <f t="shared" ca="1" si="4801"/>
        <v>-1.5071964718623963E-3</v>
      </c>
      <c r="JG790" s="3">
        <f t="shared" ca="1" si="4802"/>
        <v>5.1747078867275524E-2</v>
      </c>
      <c r="JH790" s="3">
        <f>1</f>
        <v>1</v>
      </c>
      <c r="JI790" s="3">
        <f t="shared" ca="1" si="4803"/>
        <v>1.5071993787588221E-3</v>
      </c>
      <c r="JJ790" s="3">
        <f t="shared" ca="1" si="4804"/>
        <v>-1.4604213456766001E-10</v>
      </c>
      <c r="JK790" s="3">
        <f t="shared" ca="1" si="4805"/>
        <v>9.6890132074162888E-8</v>
      </c>
      <c r="JL790" s="3">
        <f t="shared" ca="1" si="4806"/>
        <v>11.178197786552346</v>
      </c>
      <c r="JM790" s="3">
        <f t="shared" ca="1" si="4807"/>
        <v>23.459459124758972</v>
      </c>
      <c r="JN790" s="3">
        <f t="shared" ca="1" si="4808"/>
        <v>2.5125080722616859E-3</v>
      </c>
      <c r="JO790" s="3">
        <f t="shared" ca="1" si="4809"/>
        <v>-8.3227473868685998E-5</v>
      </c>
      <c r="JP790" s="3">
        <f t="shared" ca="1" si="4810"/>
        <v>48.450258124758975</v>
      </c>
      <c r="JQ790" s="3">
        <f t="shared" ca="1" si="4811"/>
        <v>-1.717792166439568E-3</v>
      </c>
      <c r="JR790" s="3">
        <f t="shared" ca="1" si="4812"/>
        <v>5.1857475470863341E-2</v>
      </c>
      <c r="JS790" s="3">
        <f>1</f>
        <v>1</v>
      </c>
      <c r="JT790" s="3">
        <f t="shared" ca="1" si="4813"/>
        <v>1.7177950733359938E-3</v>
      </c>
      <c r="JU790" s="3">
        <f t="shared" ca="1" si="4814"/>
        <v>-1.45750866188195E-10</v>
      </c>
      <c r="JV790" s="3">
        <f t="shared" ca="1" si="4815"/>
        <v>8.4843454285494883E-8</v>
      </c>
      <c r="JW790" s="3">
        <f t="shared" ca="1" si="4816"/>
        <v>11.234992067623018</v>
      </c>
      <c r="JX790" s="3">
        <f t="shared" ca="1" si="4817"/>
        <v>25.128794062241759</v>
      </c>
      <c r="JY790" s="3">
        <f t="shared" ca="1" si="4818"/>
        <v>2.6912938440660926E-3</v>
      </c>
      <c r="JZ790" s="3">
        <f t="shared" ca="1" si="4819"/>
        <v>-2.6201324567309272E-4</v>
      </c>
      <c r="KA790" s="3">
        <f t="shared" ca="1" si="4820"/>
        <v>50.119593062241762</v>
      </c>
      <c r="KB790" s="3">
        <f t="shared" ca="1" si="4821"/>
        <v>-5.2277608349235328E-3</v>
      </c>
      <c r="KC790" s="3">
        <f t="shared" ca="1" si="4822"/>
        <v>5.3697440055506224E-2</v>
      </c>
      <c r="KD790" s="3">
        <f>1</f>
        <v>1</v>
      </c>
      <c r="KE790" s="3">
        <f t="shared" ca="1" si="4823"/>
        <v>5.2277637418199586E-3</v>
      </c>
      <c r="KF790" s="3">
        <f t="shared" ca="1" si="4824"/>
        <v>-1.4089633728581189E-10</v>
      </c>
      <c r="KG790" s="3">
        <f t="shared" ca="1" si="4825"/>
        <v>2.6951411323181129E-8</v>
      </c>
      <c r="KH790" s="3">
        <f t="shared" ca="1" si="4826"/>
        <v>11.71831794977799</v>
      </c>
      <c r="KI790" s="3">
        <f t="shared" ca="1" si="4827"/>
        <v>26.795848999724541</v>
      </c>
      <c r="KJ790" s="3">
        <f t="shared" ca="1" si="4828"/>
        <v>2.8698354278704984E-3</v>
      </c>
      <c r="KK790" s="3">
        <f t="shared" ca="1" si="4829"/>
        <v>-4.4055482947749853E-4</v>
      </c>
      <c r="KL790" s="3">
        <f t="shared" ca="1" si="4830"/>
        <v>51.786647999724536</v>
      </c>
      <c r="KM790" s="3">
        <f t="shared" ca="1" si="4831"/>
        <v>-8.5071122865461746E-3</v>
      </c>
      <c r="KN790" s="3">
        <f t="shared" ca="1" si="4832"/>
        <v>5.5416512532067405E-2</v>
      </c>
      <c r="KO790" s="3">
        <f>1</f>
        <v>1</v>
      </c>
      <c r="KP790" s="3">
        <f t="shared" ca="1" si="4833"/>
        <v>8.5071151934425996E-3</v>
      </c>
      <c r="KQ790" s="3">
        <f t="shared" ca="1" si="4834"/>
        <v>-1.3636076790996039E-10</v>
      </c>
      <c r="KR790" s="3">
        <f t="shared" ca="1" si="4835"/>
        <v>1.6028995479880348E-8</v>
      </c>
      <c r="KS790" s="3">
        <f t="shared" ca="1" si="4836"/>
        <v>11.929782983446891</v>
      </c>
      <c r="KT790" s="3">
        <f t="shared" ca="1" si="4837"/>
        <v>28.500103937207324</v>
      </c>
      <c r="KU790" s="3">
        <f t="shared" ca="1" si="4838"/>
        <v>3.0523611316749045E-3</v>
      </c>
      <c r="KV790" s="3">
        <f t="shared" ca="1" si="4839"/>
        <v>-6.2308053328190456E-4</v>
      </c>
      <c r="KW790" s="3">
        <f t="shared" ca="1" si="4840"/>
        <v>53.490902937207323</v>
      </c>
      <c r="KX790" s="3">
        <f t="shared" ca="1" si="4841"/>
        <v>-1.1648345775978682E-2</v>
      </c>
      <c r="KY790" s="3">
        <f t="shared" ca="1" si="4842"/>
        <v>5.7063182037851448E-2</v>
      </c>
      <c r="KZ790" s="3">
        <f>1</f>
        <v>1</v>
      </c>
      <c r="LA790" s="3">
        <f t="shared" ca="1" si="4843"/>
        <v>1.1648348682875106E-2</v>
      </c>
      <c r="LB790" s="3">
        <f t="shared" ca="1" si="4844"/>
        <v>-1.320162252077686E-10</v>
      </c>
      <c r="LC790" s="3">
        <f t="shared" ca="1" si="4845"/>
        <v>1.1333460249278449E-8</v>
      </c>
      <c r="LD790" s="3">
        <f t="shared" ca="1" si="4846"/>
        <v>12.06626467655356</v>
      </c>
      <c r="LE790" s="3">
        <f t="shared" ca="1" si="4847"/>
        <v>30.337078874690111</v>
      </c>
      <c r="LF790" s="3">
        <f t="shared" ca="1" si="4848"/>
        <v>3.2491011474793112E-3</v>
      </c>
      <c r="LG790" s="3">
        <f t="shared" ca="1" si="4849"/>
        <v>-8.1982054908631133E-4</v>
      </c>
      <c r="LH790" s="3">
        <f t="shared" ca="1" si="4850"/>
        <v>55.32787787469011</v>
      </c>
      <c r="LI790" s="3">
        <f t="shared" ca="1" si="4851"/>
        <v>-1.4817494915367801E-2</v>
      </c>
      <c r="LJ790" s="3">
        <f t="shared" ca="1" si="4852"/>
        <v>5.8724485237588005E-2</v>
      </c>
      <c r="LK790" s="3">
        <f>1</f>
        <v>1</v>
      </c>
      <c r="LL790" s="3">
        <f t="shared" ca="1" si="4853"/>
        <v>1.4817497822264226E-2</v>
      </c>
      <c r="LM790" s="3">
        <f t="shared" ca="1" si="4854"/>
        <v>-1.2763307323514086E-10</v>
      </c>
      <c r="LN790" s="3">
        <f t="shared" ca="1" si="4855"/>
        <v>8.6136674737335994E-9</v>
      </c>
      <c r="LO790" s="3">
        <f t="shared" ca="1" si="4856"/>
        <v>12.170775039345532</v>
      </c>
      <c r="LQ790" s="3" t="str">
        <f t="shared" ca="1" si="4857"/>
        <v>21.99</v>
      </c>
      <c r="LR790" s="3" t="str">
        <f t="shared" ca="1" si="4858"/>
        <v>575.6</v>
      </c>
      <c r="LS790" s="3" t="str">
        <f t="shared" ca="1" si="4859"/>
        <v>585.4</v>
      </c>
      <c r="LT790" s="3" t="str">
        <f t="shared" ca="1" si="4860"/>
        <v>633.9</v>
      </c>
      <c r="LU790" s="3" t="str">
        <f t="shared" ca="1" si="4861"/>
        <v>26.44</v>
      </c>
      <c r="LV790" s="3" t="str">
        <f t="shared" ca="1" si="4862"/>
        <v>26.77</v>
      </c>
      <c r="LW790" s="3" t="str">
        <f t="shared" ca="1" si="4863"/>
        <v>29.01</v>
      </c>
      <c r="LX790" s="3" t="str">
        <f t="shared" ca="1" si="4864"/>
        <v>290</v>
      </c>
      <c r="LY790" s="3" t="str">
        <f t="shared" ca="1" si="4865"/>
        <v>21.8</v>
      </c>
      <c r="LZ790" s="3">
        <f t="shared" ca="1" si="4866"/>
        <v>17</v>
      </c>
      <c r="MA790" s="3">
        <f t="shared" ca="1" si="4867"/>
        <v>230</v>
      </c>
      <c r="MB790" s="3" t="str">
        <f t="shared" ca="1" si="4868"/>
        <v>246.0</v>
      </c>
      <c r="MC790" s="3" t="str">
        <f t="shared" ca="1" si="4869"/>
        <v>216.8</v>
      </c>
      <c r="MD790" s="3" t="str">
        <f t="shared" ca="1" si="4870"/>
        <v>246.0</v>
      </c>
      <c r="ME790" s="3" t="str">
        <f t="shared" ca="1" si="4871"/>
        <v>18.95</v>
      </c>
      <c r="MF790" s="3" t="str">
        <f t="shared" ca="1" si="4872"/>
        <v>17.24</v>
      </c>
      <c r="MG790" s="3" t="str">
        <f t="shared" ca="1" si="4873"/>
        <v>18.71</v>
      </c>
      <c r="MJ790" s="3">
        <f t="shared" ca="1" si="4874"/>
        <v>5.04</v>
      </c>
      <c r="MK790" s="3" t="str">
        <f t="shared" ca="1" si="4875"/>
        <v>5.04</v>
      </c>
      <c r="ML790" s="3" t="str">
        <f t="shared" ca="1" si="4876"/>
        <v>3.24</v>
      </c>
      <c r="MM790" s="3" t="str">
        <f t="shared" ca="1" si="4877"/>
        <v>6.63</v>
      </c>
      <c r="MN790" s="3" t="str">
        <f t="shared" ca="1" si="4878"/>
        <v>4.34</v>
      </c>
      <c r="MO790" s="3" t="str">
        <f t="shared" ca="1" si="4879"/>
        <v>8.37</v>
      </c>
      <c r="MP790" s="3" t="str">
        <f t="shared" ca="1" si="4880"/>
        <v>4.70</v>
      </c>
      <c r="MQ790" s="3" t="str">
        <f t="shared" ca="1" si="4881"/>
        <v>10.26</v>
      </c>
      <c r="MR790" s="3" t="str">
        <f t="shared" ca="1" si="4882"/>
        <v>4.94</v>
      </c>
      <c r="MS790" s="3" t="str">
        <f t="shared" ca="1" si="4883"/>
        <v>11.54</v>
      </c>
      <c r="MT790" s="3" t="str">
        <f t="shared" ca="1" si="4884"/>
        <v>5.07</v>
      </c>
      <c r="MU790" s="3" t="str">
        <f t="shared" ca="1" si="4885"/>
        <v>13.40</v>
      </c>
      <c r="MV790" s="3" t="str">
        <f t="shared" ca="1" si="4886"/>
        <v>5.23</v>
      </c>
      <c r="MW790" s="3" t="str">
        <f t="shared" ca="1" si="4887"/>
        <v>14.88</v>
      </c>
      <c r="MX790" s="3" t="str">
        <f t="shared" ca="1" si="4888"/>
        <v>5.35</v>
      </c>
      <c r="MY790" s="3" t="str">
        <f t="shared" ca="1" si="4889"/>
        <v>16.77</v>
      </c>
      <c r="MZ790" s="3" t="str">
        <f t="shared" ca="1" si="4890"/>
        <v>5.49</v>
      </c>
      <c r="NA790" s="3" t="str">
        <f t="shared" ca="1" si="4891"/>
        <v>18.66</v>
      </c>
      <c r="NB790" s="3" t="str">
        <f t="shared" ca="1" si="4892"/>
        <v>5.64</v>
      </c>
      <c r="NC790" s="3" t="str">
        <f t="shared" ca="1" si="4893"/>
        <v>20.25</v>
      </c>
      <c r="ND790" s="3" t="str">
        <f t="shared" ca="1" si="4894"/>
        <v>5.77</v>
      </c>
      <c r="NE790" s="3" t="str">
        <f t="shared" ca="1" si="4895"/>
        <v>22.03</v>
      </c>
      <c r="NF790" s="3" t="str">
        <f t="shared" ca="1" si="4896"/>
        <v>5.94</v>
      </c>
      <c r="NG790" s="3" t="str">
        <f t="shared" ca="1" si="4897"/>
        <v>23.76</v>
      </c>
      <c r="NH790" s="3" t="str">
        <f t="shared" ca="1" si="4898"/>
        <v>6.14</v>
      </c>
      <c r="NI790" s="3" t="str">
        <f t="shared" ca="1" si="4899"/>
        <v>25.01</v>
      </c>
      <c r="NJ790" s="3" t="str">
        <f t="shared" ca="1" si="4900"/>
        <v>6.33</v>
      </c>
      <c r="NK790" s="3" t="str">
        <f t="shared" ca="1" si="4901"/>
        <v>26.80</v>
      </c>
      <c r="NL790" s="3" t="str">
        <f t="shared" ca="1" si="4902"/>
        <v>6.84</v>
      </c>
      <c r="NM790" s="3" t="str">
        <f t="shared" ca="1" si="4903"/>
        <v>27.04</v>
      </c>
      <c r="NN790" s="3" t="str">
        <f t="shared" ca="1" si="4904"/>
        <v>6.97</v>
      </c>
      <c r="NO790" s="3" t="str">
        <f t="shared" ca="1" si="4905"/>
        <v>27.27</v>
      </c>
      <c r="NP790" s="3" t="str">
        <f t="shared" ca="1" si="4906"/>
        <v>7.15</v>
      </c>
      <c r="NQ790" s="3" t="str">
        <f t="shared" ca="1" si="4907"/>
        <v>27.50</v>
      </c>
      <c r="NR790" s="3" t="str">
        <f t="shared" ca="1" si="4908"/>
        <v>7.46</v>
      </c>
      <c r="NS790" s="3" t="str">
        <f t="shared" ca="1" si="4909"/>
        <v>27.72</v>
      </c>
      <c r="NT790" s="3" t="str">
        <f t="shared" ca="1" si="4910"/>
        <v>9.18</v>
      </c>
      <c r="NU790" s="3" t="str">
        <f t="shared" ca="1" si="4911"/>
        <v>27.95</v>
      </c>
      <c r="NV790" s="3" t="str">
        <f t="shared" ca="1" si="4912"/>
        <v>10.71</v>
      </c>
      <c r="NW790" s="3" t="str">
        <f t="shared" ca="1" si="4913"/>
        <v>28.18</v>
      </c>
      <c r="NX790" s="3" t="str">
        <f t="shared" ca="1" si="4914"/>
        <v>11.00</v>
      </c>
      <c r="NY790" s="3" t="str">
        <f t="shared" ca="1" si="4915"/>
        <v>28.40</v>
      </c>
      <c r="NZ790" s="3" t="str">
        <f t="shared" ca="1" si="4916"/>
        <v>11.18</v>
      </c>
      <c r="OA790" s="3" t="str">
        <f t="shared" ca="1" si="4917"/>
        <v>28.50</v>
      </c>
      <c r="OB790" s="3" t="str">
        <f t="shared" ca="1" si="4918"/>
        <v>11.23</v>
      </c>
      <c r="OC790" s="3" t="str">
        <f t="shared" ca="1" si="4919"/>
        <v>30.17</v>
      </c>
      <c r="OD790" s="3" t="str">
        <f t="shared" ca="1" si="4920"/>
        <v>11.72</v>
      </c>
      <c r="OE790" s="3" t="str">
        <f t="shared" ca="1" si="4921"/>
        <v>31.84</v>
      </c>
      <c r="OF790" s="3" t="str">
        <f t="shared" ca="1" si="4922"/>
        <v>11.93</v>
      </c>
      <c r="OG790" s="3" t="str">
        <f t="shared" ca="1" si="4923"/>
        <v>33.54</v>
      </c>
      <c r="OH790" s="3" t="str">
        <f t="shared" ca="1" si="4924"/>
        <v>12.07</v>
      </c>
      <c r="OI790" s="3" t="str">
        <f t="shared" ca="1" si="4925"/>
        <v>35.38</v>
      </c>
      <c r="OJ790" s="3" t="str">
        <f t="shared" ca="1" si="4926"/>
        <v>12.17</v>
      </c>
      <c r="OK790" s="3" t="str" cm="1">
        <f t="array" aca="1" ref="OK790" ca="1">_xlfn.IFS(VALUE(NP790)&gt;8.8,NO790,VALUE(NR790)&gt;8.8,NQ790,VALUE(NT790)&gt;8.8,NS790,VALUE(NV790)&gt;8.8,NU790,VALUE(NX790)&gt;8.8,NW790)</f>
        <v>27.72</v>
      </c>
      <c r="OL790" s="3" t="str" cm="1">
        <f t="array" aca="1" ref="OL790" ca="1">_xlfn.IFS(VALUE(NP790)&gt;8.8,NP790,VALUE(NR790)&gt;8.8,NR790,VALUE(NT790)&gt;8.8,NT790,VALUE(NV790)&gt;8.8,NV790,VALUE(NX790)&gt;8.8,NX790)</f>
        <v>9.18</v>
      </c>
      <c r="ON790" s="3" t="str">
        <f t="shared" ca="1" si="4927"/>
        <v>CALIBRATION OF NaOH:  A ~  M solution of NaOH was made by adding 21.99 mL of 3M NaOH to 600 mL of DI water.    Three titrations were run to calibrate the solution.  Titration 1: 575.6 mg of dry KHP was placed in a 250 mL Erlenmeyer flask with ~50 mL of DI water and 2 drops of phenolphthalein.  It required 26.44 mL of the NaOH solution to bring the solution to a faint pink color for 30 seconds.    Titration 2: 585.4 mg of dry KHP was placed in a 250 mL Erlenmeyer flask with ~50 mL of DI water and 2 drops of phenolphthalein.  It required 26.77 mL of the NaOH solution to bring the solution to a faint pink color for 30 seconds.    Titration 3: 633.9 mg of dry KHP was placed in a 250 mL Erlenmeyer flask with ~50 mL of DI water and 2 drops of phenolphthalein.  It required 29.01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1.8 mL of the NaOH solution to turn it pink.  You then decide to create solutions that will require ~17 mL of the NaOH solution to neutralize and calculate that the samples must be around 230 mg.   You then perform three precise titrations for molecular weight.     Titration 1: 246.0 mg of the unknown acid was placed in a 250 mL Erlenmeyer flask with ~50 mL of DI water and 2 drops of phenolphthalein.  It required 18.95 mL of the NaOH solution to bring the solution to a faint pink color for 30 seconds.    Titration 2: 216.8 mg of the unknown acid was placed in a 250 mL Erlenmeyer flask with ~50 mL of DI water and 2 drops of phenolphthalein.  It required 17.24 mL of the NaOH solution to bring the solution to a faint pink color for 30 seconds.    Titration 3: 246.0 mg of the unknown acid was placed in a 250 mL Erlenmeyer flask with ~50 mL of DI water and 2 drops of phenolphthalein.  It required 18.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4 mL.  Readings - [vol: 5.04 mL, pH: 3.24], [vol: 6.63 mL, pH: 4.34], [vol: 8.37 mL, pH: 4.70], [vol: 10.26 mL, pH: 4.94], [vol: 11.54 mL, pH: 5.07], [vol: 13.40 mL, pH: 5.23], [vol: 14.88 mL, pH: 5.35], [vol: 16.77 mL, pH: 5.49], [vol: 18.66 mL, pH: 5.64], [vol: 20.25 mL, pH: 5.77], [vol: 22.03 mL, pH: 5.94], [vol: 23.76 mL, pH: 6.14], [vol: 25.01 mL, pH: 6.33], [vol: 26.80 mL, pH: 6.84], [vol: 27.04 mL, pH: 6.97], [vol: 27.27 mL, pH: 7.15], [vol: 27.50 mL, pH: 7.46], [vol: 27.72 mL, pH: 9.18], [vol: 27.95 mL, pH: 10.71], [vol: 28.18 mL, pH: 11.00], [vol: 28.40 mL, pH: 11.18], [vol: 28.50 mL, pH: 11.23], [vol: 30.17 mL, pH: 11.72], [vol: 31.84 mL, pH: 11.93], [vol: 33.54 mL, pH: 12.07], [vol: 35.38 mL, pH: 12.17]    You also note that the first sign of the pink indicator occurred at [vol: 27.72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1" spans="4:404" x14ac:dyDescent="0.35">
      <c r="D791" s="3" t="str">
        <f ca="1">VLOOKUP(RANDBETWEEN(1,17),'Unknown Acids'!$C$4:$F$20,2,FALSE)</f>
        <v>Zeta</v>
      </c>
      <c r="E791" s="3">
        <f ca="1">VLOOKUP(D791,'Unknown Acids'!$D$4:$F$20,2,FALSE)</f>
        <v>111.51</v>
      </c>
      <c r="F791" s="3">
        <f ca="1">VLOOKUP(D791,'Unknown Acids'!$D$4:$F$20,3,FALSE)</f>
        <v>3.89</v>
      </c>
      <c r="G791" s="3">
        <f t="shared" ca="1" si="4570"/>
        <v>1.2882495516931315E-4</v>
      </c>
      <c r="H791" s="3">
        <f t="shared" ca="1" si="4571"/>
        <v>1.3225096379965593E-4</v>
      </c>
      <c r="I791" s="3">
        <f t="shared" ca="1" si="4572"/>
        <v>7.5613815678113163E-11</v>
      </c>
      <c r="J791" s="3">
        <f t="shared" ca="1" si="4573"/>
        <v>9.5451000000000008E-2</v>
      </c>
      <c r="K791" s="3">
        <f t="shared" ca="1" si="4574"/>
        <v>24.993675</v>
      </c>
      <c r="L791" s="3">
        <f t="shared" ca="1" si="4575"/>
        <v>0.1067</v>
      </c>
      <c r="M791" s="3">
        <f t="shared" ca="1" si="4576"/>
        <v>22.358681091143396</v>
      </c>
      <c r="N791" s="3">
        <f t="shared" ca="1" si="4577"/>
        <v>28.619111796663546</v>
      </c>
      <c r="O791" s="3">
        <f t="shared" si="4578"/>
        <v>0.3</v>
      </c>
      <c r="Q791" s="3" t="str">
        <f t="shared" ca="1" si="4579"/>
        <v>613.3</v>
      </c>
      <c r="R791" s="3" t="str">
        <f t="shared" ca="1" si="4579"/>
        <v>621.2</v>
      </c>
      <c r="S791" s="3" t="str">
        <f t="shared" ca="1" si="4579"/>
        <v>590.8</v>
      </c>
      <c r="T791" s="3" t="str">
        <f t="shared" ca="1" si="4580"/>
        <v>28.15</v>
      </c>
      <c r="U791" s="3" t="str">
        <f t="shared" ca="1" si="4581"/>
        <v>28.60</v>
      </c>
      <c r="V791" s="3" t="str">
        <f t="shared" ca="1" si="4582"/>
        <v>27.24</v>
      </c>
      <c r="W791" s="3">
        <f t="shared" si="4583"/>
        <v>0.1</v>
      </c>
      <c r="X791" s="3">
        <f t="shared" ca="1" si="4584"/>
        <v>0.10639999999999999</v>
      </c>
      <c r="Y791" s="3">
        <f t="shared" ca="1" si="4585"/>
        <v>0.28116213683224794</v>
      </c>
      <c r="AA791" s="3" t="str">
        <f t="shared" ca="1" si="4586"/>
        <v>320.9</v>
      </c>
      <c r="AB791" s="3" t="str">
        <f t="shared" ca="1" si="4587"/>
        <v>27.0</v>
      </c>
      <c r="AC791" s="3">
        <f t="shared" ca="1" si="4588"/>
        <v>210</v>
      </c>
      <c r="AD791" s="3">
        <f t="shared" ca="1" si="4589"/>
        <v>18</v>
      </c>
      <c r="AE791" s="3" t="str">
        <f t="shared" ca="1" si="4590"/>
        <v>218.4</v>
      </c>
      <c r="AF791" s="3" t="str">
        <f t="shared" ca="1" si="4590"/>
        <v>223.6</v>
      </c>
      <c r="AG791" s="3" t="str">
        <f t="shared" ca="1" si="4590"/>
        <v>218.5</v>
      </c>
      <c r="AH791" s="3" t="str">
        <f t="shared" ca="1" si="4591"/>
        <v>18.62</v>
      </c>
      <c r="AI791" s="3" t="str">
        <f t="shared" ca="1" si="4592"/>
        <v>19.11</v>
      </c>
      <c r="AJ791" s="3" t="str">
        <f t="shared" ca="1" si="4593"/>
        <v>18.93</v>
      </c>
      <c r="AK791" s="3">
        <f t="shared" si="4594"/>
        <v>0.5</v>
      </c>
      <c r="AL791" s="3">
        <f t="shared" ca="1" si="4595"/>
        <v>109.56305975195919</v>
      </c>
      <c r="AM791" s="3">
        <f t="shared" ca="1" si="4596"/>
        <v>1.7459781616364609</v>
      </c>
      <c r="AO791" s="3">
        <f t="shared" ca="1" si="4597"/>
        <v>4.78</v>
      </c>
      <c r="AP791" s="3">
        <f>0</f>
        <v>0</v>
      </c>
      <c r="AQ791" s="3">
        <f t="shared" ca="1" si="4598"/>
        <v>0</v>
      </c>
      <c r="AR791" s="3">
        <f t="shared" ca="1" si="4599"/>
        <v>2.3856712724250003E-3</v>
      </c>
      <c r="AS791" s="3">
        <f t="shared" ca="1" si="4600"/>
        <v>24.993675</v>
      </c>
      <c r="AT791" s="3">
        <f t="shared" ca="1" si="4601"/>
        <v>9.5451000000000008E-2</v>
      </c>
      <c r="AU791" s="3">
        <f t="shared" ca="1" si="4602"/>
        <v>0</v>
      </c>
      <c r="AV791" s="3">
        <f>1</f>
        <v>1</v>
      </c>
      <c r="AW791" s="3">
        <f t="shared" ca="1" si="4603"/>
        <v>1.3225096379965593E-4</v>
      </c>
      <c r="AX791" s="3">
        <f t="shared" ca="1" si="4604"/>
        <v>-1.2623486745640959E-5</v>
      </c>
      <c r="AY791" s="3">
        <f t="shared" ca="1" si="4605"/>
        <v>3.4874444590183812E-3</v>
      </c>
      <c r="AZ791" s="3">
        <f t="shared" ca="1" si="4606"/>
        <v>2.4574927002298619</v>
      </c>
      <c r="BA791" s="3">
        <f t="shared" ca="1" si="4607"/>
        <v>1.8777226036536661</v>
      </c>
      <c r="BB791" s="3">
        <f t="shared" ca="1" si="4608"/>
        <v>2.0035300180984618E-4</v>
      </c>
      <c r="BC791" s="3">
        <f t="shared" ca="1" si="4609"/>
        <v>2.1853182706151543E-3</v>
      </c>
      <c r="BD791" s="3">
        <f t="shared" ca="1" si="4610"/>
        <v>26.871397603653666</v>
      </c>
      <c r="BE791" s="3">
        <f t="shared" ca="1" si="4611"/>
        <v>8.1325069237114023E-2</v>
      </c>
      <c r="BF791" s="3">
        <f t="shared" ca="1" si="4612"/>
        <v>7.4559948375221259E-3</v>
      </c>
      <c r="BG791" s="3">
        <f>1</f>
        <v>1</v>
      </c>
      <c r="BH791" s="3">
        <f t="shared" ca="1" si="4613"/>
        <v>7.5882458013217819E-3</v>
      </c>
      <c r="BI791" s="3">
        <f t="shared" ca="1" si="4614"/>
        <v>-1.0755318787682078E-5</v>
      </c>
      <c r="BJ791" s="3">
        <f t="shared" ca="1" si="4615"/>
        <v>1.2209231981303746E-3</v>
      </c>
      <c r="BK791" s="3">
        <f t="shared" ca="1" si="4616"/>
        <v>2.9133116543820941</v>
      </c>
      <c r="BL791" s="3">
        <f t="shared" ca="1" si="4617"/>
        <v>3.5536052073073319</v>
      </c>
      <c r="BM791" s="3">
        <f t="shared" ca="1" si="4618"/>
        <v>3.7916967561969235E-4</v>
      </c>
      <c r="BN791" s="3">
        <f t="shared" ca="1" si="4619"/>
        <v>2.0065015968053078E-3</v>
      </c>
      <c r="BO791" s="3">
        <f t="shared" ca="1" si="4620"/>
        <v>28.547280207307331</v>
      </c>
      <c r="BP791" s="3">
        <f t="shared" ca="1" si="4621"/>
        <v>7.0286961918414131E-2</v>
      </c>
      <c r="BQ791" s="3">
        <f t="shared" ca="1" si="4622"/>
        <v>1.3282164635867313E-2</v>
      </c>
      <c r="BR791" s="3">
        <f>1</f>
        <v>1</v>
      </c>
      <c r="BS791" s="3">
        <f t="shared" ca="1" si="4623"/>
        <v>1.3414415599666968E-2</v>
      </c>
      <c r="BT791" s="3">
        <f t="shared" ca="1" si="4624"/>
        <v>-9.2955184562599826E-6</v>
      </c>
      <c r="BU791" s="3">
        <f t="shared" ca="1" si="4625"/>
        <v>6.6043462677810565E-4</v>
      </c>
      <c r="BV791" s="3">
        <f t="shared" ca="1" si="4626"/>
        <v>3.1801701646272611</v>
      </c>
      <c r="BW791" s="3">
        <f t="shared" ca="1" si="4627"/>
        <v>4.8704178109609986</v>
      </c>
      <c r="BX791" s="3">
        <f t="shared" ca="1" si="4628"/>
        <v>5.1967358042953864E-4</v>
      </c>
      <c r="BY791" s="3">
        <f t="shared" ca="1" si="4629"/>
        <v>1.8659976919954617E-3</v>
      </c>
      <c r="BZ791" s="3">
        <f t="shared" ca="1" si="4630"/>
        <v>29.864092810960997</v>
      </c>
      <c r="CA791" s="3">
        <f t="shared" ca="1" si="4631"/>
        <v>6.2482985966028935E-2</v>
      </c>
      <c r="CB791" s="3">
        <f t="shared" ca="1" si="4632"/>
        <v>1.7401284670492425E-2</v>
      </c>
      <c r="CC791" s="3">
        <f>1</f>
        <v>1</v>
      </c>
      <c r="CD791" s="3">
        <f t="shared" ca="1" si="4633"/>
        <v>1.753353563429208E-2</v>
      </c>
      <c r="CE791" s="3">
        <f t="shared" ca="1" si="4634"/>
        <v>-8.2634351150877017E-6</v>
      </c>
      <c r="CF791" s="3">
        <f t="shared" ca="1" si="4635"/>
        <v>4.592634571796237E-4</v>
      </c>
      <c r="CG791" s="3">
        <f t="shared" ca="1" si="4636"/>
        <v>3.3379381092883995</v>
      </c>
      <c r="CH791" s="3">
        <f t="shared" ca="1" si="4637"/>
        <v>6.6672904146146639</v>
      </c>
      <c r="CI791" s="3">
        <f t="shared" ca="1" si="4638"/>
        <v>7.1139988723938465E-4</v>
      </c>
      <c r="CJ791" s="3">
        <f t="shared" ca="1" si="4639"/>
        <v>1.6742713851856158E-3</v>
      </c>
      <c r="CK791" s="3">
        <f t="shared" ca="1" si="4640"/>
        <v>31.660965414614665</v>
      </c>
      <c r="CL791" s="3">
        <f t="shared" ca="1" si="4641"/>
        <v>5.2881248668834778E-2</v>
      </c>
      <c r="CM791" s="3">
        <f t="shared" ca="1" si="4642"/>
        <v>2.2469304960328316E-2</v>
      </c>
      <c r="CN791" s="3">
        <f>1</f>
        <v>1</v>
      </c>
      <c r="CO791" s="3">
        <f t="shared" ca="1" si="4643"/>
        <v>2.2601555924127971E-2</v>
      </c>
      <c r="CP791" s="3">
        <f t="shared" ca="1" si="4644"/>
        <v>-6.9935961033826719E-6</v>
      </c>
      <c r="CQ791" s="3">
        <f t="shared" ca="1" si="4645"/>
        <v>3.0530572931329603E-4</v>
      </c>
      <c r="CR791" s="3">
        <f t="shared" ca="1" si="4646"/>
        <v>3.5152650457314634</v>
      </c>
      <c r="CS791" s="3">
        <f t="shared" ca="1" si="4647"/>
        <v>8.0890730182683299</v>
      </c>
      <c r="CT791" s="3">
        <f t="shared" ca="1" si="4648"/>
        <v>8.6310409104923083E-4</v>
      </c>
      <c r="CU791" s="3">
        <f t="shared" ca="1" si="4649"/>
        <v>1.5225671813757695E-3</v>
      </c>
      <c r="CV791" s="3">
        <f t="shared" ca="1" si="4650"/>
        <v>33.082748018268333</v>
      </c>
      <c r="CW791" s="3">
        <f t="shared" ca="1" si="4651"/>
        <v>4.6022996050237609E-2</v>
      </c>
      <c r="CX791" s="3">
        <f t="shared" ca="1" si="4652"/>
        <v>2.6089250221070621E-2</v>
      </c>
      <c r="CY791" s="3">
        <f>1</f>
        <v>1</v>
      </c>
      <c r="CZ791" s="3">
        <f t="shared" ca="1" si="4653"/>
        <v>2.6221501184870277E-2</v>
      </c>
      <c r="DA791" s="3">
        <f t="shared" ca="1" si="4654"/>
        <v>-6.0865855845916818E-6</v>
      </c>
      <c r="DB791" s="3">
        <f t="shared" ca="1" si="4655"/>
        <v>2.3010270417336658E-4</v>
      </c>
      <c r="DC791" s="3">
        <f t="shared" ca="1" si="4656"/>
        <v>3.6380782774605596</v>
      </c>
      <c r="DD791" s="3">
        <f t="shared" ca="1" si="4657"/>
        <v>10.036695621921996</v>
      </c>
      <c r="DE791" s="3">
        <f t="shared" ca="1" si="4658"/>
        <v>1.0709154228590772E-3</v>
      </c>
      <c r="DF791" s="3">
        <f t="shared" ca="1" si="4659"/>
        <v>1.3147558495659232E-3</v>
      </c>
      <c r="DG791" s="3">
        <f t="shared" ca="1" si="4660"/>
        <v>35.030370621921996</v>
      </c>
      <c r="DH791" s="3">
        <f t="shared" ca="1" si="4661"/>
        <v>3.7531885224849695E-2</v>
      </c>
      <c r="DI791" s="3">
        <f t="shared" ca="1" si="4662"/>
        <v>3.0571056024993881E-2</v>
      </c>
      <c r="DJ791" s="3">
        <f>1</f>
        <v>1</v>
      </c>
      <c r="DK791" s="3">
        <f t="shared" ca="1" si="4663"/>
        <v>3.0703306988793536E-2</v>
      </c>
      <c r="DL791" s="3">
        <f t="shared" ca="1" si="4664"/>
        <v>-4.9636279942044381E-6</v>
      </c>
      <c r="DM791" s="3">
        <f t="shared" ca="1" si="4665"/>
        <v>1.6082190465637435E-4</v>
      </c>
      <c r="DN791" s="3">
        <f t="shared" ca="1" si="4666"/>
        <v>3.7936547987250009</v>
      </c>
      <c r="DO791" s="3">
        <f t="shared" ca="1" si="4667"/>
        <v>11.728988225575662</v>
      </c>
      <c r="DP791" s="3">
        <f t="shared" ca="1" si="4668"/>
        <v>1.2514830436689234E-3</v>
      </c>
      <c r="DQ791" s="3">
        <f t="shared" ca="1" si="4669"/>
        <v>1.134188228756077E-3</v>
      </c>
      <c r="DR791" s="3">
        <f t="shared" ca="1" si="4670"/>
        <v>36.722663225575658</v>
      </c>
      <c r="DS791" s="3">
        <f t="shared" ca="1" si="4671"/>
        <v>3.0885238954188012E-2</v>
      </c>
      <c r="DT791" s="3">
        <f t="shared" ca="1" si="4672"/>
        <v>3.4079310533156611E-2</v>
      </c>
      <c r="DU791" s="3">
        <f>1</f>
        <v>1</v>
      </c>
      <c r="DV791" s="3">
        <f t="shared" ca="1" si="4673"/>
        <v>3.4211561496956269E-2</v>
      </c>
      <c r="DW791" s="3">
        <f t="shared" ca="1" si="4674"/>
        <v>-4.0846026188740421E-6</v>
      </c>
      <c r="DX791" s="3">
        <f t="shared" ca="1" si="4675"/>
        <v>1.1897868769046582E-4</v>
      </c>
      <c r="DY791" s="3">
        <f t="shared" ca="1" si="4676"/>
        <v>3.9245308255600899</v>
      </c>
      <c r="DZ791" s="3">
        <f t="shared" ca="1" si="4677"/>
        <v>13.286910829229328</v>
      </c>
      <c r="EA791" s="3">
        <f t="shared" ca="1" si="4678"/>
        <v>1.4177133854787693E-3</v>
      </c>
      <c r="EB791" s="3">
        <f t="shared" ca="1" si="4679"/>
        <v>9.6795788694623106E-4</v>
      </c>
      <c r="EC791" s="3">
        <f t="shared" ca="1" si="4680"/>
        <v>38.280585829229324</v>
      </c>
      <c r="ED791" s="3">
        <f t="shared" ca="1" si="4681"/>
        <v>2.5285869220087593E-2</v>
      </c>
      <c r="EE791" s="3">
        <f t="shared" ca="1" si="4682"/>
        <v>3.7034788124801044E-2</v>
      </c>
      <c r="EF791" s="3">
        <f>1</f>
        <v>1</v>
      </c>
      <c r="EG791" s="3">
        <f t="shared" ca="1" si="4683"/>
        <v>3.7167039088600702E-2</v>
      </c>
      <c r="EH791" s="3">
        <f t="shared" ca="1" si="4684"/>
        <v>-3.3440805748686386E-6</v>
      </c>
      <c r="EI791" s="3">
        <f t="shared" ca="1" si="4685"/>
        <v>8.9757597868930783E-5</v>
      </c>
      <c r="EJ791" s="3">
        <f t="shared" ca="1" si="4686"/>
        <v>4.0469287787063157</v>
      </c>
      <c r="EK791" s="3">
        <f t="shared" ca="1" si="4687"/>
        <v>14.671973432882993</v>
      </c>
      <c r="EL791" s="3">
        <f t="shared" ca="1" si="4688"/>
        <v>1.5654995652886155E-3</v>
      </c>
      <c r="EM791" s="3">
        <f t="shared" ca="1" si="4689"/>
        <v>8.2017170713638479E-4</v>
      </c>
      <c r="EN791" s="3">
        <f t="shared" ca="1" si="4690"/>
        <v>39.665648432882989</v>
      </c>
      <c r="EO791" s="3">
        <f t="shared" ca="1" si="4691"/>
        <v>2.0677128435809433E-2</v>
      </c>
      <c r="EP791" s="3">
        <f t="shared" ca="1" si="4692"/>
        <v>3.9467388713877921E-2</v>
      </c>
      <c r="EQ791" s="3">
        <f>1</f>
        <v>1</v>
      </c>
      <c r="ER791" s="3">
        <f t="shared" ca="1" si="4693"/>
        <v>3.959963967767758E-2</v>
      </c>
      <c r="ES791" s="3">
        <f t="shared" ca="1" si="4694"/>
        <v>-2.7345701642450697E-6</v>
      </c>
      <c r="ET791" s="3">
        <f t="shared" ca="1" si="4695"/>
        <v>6.8935427023214535E-5</v>
      </c>
      <c r="EU791" s="3">
        <f t="shared" ca="1" si="4696"/>
        <v>4.161557529811966</v>
      </c>
      <c r="EV791" s="3">
        <f t="shared" ca="1" si="4697"/>
        <v>16.47346603653666</v>
      </c>
      <c r="EW791" s="3">
        <f t="shared" ca="1" si="4698"/>
        <v>1.7577188260984617E-3</v>
      </c>
      <c r="EX791" s="3">
        <f t="shared" ca="1" si="4699"/>
        <v>6.2795244632653864E-4</v>
      </c>
      <c r="EY791" s="3">
        <f t="shared" ca="1" si="4700"/>
        <v>41.46714103653666</v>
      </c>
      <c r="EZ791" s="3">
        <f t="shared" ca="1" si="4701"/>
        <v>1.5143374504001862E-2</v>
      </c>
      <c r="FA791" s="3">
        <f t="shared" ca="1" si="4702"/>
        <v>4.2388232758794178E-2</v>
      </c>
      <c r="FB791" s="3">
        <f>1</f>
        <v>1</v>
      </c>
      <c r="FC791" s="3">
        <f t="shared" ca="1" si="4703"/>
        <v>4.2520483722593837E-2</v>
      </c>
      <c r="FD791" s="3">
        <f t="shared" ca="1" si="4704"/>
        <v>-2.0027258733333829E-6</v>
      </c>
      <c r="FE791" s="3">
        <f t="shared" ca="1" si="4705"/>
        <v>4.7048202767428771E-5</v>
      </c>
      <c r="FF791" s="3">
        <f t="shared" ca="1" si="4706"/>
        <v>4.3274569618880783</v>
      </c>
      <c r="FG791" s="3">
        <f t="shared" ca="1" si="4707"/>
        <v>18.052088640190323</v>
      </c>
      <c r="FH791" s="3">
        <f t="shared" ca="1" si="4708"/>
        <v>1.9261578579083077E-3</v>
      </c>
      <c r="FI791" s="3">
        <f t="shared" ca="1" si="4709"/>
        <v>4.5951341451669261E-4</v>
      </c>
      <c r="FJ791" s="3">
        <f t="shared" ca="1" si="4710"/>
        <v>43.045763640190323</v>
      </c>
      <c r="FK791" s="3">
        <f t="shared" ca="1" si="4711"/>
        <v>1.0674997390165033E-2</v>
      </c>
      <c r="FL791" s="3">
        <f t="shared" ca="1" si="4712"/>
        <v>4.4746746137636677E-2</v>
      </c>
      <c r="FM791" s="3">
        <f>1</f>
        <v>1</v>
      </c>
      <c r="FN791" s="3">
        <f t="shared" ca="1" si="4713"/>
        <v>4.4878997101436335E-2</v>
      </c>
      <c r="FO791" s="3">
        <f t="shared" ca="1" si="4714"/>
        <v>-1.4117786934081372E-6</v>
      </c>
      <c r="FP791" s="3">
        <f t="shared" ca="1" si="4715"/>
        <v>3.1435428560284279E-5</v>
      </c>
      <c r="FQ791" s="3">
        <f t="shared" ca="1" si="4716"/>
        <v>4.5025806145217491</v>
      </c>
      <c r="FR791" s="3">
        <f t="shared" ca="1" si="4717"/>
        <v>19.540501243843995</v>
      </c>
      <c r="FS791" s="3">
        <f t="shared" ca="1" si="4718"/>
        <v>2.0849714827181542E-3</v>
      </c>
      <c r="FT791" s="3">
        <f t="shared" ca="1" si="4719"/>
        <v>3.0069978970684611E-4</v>
      </c>
      <c r="FU791" s="3">
        <f t="shared" ca="1" si="4720"/>
        <v>44.534176243843994</v>
      </c>
      <c r="FV791" s="3">
        <f t="shared" ca="1" si="4721"/>
        <v>6.7521129853257847E-3</v>
      </c>
      <c r="FW791" s="3">
        <f t="shared" ca="1" si="4722"/>
        <v>4.6817335776057199E-2</v>
      </c>
      <c r="FX791" s="3">
        <f>1</f>
        <v>1</v>
      </c>
      <c r="FY791" s="3">
        <f t="shared" ca="1" si="4723"/>
        <v>4.6949586739856858E-2</v>
      </c>
      <c r="FZ791" s="3">
        <f t="shared" ca="1" si="4724"/>
        <v>-8.9297344999350707E-7</v>
      </c>
      <c r="GA791" s="3">
        <f t="shared" ca="1" si="4725"/>
        <v>1.9012137286215924E-5</v>
      </c>
      <c r="GB791" s="3">
        <f t="shared" ca="1" si="4726"/>
        <v>4.7209690583352666</v>
      </c>
      <c r="GC791" s="3">
        <f t="shared" ca="1" si="4727"/>
        <v>21.457703847497658</v>
      </c>
      <c r="GD791" s="3">
        <f t="shared" ca="1" si="4728"/>
        <v>2.2895370005279999E-3</v>
      </c>
      <c r="GE791" s="3">
        <f t="shared" ca="1" si="4729"/>
        <v>9.6134271897000464E-5</v>
      </c>
      <c r="GF791" s="3">
        <f t="shared" ca="1" si="4730"/>
        <v>46.451378847497658</v>
      </c>
      <c r="GG791" s="3">
        <f t="shared" ca="1" si="4731"/>
        <v>2.0695676701570987E-3</v>
      </c>
      <c r="GH791" s="3">
        <f t="shared" ca="1" si="4732"/>
        <v>4.928889211329273E-2</v>
      </c>
      <c r="GI791" s="3">
        <f>1</f>
        <v>1</v>
      </c>
      <c r="GJ791" s="3">
        <f t="shared" ca="1" si="4733"/>
        <v>4.9421143077092389E-2</v>
      </c>
      <c r="GK791" s="3">
        <f t="shared" ca="1" si="4734"/>
        <v>-2.7370231902688474E-7</v>
      </c>
      <c r="GL791" s="3">
        <f t="shared" ca="1" si="4735"/>
        <v>5.5375419833712802E-6</v>
      </c>
      <c r="GM791" s="3">
        <f t="shared" ca="1" si="4736"/>
        <v>5.2566829681138199</v>
      </c>
      <c r="GN791" s="3">
        <f t="shared" ca="1" si="4737"/>
        <v>21.687920658409094</v>
      </c>
      <c r="GO791" s="3">
        <f t="shared" ca="1" si="4738"/>
        <v>2.3141011342522506E-3</v>
      </c>
      <c r="GP791" s="3">
        <f t="shared" ca="1" si="4739"/>
        <v>7.1570138172749685E-5</v>
      </c>
      <c r="GQ791" s="3">
        <f t="shared" ca="1" si="4740"/>
        <v>46.681595658409094</v>
      </c>
      <c r="GR791" s="3">
        <f t="shared" ca="1" si="4741"/>
        <v>1.5331553509109158E-3</v>
      </c>
      <c r="GS791" s="3">
        <f t="shared" ca="1" si="4742"/>
        <v>4.9572023012786508E-2</v>
      </c>
      <c r="GT791" s="3">
        <f>1</f>
        <v>1</v>
      </c>
      <c r="GU791" s="3">
        <f t="shared" ca="1" si="4743"/>
        <v>4.9704273976586166E-2</v>
      </c>
      <c r="GV791" s="3">
        <f t="shared" ca="1" si="4744"/>
        <v>-2.0276127281256832E-7</v>
      </c>
      <c r="GW791" s="3">
        <f t="shared" ca="1" si="4745"/>
        <v>4.079018124662076E-6</v>
      </c>
      <c r="GX791" s="3">
        <f t="shared" ca="1" si="4746"/>
        <v>5.3894443649395276</v>
      </c>
      <c r="GY791" s="3">
        <f t="shared" ca="1" si="4747"/>
        <v>21.911507469320526</v>
      </c>
      <c r="GZ791" s="3">
        <f t="shared" ca="1" si="4748"/>
        <v>2.3379578469765005E-3</v>
      </c>
      <c r="HA791" s="3">
        <f t="shared" ca="1" si="4749"/>
        <v>4.771342544849979E-5</v>
      </c>
      <c r="HB791" s="3">
        <f t="shared" ca="1" si="4750"/>
        <v>46.905182469320522</v>
      </c>
      <c r="HC791" s="3">
        <f t="shared" ca="1" si="4751"/>
        <v>1.0172314217028772E-3</v>
      </c>
      <c r="HD791" s="3">
        <f t="shared" ca="1" si="4752"/>
        <v>4.9844339663441213E-2</v>
      </c>
      <c r="HE791" s="3">
        <f>1</f>
        <v>1</v>
      </c>
      <c r="HF791" s="3">
        <f t="shared" ca="1" si="4753"/>
        <v>4.9976590627240872E-2</v>
      </c>
      <c r="HG791" s="3">
        <f t="shared" ca="1" si="4754"/>
        <v>-1.3452983592749974E-7</v>
      </c>
      <c r="HH791" s="3">
        <f t="shared" ca="1" si="4755"/>
        <v>2.6917120380838544E-6</v>
      </c>
      <c r="HI791" s="3">
        <f t="shared" ca="1" si="4756"/>
        <v>5.5699714032000944</v>
      </c>
      <c r="HJ791" s="3">
        <f t="shared" ca="1" si="4757"/>
        <v>22.135094280231961</v>
      </c>
      <c r="HK791" s="3">
        <f t="shared" ca="1" si="4758"/>
        <v>2.3618145597007504E-3</v>
      </c>
      <c r="HL791" s="3">
        <f t="shared" ca="1" si="4759"/>
        <v>2.3856712724249895E-5</v>
      </c>
      <c r="HM791" s="3">
        <f t="shared" ca="1" si="4760"/>
        <v>47.128769280231964</v>
      </c>
      <c r="HN791" s="3">
        <f t="shared" ca="1" si="4761"/>
        <v>5.0620275234423593E-4</v>
      </c>
      <c r="HO791" s="3">
        <f t="shared" ca="1" si="4762"/>
        <v>5.0114072482079587E-2</v>
      </c>
      <c r="HP791" s="3">
        <f>1</f>
        <v>1</v>
      </c>
      <c r="HQ791" s="3">
        <f t="shared" ca="1" si="4763"/>
        <v>5.0246323445879246E-2</v>
      </c>
      <c r="HR791" s="3">
        <f t="shared" ca="1" si="4764"/>
        <v>-6.6945801875563745E-8</v>
      </c>
      <c r="HS791" s="3">
        <f t="shared" ca="1" si="4765"/>
        <v>1.3323169182587191E-6</v>
      </c>
      <c r="HT791" s="3">
        <f t="shared" ca="1" si="4766"/>
        <v>5.8753924572378224</v>
      </c>
      <c r="HU791" s="3">
        <f t="shared" ca="1" si="4767"/>
        <v>22.356445223034282</v>
      </c>
      <c r="HV791" s="3">
        <f t="shared" ca="1" si="4768"/>
        <v>2.385432705297758E-3</v>
      </c>
      <c r="HW791" s="3">
        <f t="shared" ca="1" si="4769"/>
        <v>2.3856712724236451E-7</v>
      </c>
      <c r="HX791" s="3">
        <f t="shared" ca="1" si="4770"/>
        <v>47.350120223034281</v>
      </c>
      <c r="HY791" s="3">
        <f t="shared" ca="1" si="4771"/>
        <v>5.0383637067580117E-6</v>
      </c>
      <c r="HZ791" s="3">
        <f t="shared" ca="1" si="4772"/>
        <v>5.0378598703901982E-2</v>
      </c>
      <c r="IA791" s="3">
        <f>1</f>
        <v>1</v>
      </c>
      <c r="IB791" s="3">
        <f t="shared" ca="1" si="4773"/>
        <v>5.0510849667701641E-2</v>
      </c>
      <c r="IC791" s="3">
        <f t="shared" ca="1" si="4774"/>
        <v>-6.6632845619195409E-10</v>
      </c>
      <c r="ID791" s="3">
        <f t="shared" ca="1" si="4775"/>
        <v>1.319178526137943E-8</v>
      </c>
      <c r="IE791" s="3">
        <f t="shared" ca="1" si="4776"/>
        <v>7.8796964268417833</v>
      </c>
      <c r="IF791" s="3">
        <f t="shared" ca="1" si="4777"/>
        <v>22.582267902054831</v>
      </c>
      <c r="IG791" s="3">
        <f t="shared" ca="1" si="4778"/>
        <v>2.4095279851492502E-3</v>
      </c>
      <c r="IH791" s="3">
        <f t="shared" ca="1" si="4779"/>
        <v>-2.3856712724249895E-5</v>
      </c>
      <c r="II791" s="3">
        <f t="shared" ca="1" si="4780"/>
        <v>47.575942902054834</v>
      </c>
      <c r="IJ791" s="3">
        <f t="shared" ca="1" si="4781"/>
        <v>-5.014448746368305E-4</v>
      </c>
      <c r="IK791" s="3">
        <f t="shared" ca="1" si="4782"/>
        <v>5.0645932338320113E-2</v>
      </c>
      <c r="IL791" s="3">
        <f>1</f>
        <v>1</v>
      </c>
      <c r="IM791" s="3">
        <f t="shared" ca="1" si="4783"/>
        <v>5.0144495025064616E-4</v>
      </c>
      <c r="IN791" s="3">
        <f t="shared" ca="1" si="4784"/>
        <v>-3.7916160323524034E-12</v>
      </c>
      <c r="IO791" s="3">
        <f t="shared" ca="1" si="4785"/>
        <v>7.5612664116042616E-9</v>
      </c>
      <c r="IP791" s="3">
        <f t="shared" ca="1" si="4786"/>
        <v>10.700229745323725</v>
      </c>
      <c r="IQ791" s="3">
        <f t="shared" ca="1" si="4787"/>
        <v>22.805854712966266</v>
      </c>
      <c r="IR791" s="3">
        <f t="shared" ca="1" si="4788"/>
        <v>2.4333846978735005E-3</v>
      </c>
      <c r="IS791" s="3">
        <f t="shared" ca="1" si="4789"/>
        <v>-4.7713425448500223E-5</v>
      </c>
      <c r="IT791" s="3">
        <f t="shared" ca="1" si="4790"/>
        <v>47.799529712966262</v>
      </c>
      <c r="IU791" s="3">
        <f t="shared" ca="1" si="4791"/>
        <v>-9.9819863783214826E-4</v>
      </c>
      <c r="IV791" s="3">
        <f t="shared" ca="1" si="4792"/>
        <v>5.0908130529439335E-2</v>
      </c>
      <c r="IW791" s="3">
        <f>1</f>
        <v>1</v>
      </c>
      <c r="IX791" s="3">
        <f t="shared" ca="1" si="4793"/>
        <v>9.9819871344596404E-4</v>
      </c>
      <c r="IY791" s="3">
        <f t="shared" ca="1" si="4794"/>
        <v>-3.7738803905591674E-12</v>
      </c>
      <c r="IZ791" s="3">
        <f t="shared" ca="1" si="4795"/>
        <v>3.7806761782636575E-9</v>
      </c>
      <c r="JA791" s="3">
        <f t="shared" ca="1" si="4796"/>
        <v>10.99921861776768</v>
      </c>
      <c r="JB791" s="3">
        <f t="shared" ca="1" si="4797"/>
        <v>23.029441523877697</v>
      </c>
      <c r="JC791" s="3">
        <f t="shared" ca="1" si="4798"/>
        <v>2.4572414105977504E-3</v>
      </c>
      <c r="JD791" s="3">
        <f t="shared" ca="1" si="4799"/>
        <v>-7.1570138172750118E-5</v>
      </c>
      <c r="JE791" s="3">
        <f t="shared" ca="1" si="4800"/>
        <v>48.023116523877697</v>
      </c>
      <c r="JF791" s="3">
        <f t="shared" ca="1" si="4801"/>
        <v>-1.4903268124459301E-3</v>
      </c>
      <c r="JG791" s="3">
        <f t="shared" ca="1" si="4802"/>
        <v>5.1167887227310187E-2</v>
      </c>
      <c r="JH791" s="3">
        <f>1</f>
        <v>1</v>
      </c>
      <c r="JI791" s="3">
        <f t="shared" ca="1" si="4803"/>
        <v>1.4903268880597459E-3</v>
      </c>
      <c r="JJ791" s="3">
        <f t="shared" ca="1" si="4804"/>
        <v>-3.7563098965478765E-12</v>
      </c>
      <c r="JK791" s="3">
        <f t="shared" ca="1" si="4805"/>
        <v>2.5204561321075583E-9</v>
      </c>
      <c r="JL791" s="3">
        <f t="shared" ca="1" si="4806"/>
        <v>11.17328224939067</v>
      </c>
      <c r="JM791" s="3">
        <f t="shared" ca="1" si="4807"/>
        <v>23.082916451151323</v>
      </c>
      <c r="JN791" s="3">
        <f t="shared" ca="1" si="4808"/>
        <v>2.4629471853378463E-3</v>
      </c>
      <c r="JO791" s="3">
        <f t="shared" ca="1" si="4809"/>
        <v>-7.7275912912845926E-5</v>
      </c>
      <c r="JP791" s="3">
        <f t="shared" ca="1" si="4810"/>
        <v>48.076591451151323</v>
      </c>
      <c r="JQ791" s="3">
        <f t="shared" ca="1" si="4811"/>
        <v>-1.6073500757923498E-3</v>
      </c>
      <c r="JR791" s="3">
        <f t="shared" ca="1" si="4812"/>
        <v>5.1229654827762636E-2</v>
      </c>
      <c r="JS791" s="3">
        <f>1</f>
        <v>1</v>
      </c>
      <c r="JT791" s="3">
        <f t="shared" ca="1" si="4813"/>
        <v>1.6073501514061656E-3</v>
      </c>
      <c r="JU791" s="3">
        <f t="shared" ca="1" si="4814"/>
        <v>-3.7521318050386402E-12</v>
      </c>
      <c r="JV791" s="3">
        <f t="shared" ca="1" si="4815"/>
        <v>2.334355306819226E-9</v>
      </c>
      <c r="JW791" s="3">
        <f t="shared" ca="1" si="4816"/>
        <v>11.206111105763515</v>
      </c>
      <c r="JX791" s="3">
        <f t="shared" ca="1" si="4817"/>
        <v>24.78663905480499</v>
      </c>
      <c r="JY791" s="3">
        <f t="shared" ca="1" si="4818"/>
        <v>2.6447343871476925E-3</v>
      </c>
      <c r="JZ791" s="3">
        <f t="shared" ca="1" si="4819"/>
        <v>-2.590631147226922E-4</v>
      </c>
      <c r="KA791" s="3">
        <f t="shared" ca="1" si="4820"/>
        <v>49.78031405480499</v>
      </c>
      <c r="KB791" s="3">
        <f t="shared" ca="1" si="4821"/>
        <v>-5.2041277690108587E-3</v>
      </c>
      <c r="KC791" s="3">
        <f t="shared" ca="1" si="4822"/>
        <v>5.3128117758277027E-2</v>
      </c>
      <c r="KD791" s="3">
        <f>1</f>
        <v>1</v>
      </c>
      <c r="KE791" s="3">
        <f t="shared" ca="1" si="4823"/>
        <v>5.2041278446246743E-3</v>
      </c>
      <c r="KF791" s="3">
        <f t="shared" ca="1" si="4824"/>
        <v>-3.6237157456081126E-12</v>
      </c>
      <c r="KG791" s="3">
        <f t="shared" ca="1" si="4825"/>
        <v>6.9631557290950052E-10</v>
      </c>
      <c r="KH791" s="3">
        <f t="shared" ca="1" si="4826"/>
        <v>11.716348008699264</v>
      </c>
      <c r="KI791" s="3">
        <f t="shared" ca="1" si="4827"/>
        <v>26.556931658458655</v>
      </c>
      <c r="KJ791" s="3">
        <f t="shared" ca="1" si="4828"/>
        <v>2.8336246079575383E-3</v>
      </c>
      <c r="KK791" s="3">
        <f t="shared" ca="1" si="4829"/>
        <v>-4.4795333553253802E-4</v>
      </c>
      <c r="KL791" s="3">
        <f t="shared" ca="1" si="4830"/>
        <v>51.550606658458655</v>
      </c>
      <c r="KM791" s="3">
        <f t="shared" ca="1" si="4831"/>
        <v>-8.689584169210467E-3</v>
      </c>
      <c r="KN791" s="3">
        <f t="shared" ca="1" si="4832"/>
        <v>5.4967822720910393E-2</v>
      </c>
      <c r="KO791" s="3">
        <f>1</f>
        <v>1</v>
      </c>
      <c r="KP791" s="3">
        <f t="shared" ca="1" si="4833"/>
        <v>8.6895842448242826E-3</v>
      </c>
      <c r="KQ791" s="3">
        <f t="shared" ca="1" si="4834"/>
        <v>-3.4992741997559889E-12</v>
      </c>
      <c r="KR791" s="3">
        <f t="shared" ca="1" si="4835"/>
        <v>4.0269752202976017E-10</v>
      </c>
      <c r="KS791" s="3">
        <f t="shared" ca="1" si="4836"/>
        <v>11.938999014372648</v>
      </c>
      <c r="KT791" s="3">
        <f t="shared" ca="1" si="4837"/>
        <v>27.889014262112322</v>
      </c>
      <c r="KU791" s="3">
        <f t="shared" ca="1" si="4838"/>
        <v>2.9757578217673849E-3</v>
      </c>
      <c r="KV791" s="3">
        <f t="shared" ca="1" si="4839"/>
        <v>-5.900865493423846E-4</v>
      </c>
      <c r="KW791" s="3">
        <f t="shared" ca="1" si="4840"/>
        <v>52.882689262112322</v>
      </c>
      <c r="KX791" s="3">
        <f t="shared" ca="1" si="4841"/>
        <v>-1.115840660859036E-2</v>
      </c>
      <c r="KY791" s="3">
        <f t="shared" ca="1" si="4842"/>
        <v>5.6270924631273617E-2</v>
      </c>
      <c r="KZ791" s="3">
        <f>1</f>
        <v>1</v>
      </c>
      <c r="LA791" s="3">
        <f t="shared" ca="1" si="4843"/>
        <v>1.1158406684204175E-2</v>
      </c>
      <c r="LB791" s="3">
        <f t="shared" ca="1" si="4844"/>
        <v>-3.4111296225427299E-12</v>
      </c>
      <c r="LC791" s="3">
        <f t="shared" ca="1" si="4845"/>
        <v>3.0570041290034489E-10</v>
      </c>
      <c r="LD791" s="3">
        <f t="shared" ca="1" si="4846"/>
        <v>12.047602194805917</v>
      </c>
      <c r="LE791" s="3">
        <f t="shared" ca="1" si="4847"/>
        <v>29.654896865765988</v>
      </c>
      <c r="LF791" s="3">
        <f t="shared" ca="1" si="4848"/>
        <v>3.164177495577231E-3</v>
      </c>
      <c r="LG791" s="3">
        <f t="shared" ca="1" si="4849"/>
        <v>-7.7850622315223062E-4</v>
      </c>
      <c r="LH791" s="3">
        <f t="shared" ca="1" si="4850"/>
        <v>54.648571865765987</v>
      </c>
      <c r="LI791" s="3">
        <f t="shared" ca="1" si="4851"/>
        <v>-1.4245682852691665E-2</v>
      </c>
      <c r="LJ791" s="3">
        <f t="shared" ca="1" si="4852"/>
        <v>5.7900460845517469E-2</v>
      </c>
      <c r="LK791" s="3">
        <f>1</f>
        <v>1</v>
      </c>
      <c r="LL791" s="3">
        <f t="shared" ca="1" si="4853"/>
        <v>1.424568292830548E-2</v>
      </c>
      <c r="LM791" s="3">
        <f t="shared" ca="1" si="4854"/>
        <v>-3.300904336618481E-12</v>
      </c>
      <c r="LN791" s="3">
        <f t="shared" ca="1" si="4855"/>
        <v>2.3171260396526172E-10</v>
      </c>
      <c r="LO791" s="3">
        <f t="shared" ca="1" si="4856"/>
        <v>12.153683278614096</v>
      </c>
      <c r="LQ791" s="3" t="str">
        <f t="shared" ca="1" si="4857"/>
        <v>22.05</v>
      </c>
      <c r="LR791" s="3" t="str">
        <f t="shared" ca="1" si="4858"/>
        <v>613.3</v>
      </c>
      <c r="LS791" s="3" t="str">
        <f t="shared" ca="1" si="4859"/>
        <v>621.2</v>
      </c>
      <c r="LT791" s="3" t="str">
        <f t="shared" ca="1" si="4860"/>
        <v>590.8</v>
      </c>
      <c r="LU791" s="3" t="str">
        <f t="shared" ca="1" si="4861"/>
        <v>28.15</v>
      </c>
      <c r="LV791" s="3" t="str">
        <f t="shared" ca="1" si="4862"/>
        <v>28.60</v>
      </c>
      <c r="LW791" s="3" t="str">
        <f t="shared" ca="1" si="4863"/>
        <v>27.24</v>
      </c>
      <c r="LX791" s="3" t="str">
        <f t="shared" ca="1" si="4864"/>
        <v>321</v>
      </c>
      <c r="LY791" s="3" t="str">
        <f t="shared" ca="1" si="4865"/>
        <v>27.0</v>
      </c>
      <c r="LZ791" s="3">
        <f t="shared" ca="1" si="4866"/>
        <v>18</v>
      </c>
      <c r="MA791" s="3">
        <f t="shared" ca="1" si="4867"/>
        <v>210</v>
      </c>
      <c r="MB791" s="3" t="str">
        <f t="shared" ca="1" si="4868"/>
        <v>218.4</v>
      </c>
      <c r="MC791" s="3" t="str">
        <f t="shared" ca="1" si="4869"/>
        <v>223.6</v>
      </c>
      <c r="MD791" s="3" t="str">
        <f t="shared" ca="1" si="4870"/>
        <v>218.5</v>
      </c>
      <c r="ME791" s="3" t="str">
        <f t="shared" ca="1" si="4871"/>
        <v>18.62</v>
      </c>
      <c r="MF791" s="3" t="str">
        <f t="shared" ca="1" si="4872"/>
        <v>19.11</v>
      </c>
      <c r="MG791" s="3" t="str">
        <f t="shared" ca="1" si="4873"/>
        <v>18.93</v>
      </c>
      <c r="MJ791" s="3">
        <f t="shared" ca="1" si="4874"/>
        <v>4.78</v>
      </c>
      <c r="MK791" s="3" t="str">
        <f t="shared" ca="1" si="4875"/>
        <v>4.78</v>
      </c>
      <c r="ML791" s="3" t="str">
        <f t="shared" ca="1" si="4876"/>
        <v>2.46</v>
      </c>
      <c r="MM791" s="3" t="str">
        <f t="shared" ca="1" si="4877"/>
        <v>6.66</v>
      </c>
      <c r="MN791" s="3" t="str">
        <f t="shared" ca="1" si="4878"/>
        <v>2.91</v>
      </c>
      <c r="MO791" s="3" t="str">
        <f t="shared" ca="1" si="4879"/>
        <v>8.33</v>
      </c>
      <c r="MP791" s="3" t="str">
        <f t="shared" ca="1" si="4880"/>
        <v>3.18</v>
      </c>
      <c r="MQ791" s="3" t="str">
        <f t="shared" ca="1" si="4881"/>
        <v>9.65</v>
      </c>
      <c r="MR791" s="3" t="str">
        <f t="shared" ca="1" si="4882"/>
        <v>3.34</v>
      </c>
      <c r="MS791" s="3" t="str">
        <f t="shared" ca="1" si="4883"/>
        <v>11.45</v>
      </c>
      <c r="MT791" s="3" t="str">
        <f t="shared" ca="1" si="4884"/>
        <v>3.52</v>
      </c>
      <c r="MU791" s="3" t="str">
        <f t="shared" ca="1" si="4885"/>
        <v>12.87</v>
      </c>
      <c r="MV791" s="3" t="str">
        <f t="shared" ca="1" si="4886"/>
        <v>3.64</v>
      </c>
      <c r="MW791" s="3" t="str">
        <f t="shared" ca="1" si="4887"/>
        <v>14.82</v>
      </c>
      <c r="MX791" s="3" t="str">
        <f t="shared" ca="1" si="4888"/>
        <v>3.79</v>
      </c>
      <c r="MY791" s="3" t="str">
        <f t="shared" ca="1" si="4889"/>
        <v>16.51</v>
      </c>
      <c r="MZ791" s="3" t="str">
        <f t="shared" ca="1" si="4890"/>
        <v>3.92</v>
      </c>
      <c r="NA791" s="3" t="str">
        <f t="shared" ca="1" si="4891"/>
        <v>18.07</v>
      </c>
      <c r="NB791" s="3" t="str">
        <f t="shared" ca="1" si="4892"/>
        <v>4.05</v>
      </c>
      <c r="NC791" s="3" t="str">
        <f t="shared" ca="1" si="4893"/>
        <v>19.45</v>
      </c>
      <c r="ND791" s="3" t="str">
        <f t="shared" ca="1" si="4894"/>
        <v>4.16</v>
      </c>
      <c r="NE791" s="3" t="str">
        <f t="shared" ca="1" si="4895"/>
        <v>21.25</v>
      </c>
      <c r="NF791" s="3" t="str">
        <f t="shared" ca="1" si="4896"/>
        <v>4.33</v>
      </c>
      <c r="NG791" s="3" t="str">
        <f t="shared" ca="1" si="4897"/>
        <v>22.83</v>
      </c>
      <c r="NH791" s="3" t="str">
        <f t="shared" ca="1" si="4898"/>
        <v>4.50</v>
      </c>
      <c r="NI791" s="3" t="str">
        <f t="shared" ca="1" si="4899"/>
        <v>24.32</v>
      </c>
      <c r="NJ791" s="3" t="str">
        <f t="shared" ca="1" si="4900"/>
        <v>4.72</v>
      </c>
      <c r="NK791" s="3" t="str">
        <f t="shared" ca="1" si="4901"/>
        <v>26.24</v>
      </c>
      <c r="NL791" s="3" t="str">
        <f t="shared" ca="1" si="4902"/>
        <v>5.26</v>
      </c>
      <c r="NM791" s="3" t="str">
        <f t="shared" ca="1" si="4903"/>
        <v>26.47</v>
      </c>
      <c r="NN791" s="3" t="str">
        <f t="shared" ca="1" si="4904"/>
        <v>5.39</v>
      </c>
      <c r="NO791" s="3" t="str">
        <f t="shared" ca="1" si="4905"/>
        <v>26.69</v>
      </c>
      <c r="NP791" s="3" t="str">
        <f t="shared" ca="1" si="4906"/>
        <v>5.57</v>
      </c>
      <c r="NQ791" s="3" t="str">
        <f t="shared" ca="1" si="4907"/>
        <v>26.92</v>
      </c>
      <c r="NR791" s="3" t="str">
        <f t="shared" ca="1" si="4908"/>
        <v>5.88</v>
      </c>
      <c r="NS791" s="3" t="str">
        <f t="shared" ca="1" si="4909"/>
        <v>27.14</v>
      </c>
      <c r="NT791" s="3" t="str">
        <f t="shared" ca="1" si="4910"/>
        <v>7.88</v>
      </c>
      <c r="NU791" s="3" t="str">
        <f t="shared" ca="1" si="4911"/>
        <v>27.36</v>
      </c>
      <c r="NV791" s="3" t="str">
        <f t="shared" ca="1" si="4912"/>
        <v>10.70</v>
      </c>
      <c r="NW791" s="3" t="str">
        <f t="shared" ca="1" si="4913"/>
        <v>27.59</v>
      </c>
      <c r="NX791" s="3" t="str">
        <f t="shared" ca="1" si="4914"/>
        <v>11.00</v>
      </c>
      <c r="NY791" s="3" t="str">
        <f t="shared" ca="1" si="4915"/>
        <v>27.81</v>
      </c>
      <c r="NZ791" s="3" t="str">
        <f t="shared" ca="1" si="4916"/>
        <v>11.17</v>
      </c>
      <c r="OA791" s="3" t="str">
        <f t="shared" ca="1" si="4917"/>
        <v>27.86</v>
      </c>
      <c r="OB791" s="3" t="str">
        <f t="shared" ca="1" si="4918"/>
        <v>11.21</v>
      </c>
      <c r="OC791" s="3" t="str">
        <f t="shared" ca="1" si="4919"/>
        <v>29.57</v>
      </c>
      <c r="OD791" s="3" t="str">
        <f t="shared" ca="1" si="4920"/>
        <v>11.72</v>
      </c>
      <c r="OE791" s="3" t="str">
        <f t="shared" ca="1" si="4921"/>
        <v>31.34</v>
      </c>
      <c r="OF791" s="3" t="str">
        <f t="shared" ca="1" si="4922"/>
        <v>11.94</v>
      </c>
      <c r="OG791" s="3" t="str">
        <f t="shared" ca="1" si="4923"/>
        <v>32.67</v>
      </c>
      <c r="OH791" s="3" t="str">
        <f t="shared" ca="1" si="4924"/>
        <v>12.05</v>
      </c>
      <c r="OI791" s="3" t="str">
        <f t="shared" ca="1" si="4925"/>
        <v>34.43</v>
      </c>
      <c r="OJ791" s="3" t="str">
        <f t="shared" ca="1" si="4926"/>
        <v>12.15</v>
      </c>
      <c r="OK791" s="3" t="str" cm="1">
        <f t="array" aca="1" ref="OK791" ca="1">_xlfn.IFS(VALUE(NP791)&gt;8.8,NO791,VALUE(NR791)&gt;8.8,NQ791,VALUE(NT791)&gt;8.8,NS791,VALUE(NV791)&gt;8.8,NU791,VALUE(NX791)&gt;8.8,NW791)</f>
        <v>27.36</v>
      </c>
      <c r="OL791" s="3" t="str" cm="1">
        <f t="array" aca="1" ref="OL791" ca="1">_xlfn.IFS(VALUE(NP791)&gt;8.8,NP791,VALUE(NR791)&gt;8.8,NR791,VALUE(NT791)&gt;8.8,NT791,VALUE(NV791)&gt;8.8,NV791,VALUE(NX791)&gt;8.8,NX791)</f>
        <v>10.70</v>
      </c>
      <c r="ON791" s="3" t="str">
        <f t="shared" ca="1" si="4927"/>
        <v>CALIBRATION OF NaOH:  A ~  M solution of NaOH was made by adding 22.05 mL of 3M NaOH to 600 mL of DI water.    Three titrations were run to calibrate the solution.  Titration 1: 613.3 mg of dry KHP was placed in a 250 mL Erlenmeyer flask with ~50 mL of DI water and 2 drops of phenolphthalein.  It required 28.15 mL of the NaOH solution to bring the solution to a faint pink color for 30 seconds.    Titration 2: 621.2 mg of dry KHP was placed in a 250 mL Erlenmeyer flask with ~50 mL of DI water and 2 drops of phenolphthalein.  It required 28.60 mL of the NaOH solution to bring the solution to a faint pink color for 30 seconds.    Titration 3: 590.8 mg of dry KHP was placed in a 250 mL Erlenmeyer flask with ~50 mL of DI water and 2 drops of phenolphthalein.  It required 27.24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27.0 mL of the NaOH solution to turn it pink.  You then decide to create solutions that will require ~18 mL of the NaOH solution to neutralize and calculate that the samples must be around 210 mg.   You then perform three precise titrations for molecular weight.     Titration 1: 218.4 mg of the unknown acid was placed in a 250 mL Erlenmeyer flask with ~50 mL of DI water and 2 drops of phenolphthalein.  It required 18.62 mL of the NaOH solution to bring the solution to a faint pink color for 30 seconds.    Titration 2: 223.6 mg of the unknown acid was placed in a 250 mL Erlenmeyer flask with ~50 mL of DI water and 2 drops of phenolphthalein.  It required 19.11 mL of the NaOH solution to bring the solution to a faint pink color for 30 seconds.    Titration 3: 218.5 mg of the unknown acid was placed in a 250 mL Erlenmeyer flask with ~50 mL of DI water and 2 drops of phenolphthalein.  It required 18.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8 mL.  Readings - [vol: 4.78 mL, pH: 2.46], [vol: 6.66 mL, pH: 2.91], [vol: 8.33 mL, pH: 3.18], [vol: 9.65 mL, pH: 3.34], [vol: 11.45 mL, pH: 3.52], [vol: 12.87 mL, pH: 3.64], [vol: 14.82 mL, pH: 3.79], [vol: 16.51 mL, pH: 3.92], [vol: 18.07 mL, pH: 4.05], [vol: 19.45 mL, pH: 4.16], [vol: 21.25 mL, pH: 4.33], [vol: 22.83 mL, pH: 4.50], [vol: 24.32 mL, pH: 4.72], [vol: 26.24 mL, pH: 5.26], [vol: 26.47 mL, pH: 5.39], [vol: 26.69 mL, pH: 5.57], [vol: 26.92 mL, pH: 5.88], [vol: 27.14 mL, pH: 7.88], [vol: 27.36 mL, pH: 10.70], [vol: 27.59 mL, pH: 11.00], [vol: 27.81 mL, pH: 11.17], [vol: 27.86 mL, pH: 11.21], [vol: 29.57 mL, pH: 11.72], [vol: 31.34 mL, pH: 11.94], [vol: 32.67 mL, pH: 12.05], [vol: 34.43 mL, pH: 12.15]    You also note that the first sign of the pink indicator occurred at [vol: 27.3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2" spans="4:404" x14ac:dyDescent="0.35">
      <c r="D792" s="3" t="str">
        <f ca="1">VLOOKUP(RANDBETWEEN(1,17),'Unknown Acids'!$C$4:$F$20,2,FALSE)</f>
        <v>Rho</v>
      </c>
      <c r="E792" s="3">
        <f ca="1">VLOOKUP(D792,'Unknown Acids'!$D$4:$F$20,2,FALSE)</f>
        <v>133.44</v>
      </c>
      <c r="F792" s="3">
        <f ca="1">VLOOKUP(D792,'Unknown Acids'!$D$4:$F$20,3,FALSE)</f>
        <v>2.94</v>
      </c>
      <c r="G792" s="3">
        <f t="shared" ca="1" si="4570"/>
        <v>1.1481536214968825E-3</v>
      </c>
      <c r="H792" s="3">
        <f t="shared" ca="1" si="4571"/>
        <v>1.1647468372812085E-3</v>
      </c>
      <c r="I792" s="3">
        <f t="shared" ca="1" si="4572"/>
        <v>8.585556689162031E-12</v>
      </c>
      <c r="J792" s="3">
        <f t="shared" ca="1" si="4573"/>
        <v>0.10325300000000001</v>
      </c>
      <c r="K792" s="3">
        <f t="shared" ca="1" si="4574"/>
        <v>24.993898999999999</v>
      </c>
      <c r="L792" s="3">
        <f t="shared" ca="1" si="4575"/>
        <v>0.10680000000000001</v>
      </c>
      <c r="M792" s="3">
        <f t="shared" ca="1" si="4576"/>
        <v>24.163811361863296</v>
      </c>
      <c r="N792" s="3">
        <f t="shared" ca="1" si="4577"/>
        <v>30.92967854318502</v>
      </c>
      <c r="O792" s="3">
        <f t="shared" si="4578"/>
        <v>0.3</v>
      </c>
      <c r="Q792" s="3" t="str">
        <f t="shared" ca="1" si="4579"/>
        <v>601.8</v>
      </c>
      <c r="R792" s="3" t="str">
        <f t="shared" ca="1" si="4579"/>
        <v>636.5</v>
      </c>
      <c r="S792" s="3" t="str">
        <f t="shared" ca="1" si="4579"/>
        <v>576.4</v>
      </c>
      <c r="T792" s="3" t="str">
        <f t="shared" ca="1" si="4580"/>
        <v>27.69</v>
      </c>
      <c r="U792" s="3" t="str">
        <f t="shared" ca="1" si="4581"/>
        <v>29.25</v>
      </c>
      <c r="V792" s="3" t="str">
        <f t="shared" ca="1" si="4582"/>
        <v>26.51</v>
      </c>
      <c r="W792" s="3">
        <f t="shared" si="4583"/>
        <v>0.1</v>
      </c>
      <c r="X792" s="3">
        <f t="shared" ca="1" si="4584"/>
        <v>0.1065</v>
      </c>
      <c r="Y792" s="3">
        <f t="shared" ca="1" si="4585"/>
        <v>0.2808988764045024</v>
      </c>
      <c r="AA792" s="3" t="str">
        <f t="shared" ca="1" si="4586"/>
        <v>308.3</v>
      </c>
      <c r="AB792" s="3" t="str">
        <f t="shared" ca="1" si="4587"/>
        <v>21.6</v>
      </c>
      <c r="AC792" s="3">
        <f t="shared" ca="1" si="4588"/>
        <v>260</v>
      </c>
      <c r="AD792" s="3">
        <f t="shared" ca="1" si="4589"/>
        <v>18</v>
      </c>
      <c r="AE792" s="3" t="str">
        <f t="shared" ca="1" si="4590"/>
        <v>249.1</v>
      </c>
      <c r="AF792" s="3" t="str">
        <f t="shared" ca="1" si="4590"/>
        <v>255.5</v>
      </c>
      <c r="AG792" s="3" t="str">
        <f t="shared" ca="1" si="4590"/>
        <v>269.9</v>
      </c>
      <c r="AH792" s="3" t="str">
        <f t="shared" ca="1" si="4591"/>
        <v>17.53</v>
      </c>
      <c r="AI792" s="3" t="str">
        <f t="shared" ca="1" si="4592"/>
        <v>18.42</v>
      </c>
      <c r="AJ792" s="3" t="str">
        <f t="shared" ca="1" si="4593"/>
        <v>19.59</v>
      </c>
      <c r="AK792" s="3">
        <f t="shared" si="4594"/>
        <v>0.5</v>
      </c>
      <c r="AL792" s="3">
        <f t="shared" ca="1" si="4595"/>
        <v>131.0114426486123</v>
      </c>
      <c r="AM792" s="3">
        <f t="shared" ca="1" si="4596"/>
        <v>1.8199620439056472</v>
      </c>
      <c r="AO792" s="3">
        <f t="shared" ca="1" si="4597"/>
        <v>5.03</v>
      </c>
      <c r="AP792" s="3">
        <f>0</f>
        <v>0</v>
      </c>
      <c r="AQ792" s="3">
        <f t="shared" ca="1" si="4598"/>
        <v>0</v>
      </c>
      <c r="AR792" s="3">
        <f t="shared" ca="1" si="4599"/>
        <v>2.5806950534470003E-3</v>
      </c>
      <c r="AS792" s="3">
        <f t="shared" ca="1" si="4600"/>
        <v>24.993898999999999</v>
      </c>
      <c r="AT792" s="3">
        <f t="shared" ca="1" si="4601"/>
        <v>0.10325300000000001</v>
      </c>
      <c r="AU792" s="3">
        <f t="shared" ca="1" si="4602"/>
        <v>0</v>
      </c>
      <c r="AV792" s="3">
        <f>1</f>
        <v>1</v>
      </c>
      <c r="AW792" s="3">
        <f t="shared" ca="1" si="4603"/>
        <v>1.1647468372812085E-3</v>
      </c>
      <c r="AX792" s="3">
        <f t="shared" ca="1" si="4604"/>
        <v>-1.2026360518979663E-4</v>
      </c>
      <c r="AY792" s="3">
        <f t="shared" ca="1" si="4605"/>
        <v>1.0399555555293609E-2</v>
      </c>
      <c r="AZ792" s="3">
        <f t="shared" ca="1" si="4606"/>
        <v>1.9829852207019862</v>
      </c>
      <c r="BA792" s="3">
        <f t="shared" ca="1" si="4607"/>
        <v>1.8621045313375975</v>
      </c>
      <c r="BB792" s="3">
        <f t="shared" ca="1" si="4608"/>
        <v>1.988727639468554E-4</v>
      </c>
      <c r="BC792" s="3">
        <f t="shared" ca="1" si="4609"/>
        <v>2.3818222895001448E-3</v>
      </c>
      <c r="BD792" s="3">
        <f t="shared" ca="1" si="4610"/>
        <v>26.856003531337596</v>
      </c>
      <c r="BE792" s="3">
        <f t="shared" ca="1" si="4611"/>
        <v>8.8688634804536579E-2</v>
      </c>
      <c r="BF792" s="3">
        <f t="shared" ca="1" si="4612"/>
        <v>7.4051510946070501E-3</v>
      </c>
      <c r="BG792" s="3">
        <f>1</f>
        <v>1</v>
      </c>
      <c r="BH792" s="3">
        <f t="shared" ca="1" si="4613"/>
        <v>8.5698979318882592E-3</v>
      </c>
      <c r="BI792" s="3">
        <f t="shared" ca="1" si="4614"/>
        <v>-1.0329980689137209E-4</v>
      </c>
      <c r="BJ792" s="3">
        <f t="shared" ca="1" si="4615"/>
        <v>6.7450371869083653E-3</v>
      </c>
      <c r="BK792" s="3">
        <f t="shared" ca="1" si="4616"/>
        <v>2.1710156516222354</v>
      </c>
      <c r="BL792" s="3">
        <f t="shared" ca="1" si="4617"/>
        <v>3.4499190626751948</v>
      </c>
      <c r="BM792" s="3">
        <f t="shared" ca="1" si="4618"/>
        <v>3.6845135589371082E-4</v>
      </c>
      <c r="BN792" s="3">
        <f t="shared" ca="1" si="4619"/>
        <v>2.2122436975532895E-3</v>
      </c>
      <c r="BO792" s="3">
        <f t="shared" ca="1" si="4620"/>
        <v>28.443818062675195</v>
      </c>
      <c r="BP792" s="3">
        <f t="shared" ca="1" si="4621"/>
        <v>7.7775905213521956E-2</v>
      </c>
      <c r="BQ792" s="3">
        <f t="shared" ca="1" si="4622"/>
        <v>1.2953653236068311E-2</v>
      </c>
      <c r="BR792" s="3">
        <f>1</f>
        <v>1</v>
      </c>
      <c r="BS792" s="3">
        <f t="shared" ca="1" si="4623"/>
        <v>1.4118400073349521E-2</v>
      </c>
      <c r="BT792" s="3">
        <f t="shared" ca="1" si="4624"/>
        <v>-9.0589239614132758E-5</v>
      </c>
      <c r="BU792" s="3">
        <f t="shared" ca="1" si="4625"/>
        <v>4.7907596582744891E-3</v>
      </c>
      <c r="BV792" s="3">
        <f t="shared" ca="1" si="4626"/>
        <v>2.3195956161807505</v>
      </c>
      <c r="BW792" s="3">
        <f t="shared" ca="1" si="4627"/>
        <v>5.230513594012792</v>
      </c>
      <c r="BX792" s="3">
        <f t="shared" ca="1" si="4628"/>
        <v>5.5861885184056628E-4</v>
      </c>
      <c r="BY792" s="3">
        <f t="shared" ca="1" si="4629"/>
        <v>2.0220762016064341E-3</v>
      </c>
      <c r="BZ792" s="3">
        <f t="shared" ca="1" si="4630"/>
        <v>30.22441259401279</v>
      </c>
      <c r="CA792" s="3">
        <f t="shared" ca="1" si="4631"/>
        <v>6.6902084376885163E-2</v>
      </c>
      <c r="CB792" s="3">
        <f t="shared" ca="1" si="4632"/>
        <v>1.8482372489555813E-2</v>
      </c>
      <c r="CC792" s="3">
        <f>1</f>
        <v>1</v>
      </c>
      <c r="CD792" s="3">
        <f t="shared" ca="1" si="4633"/>
        <v>1.964711932683702E-2</v>
      </c>
      <c r="CE792" s="3">
        <f t="shared" ca="1" si="4634"/>
        <v>-7.7923991185497549E-5</v>
      </c>
      <c r="CF792" s="3">
        <f t="shared" ca="1" si="4635"/>
        <v>3.3834958618013614E-3</v>
      </c>
      <c r="CG792" s="3">
        <f t="shared" ca="1" si="4636"/>
        <v>2.4706343503458537</v>
      </c>
      <c r="CH792" s="3">
        <f t="shared" ca="1" si="4637"/>
        <v>6.9084481253503895</v>
      </c>
      <c r="CI792" s="3">
        <f t="shared" ca="1" si="4638"/>
        <v>7.3782225978742167E-4</v>
      </c>
      <c r="CJ792" s="3">
        <f t="shared" ca="1" si="4639"/>
        <v>1.8428727936595788E-3</v>
      </c>
      <c r="CK792" s="3">
        <f t="shared" ca="1" si="4640"/>
        <v>31.902347125350389</v>
      </c>
      <c r="CL792" s="3">
        <f t="shared" ca="1" si="4641"/>
        <v>5.7766056723619147E-2</v>
      </c>
      <c r="CM792" s="3">
        <f t="shared" ca="1" si="4642"/>
        <v>2.312752277719184E-2</v>
      </c>
      <c r="CN792" s="3">
        <f>1</f>
        <v>1</v>
      </c>
      <c r="CO792" s="3">
        <f t="shared" ca="1" si="4643"/>
        <v>2.4292269614473047E-2</v>
      </c>
      <c r="CP792" s="3">
        <f t="shared" ca="1" si="4644"/>
        <v>-6.728283187104229E-5</v>
      </c>
      <c r="CQ792" s="3">
        <f t="shared" ca="1" si="4645"/>
        <v>2.5103116456593796E-3</v>
      </c>
      <c r="CR792" s="3">
        <f t="shared" ca="1" si="4646"/>
        <v>2.600272359161</v>
      </c>
      <c r="CS792" s="3">
        <f t="shared" ca="1" si="4647"/>
        <v>9.0461326566879858</v>
      </c>
      <c r="CT792" s="3">
        <f t="shared" ca="1" si="4648"/>
        <v>9.6612696773427692E-4</v>
      </c>
      <c r="CU792" s="3">
        <f t="shared" ca="1" si="4649"/>
        <v>1.6145680857127234E-3</v>
      </c>
      <c r="CV792" s="3">
        <f t="shared" ca="1" si="4650"/>
        <v>34.040031656687987</v>
      </c>
      <c r="CW792" s="3">
        <f t="shared" ca="1" si="4651"/>
        <v>4.7431450769391467E-2</v>
      </c>
      <c r="CX792" s="3">
        <f t="shared" ca="1" si="4652"/>
        <v>2.8382081940410239E-2</v>
      </c>
      <c r="CY792" s="3">
        <f>1</f>
        <v>1</v>
      </c>
      <c r="CZ792" s="3">
        <f t="shared" ca="1" si="4653"/>
        <v>2.9546828777691447E-2</v>
      </c>
      <c r="DA792" s="3">
        <f t="shared" ca="1" si="4654"/>
        <v>-5.5245632271308054E-5</v>
      </c>
      <c r="DB792" s="3">
        <f t="shared" ca="1" si="4655"/>
        <v>1.764403029902795E-3</v>
      </c>
      <c r="DC792" s="3">
        <f t="shared" ca="1" si="4656"/>
        <v>2.7534022051052971</v>
      </c>
      <c r="DD792" s="3">
        <f t="shared" ca="1" si="4657"/>
        <v>10.991337188025584</v>
      </c>
      <c r="DE792" s="3">
        <f t="shared" ca="1" si="4658"/>
        <v>1.1738748116811323E-3</v>
      </c>
      <c r="DF792" s="3">
        <f t="shared" ca="1" si="4659"/>
        <v>1.406820241765868E-3</v>
      </c>
      <c r="DG792" s="3">
        <f t="shared" ca="1" si="4660"/>
        <v>35.985236188025581</v>
      </c>
      <c r="DH792" s="3">
        <f t="shared" ca="1" si="4661"/>
        <v>3.9094372881565261E-2</v>
      </c>
      <c r="DI792" s="3">
        <f t="shared" ca="1" si="4662"/>
        <v>3.2621011726796725E-2</v>
      </c>
      <c r="DJ792" s="3">
        <f>1</f>
        <v>1</v>
      </c>
      <c r="DK792" s="3">
        <f t="shared" ca="1" si="4663"/>
        <v>3.3785758564077936E-2</v>
      </c>
      <c r="DL792" s="3">
        <f t="shared" ca="1" si="4664"/>
        <v>-4.5535047169295383E-5</v>
      </c>
      <c r="DM792" s="3">
        <f t="shared" ca="1" si="4665"/>
        <v>1.2978990852227472E-3</v>
      </c>
      <c r="DN792" s="3">
        <f t="shared" ca="1" si="4666"/>
        <v>2.8867590736640594</v>
      </c>
      <c r="DO792" s="3">
        <f t="shared" ca="1" si="4667"/>
        <v>12.590101719363183</v>
      </c>
      <c r="DP792" s="3">
        <f t="shared" ca="1" si="4668"/>
        <v>1.3446228636279881E-3</v>
      </c>
      <c r="DQ792" s="3">
        <f t="shared" ca="1" si="4669"/>
        <v>1.2360721898190122E-3</v>
      </c>
      <c r="DR792" s="3">
        <f t="shared" ca="1" si="4670"/>
        <v>37.584000719363182</v>
      </c>
      <c r="DS792" s="3">
        <f t="shared" ca="1" si="4671"/>
        <v>3.2888254740326008E-2</v>
      </c>
      <c r="DT792" s="3">
        <f t="shared" ca="1" si="4672"/>
        <v>3.5776469718276742E-2</v>
      </c>
      <c r="DU792" s="3">
        <f>1</f>
        <v>1</v>
      </c>
      <c r="DV792" s="3">
        <f t="shared" ca="1" si="4673"/>
        <v>3.6941216555557953E-2</v>
      </c>
      <c r="DW792" s="3">
        <f t="shared" ca="1" si="4674"/>
        <v>-3.8306490692493428E-5</v>
      </c>
      <c r="DX792" s="3">
        <f t="shared" ca="1" si="4675"/>
        <v>1.0093778835007748E-3</v>
      </c>
      <c r="DY792" s="3">
        <f t="shared" ca="1" si="4676"/>
        <v>2.9959462153332623</v>
      </c>
      <c r="DZ792" s="3">
        <f t="shared" ca="1" si="4677"/>
        <v>14.29149625070078</v>
      </c>
      <c r="EA792" s="3">
        <f t="shared" ca="1" si="4678"/>
        <v>1.5263317995748433E-3</v>
      </c>
      <c r="EB792" s="3">
        <f t="shared" ca="1" si="4679"/>
        <v>1.054363253872157E-3</v>
      </c>
      <c r="EC792" s="3">
        <f t="shared" ca="1" si="4680"/>
        <v>39.28539525070078</v>
      </c>
      <c r="ED792" s="3">
        <f t="shared" ca="1" si="4681"/>
        <v>2.6838555324280443E-2</v>
      </c>
      <c r="EE792" s="3">
        <f t="shared" ca="1" si="4682"/>
        <v>3.8852397687092539E-2</v>
      </c>
      <c r="EF792" s="3">
        <f>1</f>
        <v>1</v>
      </c>
      <c r="EG792" s="3">
        <f t="shared" ca="1" si="4683"/>
        <v>4.001714452437375E-2</v>
      </c>
      <c r="EH792" s="3">
        <f t="shared" ca="1" si="4684"/>
        <v>-3.1260122431152383E-5</v>
      </c>
      <c r="EI792" s="3">
        <f t="shared" ca="1" si="4685"/>
        <v>7.6648697725469062E-4</v>
      </c>
      <c r="EJ792" s="3">
        <f t="shared" ca="1" si="4686"/>
        <v>3.1154952194847167</v>
      </c>
      <c r="EK792" s="3">
        <f t="shared" ca="1" si="4687"/>
        <v>16.341490782038374</v>
      </c>
      <c r="EL792" s="3">
        <f t="shared" ca="1" si="4688"/>
        <v>1.7452712155216984E-3</v>
      </c>
      <c r="EM792" s="3">
        <f t="shared" ca="1" si="4689"/>
        <v>8.3542383792530191E-4</v>
      </c>
      <c r="EN792" s="3">
        <f t="shared" ca="1" si="4690"/>
        <v>41.335389782038376</v>
      </c>
      <c r="EO792" s="3">
        <f t="shared" ca="1" si="4691"/>
        <v>2.0210861499806679E-2</v>
      </c>
      <c r="EP792" s="3">
        <f t="shared" ca="1" si="4692"/>
        <v>4.2222202928882929E-2</v>
      </c>
      <c r="EQ792" s="3">
        <f>1</f>
        <v>1</v>
      </c>
      <c r="ER792" s="3">
        <f t="shared" ca="1" si="4693"/>
        <v>4.338694976616414E-2</v>
      </c>
      <c r="ES792" s="3">
        <f t="shared" ca="1" si="4694"/>
        <v>-2.354053701062837E-5</v>
      </c>
      <c r="ET792" s="3">
        <f t="shared" ca="1" si="4695"/>
        <v>5.3595132439213447E-4</v>
      </c>
      <c r="EU792" s="3">
        <f t="shared" ca="1" si="4696"/>
        <v>3.2708746515531759</v>
      </c>
      <c r="EV792" s="3">
        <f t="shared" ca="1" si="4697"/>
        <v>18.05683531337597</v>
      </c>
      <c r="EW792" s="3">
        <f t="shared" ca="1" si="4698"/>
        <v>1.9284700114685538E-3</v>
      </c>
      <c r="EX792" s="3">
        <f t="shared" ca="1" si="4699"/>
        <v>6.5222504197844653E-4</v>
      </c>
      <c r="EY792" s="3">
        <f t="shared" ca="1" si="4700"/>
        <v>43.050734313375969</v>
      </c>
      <c r="EZ792" s="3">
        <f t="shared" ca="1" si="4701"/>
        <v>1.5150149059729246E-2</v>
      </c>
      <c r="FA792" s="3">
        <f t="shared" ca="1" si="4702"/>
        <v>4.4795287286641554E-2</v>
      </c>
      <c r="FB792" s="3">
        <f>1</f>
        <v>1</v>
      </c>
      <c r="FC792" s="3">
        <f t="shared" ca="1" si="4703"/>
        <v>4.5960034123922765E-2</v>
      </c>
      <c r="FD792" s="3">
        <f t="shared" ca="1" si="4704"/>
        <v>-1.7646088201658515E-5</v>
      </c>
      <c r="FE792" s="3">
        <f t="shared" ca="1" si="4705"/>
        <v>3.8078926765178558E-4</v>
      </c>
      <c r="FF792" s="3">
        <f t="shared" ca="1" si="4706"/>
        <v>3.4193153004800285</v>
      </c>
      <c r="FG792" s="3">
        <f t="shared" ca="1" si="4707"/>
        <v>19.628239844713573</v>
      </c>
      <c r="FH792" s="3">
        <f t="shared" ca="1" si="4708"/>
        <v>2.0962960154154095E-3</v>
      </c>
      <c r="FI792" s="3">
        <f t="shared" ca="1" si="4709"/>
        <v>4.8439903803159084E-4</v>
      </c>
      <c r="FJ792" s="3">
        <f t="shared" ca="1" si="4710"/>
        <v>44.622138844713575</v>
      </c>
      <c r="FK792" s="3">
        <f t="shared" ca="1" si="4711"/>
        <v>1.0855576415046229E-2</v>
      </c>
      <c r="FL792" s="3">
        <f t="shared" ca="1" si="4712"/>
        <v>4.6978833146268148E-2</v>
      </c>
      <c r="FM792" s="3">
        <f>1</f>
        <v>1</v>
      </c>
      <c r="FN792" s="3">
        <f t="shared" ca="1" si="4713"/>
        <v>4.8143579983549359E-2</v>
      </c>
      <c r="FO792" s="3">
        <f t="shared" ca="1" si="4714"/>
        <v>-1.2643998296289574E-5</v>
      </c>
      <c r="FP792" s="3">
        <f t="shared" ca="1" si="4715"/>
        <v>2.6121376247632139E-4</v>
      </c>
      <c r="FQ792" s="3">
        <f t="shared" ca="1" si="4716"/>
        <v>3.5830039452757241</v>
      </c>
      <c r="FR792" s="3">
        <f t="shared" ca="1" si="4717"/>
        <v>21.486474376051167</v>
      </c>
      <c r="FS792" s="3">
        <f t="shared" ca="1" si="4718"/>
        <v>2.2947554633622647E-3</v>
      </c>
      <c r="FT792" s="3">
        <f t="shared" ca="1" si="4719"/>
        <v>2.8593959008473566E-4</v>
      </c>
      <c r="FU792" s="3">
        <f t="shared" ca="1" si="4720"/>
        <v>46.480373376051162</v>
      </c>
      <c r="FV792" s="3">
        <f t="shared" ca="1" si="4721"/>
        <v>6.1518350502766175E-3</v>
      </c>
      <c r="FW792" s="3">
        <f t="shared" ca="1" si="4722"/>
        <v>4.9370418021311098E-2</v>
      </c>
      <c r="FX792" s="3">
        <f>1</f>
        <v>1</v>
      </c>
      <c r="FY792" s="3">
        <f t="shared" ca="1" si="4723"/>
        <v>5.0535164858592309E-2</v>
      </c>
      <c r="FZ792" s="3">
        <f t="shared" ca="1" si="4724"/>
        <v>-7.1653304182853746E-6</v>
      </c>
      <c r="GA792" s="3">
        <f t="shared" ca="1" si="4725"/>
        <v>1.4139339106231108E-4</v>
      </c>
      <c r="GB792" s="3">
        <f t="shared" ca="1" si="4726"/>
        <v>3.8495708896356384</v>
      </c>
      <c r="GC792" s="3">
        <f t="shared" ca="1" si="4727"/>
        <v>23.169778907388764</v>
      </c>
      <c r="GD792" s="3">
        <f t="shared" ca="1" si="4728"/>
        <v>2.4745323873091203E-3</v>
      </c>
      <c r="GE792" s="3">
        <f t="shared" ca="1" si="4729"/>
        <v>1.0616266613788002E-4</v>
      </c>
      <c r="GF792" s="3">
        <f t="shared" ca="1" si="4730"/>
        <v>48.16367790738876</v>
      </c>
      <c r="GG792" s="3">
        <f t="shared" ca="1" si="4731"/>
        <v>2.2042059649600323E-3</v>
      </c>
      <c r="GH792" s="3">
        <f t="shared" ca="1" si="4732"/>
        <v>5.1377562819584922E-2</v>
      </c>
      <c r="GI792" s="3">
        <f>1</f>
        <v>1</v>
      </c>
      <c r="GJ792" s="3">
        <f t="shared" ca="1" si="4733"/>
        <v>5.2542309656866133E-2</v>
      </c>
      <c r="GK792" s="3">
        <f t="shared" ca="1" si="4734"/>
        <v>-2.567341926403572E-6</v>
      </c>
      <c r="GL792" s="3">
        <f t="shared" ca="1" si="4735"/>
        <v>4.881701702880506E-5</v>
      </c>
      <c r="GM792" s="3">
        <f t="shared" ca="1" si="4736"/>
        <v>4.3114287617379476</v>
      </c>
      <c r="GN792" s="3">
        <f t="shared" ca="1" si="4737"/>
        <v>23.438897021007396</v>
      </c>
      <c r="GO792" s="3">
        <f t="shared" ca="1" si="4738"/>
        <v>2.5032742018435902E-3</v>
      </c>
      <c r="GP792" s="3">
        <f t="shared" ca="1" si="4739"/>
        <v>7.7420851603410105E-5</v>
      </c>
      <c r="GQ792" s="3">
        <f t="shared" ca="1" si="4740"/>
        <v>48.432796021007391</v>
      </c>
      <c r="GR792" s="3">
        <f t="shared" ca="1" si="4741"/>
        <v>1.5985212080225422E-3</v>
      </c>
      <c r="GS792" s="3">
        <f t="shared" ca="1" si="4742"/>
        <v>5.168551905939546E-2</v>
      </c>
      <c r="GT792" s="3">
        <f>1</f>
        <v>1</v>
      </c>
      <c r="GU792" s="3">
        <f t="shared" ca="1" si="4743"/>
        <v>5.2850265896676671E-2</v>
      </c>
      <c r="GV792" s="3">
        <f t="shared" ca="1" si="4744"/>
        <v>-1.8618725213711928E-6</v>
      </c>
      <c r="GW792" s="3">
        <f t="shared" ca="1" si="4745"/>
        <v>3.5205746748836336E-5</v>
      </c>
      <c r="GX792" s="3">
        <f t="shared" ca="1" si="4746"/>
        <v>4.4533864394309557</v>
      </c>
      <c r="GY792" s="3">
        <f t="shared" ca="1" si="4747"/>
        <v>23.68053513462603</v>
      </c>
      <c r="GZ792" s="3">
        <f t="shared" ca="1" si="4748"/>
        <v>2.5290811523780601E-3</v>
      </c>
      <c r="HA792" s="3">
        <f t="shared" ca="1" si="4749"/>
        <v>5.1613901068940215E-5</v>
      </c>
      <c r="HB792" s="3">
        <f t="shared" ca="1" si="4750"/>
        <v>48.674434134626026</v>
      </c>
      <c r="HC792" s="3">
        <f t="shared" ca="1" si="4751"/>
        <v>1.0603903668645448E-3</v>
      </c>
      <c r="HD792" s="3">
        <f t="shared" ca="1" si="4752"/>
        <v>5.1959127976362478E-2</v>
      </c>
      <c r="HE792" s="3">
        <f>1</f>
        <v>1</v>
      </c>
      <c r="HF792" s="3">
        <f t="shared" ca="1" si="4753"/>
        <v>5.3123874813643689E-2</v>
      </c>
      <c r="HG792" s="3">
        <f t="shared" ca="1" si="4754"/>
        <v>-1.2350863260889391E-6</v>
      </c>
      <c r="HH792" s="3">
        <f t="shared" ca="1" si="4755"/>
        <v>2.3239010309761277E-5</v>
      </c>
      <c r="HI792" s="3">
        <f t="shared" ca="1" si="4756"/>
        <v>4.6337823713833313</v>
      </c>
      <c r="HJ792" s="3">
        <f t="shared" ca="1" si="4757"/>
        <v>23.922173248244661</v>
      </c>
      <c r="HK792" s="3">
        <f t="shared" ca="1" si="4758"/>
        <v>2.55488810291253E-3</v>
      </c>
      <c r="HL792" s="3">
        <f t="shared" ca="1" si="4759"/>
        <v>2.5806950534470324E-5</v>
      </c>
      <c r="HM792" s="3">
        <f t="shared" ca="1" si="4760"/>
        <v>48.91607224824466</v>
      </c>
      <c r="HN792" s="3">
        <f t="shared" ca="1" si="4761"/>
        <v>5.2757609816876498E-4</v>
      </c>
      <c r="HO792" s="3">
        <f t="shared" ca="1" si="4762"/>
        <v>5.2230033718707075E-2</v>
      </c>
      <c r="HP792" s="3">
        <f>1</f>
        <v>1</v>
      </c>
      <c r="HQ792" s="3">
        <f t="shared" ca="1" si="4763"/>
        <v>5.3394780555988286E-2</v>
      </c>
      <c r="HR792" s="3">
        <f t="shared" ca="1" si="4764"/>
        <v>-6.1449259176722934E-7</v>
      </c>
      <c r="HS792" s="3">
        <f t="shared" ca="1" si="4765"/>
        <v>1.1505997353951358E-5</v>
      </c>
      <c r="HT792" s="3">
        <f t="shared" ca="1" si="4766"/>
        <v>4.9390757301857544</v>
      </c>
      <c r="HU792" s="3">
        <f t="shared" ca="1" si="4767"/>
        <v>24.16139498072711</v>
      </c>
      <c r="HV792" s="3">
        <f t="shared" ca="1" si="4768"/>
        <v>2.5804369839416553E-3</v>
      </c>
      <c r="HW792" s="3">
        <f t="shared" ca="1" si="4769"/>
        <v>2.5806950534499815E-7</v>
      </c>
      <c r="HX792" s="3">
        <f t="shared" ca="1" si="4770"/>
        <v>49.155293980727109</v>
      </c>
      <c r="HY792" s="3">
        <f t="shared" ca="1" si="4771"/>
        <v>5.2500856865220356E-6</v>
      </c>
      <c r="HZ792" s="3">
        <f t="shared" ca="1" si="4772"/>
        <v>5.2495606779473188E-2</v>
      </c>
      <c r="IA792" s="3">
        <f>1</f>
        <v>1</v>
      </c>
      <c r="IB792" s="3">
        <f t="shared" ca="1" si="4773"/>
        <v>5.3660353616754398E-2</v>
      </c>
      <c r="IC792" s="3">
        <f t="shared" ca="1" si="4774"/>
        <v>-6.1150206988318833E-9</v>
      </c>
      <c r="ID792" s="3">
        <f t="shared" ca="1" si="4775"/>
        <v>1.1395764843574741E-7</v>
      </c>
      <c r="IE792" s="3">
        <f t="shared" ca="1" si="4776"/>
        <v>6.9432565211903343</v>
      </c>
      <c r="IF792" s="3">
        <f t="shared" ca="1" si="4777"/>
        <v>24.40544947548193</v>
      </c>
      <c r="IG792" s="3">
        <f t="shared" ca="1" si="4778"/>
        <v>2.6065020039814702E-3</v>
      </c>
      <c r="IH792" s="3">
        <f t="shared" ca="1" si="4779"/>
        <v>-2.5806950534469891E-5</v>
      </c>
      <c r="II792" s="3">
        <f t="shared" ca="1" si="4780"/>
        <v>49.399348475481929</v>
      </c>
      <c r="IJ792" s="3">
        <f t="shared" ca="1" si="4781"/>
        <v>-5.2241479555704051E-4</v>
      </c>
      <c r="IK792" s="3">
        <f t="shared" ca="1" si="4782"/>
        <v>5.2763894351261317E-2</v>
      </c>
      <c r="IL792" s="3">
        <f>1</f>
        <v>1</v>
      </c>
      <c r="IM792" s="3">
        <f t="shared" ca="1" si="4783"/>
        <v>5.2241480414259715E-4</v>
      </c>
      <c r="IN792" s="3">
        <f t="shared" ca="1" si="4784"/>
        <v>-4.4852218425119825E-13</v>
      </c>
      <c r="IO792" s="3">
        <f t="shared" ca="1" si="4785"/>
        <v>8.5855424386636209E-10</v>
      </c>
      <c r="IP792" s="3">
        <f t="shared" ca="1" si="4786"/>
        <v>10.718016182034802</v>
      </c>
      <c r="IQ792" s="3">
        <f t="shared" ca="1" si="4787"/>
        <v>24.647087589100561</v>
      </c>
      <c r="IR792" s="3">
        <f t="shared" ca="1" si="4788"/>
        <v>2.6323089545159401E-3</v>
      </c>
      <c r="IS792" s="3">
        <f t="shared" ca="1" si="4789"/>
        <v>-5.1613901068939781E-5</v>
      </c>
      <c r="IT792" s="3">
        <f t="shared" ca="1" si="4790"/>
        <v>49.640986589100564</v>
      </c>
      <c r="IU792" s="3">
        <f t="shared" ca="1" si="4791"/>
        <v>-1.0397436597336363E-3</v>
      </c>
      <c r="IV792" s="3">
        <f t="shared" ca="1" si="4792"/>
        <v>5.302692664641568E-2</v>
      </c>
      <c r="IW792" s="3">
        <f>1</f>
        <v>1</v>
      </c>
      <c r="IX792" s="3">
        <f t="shared" ca="1" si="4793"/>
        <v>1.039743668319193E-3</v>
      </c>
      <c r="IY792" s="3">
        <f t="shared" ca="1" si="4794"/>
        <v>-4.4633890664199851E-13</v>
      </c>
      <c r="IZ792" s="3">
        <f t="shared" ca="1" si="4795"/>
        <v>4.2927765368013654E-10</v>
      </c>
      <c r="JA792" s="3">
        <f t="shared" ca="1" si="4796"/>
        <v>11.016926460061663</v>
      </c>
      <c r="JB792" s="3">
        <f t="shared" ca="1" si="4797"/>
        <v>24.888725702719196</v>
      </c>
      <c r="JC792" s="3">
        <f t="shared" ca="1" si="4798"/>
        <v>2.65811590505041E-3</v>
      </c>
      <c r="JD792" s="3">
        <f t="shared" ca="1" si="4799"/>
        <v>-7.7420851603409672E-5</v>
      </c>
      <c r="JE792" s="3">
        <f t="shared" ca="1" si="4800"/>
        <v>49.882624702719198</v>
      </c>
      <c r="JF792" s="3">
        <f t="shared" ca="1" si="4801"/>
        <v>-1.5520605033277112E-3</v>
      </c>
      <c r="JG792" s="3">
        <f t="shared" ca="1" si="4802"/>
        <v>5.3287410614251643E-2</v>
      </c>
      <c r="JH792" s="3">
        <f>1</f>
        <v>1</v>
      </c>
      <c r="JI792" s="3">
        <f t="shared" ca="1" si="4803"/>
        <v>1.5520605119132679E-3</v>
      </c>
      <c r="JJ792" s="3">
        <f t="shared" ca="1" si="4804"/>
        <v>-4.441767812109825E-13</v>
      </c>
      <c r="JK792" s="3">
        <f t="shared" ca="1" si="4805"/>
        <v>2.8618516866203703E-10</v>
      </c>
      <c r="JL792" s="3">
        <f t="shared" ca="1" si="4806"/>
        <v>11.190908727252697</v>
      </c>
      <c r="JM792" s="3">
        <f t="shared" ca="1" si="4807"/>
        <v>25.010973438726364</v>
      </c>
      <c r="JN792" s="3">
        <f t="shared" ca="1" si="4808"/>
        <v>2.6711719632559758E-3</v>
      </c>
      <c r="JO792" s="3">
        <f t="shared" ca="1" si="4809"/>
        <v>-9.0476909808975478E-5</v>
      </c>
      <c r="JP792" s="3">
        <f t="shared" ca="1" si="4810"/>
        <v>50.004872438726366</v>
      </c>
      <c r="JQ792" s="3">
        <f t="shared" ca="1" si="4811"/>
        <v>-1.8093618760820088E-3</v>
      </c>
      <c r="JR792" s="3">
        <f t="shared" ca="1" si="4812"/>
        <v>5.341823372370573E-2</v>
      </c>
      <c r="JS792" s="3">
        <f>1</f>
        <v>1</v>
      </c>
      <c r="JT792" s="3">
        <f t="shared" ca="1" si="4813"/>
        <v>1.8093618846675655E-3</v>
      </c>
      <c r="JU792" s="3">
        <f t="shared" ca="1" si="4814"/>
        <v>-4.4309089491147179E-13</v>
      </c>
      <c r="JV792" s="3">
        <f t="shared" ca="1" si="4815"/>
        <v>2.4488790151527134E-10</v>
      </c>
      <c r="JW792" s="3">
        <f t="shared" ca="1" si="4816"/>
        <v>11.257525494112688</v>
      </c>
      <c r="JX792" s="3">
        <f t="shared" ca="1" si="4817"/>
        <v>26.85918797006396</v>
      </c>
      <c r="JY792" s="3">
        <f t="shared" ca="1" si="4818"/>
        <v>2.8685612752028314E-3</v>
      </c>
      <c r="JZ792" s="3">
        <f t="shared" ca="1" si="4819"/>
        <v>-2.8786622175583105E-4</v>
      </c>
      <c r="KA792" s="3">
        <f t="shared" ca="1" si="4820"/>
        <v>51.853086970063956</v>
      </c>
      <c r="KB792" s="3">
        <f t="shared" ca="1" si="4821"/>
        <v>-5.5515734660507915E-3</v>
      </c>
      <c r="KC792" s="3">
        <f t="shared" ca="1" si="4822"/>
        <v>5.532093541236844E-2</v>
      </c>
      <c r="KD792" s="3">
        <f>1</f>
        <v>1</v>
      </c>
      <c r="KE792" s="3">
        <f t="shared" ca="1" si="4823"/>
        <v>5.5515734746363482E-3</v>
      </c>
      <c r="KF792" s="3">
        <f t="shared" ca="1" si="4824"/>
        <v>-4.2729767837353367E-13</v>
      </c>
      <c r="KG792" s="3">
        <f t="shared" ca="1" si="4825"/>
        <v>7.6968750383626938E-11</v>
      </c>
      <c r="KH792" s="3">
        <f t="shared" ca="1" si="4826"/>
        <v>11.744416097391541</v>
      </c>
      <c r="KI792" s="3">
        <f t="shared" ca="1" si="4827"/>
        <v>28.821732501401559</v>
      </c>
      <c r="KJ792" s="3">
        <f t="shared" ca="1" si="4828"/>
        <v>3.0781610311496864E-3</v>
      </c>
      <c r="KK792" s="3">
        <f t="shared" ca="1" si="4829"/>
        <v>-4.9746597770268606E-4</v>
      </c>
      <c r="KL792" s="3">
        <f t="shared" ca="1" si="4830"/>
        <v>53.815631501401555</v>
      </c>
      <c r="KM792" s="3">
        <f t="shared" ca="1" si="4831"/>
        <v>-9.243893713106948E-3</v>
      </c>
      <c r="KN792" s="3">
        <f t="shared" ca="1" si="4832"/>
        <v>5.7198270191617467E-2</v>
      </c>
      <c r="KO792" s="3">
        <f>1</f>
        <v>1</v>
      </c>
      <c r="KP792" s="3">
        <f t="shared" ca="1" si="4833"/>
        <v>9.2438937216925039E-3</v>
      </c>
      <c r="KQ792" s="3">
        <f t="shared" ca="1" si="4834"/>
        <v>-4.1171501774967034E-13</v>
      </c>
      <c r="KR792" s="3">
        <f t="shared" ca="1" si="4835"/>
        <v>4.4539133665921771E-11</v>
      </c>
      <c r="KS792" s="3">
        <f t="shared" ca="1" si="4836"/>
        <v>11.965854945382016</v>
      </c>
      <c r="KT792" s="3">
        <f t="shared" ca="1" si="4837"/>
        <v>30.063617032739153</v>
      </c>
      <c r="KU792" s="3">
        <f t="shared" ca="1" si="4838"/>
        <v>3.2107942990965417E-3</v>
      </c>
      <c r="KV792" s="3">
        <f t="shared" ca="1" si="4839"/>
        <v>-6.3009924564954136E-4</v>
      </c>
      <c r="KW792" s="3">
        <f t="shared" ca="1" si="4840"/>
        <v>55.057516032739152</v>
      </c>
      <c r="KX792" s="3">
        <f t="shared" ca="1" si="4841"/>
        <v>-1.1444382003628024E-2</v>
      </c>
      <c r="KY792" s="3">
        <f t="shared" ca="1" si="4842"/>
        <v>5.8317093295441977E-2</v>
      </c>
      <c r="KZ792" s="3">
        <f>1</f>
        <v>1</v>
      </c>
      <c r="LA792" s="3">
        <f t="shared" ca="1" si="4843"/>
        <v>1.144438201221358E-2</v>
      </c>
      <c r="LB792" s="3">
        <f t="shared" ca="1" si="4844"/>
        <v>-4.0242831997059392E-13</v>
      </c>
      <c r="LC792" s="3">
        <f t="shared" ca="1" si="4845"/>
        <v>3.5163831915707711E-11</v>
      </c>
      <c r="LD792" s="3">
        <f t="shared" ca="1" si="4846"/>
        <v>12.058592347085847</v>
      </c>
      <c r="LE792" s="3">
        <f t="shared" ca="1" si="4847"/>
        <v>32.38244156407675</v>
      </c>
      <c r="LF792" s="3">
        <f t="shared" ca="1" si="4848"/>
        <v>3.4584447590433969E-3</v>
      </c>
      <c r="LG792" s="3">
        <f t="shared" ca="1" si="4849"/>
        <v>-8.7774970559639657E-4</v>
      </c>
      <c r="LH792" s="3">
        <f t="shared" ca="1" si="4850"/>
        <v>57.376340564076749</v>
      </c>
      <c r="LI792" s="3">
        <f t="shared" ca="1" si="4851"/>
        <v>-1.5298112374666755E-2</v>
      </c>
      <c r="LJ792" s="3">
        <f t="shared" ca="1" si="4852"/>
        <v>6.0276495939664797E-2</v>
      </c>
      <c r="LK792" s="3">
        <f>1</f>
        <v>1</v>
      </c>
      <c r="LL792" s="3">
        <f t="shared" ca="1" si="4853"/>
        <v>1.5298112383252311E-2</v>
      </c>
      <c r="LM792" s="3">
        <f t="shared" ca="1" si="4854"/>
        <v>-3.8616446188416453E-13</v>
      </c>
      <c r="LN792" s="3">
        <f t="shared" ca="1" si="4855"/>
        <v>2.5242621361221129E-11</v>
      </c>
      <c r="LO792" s="3">
        <f t="shared" ca="1" si="4856"/>
        <v>12.184637847492345</v>
      </c>
      <c r="LQ792" s="3" t="str">
        <f t="shared" ca="1" si="4857"/>
        <v>21.72</v>
      </c>
      <c r="LR792" s="3" t="str">
        <f t="shared" ca="1" si="4858"/>
        <v>601.8</v>
      </c>
      <c r="LS792" s="3" t="str">
        <f t="shared" ca="1" si="4859"/>
        <v>636.5</v>
      </c>
      <c r="LT792" s="3" t="str">
        <f t="shared" ca="1" si="4860"/>
        <v>576.4</v>
      </c>
      <c r="LU792" s="3" t="str">
        <f t="shared" ca="1" si="4861"/>
        <v>27.69</v>
      </c>
      <c r="LV792" s="3" t="str">
        <f t="shared" ca="1" si="4862"/>
        <v>29.25</v>
      </c>
      <c r="LW792" s="3" t="str">
        <f t="shared" ca="1" si="4863"/>
        <v>26.51</v>
      </c>
      <c r="LX792" s="3" t="str">
        <f t="shared" ca="1" si="4864"/>
        <v>308</v>
      </c>
      <c r="LY792" s="3" t="str">
        <f t="shared" ca="1" si="4865"/>
        <v>21.6</v>
      </c>
      <c r="LZ792" s="3">
        <f t="shared" ca="1" si="4866"/>
        <v>18</v>
      </c>
      <c r="MA792" s="3">
        <f t="shared" ca="1" si="4867"/>
        <v>260</v>
      </c>
      <c r="MB792" s="3" t="str">
        <f t="shared" ca="1" si="4868"/>
        <v>249.1</v>
      </c>
      <c r="MC792" s="3" t="str">
        <f t="shared" ca="1" si="4869"/>
        <v>255.5</v>
      </c>
      <c r="MD792" s="3" t="str">
        <f t="shared" ca="1" si="4870"/>
        <v>269.9</v>
      </c>
      <c r="ME792" s="3" t="str">
        <f t="shared" ca="1" si="4871"/>
        <v>17.53</v>
      </c>
      <c r="MF792" s="3" t="str">
        <f t="shared" ca="1" si="4872"/>
        <v>18.42</v>
      </c>
      <c r="MG792" s="3" t="str">
        <f t="shared" ca="1" si="4873"/>
        <v>19.59</v>
      </c>
      <c r="MJ792" s="3">
        <f t="shared" ca="1" si="4874"/>
        <v>5.03</v>
      </c>
      <c r="MK792" s="3" t="str">
        <f t="shared" ca="1" si="4875"/>
        <v>5.03</v>
      </c>
      <c r="ML792" s="3" t="str">
        <f t="shared" ca="1" si="4876"/>
        <v>1.98</v>
      </c>
      <c r="MM792" s="3" t="str">
        <f t="shared" ca="1" si="4877"/>
        <v>6.89</v>
      </c>
      <c r="MN792" s="3" t="str">
        <f t="shared" ca="1" si="4878"/>
        <v>2.17</v>
      </c>
      <c r="MO792" s="3" t="str">
        <f t="shared" ca="1" si="4879"/>
        <v>8.48</v>
      </c>
      <c r="MP792" s="3" t="str">
        <f t="shared" ca="1" si="4880"/>
        <v>2.32</v>
      </c>
      <c r="MQ792" s="3" t="str">
        <f t="shared" ca="1" si="4881"/>
        <v>10.26</v>
      </c>
      <c r="MR792" s="3" t="str">
        <f t="shared" ca="1" si="4882"/>
        <v>2.47</v>
      </c>
      <c r="MS792" s="3" t="str">
        <f t="shared" ca="1" si="4883"/>
        <v>11.94</v>
      </c>
      <c r="MT792" s="3" t="str">
        <f t="shared" ca="1" si="4884"/>
        <v>2.60</v>
      </c>
      <c r="MU792" s="3" t="str">
        <f t="shared" ca="1" si="4885"/>
        <v>14.08</v>
      </c>
      <c r="MV792" s="3" t="str">
        <f t="shared" ca="1" si="4886"/>
        <v>2.75</v>
      </c>
      <c r="MW792" s="3" t="str">
        <f t="shared" ca="1" si="4887"/>
        <v>16.02</v>
      </c>
      <c r="MX792" s="3" t="str">
        <f t="shared" ca="1" si="4888"/>
        <v>2.89</v>
      </c>
      <c r="MY792" s="3" t="str">
        <f t="shared" ca="1" si="4889"/>
        <v>17.62</v>
      </c>
      <c r="MZ792" s="3" t="str">
        <f t="shared" ca="1" si="4890"/>
        <v>3.00</v>
      </c>
      <c r="NA792" s="3" t="str">
        <f t="shared" ca="1" si="4891"/>
        <v>19.32</v>
      </c>
      <c r="NB792" s="3" t="str">
        <f t="shared" ca="1" si="4892"/>
        <v>3.12</v>
      </c>
      <c r="NC792" s="3" t="str">
        <f t="shared" ca="1" si="4893"/>
        <v>21.37</v>
      </c>
      <c r="ND792" s="3" t="str">
        <f t="shared" ca="1" si="4894"/>
        <v>3.27</v>
      </c>
      <c r="NE792" s="3" t="str">
        <f t="shared" ca="1" si="4895"/>
        <v>23.09</v>
      </c>
      <c r="NF792" s="3" t="str">
        <f t="shared" ca="1" si="4896"/>
        <v>3.42</v>
      </c>
      <c r="NG792" s="3" t="str">
        <f t="shared" ca="1" si="4897"/>
        <v>24.66</v>
      </c>
      <c r="NH792" s="3" t="str">
        <f t="shared" ca="1" si="4898"/>
        <v>3.58</v>
      </c>
      <c r="NI792" s="3" t="str">
        <f t="shared" ca="1" si="4899"/>
        <v>26.52</v>
      </c>
      <c r="NJ792" s="3" t="str">
        <f t="shared" ca="1" si="4900"/>
        <v>3.85</v>
      </c>
      <c r="NK792" s="3" t="str">
        <f t="shared" ca="1" si="4901"/>
        <v>28.20</v>
      </c>
      <c r="NL792" s="3" t="str">
        <f t="shared" ca="1" si="4902"/>
        <v>4.31</v>
      </c>
      <c r="NM792" s="3" t="str">
        <f t="shared" ca="1" si="4903"/>
        <v>28.47</v>
      </c>
      <c r="NN792" s="3" t="str">
        <f t="shared" ca="1" si="4904"/>
        <v>4.45</v>
      </c>
      <c r="NO792" s="3" t="str">
        <f t="shared" ca="1" si="4905"/>
        <v>28.71</v>
      </c>
      <c r="NP792" s="3" t="str">
        <f t="shared" ca="1" si="4906"/>
        <v>4.63</v>
      </c>
      <c r="NQ792" s="3" t="str">
        <f t="shared" ca="1" si="4907"/>
        <v>28.95</v>
      </c>
      <c r="NR792" s="3" t="str">
        <f t="shared" ca="1" si="4908"/>
        <v>4.94</v>
      </c>
      <c r="NS792" s="3" t="str">
        <f t="shared" ca="1" si="4909"/>
        <v>29.19</v>
      </c>
      <c r="NT792" s="3" t="str">
        <f t="shared" ca="1" si="4910"/>
        <v>6.94</v>
      </c>
      <c r="NU792" s="3" t="str">
        <f t="shared" ca="1" si="4911"/>
        <v>29.44</v>
      </c>
      <c r="NV792" s="3" t="str">
        <f t="shared" ca="1" si="4912"/>
        <v>10.72</v>
      </c>
      <c r="NW792" s="3" t="str">
        <f t="shared" ca="1" si="4913"/>
        <v>29.68</v>
      </c>
      <c r="NX792" s="3" t="str">
        <f t="shared" ca="1" si="4914"/>
        <v>11.02</v>
      </c>
      <c r="NY792" s="3" t="str">
        <f t="shared" ca="1" si="4915"/>
        <v>29.92</v>
      </c>
      <c r="NZ792" s="3" t="str">
        <f t="shared" ca="1" si="4916"/>
        <v>11.19</v>
      </c>
      <c r="OA792" s="3" t="str">
        <f t="shared" ca="1" si="4917"/>
        <v>30.04</v>
      </c>
      <c r="OB792" s="3" t="str">
        <f t="shared" ca="1" si="4918"/>
        <v>11.26</v>
      </c>
      <c r="OC792" s="3" t="str">
        <f t="shared" ca="1" si="4919"/>
        <v>31.89</v>
      </c>
      <c r="OD792" s="3" t="str">
        <f t="shared" ca="1" si="4920"/>
        <v>11.74</v>
      </c>
      <c r="OE792" s="3" t="str">
        <f t="shared" ca="1" si="4921"/>
        <v>33.85</v>
      </c>
      <c r="OF792" s="3" t="str">
        <f t="shared" ca="1" si="4922"/>
        <v>11.97</v>
      </c>
      <c r="OG792" s="3" t="str">
        <f t="shared" ca="1" si="4923"/>
        <v>35.09</v>
      </c>
      <c r="OH792" s="3" t="str">
        <f t="shared" ca="1" si="4924"/>
        <v>12.06</v>
      </c>
      <c r="OI792" s="3" t="str">
        <f t="shared" ca="1" si="4925"/>
        <v>37.41</v>
      </c>
      <c r="OJ792" s="3" t="str">
        <f t="shared" ca="1" si="4926"/>
        <v>12.18</v>
      </c>
      <c r="OK792" s="3" t="str" cm="1">
        <f t="array" aca="1" ref="OK792" ca="1">_xlfn.IFS(VALUE(NP792)&gt;8.8,NO792,VALUE(NR792)&gt;8.8,NQ792,VALUE(NT792)&gt;8.8,NS792,VALUE(NV792)&gt;8.8,NU792,VALUE(NX792)&gt;8.8,NW792)</f>
        <v>29.44</v>
      </c>
      <c r="OL792" s="3" t="str" cm="1">
        <f t="array" aca="1" ref="OL792" ca="1">_xlfn.IFS(VALUE(NP792)&gt;8.8,NP792,VALUE(NR792)&gt;8.8,NR792,VALUE(NT792)&gt;8.8,NT792,VALUE(NV792)&gt;8.8,NV792,VALUE(NX792)&gt;8.8,NX792)</f>
        <v>10.72</v>
      </c>
      <c r="ON792" s="3" t="str">
        <f t="shared" ca="1" si="4927"/>
        <v>CALIBRATION OF NaOH:  A ~  M solution of NaOH was made by adding 21.72 mL of 3M NaOH to 600 mL of DI water.    Three titrations were run to calibrate the solution.  Titration 1: 601.8 mg of dry KHP was placed in a 250 mL Erlenmeyer flask with ~50 mL of DI water and 2 drops of phenolphthalein.  It required 27.69 mL of the NaOH solution to bring the solution to a faint pink color for 30 seconds.    Titration 2: 636.5 mg of dry KHP was placed in a 250 mL Erlenmeyer flask with ~50 mL of DI water and 2 drops of phenolphthalein.  It required 29.25 mL of the NaOH solution to bring the solution to a faint pink color for 30 seconds.    Titration 3: 576.4 mg of dry KHP was placed in a 250 mL Erlenmeyer flask with ~50 mL of DI water and 2 drops of phenolphthalein.  It required 26.51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1.6 mL of the NaOH solution to turn it pink.  You then decide to create solutions that will require ~18 mL of the NaOH solution to neutralize and calculate that the samples must be around 260 mg.   You then perform three precise titrations for molecular weight.     Titration 1: 249.1 mg of the unknown acid was placed in a 250 mL Erlenmeyer flask with ~50 mL of DI water and 2 drops of phenolphthalein.  It required 17.53 mL of the NaOH solution to bring the solution to a faint pink color for 30 seconds.    Titration 2: 255.5 mg of the unknown acid was placed in a 250 mL Erlenmeyer flask with ~50 mL of DI water and 2 drops of phenolphthalein.  It required 18.42 mL of the NaOH solution to bring the solution to a faint pink color for 30 seconds.    Titration 3: 269.9 mg of the unknown acid was placed in a 250 mL Erlenmeyer flask with ~50 mL of DI water and 2 drops of phenolphthalein.  It required 19.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3 mL.  Readings - [vol: 5.03 mL, pH: 1.98], [vol: 6.89 mL, pH: 2.17], [vol: 8.48 mL, pH: 2.32], [vol: 10.26 mL, pH: 2.47], [vol: 11.94 mL, pH: 2.60], [vol: 14.08 mL, pH: 2.75], [vol: 16.02 mL, pH: 2.89], [vol: 17.62 mL, pH: 3.00], [vol: 19.32 mL, pH: 3.12], [vol: 21.37 mL, pH: 3.27], [vol: 23.09 mL, pH: 3.42], [vol: 24.66 mL, pH: 3.58], [vol: 26.52 mL, pH: 3.85], [vol: 28.20 mL, pH: 4.31], [vol: 28.47 mL, pH: 4.45], [vol: 28.71 mL, pH: 4.63], [vol: 28.95 mL, pH: 4.94], [vol: 29.19 mL, pH: 6.94], [vol: 29.44 mL, pH: 10.72], [vol: 29.68 mL, pH: 11.02], [vol: 29.92 mL, pH: 11.19], [vol: 30.04 mL, pH: 11.26], [vol: 31.89 mL, pH: 11.74], [vol: 33.85 mL, pH: 11.97], [vol: 35.09 mL, pH: 12.06], [vol: 37.41 mL, pH: 12.18]    You also note that the first sign of the pink indicator occurred at [vol: 29.4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3" spans="4:404" x14ac:dyDescent="0.35">
      <c r="D793" s="3" t="str">
        <f ca="1">VLOOKUP(RANDBETWEEN(1,17),'Unknown Acids'!$C$4:$F$20,2,FALSE)</f>
        <v>Mu</v>
      </c>
      <c r="E793" s="3">
        <f ca="1">VLOOKUP(D793,'Unknown Acids'!$D$4:$F$20,2,FALSE)</f>
        <v>144.61000000000001</v>
      </c>
      <c r="F793" s="3">
        <f ca="1">VLOOKUP(D793,'Unknown Acids'!$D$4:$F$20,3,FALSE)</f>
        <v>4.1900000000000004</v>
      </c>
      <c r="G793" s="3">
        <f t="shared" ca="1" si="4570"/>
        <v>6.4565422903465383E-5</v>
      </c>
      <c r="H793" s="3">
        <f t="shared" ca="1" si="4571"/>
        <v>7.3516960339128497E-5</v>
      </c>
      <c r="I793" s="3">
        <f t="shared" ca="1" si="4572"/>
        <v>1.360230340573211E-10</v>
      </c>
      <c r="J793" s="3">
        <f t="shared" ca="1" si="4573"/>
        <v>9.577200000000001E-2</v>
      </c>
      <c r="K793" s="3">
        <f t="shared" ca="1" si="4574"/>
        <v>24.993836000000002</v>
      </c>
      <c r="L793" s="3">
        <f t="shared" ca="1" si="4575"/>
        <v>0.10199999999999999</v>
      </c>
      <c r="M793" s="3">
        <f t="shared" ca="1" si="4576"/>
        <v>23.467741778352949</v>
      </c>
      <c r="N793" s="3">
        <f t="shared" ca="1" si="4577"/>
        <v>30.038709476291775</v>
      </c>
      <c r="O793" s="3">
        <f t="shared" si="4578"/>
        <v>0.3</v>
      </c>
      <c r="Q793" s="3" t="str">
        <f t="shared" ca="1" si="4579"/>
        <v>630.1</v>
      </c>
      <c r="R793" s="3" t="str">
        <f t="shared" ca="1" si="4579"/>
        <v>576.8</v>
      </c>
      <c r="S793" s="3" t="str">
        <f t="shared" ca="1" si="4579"/>
        <v>605.0</v>
      </c>
      <c r="T793" s="3" t="str">
        <f t="shared" ca="1" si="4580"/>
        <v>30.25</v>
      </c>
      <c r="U793" s="3" t="str">
        <f t="shared" ca="1" si="4581"/>
        <v>27.78</v>
      </c>
      <c r="V793" s="3" t="str">
        <f t="shared" ca="1" si="4582"/>
        <v>29.17</v>
      </c>
      <c r="W793" s="3">
        <f t="shared" si="4583"/>
        <v>0.1</v>
      </c>
      <c r="X793" s="3">
        <f t="shared" ca="1" si="4584"/>
        <v>0.1017</v>
      </c>
      <c r="Y793" s="3">
        <f t="shared" ca="1" si="4585"/>
        <v>0.29411764705881838</v>
      </c>
      <c r="AA793" s="3" t="str">
        <f t="shared" ca="1" si="4586"/>
        <v>312.8</v>
      </c>
      <c r="AB793" s="3" t="str">
        <f t="shared" ca="1" si="4587"/>
        <v>21.2</v>
      </c>
      <c r="AC793" s="3">
        <f t="shared" ca="1" si="4588"/>
        <v>300</v>
      </c>
      <c r="AD793" s="3">
        <f t="shared" ca="1" si="4589"/>
        <v>20</v>
      </c>
      <c r="AE793" s="3" t="str">
        <f t="shared" ca="1" si="4590"/>
        <v>294.5</v>
      </c>
      <c r="AF793" s="3" t="str">
        <f t="shared" ca="1" si="4590"/>
        <v>297.4</v>
      </c>
      <c r="AG793" s="3" t="str">
        <f t="shared" ca="1" si="4590"/>
        <v>308.5</v>
      </c>
      <c r="AH793" s="3" t="str">
        <f t="shared" ca="1" si="4591"/>
        <v>20.76</v>
      </c>
      <c r="AI793" s="3" t="str">
        <f t="shared" ca="1" si="4592"/>
        <v>20.67</v>
      </c>
      <c r="AJ793" s="3" t="str">
        <f t="shared" ca="1" si="4593"/>
        <v>21.89</v>
      </c>
      <c r="AK793" s="3">
        <f t="shared" si="4594"/>
        <v>0.5</v>
      </c>
      <c r="AL793" s="3">
        <f t="shared" ca="1" si="4595"/>
        <v>139.84637713371458</v>
      </c>
      <c r="AM793" s="3">
        <f t="shared" ca="1" si="4596"/>
        <v>3.2941171884969438</v>
      </c>
      <c r="AO793" s="3">
        <f t="shared" ca="1" si="4597"/>
        <v>8.43</v>
      </c>
      <c r="AP793" s="3">
        <f>0</f>
        <v>0</v>
      </c>
      <c r="AQ793" s="3">
        <f t="shared" ca="1" si="4598"/>
        <v>0</v>
      </c>
      <c r="AR793" s="3">
        <f t="shared" ca="1" si="4599"/>
        <v>2.3937096613920006E-3</v>
      </c>
      <c r="AS793" s="3">
        <f t="shared" ca="1" si="4600"/>
        <v>24.993836000000002</v>
      </c>
      <c r="AT793" s="3">
        <f t="shared" ca="1" si="4601"/>
        <v>9.577200000000001E-2</v>
      </c>
      <c r="AU793" s="3">
        <f t="shared" ca="1" si="4602"/>
        <v>0</v>
      </c>
      <c r="AV793" s="3">
        <f>1</f>
        <v>1</v>
      </c>
      <c r="AW793" s="3">
        <f t="shared" ca="1" si="4603"/>
        <v>7.3516960339128497E-5</v>
      </c>
      <c r="AX793" s="3">
        <f t="shared" ca="1" si="4604"/>
        <v>-7.0408663255990153E-6</v>
      </c>
      <c r="AY793" s="3">
        <f t="shared" ca="1" si="4605"/>
        <v>2.6169591972526954E-3</v>
      </c>
      <c r="AZ793" s="3">
        <f t="shared" ca="1" si="4606"/>
        <v>2.5822030486807708</v>
      </c>
      <c r="BA793" s="3">
        <f t="shared" ca="1" si="4607"/>
        <v>1.9626824697860636</v>
      </c>
      <c r="BB793" s="3">
        <f t="shared" ca="1" si="4608"/>
        <v>2.0019361191817847E-4</v>
      </c>
      <c r="BC793" s="3">
        <f t="shared" ca="1" si="4609"/>
        <v>2.1935160494738221E-3</v>
      </c>
      <c r="BD793" s="3">
        <f t="shared" ca="1" si="4610"/>
        <v>26.956518469786065</v>
      </c>
      <c r="BE793" s="3">
        <f t="shared" ca="1" si="4611"/>
        <v>8.1372379446270182E-2</v>
      </c>
      <c r="BF793" s="3">
        <f t="shared" ca="1" si="4612"/>
        <v>7.4265381170258837E-3</v>
      </c>
      <c r="BG793" s="3">
        <f>1</f>
        <v>1</v>
      </c>
      <c r="BH793" s="3">
        <f t="shared" ca="1" si="4613"/>
        <v>7.5000550773650122E-3</v>
      </c>
      <c r="BI793" s="3">
        <f t="shared" ca="1" si="4614"/>
        <v>-5.98224999245196E-6</v>
      </c>
      <c r="BJ793" s="3">
        <f t="shared" ca="1" si="4615"/>
        <v>7.2713188815602594E-4</v>
      </c>
      <c r="BK793" s="3">
        <f t="shared" ca="1" si="4616"/>
        <v>3.1383868090811697</v>
      </c>
      <c r="BL793" s="3">
        <f t="shared" ca="1" si="4617"/>
        <v>3.3471749395721275</v>
      </c>
      <c r="BM793" s="3">
        <f t="shared" ca="1" si="4618"/>
        <v>3.4141184383635698E-4</v>
      </c>
      <c r="BN793" s="3">
        <f t="shared" ca="1" si="4619"/>
        <v>2.0522978175556436E-3</v>
      </c>
      <c r="BO793" s="3">
        <f t="shared" ca="1" si="4620"/>
        <v>28.341010939572129</v>
      </c>
      <c r="BP793" s="3">
        <f t="shared" ca="1" si="4621"/>
        <v>7.2414418170597114E-2</v>
      </c>
      <c r="BQ793" s="3">
        <f t="shared" ca="1" si="4622"/>
        <v>1.2046565472357542E-2</v>
      </c>
      <c r="BR793" s="3">
        <f>1</f>
        <v>1</v>
      </c>
      <c r="BS793" s="3">
        <f t="shared" ca="1" si="4623"/>
        <v>1.2120082432696671E-2</v>
      </c>
      <c r="BT793" s="3">
        <f t="shared" ca="1" si="4624"/>
        <v>-5.3236879086288543E-6</v>
      </c>
      <c r="BU793" s="3">
        <f t="shared" ca="1" si="4625"/>
        <v>4.2438531592647096E-4</v>
      </c>
      <c r="BV793" s="3">
        <f t="shared" ca="1" si="4626"/>
        <v>3.3722396514493789</v>
      </c>
      <c r="BW793" s="3">
        <f t="shared" ca="1" si="4627"/>
        <v>5.1772874093581915</v>
      </c>
      <c r="BX793" s="3">
        <f t="shared" ca="1" si="4628"/>
        <v>5.2808331575453552E-4</v>
      </c>
      <c r="BY793" s="3">
        <f t="shared" ca="1" si="4629"/>
        <v>1.865626345637465E-3</v>
      </c>
      <c r="BZ793" s="3">
        <f t="shared" ca="1" si="4630"/>
        <v>30.171123409358195</v>
      </c>
      <c r="CA793" s="3">
        <f t="shared" ca="1" si="4631"/>
        <v>6.183483194592624E-2</v>
      </c>
      <c r="CB793" s="3">
        <f t="shared" ca="1" si="4632"/>
        <v>1.7502938441819493E-2</v>
      </c>
      <c r="CC793" s="3">
        <f>1</f>
        <v>1</v>
      </c>
      <c r="CD793" s="3">
        <f t="shared" ca="1" si="4633"/>
        <v>1.757645540215862E-2</v>
      </c>
      <c r="CE793" s="3">
        <f t="shared" ca="1" si="4634"/>
        <v>-4.5459088877453353E-6</v>
      </c>
      <c r="CF793" s="3">
        <f t="shared" ca="1" si="4635"/>
        <v>2.5493850405941196E-4</v>
      </c>
      <c r="CG793" s="3">
        <f t="shared" ca="1" si="4636"/>
        <v>3.5935645668937077</v>
      </c>
      <c r="CH793" s="3">
        <f t="shared" ca="1" si="4637"/>
        <v>6.7885798791442546</v>
      </c>
      <c r="CI793" s="3">
        <f t="shared" ca="1" si="4638"/>
        <v>6.9243514767271393E-4</v>
      </c>
      <c r="CJ793" s="3">
        <f t="shared" ca="1" si="4639"/>
        <v>1.7012745137192867E-3</v>
      </c>
      <c r="CK793" s="3">
        <f t="shared" ca="1" si="4640"/>
        <v>31.782415879144256</v>
      </c>
      <c r="CL793" s="3">
        <f t="shared" ca="1" si="4641"/>
        <v>5.3528797816646455E-2</v>
      </c>
      <c r="CM793" s="3">
        <f t="shared" ca="1" si="4642"/>
        <v>2.1786737367787464E-2</v>
      </c>
      <c r="CN793" s="3">
        <f>1</f>
        <v>1</v>
      </c>
      <c r="CO793" s="3">
        <f t="shared" ca="1" si="4643"/>
        <v>2.1860254328126591E-2</v>
      </c>
      <c r="CP793" s="3">
        <f t="shared" ca="1" si="4644"/>
        <v>-3.9352745060876254E-6</v>
      </c>
      <c r="CQ793" s="3">
        <f t="shared" ca="1" si="4645"/>
        <v>1.785610721184161E-4</v>
      </c>
      <c r="CR793" s="3">
        <f t="shared" ca="1" si="4646"/>
        <v>3.7482132151388288</v>
      </c>
      <c r="CS793" s="3">
        <f t="shared" ca="1" si="4647"/>
        <v>8.7876823489303177</v>
      </c>
      <c r="CT793" s="3">
        <f t="shared" ca="1" si="4648"/>
        <v>8.9634359959089242E-4</v>
      </c>
      <c r="CU793" s="3">
        <f t="shared" ca="1" si="4649"/>
        <v>1.497366061801108E-3</v>
      </c>
      <c r="CV793" s="3">
        <f t="shared" ca="1" si="4650"/>
        <v>33.781518348930319</v>
      </c>
      <c r="CW793" s="3">
        <f t="shared" ca="1" si="4651"/>
        <v>4.4325007725667304E-2</v>
      </c>
      <c r="CX793" s="3">
        <f t="shared" ca="1" si="4652"/>
        <v>2.6533549804734425E-2</v>
      </c>
      <c r="CY793" s="3">
        <f>1</f>
        <v>1</v>
      </c>
      <c r="CZ793" s="3">
        <f t="shared" ca="1" si="4653"/>
        <v>2.6607066765073552E-2</v>
      </c>
      <c r="DA793" s="3">
        <f t="shared" ca="1" si="4654"/>
        <v>-3.2586398349994475E-6</v>
      </c>
      <c r="DB793" s="3">
        <f t="shared" ca="1" si="4655"/>
        <v>1.2191410703577335E-4</v>
      </c>
      <c r="DC793" s="3">
        <f t="shared" ca="1" si="4656"/>
        <v>3.9139460379967543</v>
      </c>
      <c r="DD793" s="3">
        <f t="shared" ca="1" si="4657"/>
        <v>10.447334818716383</v>
      </c>
      <c r="DE793" s="3">
        <f t="shared" ca="1" si="4658"/>
        <v>1.065628151509071E-3</v>
      </c>
      <c r="DF793" s="3">
        <f t="shared" ca="1" si="4659"/>
        <v>1.3280815098829296E-3</v>
      </c>
      <c r="DG793" s="3">
        <f t="shared" ca="1" si="4660"/>
        <v>35.441170818716387</v>
      </c>
      <c r="DH793" s="3">
        <f t="shared" ca="1" si="4661"/>
        <v>3.7472845258869757E-2</v>
      </c>
      <c r="DI793" s="3">
        <f t="shared" ca="1" si="4662"/>
        <v>3.0067521103064564E-2</v>
      </c>
      <c r="DJ793" s="3">
        <f>1</f>
        <v>1</v>
      </c>
      <c r="DK793" s="3">
        <f t="shared" ca="1" si="4663"/>
        <v>3.014103806340369E-2</v>
      </c>
      <c r="DL793" s="3">
        <f t="shared" ca="1" si="4664"/>
        <v>-2.7548896786906272E-6</v>
      </c>
      <c r="DM793" s="3">
        <f t="shared" ca="1" si="4665"/>
        <v>9.1124466401457105E-5</v>
      </c>
      <c r="DN793" s="3">
        <f t="shared" ca="1" si="4666"/>
        <v>4.0403650017695103</v>
      </c>
      <c r="DO793" s="3">
        <f t="shared" ca="1" si="4667"/>
        <v>12.241387288502446</v>
      </c>
      <c r="DP793" s="3">
        <f t="shared" ca="1" si="4668"/>
        <v>1.2486215034272494E-3</v>
      </c>
      <c r="DQ793" s="3">
        <f t="shared" ca="1" si="4669"/>
        <v>1.1450881579647511E-3</v>
      </c>
      <c r="DR793" s="3">
        <f t="shared" ca="1" si="4670"/>
        <v>37.235223288502446</v>
      </c>
      <c r="DS793" s="3">
        <f t="shared" ca="1" si="4671"/>
        <v>3.0752821034333189E-2</v>
      </c>
      <c r="DT793" s="3">
        <f t="shared" ca="1" si="4672"/>
        <v>3.3533342710282625E-2</v>
      </c>
      <c r="DU793" s="3">
        <f>1</f>
        <v>1</v>
      </c>
      <c r="DV793" s="3">
        <f t="shared" ca="1" si="4673"/>
        <v>3.3606859670621755E-2</v>
      </c>
      <c r="DW793" s="3">
        <f t="shared" ca="1" si="4674"/>
        <v>-2.2608539242973898E-6</v>
      </c>
      <c r="DX793" s="3">
        <f t="shared" ca="1" si="4675"/>
        <v>6.7139454268925342E-5</v>
      </c>
      <c r="DY793" s="3">
        <f t="shared" ca="1" si="4676"/>
        <v>4.1730221931588662</v>
      </c>
      <c r="DZ793" s="3">
        <f t="shared" ca="1" si="4677"/>
        <v>13.84079975828851</v>
      </c>
      <c r="EA793" s="3">
        <f t="shared" ca="1" si="4678"/>
        <v>1.4117615753454281E-3</v>
      </c>
      <c r="EB793" s="3">
        <f t="shared" ca="1" si="4679"/>
        <v>9.8194808604657249E-4</v>
      </c>
      <c r="EC793" s="3">
        <f t="shared" ca="1" si="4680"/>
        <v>38.834635758288513</v>
      </c>
      <c r="ED793" s="3">
        <f t="shared" ca="1" si="4681"/>
        <v>2.5285368766127653E-2</v>
      </c>
      <c r="EE793" s="3">
        <f t="shared" ca="1" si="4682"/>
        <v>3.6353156088096292E-2</v>
      </c>
      <c r="EF793" s="3">
        <f>1</f>
        <v>1</v>
      </c>
      <c r="EG793" s="3">
        <f t="shared" ca="1" si="4683"/>
        <v>3.6426673048435422E-2</v>
      </c>
      <c r="EH793" s="3">
        <f t="shared" ca="1" si="4684"/>
        <v>-1.8589034527396452E-6</v>
      </c>
      <c r="EI793" s="3">
        <f t="shared" ca="1" si="4685"/>
        <v>5.0960089589855567E-5</v>
      </c>
      <c r="EJ793" s="3">
        <f t="shared" ca="1" si="4686"/>
        <v>4.2927698171651372</v>
      </c>
      <c r="EK793" s="3">
        <f t="shared" ca="1" si="4687"/>
        <v>15.630112228074573</v>
      </c>
      <c r="EL793" s="3">
        <f t="shared" ca="1" si="4688"/>
        <v>1.5942714472636063E-3</v>
      </c>
      <c r="EM793" s="3">
        <f t="shared" ca="1" si="4689"/>
        <v>7.9943821412839424E-4</v>
      </c>
      <c r="EN793" s="3">
        <f t="shared" ca="1" si="4690"/>
        <v>40.623948228074575</v>
      </c>
      <c r="EO793" s="3">
        <f t="shared" ca="1" si="4691"/>
        <v>1.9678988601504643E-2</v>
      </c>
      <c r="EP793" s="3">
        <f t="shared" ca="1" si="4692"/>
        <v>3.9244620889946645E-2</v>
      </c>
      <c r="EQ793" s="3">
        <f>1</f>
        <v>1</v>
      </c>
      <c r="ER793" s="3">
        <f t="shared" ca="1" si="4693"/>
        <v>3.9318137850285775E-2</v>
      </c>
      <c r="ES793" s="3">
        <f t="shared" ca="1" si="4694"/>
        <v>-1.4467394245309786E-6</v>
      </c>
      <c r="ET793" s="3">
        <f t="shared" ca="1" si="4695"/>
        <v>3.6761355097895271E-5</v>
      </c>
      <c r="EU793" s="3">
        <f t="shared" ca="1" si="4696"/>
        <v>4.4346084880179353</v>
      </c>
      <c r="EV793" s="3">
        <f t="shared" ca="1" si="4697"/>
        <v>17.620634697860638</v>
      </c>
      <c r="EW793" s="3">
        <f t="shared" ca="1" si="4698"/>
        <v>1.797304739181785E-3</v>
      </c>
      <c r="EX793" s="3">
        <f t="shared" ca="1" si="4699"/>
        <v>5.9640492221021556E-4</v>
      </c>
      <c r="EY793" s="3">
        <f t="shared" ca="1" si="4700"/>
        <v>42.614470697860639</v>
      </c>
      <c r="EZ793" s="3">
        <f t="shared" ca="1" si="4701"/>
        <v>1.3995361492080123E-2</v>
      </c>
      <c r="FA793" s="3">
        <f t="shared" ca="1" si="4702"/>
        <v>4.217592544853583E-2</v>
      </c>
      <c r="FB793" s="3">
        <f>1</f>
        <v>1</v>
      </c>
      <c r="FC793" s="3">
        <f t="shared" ca="1" si="4703"/>
        <v>4.224944240887496E-2</v>
      </c>
      <c r="FD793" s="3">
        <f t="shared" ca="1" si="4704"/>
        <v>-1.0288964357450206E-6</v>
      </c>
      <c r="FE793" s="3">
        <f t="shared" ca="1" si="4705"/>
        <v>2.4338878718829088E-5</v>
      </c>
      <c r="FF793" s="3">
        <f t="shared" ca="1" si="4706"/>
        <v>4.6136994333961008</v>
      </c>
      <c r="FG793" s="3">
        <f t="shared" ca="1" si="4707"/>
        <v>19.199317167646701</v>
      </c>
      <c r="FH793" s="3">
        <f t="shared" ca="1" si="4708"/>
        <v>1.9583303510999637E-3</v>
      </c>
      <c r="FI793" s="3">
        <f t="shared" ca="1" si="4709"/>
        <v>4.3537931029203692E-4</v>
      </c>
      <c r="FJ793" s="3">
        <f t="shared" ca="1" si="4710"/>
        <v>44.193153167646699</v>
      </c>
      <c r="FK793" s="3">
        <f t="shared" ca="1" si="4711"/>
        <v>9.8517367303578851E-3</v>
      </c>
      <c r="FL793" s="3">
        <f t="shared" ca="1" si="4712"/>
        <v>4.4312980874458958E-2</v>
      </c>
      <c r="FM793" s="3">
        <f>1</f>
        <v>1</v>
      </c>
      <c r="FN793" s="3">
        <f t="shared" ca="1" si="4713"/>
        <v>4.4386497834798089E-2</v>
      </c>
      <c r="FO793" s="3">
        <f t="shared" ca="1" si="4714"/>
        <v>-7.2426973847725607E-7</v>
      </c>
      <c r="FP793" s="3">
        <f t="shared" ca="1" si="4715"/>
        <v>1.6311349479519732E-5</v>
      </c>
      <c r="FQ793" s="3">
        <f t="shared" ca="1" si="4716"/>
        <v>4.7875101071838442</v>
      </c>
      <c r="FR793" s="3">
        <f t="shared" ca="1" si="4717"/>
        <v>21.026159637432766</v>
      </c>
      <c r="FS793" s="3">
        <f t="shared" ca="1" si="4718"/>
        <v>2.1446682830181421E-3</v>
      </c>
      <c r="FT793" s="3">
        <f t="shared" ca="1" si="4719"/>
        <v>2.4904137837385848E-4</v>
      </c>
      <c r="FU793" s="3">
        <f t="shared" ca="1" si="4720"/>
        <v>46.019995637432771</v>
      </c>
      <c r="FV793" s="3">
        <f t="shared" ca="1" si="4721"/>
        <v>5.4115906558515102E-3</v>
      </c>
      <c r="FW793" s="3">
        <f t="shared" ca="1" si="4722"/>
        <v>4.6602965804578733E-2</v>
      </c>
      <c r="FX793" s="3">
        <f>1</f>
        <v>1</v>
      </c>
      <c r="FY793" s="3">
        <f t="shared" ca="1" si="4723"/>
        <v>4.6676482764917863E-2</v>
      </c>
      <c r="FZ793" s="3">
        <f t="shared" ca="1" si="4724"/>
        <v>-3.9784369561783386E-7</v>
      </c>
      <c r="GA793" s="3">
        <f t="shared" ca="1" si="4725"/>
        <v>8.5218733231508248E-6</v>
      </c>
      <c r="GB793" s="3">
        <f t="shared" ca="1" si="4726"/>
        <v>5.0694649258344011</v>
      </c>
      <c r="GC793" s="3">
        <f t="shared" ca="1" si="4727"/>
        <v>22.543702107218827</v>
      </c>
      <c r="GD793" s="3">
        <f t="shared" ca="1" si="4728"/>
        <v>2.2994576149363206E-3</v>
      </c>
      <c r="GE793" s="3">
        <f t="shared" ca="1" si="4729"/>
        <v>9.4252046455679979E-5</v>
      </c>
      <c r="GF793" s="3">
        <f t="shared" ca="1" si="4730"/>
        <v>47.537538107218829</v>
      </c>
      <c r="GG793" s="3">
        <f t="shared" ca="1" si="4731"/>
        <v>1.98268673996324E-3</v>
      </c>
      <c r="GH793" s="3">
        <f t="shared" ca="1" si="4732"/>
        <v>4.8371407239264155E-2</v>
      </c>
      <c r="GI793" s="3">
        <f>1</f>
        <v>1</v>
      </c>
      <c r="GJ793" s="3">
        <f t="shared" ca="1" si="4733"/>
        <v>4.8444924199603286E-2</v>
      </c>
      <c r="GK793" s="3">
        <f t="shared" ca="1" si="4734"/>
        <v>-1.4576110242679349E-7</v>
      </c>
      <c r="GL793" s="3">
        <f t="shared" ca="1" si="4735"/>
        <v>3.0086134529018482E-6</v>
      </c>
      <c r="GM793" s="3">
        <f t="shared" ca="1" si="4736"/>
        <v>5.5216336068945422</v>
      </c>
      <c r="GN793" s="3">
        <f t="shared" ca="1" si="4737"/>
        <v>22.763709525002358</v>
      </c>
      <c r="GO793" s="3">
        <f t="shared" ca="1" si="4738"/>
        <v>2.3218983715502404E-3</v>
      </c>
      <c r="GP793" s="3">
        <f t="shared" ca="1" si="4739"/>
        <v>7.1811289841760152E-5</v>
      </c>
      <c r="GQ793" s="3">
        <f t="shared" ca="1" si="4740"/>
        <v>47.757545525002357</v>
      </c>
      <c r="GR793" s="3">
        <f t="shared" ca="1" si="4741"/>
        <v>1.5036637467929547E-3</v>
      </c>
      <c r="GS793" s="3">
        <f t="shared" ca="1" si="4742"/>
        <v>4.8618461146305442E-2</v>
      </c>
      <c r="GT793" s="3">
        <f>1</f>
        <v>1</v>
      </c>
      <c r="GU793" s="3">
        <f t="shared" ca="1" si="4743"/>
        <v>4.8691978106644572E-2</v>
      </c>
      <c r="GV793" s="3">
        <f t="shared" ca="1" si="4744"/>
        <v>-1.1054478803636301E-7</v>
      </c>
      <c r="GW793" s="3">
        <f t="shared" ca="1" si="4745"/>
        <v>2.2701816317603762E-6</v>
      </c>
      <c r="GX793" s="3">
        <f t="shared" ca="1" si="4746"/>
        <v>5.6439393945621106</v>
      </c>
      <c r="GY793" s="3">
        <f t="shared" ca="1" si="4747"/>
        <v>22.998386942785888</v>
      </c>
      <c r="GZ793" s="3">
        <f t="shared" ca="1" si="4748"/>
        <v>2.3458354681641603E-3</v>
      </c>
      <c r="HA793" s="3">
        <f t="shared" ca="1" si="4749"/>
        <v>4.7874193227840246E-5</v>
      </c>
      <c r="HB793" s="3">
        <f t="shared" ca="1" si="4750"/>
        <v>47.992222942785887</v>
      </c>
      <c r="HC793" s="3">
        <f t="shared" ca="1" si="4751"/>
        <v>9.9754064913629126E-4</v>
      </c>
      <c r="HD793" s="3">
        <f t="shared" ca="1" si="4752"/>
        <v>4.8879491807678033E-2</v>
      </c>
      <c r="HE793" s="3">
        <f>1</f>
        <v>1</v>
      </c>
      <c r="HF793" s="3">
        <f t="shared" ca="1" si="4753"/>
        <v>4.8953008768017163E-2</v>
      </c>
      <c r="HG793" s="3">
        <f t="shared" ca="1" si="4754"/>
        <v>-7.3336156339221223E-8</v>
      </c>
      <c r="HH793" s="3">
        <f t="shared" ca="1" si="4755"/>
        <v>1.498047087190868E-6</v>
      </c>
      <c r="HI793" s="3">
        <f t="shared" ca="1" si="4756"/>
        <v>5.8244745355112073</v>
      </c>
      <c r="HJ793" s="3">
        <f t="shared" ca="1" si="4757"/>
        <v>23.233064360569418</v>
      </c>
      <c r="HK793" s="3">
        <f t="shared" ca="1" si="4758"/>
        <v>2.3697725647780807E-3</v>
      </c>
      <c r="HL793" s="3">
        <f t="shared" ca="1" si="4759"/>
        <v>2.3937096613919906E-5</v>
      </c>
      <c r="HM793" s="3">
        <f t="shared" ca="1" si="4760"/>
        <v>48.226900360569417</v>
      </c>
      <c r="HN793" s="3">
        <f t="shared" ca="1" si="4761"/>
        <v>4.9634325314199565E-4</v>
      </c>
      <c r="HO793" s="3">
        <f t="shared" ca="1" si="4762"/>
        <v>4.9137982061057774E-2</v>
      </c>
      <c r="HP793" s="3">
        <f>1</f>
        <v>1</v>
      </c>
      <c r="HQ793" s="3">
        <f t="shared" ca="1" si="4763"/>
        <v>4.9211499021396904E-2</v>
      </c>
      <c r="HR793" s="3">
        <f t="shared" ca="1" si="4764"/>
        <v>-3.6489647255834107E-8</v>
      </c>
      <c r="HS793" s="3">
        <f t="shared" ca="1" si="4765"/>
        <v>7.4147502506990981E-7</v>
      </c>
      <c r="HT793" s="3">
        <f t="shared" ca="1" si="4766"/>
        <v>6.1299034726288451</v>
      </c>
      <c r="HU793" s="3">
        <f t="shared" ca="1" si="4767"/>
        <v>23.470088552530783</v>
      </c>
      <c r="HV793" s="3">
        <f t="shared" ca="1" si="4768"/>
        <v>2.3939490323581399E-3</v>
      </c>
      <c r="HW793" s="3">
        <f t="shared" ca="1" si="4769"/>
        <v>-2.393709661392858E-7</v>
      </c>
      <c r="HX793" s="3">
        <f t="shared" ca="1" si="4770"/>
        <v>48.463924552530784</v>
      </c>
      <c r="HY793" s="3">
        <f t="shared" ca="1" si="4771"/>
        <v>-4.9391577002772029E-6</v>
      </c>
      <c r="HZ793" s="3">
        <f t="shared" ca="1" si="4772"/>
        <v>4.9396516160454609E-2</v>
      </c>
      <c r="IA793" s="3">
        <f>1</f>
        <v>1</v>
      </c>
      <c r="IB793" s="3">
        <f t="shared" ca="1" si="4773"/>
        <v>4.9392937233112605E-6</v>
      </c>
      <c r="IC793" s="3">
        <f t="shared" ca="1" si="4774"/>
        <v>-6.7183921607904504E-12</v>
      </c>
      <c r="ID793" s="3">
        <f t="shared" ca="1" si="4775"/>
        <v>1.1105134395146893E-6</v>
      </c>
      <c r="IE793" s="3">
        <f t="shared" ca="1" si="4776"/>
        <v>8.7817317670399824</v>
      </c>
      <c r="IF793" s="3">
        <f t="shared" ca="1" si="4777"/>
        <v>23.702419196136479</v>
      </c>
      <c r="IG793" s="3">
        <f t="shared" ca="1" si="4778"/>
        <v>2.4176467580059205E-3</v>
      </c>
      <c r="IH793" s="3">
        <f t="shared" ca="1" si="4779"/>
        <v>-2.3937096613919906E-5</v>
      </c>
      <c r="II793" s="3">
        <f t="shared" ca="1" si="4780"/>
        <v>48.696255196136477</v>
      </c>
      <c r="IJ793" s="3">
        <f t="shared" ca="1" si="4781"/>
        <v>-4.9155928967242345E-4</v>
      </c>
      <c r="IK793" s="3">
        <f t="shared" ca="1" si="4782"/>
        <v>4.9647488256914972E-2</v>
      </c>
      <c r="IL793" s="3">
        <f>1</f>
        <v>1</v>
      </c>
      <c r="IM793" s="3">
        <f t="shared" ca="1" si="4783"/>
        <v>4.9155942569545754E-4</v>
      </c>
      <c r="IN793" s="3">
        <f t="shared" ca="1" si="4784"/>
        <v>-6.6863386000304905E-12</v>
      </c>
      <c r="IO793" s="3">
        <f t="shared" ca="1" si="4785"/>
        <v>1.3601923263390457E-8</v>
      </c>
      <c r="IP793" s="3">
        <f t="shared" ca="1" si="4786"/>
        <v>10.691587925160267</v>
      </c>
      <c r="IQ793" s="3">
        <f t="shared" ca="1" si="4787"/>
        <v>23.937096613920009</v>
      </c>
      <c r="IR793" s="3">
        <f t="shared" ca="1" si="4788"/>
        <v>2.4415838546198408E-3</v>
      </c>
      <c r="IS793" s="3">
        <f t="shared" ca="1" si="4789"/>
        <v>-4.7874193227840246E-5</v>
      </c>
      <c r="IT793" s="3">
        <f t="shared" ca="1" si="4790"/>
        <v>48.930932613920007</v>
      </c>
      <c r="IU793" s="3">
        <f t="shared" ca="1" si="4791"/>
        <v>-9.7840344890996137E-4</v>
      </c>
      <c r="IV793" s="3">
        <f t="shared" ca="1" si="4792"/>
        <v>4.9898575894407791E-2</v>
      </c>
      <c r="IW793" s="3">
        <f>1</f>
        <v>1</v>
      </c>
      <c r="IX793" s="3">
        <f t="shared" ca="1" si="4793"/>
        <v>9.7840358493299535E-4</v>
      </c>
      <c r="IY793" s="3">
        <f t="shared" ca="1" si="4794"/>
        <v>-6.6542702826439726E-12</v>
      </c>
      <c r="IZ793" s="3">
        <f t="shared" ca="1" si="4795"/>
        <v>6.8011034812806917E-9</v>
      </c>
      <c r="JA793" s="3">
        <f t="shared" ca="1" si="4796"/>
        <v>10.990520993804353</v>
      </c>
      <c r="JB793" s="3">
        <f t="shared" ca="1" si="4797"/>
        <v>24.171774031703539</v>
      </c>
      <c r="JC793" s="3">
        <f t="shared" ca="1" si="4798"/>
        <v>2.4655209512337607E-3</v>
      </c>
      <c r="JD793" s="3">
        <f t="shared" ca="1" si="4799"/>
        <v>-7.1811289841760152E-5</v>
      </c>
      <c r="JE793" s="3">
        <f t="shared" ca="1" si="4800"/>
        <v>49.165610031703537</v>
      </c>
      <c r="JF793" s="3">
        <f t="shared" ca="1" si="4801"/>
        <v>-1.4605999965311926E-3</v>
      </c>
      <c r="JG793" s="3">
        <f t="shared" ca="1" si="4802"/>
        <v>5.0147266547570853E-2</v>
      </c>
      <c r="JH793" s="3">
        <f>1</f>
        <v>1</v>
      </c>
      <c r="JI793" s="3">
        <f t="shared" ca="1" si="4803"/>
        <v>1.4606001325542265E-3</v>
      </c>
      <c r="JJ793" s="3">
        <f t="shared" ca="1" si="4804"/>
        <v>-6.6225081024095044E-12</v>
      </c>
      <c r="JK793" s="3">
        <f t="shared" ca="1" si="4805"/>
        <v>4.5340866380427086E-9</v>
      </c>
      <c r="JL793" s="3">
        <f t="shared" ca="1" si="4806"/>
        <v>11.16453264343625</v>
      </c>
      <c r="JM793" s="3">
        <f t="shared" ca="1" si="4807"/>
        <v>24.288554577004895</v>
      </c>
      <c r="JN793" s="3">
        <f t="shared" ca="1" si="4808"/>
        <v>2.477432566854499E-3</v>
      </c>
      <c r="JO793" s="3">
        <f t="shared" ca="1" si="4809"/>
        <v>-8.3722905462498432E-5</v>
      </c>
      <c r="JP793" s="3">
        <f t="shared" ca="1" si="4810"/>
        <v>49.282390577004897</v>
      </c>
      <c r="JQ793" s="3">
        <f t="shared" ca="1" si="4811"/>
        <v>-1.698840183730118E-3</v>
      </c>
      <c r="JR793" s="3">
        <f t="shared" ca="1" si="4812"/>
        <v>5.0270137829118745E-2</v>
      </c>
      <c r="JS793" s="3">
        <f>1</f>
        <v>1</v>
      </c>
      <c r="JT793" s="3">
        <f t="shared" ca="1" si="4813"/>
        <v>1.698840319753152E-3</v>
      </c>
      <c r="JU793" s="3">
        <f t="shared" ca="1" si="4814"/>
        <v>-6.6068152738269767E-12</v>
      </c>
      <c r="JV793" s="3">
        <f t="shared" ca="1" si="4815"/>
        <v>3.8890059721836609E-9</v>
      </c>
      <c r="JW793" s="3">
        <f t="shared" ca="1" si="4816"/>
        <v>11.230153519270493</v>
      </c>
      <c r="JX793" s="3">
        <f t="shared" ca="1" si="4817"/>
        <v>25.848847046790954</v>
      </c>
      <c r="JY793" s="3">
        <f t="shared" ca="1" si="4818"/>
        <v>2.6365823987726774E-3</v>
      </c>
      <c r="JZ793" s="3">
        <f t="shared" ca="1" si="4819"/>
        <v>-2.428727373806768E-4</v>
      </c>
      <c r="KA793" s="3">
        <f t="shared" ca="1" si="4820"/>
        <v>50.842683046790953</v>
      </c>
      <c r="KB793" s="3">
        <f t="shared" ca="1" si="4821"/>
        <v>-4.7769457240712286E-3</v>
      </c>
      <c r="KC793" s="3">
        <f t="shared" ca="1" si="4822"/>
        <v>5.1857656613955805E-2</v>
      </c>
      <c r="KD793" s="3">
        <f>1</f>
        <v>1</v>
      </c>
      <c r="KE793" s="3">
        <f t="shared" ca="1" si="4823"/>
        <v>4.7769458600942626E-3</v>
      </c>
      <c r="KF793" s="3">
        <f t="shared" ca="1" si="4824"/>
        <v>-6.4040611408176582E-12</v>
      </c>
      <c r="KG793" s="3">
        <f t="shared" ca="1" si="4825"/>
        <v>1.3406179452148115E-9</v>
      </c>
      <c r="KH793" s="3">
        <f t="shared" ca="1" si="4826"/>
        <v>11.679150428714635</v>
      </c>
      <c r="KI793" s="3">
        <f t="shared" ca="1" si="4827"/>
        <v>27.84683951657702</v>
      </c>
      <c r="KJ793" s="3">
        <f t="shared" ca="1" si="4828"/>
        <v>2.8403776306908557E-3</v>
      </c>
      <c r="KK793" s="3">
        <f t="shared" ca="1" si="4829"/>
        <v>-4.4666796929885514E-4</v>
      </c>
      <c r="KL793" s="3">
        <f t="shared" ca="1" si="4830"/>
        <v>52.840675516577022</v>
      </c>
      <c r="KM793" s="3">
        <f t="shared" ca="1" si="4831"/>
        <v>-8.4531086124878894E-3</v>
      </c>
      <c r="KN793" s="3">
        <f t="shared" ca="1" si="4832"/>
        <v>5.3753620727270621E-2</v>
      </c>
      <c r="KO793" s="3">
        <f>1</f>
        <v>1</v>
      </c>
      <c r="KP793" s="3">
        <f t="shared" ca="1" si="4833"/>
        <v>8.4531087485109242E-3</v>
      </c>
      <c r="KQ793" s="3">
        <f t="shared" ca="1" si="4834"/>
        <v>-6.1619131022031791E-12</v>
      </c>
      <c r="KR793" s="3">
        <f t="shared" ca="1" si="4835"/>
        <v>7.2895224145080872E-10</v>
      </c>
      <c r="KS793" s="3">
        <f t="shared" ca="1" si="4836"/>
        <v>11.927016486635296</v>
      </c>
      <c r="KT793" s="3">
        <f t="shared" ca="1" si="4837"/>
        <v>29.463861986363085</v>
      </c>
      <c r="KU793" s="3">
        <f t="shared" ca="1" si="4838"/>
        <v>3.0053139226090347E-3</v>
      </c>
      <c r="KV793" s="3">
        <f t="shared" ca="1" si="4839"/>
        <v>-6.1160426121703408E-4</v>
      </c>
      <c r="KW793" s="3">
        <f t="shared" ca="1" si="4840"/>
        <v>54.457697986363087</v>
      </c>
      <c r="KX793" s="3">
        <f t="shared" ca="1" si="4841"/>
        <v>-1.123081371104206E-2</v>
      </c>
      <c r="KY793" s="3">
        <f t="shared" ca="1" si="4842"/>
        <v>5.5186209364957071E-2</v>
      </c>
      <c r="KZ793" s="3">
        <f>1</f>
        <v>1</v>
      </c>
      <c r="LA793" s="3">
        <f t="shared" ca="1" si="4843"/>
        <v>1.1230813847065094E-2</v>
      </c>
      <c r="LB793" s="3">
        <f t="shared" ca="1" si="4844"/>
        <v>-5.9789462800355056E-12</v>
      </c>
      <c r="LC793" s="3">
        <f t="shared" ca="1" si="4845"/>
        <v>5.3236978887760689E-10</v>
      </c>
      <c r="LD793" s="3">
        <f t="shared" ca="1" si="4846"/>
        <v>12.05041124411555</v>
      </c>
      <c r="LE793" s="3">
        <f t="shared" ca="1" si="4847"/>
        <v>31.122404456149148</v>
      </c>
      <c r="LF793" s="3">
        <f t="shared" ca="1" si="4848"/>
        <v>3.174485254527213E-3</v>
      </c>
      <c r="LG793" s="3">
        <f t="shared" ca="1" si="4849"/>
        <v>-7.8077559313521243E-4</v>
      </c>
      <c r="LH793" s="3">
        <f t="shared" ca="1" si="4850"/>
        <v>56.11624045614915</v>
      </c>
      <c r="LI793" s="3">
        <f t="shared" ca="1" si="4851"/>
        <v>-1.3913540657545171E-2</v>
      </c>
      <c r="LJ793" s="3">
        <f t="shared" ca="1" si="4852"/>
        <v>5.656981345726194E-2</v>
      </c>
      <c r="LK793" s="3">
        <f>1</f>
        <v>1</v>
      </c>
      <c r="LL793" s="3">
        <f t="shared" ca="1" si="4853"/>
        <v>1.3913540793568206E-2</v>
      </c>
      <c r="LM793" s="3">
        <f t="shared" ca="1" si="4854"/>
        <v>-5.8022356477942535E-12</v>
      </c>
      <c r="LN793" s="3">
        <f t="shared" ca="1" si="4855"/>
        <v>4.1702076861160897E-10</v>
      </c>
      <c r="LO793" s="3">
        <f t="shared" ca="1" si="4856"/>
        <v>12.143437674451372</v>
      </c>
      <c r="LQ793" s="3" t="str">
        <f t="shared" ca="1" si="4857"/>
        <v>21.99</v>
      </c>
      <c r="LR793" s="3" t="str">
        <f t="shared" ca="1" si="4858"/>
        <v>630.1</v>
      </c>
      <c r="LS793" s="3" t="str">
        <f t="shared" ca="1" si="4859"/>
        <v>576.8</v>
      </c>
      <c r="LT793" s="3" t="str">
        <f t="shared" ca="1" si="4860"/>
        <v>605.0</v>
      </c>
      <c r="LU793" s="3" t="str">
        <f t="shared" ca="1" si="4861"/>
        <v>30.25</v>
      </c>
      <c r="LV793" s="3" t="str">
        <f t="shared" ca="1" si="4862"/>
        <v>27.78</v>
      </c>
      <c r="LW793" s="3" t="str">
        <f t="shared" ca="1" si="4863"/>
        <v>29.17</v>
      </c>
      <c r="LX793" s="3" t="str">
        <f t="shared" ca="1" si="4864"/>
        <v>313</v>
      </c>
      <c r="LY793" s="3" t="str">
        <f t="shared" ca="1" si="4865"/>
        <v>21.2</v>
      </c>
      <c r="LZ793" s="3">
        <f t="shared" ca="1" si="4866"/>
        <v>20</v>
      </c>
      <c r="MA793" s="3">
        <f t="shared" ca="1" si="4867"/>
        <v>300</v>
      </c>
      <c r="MB793" s="3" t="str">
        <f t="shared" ca="1" si="4868"/>
        <v>294.5</v>
      </c>
      <c r="MC793" s="3" t="str">
        <f t="shared" ca="1" si="4869"/>
        <v>297.4</v>
      </c>
      <c r="MD793" s="3" t="str">
        <f t="shared" ca="1" si="4870"/>
        <v>308.5</v>
      </c>
      <c r="ME793" s="3" t="str">
        <f t="shared" ca="1" si="4871"/>
        <v>20.76</v>
      </c>
      <c r="MF793" s="3" t="str">
        <f t="shared" ca="1" si="4872"/>
        <v>20.67</v>
      </c>
      <c r="MG793" s="3" t="str">
        <f t="shared" ca="1" si="4873"/>
        <v>21.89</v>
      </c>
      <c r="MJ793" s="3">
        <f t="shared" ca="1" si="4874"/>
        <v>8.43</v>
      </c>
      <c r="MK793" s="3" t="str">
        <f t="shared" ca="1" si="4875"/>
        <v>8.43</v>
      </c>
      <c r="ML793" s="3" t="str">
        <f t="shared" ca="1" si="4876"/>
        <v>2.58</v>
      </c>
      <c r="MM793" s="3" t="str">
        <f t="shared" ca="1" si="4877"/>
        <v>10.39</v>
      </c>
      <c r="MN793" s="3" t="str">
        <f t="shared" ca="1" si="4878"/>
        <v>3.14</v>
      </c>
      <c r="MO793" s="3" t="str">
        <f t="shared" ca="1" si="4879"/>
        <v>11.78</v>
      </c>
      <c r="MP793" s="3" t="str">
        <f t="shared" ca="1" si="4880"/>
        <v>3.37</v>
      </c>
      <c r="MQ793" s="3" t="str">
        <f t="shared" ca="1" si="4881"/>
        <v>13.61</v>
      </c>
      <c r="MR793" s="3" t="str">
        <f t="shared" ca="1" si="4882"/>
        <v>3.59</v>
      </c>
      <c r="MS793" s="3" t="str">
        <f t="shared" ca="1" si="4883"/>
        <v>15.22</v>
      </c>
      <c r="MT793" s="3" t="str">
        <f t="shared" ca="1" si="4884"/>
        <v>3.75</v>
      </c>
      <c r="MU793" s="3" t="str">
        <f t="shared" ca="1" si="4885"/>
        <v>17.22</v>
      </c>
      <c r="MV793" s="3" t="str">
        <f t="shared" ca="1" si="4886"/>
        <v>3.91</v>
      </c>
      <c r="MW793" s="3" t="str">
        <f t="shared" ca="1" si="4887"/>
        <v>18.88</v>
      </c>
      <c r="MX793" s="3" t="str">
        <f t="shared" ca="1" si="4888"/>
        <v>4.04</v>
      </c>
      <c r="MY793" s="3" t="str">
        <f t="shared" ca="1" si="4889"/>
        <v>20.67</v>
      </c>
      <c r="MZ793" s="3" t="str">
        <f t="shared" ca="1" si="4890"/>
        <v>4.17</v>
      </c>
      <c r="NA793" s="3" t="str">
        <f t="shared" ca="1" si="4891"/>
        <v>22.27</v>
      </c>
      <c r="NB793" s="3" t="str">
        <f t="shared" ca="1" si="4892"/>
        <v>4.29</v>
      </c>
      <c r="NC793" s="3" t="str">
        <f t="shared" ca="1" si="4893"/>
        <v>24.06</v>
      </c>
      <c r="ND793" s="3" t="str">
        <f t="shared" ca="1" si="4894"/>
        <v>4.43</v>
      </c>
      <c r="NE793" s="3" t="str">
        <f t="shared" ca="1" si="4895"/>
        <v>26.05</v>
      </c>
      <c r="NF793" s="3" t="str">
        <f t="shared" ca="1" si="4896"/>
        <v>4.61</v>
      </c>
      <c r="NG793" s="3" t="str">
        <f t="shared" ca="1" si="4897"/>
        <v>27.63</v>
      </c>
      <c r="NH793" s="3" t="str">
        <f t="shared" ca="1" si="4898"/>
        <v>4.79</v>
      </c>
      <c r="NI793" s="3" t="str">
        <f t="shared" ca="1" si="4899"/>
        <v>29.46</v>
      </c>
      <c r="NJ793" s="3" t="str">
        <f t="shared" ca="1" si="4900"/>
        <v>5.07</v>
      </c>
      <c r="NK793" s="3" t="str">
        <f t="shared" ca="1" si="4901"/>
        <v>30.97</v>
      </c>
      <c r="NL793" s="3" t="str">
        <f t="shared" ca="1" si="4902"/>
        <v>5.52</v>
      </c>
      <c r="NM793" s="3" t="str">
        <f t="shared" ca="1" si="4903"/>
        <v>31.19</v>
      </c>
      <c r="NN793" s="3" t="str">
        <f t="shared" ca="1" si="4904"/>
        <v>5.64</v>
      </c>
      <c r="NO793" s="3" t="str">
        <f t="shared" ca="1" si="4905"/>
        <v>31.43</v>
      </c>
      <c r="NP793" s="3" t="str">
        <f t="shared" ca="1" si="4906"/>
        <v>5.82</v>
      </c>
      <c r="NQ793" s="3" t="str">
        <f t="shared" ca="1" si="4907"/>
        <v>31.66</v>
      </c>
      <c r="NR793" s="3" t="str">
        <f t="shared" ca="1" si="4908"/>
        <v>6.13</v>
      </c>
      <c r="NS793" s="3" t="str">
        <f t="shared" ca="1" si="4909"/>
        <v>31.90</v>
      </c>
      <c r="NT793" s="3" t="str">
        <f t="shared" ca="1" si="4910"/>
        <v>8.78</v>
      </c>
      <c r="NU793" s="3" t="str">
        <f t="shared" ca="1" si="4911"/>
        <v>32.13</v>
      </c>
      <c r="NV793" s="3" t="str">
        <f t="shared" ca="1" si="4912"/>
        <v>10.69</v>
      </c>
      <c r="NW793" s="3" t="str">
        <f t="shared" ca="1" si="4913"/>
        <v>32.37</v>
      </c>
      <c r="NX793" s="3" t="str">
        <f t="shared" ca="1" si="4914"/>
        <v>10.99</v>
      </c>
      <c r="NY793" s="3" t="str">
        <f t="shared" ca="1" si="4915"/>
        <v>32.60</v>
      </c>
      <c r="NZ793" s="3" t="str">
        <f t="shared" ca="1" si="4916"/>
        <v>11.16</v>
      </c>
      <c r="OA793" s="3" t="str">
        <f t="shared" ca="1" si="4917"/>
        <v>32.72</v>
      </c>
      <c r="OB793" s="3" t="str">
        <f t="shared" ca="1" si="4918"/>
        <v>11.23</v>
      </c>
      <c r="OC793" s="3" t="str">
        <f t="shared" ca="1" si="4919"/>
        <v>34.28</v>
      </c>
      <c r="OD793" s="3" t="str">
        <f t="shared" ca="1" si="4920"/>
        <v>11.68</v>
      </c>
      <c r="OE793" s="3" t="str">
        <f t="shared" ca="1" si="4921"/>
        <v>36.28</v>
      </c>
      <c r="OF793" s="3" t="str">
        <f t="shared" ca="1" si="4922"/>
        <v>11.93</v>
      </c>
      <c r="OG793" s="3" t="str">
        <f t="shared" ca="1" si="4923"/>
        <v>37.89</v>
      </c>
      <c r="OH793" s="3" t="str">
        <f t="shared" ca="1" si="4924"/>
        <v>12.05</v>
      </c>
      <c r="OI793" s="3" t="str">
        <f t="shared" ca="1" si="4925"/>
        <v>39.55</v>
      </c>
      <c r="OJ793" s="3" t="str">
        <f t="shared" ca="1" si="4926"/>
        <v>12.14</v>
      </c>
      <c r="OK793" s="3" t="str" cm="1">
        <f t="array" aca="1" ref="OK793" ca="1">_xlfn.IFS(VALUE(NP793)&gt;8.8,NO793,VALUE(NR793)&gt;8.8,NQ793,VALUE(NT793)&gt;8.8,NS793,VALUE(NV793)&gt;8.8,NU793,VALUE(NX793)&gt;8.8,NW793)</f>
        <v>32.13</v>
      </c>
      <c r="OL793" s="3" t="str" cm="1">
        <f t="array" aca="1" ref="OL793" ca="1">_xlfn.IFS(VALUE(NP793)&gt;8.8,NP793,VALUE(NR793)&gt;8.8,NR793,VALUE(NT793)&gt;8.8,NT793,VALUE(NV793)&gt;8.8,NV793,VALUE(NX793)&gt;8.8,NX793)</f>
        <v>10.69</v>
      </c>
      <c r="ON793" s="3" t="str">
        <f t="shared" ca="1" si="4927"/>
        <v>CALIBRATION OF NaOH:  A ~  M solution of NaOH was made by adding 21.99 mL of 3M NaOH to 600 mL of DI water.    Three titrations were run to calibrate the solution.  Titration 1: 630.1 mg of dry KHP was placed in a 250 mL Erlenmeyer flask with ~50 mL of DI water and 2 drops of phenolphthalein.  It required 30.25 mL of the NaOH solution to bring the solution to a faint pink color for 30 seconds.    Titration 2: 576.8 mg of dry KHP was placed in a 250 mL Erlenmeyer flask with ~50 mL of DI water and 2 drops of phenolphthalein.  It required 27.78 mL of the NaOH solution to bring the solution to a faint pink color for 30 seconds.    Titration 3: 605.0 mg of dry KHP was placed in a 250 mL Erlenmeyer flask with ~50 mL of DI water and 2 drops of phenolphthalein.  It required 29.17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1.2 mL of the NaOH solution to turn it pink.  You then decide to create solutions that will require ~20 mL of the NaOH solution to neutralize and calculate that the samples must be around 300 mg.   You then perform three precise titrations for molecular weight.     Titration 1: 294.5 mg of the unknown acid was placed in a 250 mL Erlenmeyer flask with ~50 mL of DI water and 2 drops of phenolphthalein.  It required 20.76 mL of the NaOH solution to bring the solution to a faint pink color for 30 seconds.    Titration 2: 297.4 mg of the unknown acid was placed in a 250 mL Erlenmeyer flask with ~50 mL of DI water and 2 drops of phenolphthalein.  It required 20.67 mL of the NaOH solution to bring the solution to a faint pink color for 30 seconds.    Titration 3: 308.5 mg of the unknown acid was placed in a 250 mL Erlenmeyer flask with ~50 mL of DI water and 2 drops of phenolphthalein.  It required 21.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3 mL.  Readings - [vol: 8.43 mL, pH: 2.58], [vol: 10.39 mL, pH: 3.14], [vol: 11.78 mL, pH: 3.37], [vol: 13.61 mL, pH: 3.59], [vol: 15.22 mL, pH: 3.75], [vol: 17.22 mL, pH: 3.91], [vol: 18.88 mL, pH: 4.04], [vol: 20.67 mL, pH: 4.17], [vol: 22.27 mL, pH: 4.29], [vol: 24.06 mL, pH: 4.43], [vol: 26.05 mL, pH: 4.61], [vol: 27.63 mL, pH: 4.79], [vol: 29.46 mL, pH: 5.07], [vol: 30.97 mL, pH: 5.52], [vol: 31.19 mL, pH: 5.64], [vol: 31.43 mL, pH: 5.82], [vol: 31.66 mL, pH: 6.13], [vol: 31.90 mL, pH: 8.78], [vol: 32.13 mL, pH: 10.69], [vol: 32.37 mL, pH: 10.99], [vol: 32.60 mL, pH: 11.16], [vol: 32.72 mL, pH: 11.23], [vol: 34.28 mL, pH: 11.68], [vol: 36.28 mL, pH: 11.93], [vol: 37.89 mL, pH: 12.05], [vol: 39.55 mL, pH: 12.14]    You also note that the first sign of the pink indicator occurred at [vol: 32.1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4" spans="4:404" x14ac:dyDescent="0.35">
      <c r="D794" s="3" t="str">
        <f ca="1">VLOOKUP(RANDBETWEEN(1,17),'Unknown Acids'!$C$4:$F$20,2,FALSE)</f>
        <v>Delta</v>
      </c>
      <c r="E794" s="3">
        <f ca="1">VLOOKUP(D794,'Unknown Acids'!$D$4:$F$20,2,FALSE)</f>
        <v>92.36</v>
      </c>
      <c r="F794" s="3">
        <f ca="1">VLOOKUP(D794,'Unknown Acids'!$D$4:$F$20,3,FALSE)</f>
        <v>3.31</v>
      </c>
      <c r="G794" s="3">
        <f t="shared" ca="1" si="4570"/>
        <v>4.8977881936844566E-4</v>
      </c>
      <c r="H794" s="3">
        <f t="shared" ca="1" si="4571"/>
        <v>5.7088268076343671E-4</v>
      </c>
      <c r="I794" s="3">
        <f t="shared" ca="1" si="4572"/>
        <v>1.7516733887647602E-11</v>
      </c>
      <c r="J794" s="3">
        <f t="shared" ca="1" si="4573"/>
        <v>0.10840000000000001</v>
      </c>
      <c r="K794" s="3">
        <f t="shared" ca="1" si="4574"/>
        <v>25.004248</v>
      </c>
      <c r="L794" s="3">
        <f t="shared" ca="1" si="4575"/>
        <v>0.10580000000000001</v>
      </c>
      <c r="M794" s="3">
        <f t="shared" ca="1" si="4576"/>
        <v>25.618719122873348</v>
      </c>
      <c r="N794" s="3">
        <f t="shared" ca="1" si="4577"/>
        <v>32.791960477277883</v>
      </c>
      <c r="O794" s="3">
        <f t="shared" si="4578"/>
        <v>0.3</v>
      </c>
      <c r="Q794" s="3" t="str">
        <f t="shared" ca="1" si="4579"/>
        <v>641.9</v>
      </c>
      <c r="R794" s="3" t="str">
        <f t="shared" ca="1" si="4579"/>
        <v>624.6</v>
      </c>
      <c r="S794" s="3" t="str">
        <f t="shared" ca="1" si="4579"/>
        <v>623.4</v>
      </c>
      <c r="T794" s="3" t="str">
        <f t="shared" ca="1" si="4580"/>
        <v>29.74</v>
      </c>
      <c r="U794" s="3" t="str">
        <f t="shared" ca="1" si="4581"/>
        <v>28.92</v>
      </c>
      <c r="V794" s="3" t="str">
        <f t="shared" ca="1" si="4582"/>
        <v>29.02</v>
      </c>
      <c r="W794" s="3">
        <f t="shared" si="4583"/>
        <v>0.1</v>
      </c>
      <c r="X794" s="3">
        <f t="shared" ca="1" si="4584"/>
        <v>0.1055</v>
      </c>
      <c r="Y794" s="3">
        <f t="shared" ca="1" si="4585"/>
        <v>0.28355387523630304</v>
      </c>
      <c r="AA794" s="3" t="str">
        <f t="shared" ca="1" si="4586"/>
        <v>292.8</v>
      </c>
      <c r="AB794" s="3" t="str">
        <f t="shared" ca="1" si="4587"/>
        <v>30.0</v>
      </c>
      <c r="AC794" s="3">
        <f t="shared" ca="1" si="4588"/>
        <v>200</v>
      </c>
      <c r="AD794" s="3">
        <f t="shared" ca="1" si="4589"/>
        <v>20</v>
      </c>
      <c r="AE794" s="3" t="str">
        <f t="shared" ca="1" si="4590"/>
        <v>211.7</v>
      </c>
      <c r="AF794" s="3" t="str">
        <f t="shared" ca="1" si="4590"/>
        <v>191.0</v>
      </c>
      <c r="AG794" s="3" t="str">
        <f t="shared" ca="1" si="4590"/>
        <v>197.3</v>
      </c>
      <c r="AH794" s="3" t="str">
        <f t="shared" ca="1" si="4591"/>
        <v>22.61</v>
      </c>
      <c r="AI794" s="3" t="str">
        <f t="shared" ca="1" si="4592"/>
        <v>19.66</v>
      </c>
      <c r="AJ794" s="3" t="str">
        <f t="shared" ca="1" si="4593"/>
        <v>20.81</v>
      </c>
      <c r="AK794" s="3">
        <f t="shared" si="4594"/>
        <v>0.5</v>
      </c>
      <c r="AL794" s="3">
        <f t="shared" ca="1" si="4595"/>
        <v>90.23472381699473</v>
      </c>
      <c r="AM794" s="3">
        <f t="shared" ca="1" si="4596"/>
        <v>2.3010785870563764</v>
      </c>
      <c r="AO794" s="3">
        <f t="shared" ca="1" si="4597"/>
        <v>2.3199999999999998</v>
      </c>
      <c r="AP794" s="3">
        <f>0</f>
        <v>0</v>
      </c>
      <c r="AQ794" s="3">
        <f t="shared" ca="1" si="4598"/>
        <v>0</v>
      </c>
      <c r="AR794" s="3">
        <f t="shared" ca="1" si="4599"/>
        <v>2.7104604832000005E-3</v>
      </c>
      <c r="AS794" s="3">
        <f t="shared" ca="1" si="4600"/>
        <v>25.004248</v>
      </c>
      <c r="AT794" s="3">
        <f t="shared" ca="1" si="4601"/>
        <v>0.10840000000000002</v>
      </c>
      <c r="AU794" s="3">
        <f t="shared" ca="1" si="4602"/>
        <v>0</v>
      </c>
      <c r="AV794" s="3">
        <f>1</f>
        <v>1</v>
      </c>
      <c r="AW794" s="3">
        <f t="shared" ca="1" si="4603"/>
        <v>5.7088268076343671E-4</v>
      </c>
      <c r="AX794" s="3">
        <f t="shared" ca="1" si="4604"/>
        <v>-6.188368259475656E-5</v>
      </c>
      <c r="AY794" s="3">
        <f t="shared" ca="1" si="4605"/>
        <v>7.5863538394711893E-3</v>
      </c>
      <c r="AZ794" s="3">
        <f t="shared" ca="1" si="4606"/>
        <v>2.1199669049833409</v>
      </c>
      <c r="BA794" s="3">
        <f t="shared" ca="1" si="4607"/>
        <v>2.0514738736891087</v>
      </c>
      <c r="BB794" s="3">
        <f t="shared" ca="1" si="4608"/>
        <v>2.1704593583630772E-4</v>
      </c>
      <c r="BC794" s="3">
        <f t="shared" ca="1" si="4609"/>
        <v>2.4934145473636928E-3</v>
      </c>
      <c r="BD794" s="3">
        <f t="shared" ca="1" si="4610"/>
        <v>27.055721873689109</v>
      </c>
      <c r="BE794" s="3">
        <f t="shared" ca="1" si="4611"/>
        <v>9.2158492721218607E-2</v>
      </c>
      <c r="BF794" s="3">
        <f t="shared" ca="1" si="4612"/>
        <v>8.0221824000703702E-3</v>
      </c>
      <c r="BG794" s="3">
        <f>1</f>
        <v>1</v>
      </c>
      <c r="BH794" s="3">
        <f t="shared" ca="1" si="4613"/>
        <v>8.5930650808338071E-3</v>
      </c>
      <c r="BI794" s="3">
        <f t="shared" ca="1" si="4614"/>
        <v>-5.2611687379806945E-5</v>
      </c>
      <c r="BJ794" s="3">
        <f t="shared" ca="1" si="4615"/>
        <v>4.1338814026032301E-3</v>
      </c>
      <c r="BK794" s="3">
        <f t="shared" ca="1" si="4616"/>
        <v>2.383641987054113</v>
      </c>
      <c r="BL794" s="3">
        <f t="shared" ca="1" si="4617"/>
        <v>3.581937747378217</v>
      </c>
      <c r="BM794" s="3">
        <f t="shared" ca="1" si="4618"/>
        <v>3.7896901367261539E-4</v>
      </c>
      <c r="BN794" s="3">
        <f t="shared" ca="1" si="4619"/>
        <v>2.3314914695273851E-3</v>
      </c>
      <c r="BO794" s="3">
        <f t="shared" ca="1" si="4620"/>
        <v>28.586185747378217</v>
      </c>
      <c r="BP794" s="3">
        <f t="shared" ca="1" si="4621"/>
        <v>8.1560075559965819E-2</v>
      </c>
      <c r="BQ794" s="3">
        <f t="shared" ca="1" si="4622"/>
        <v>1.3257068187467878E-2</v>
      </c>
      <c r="BR794" s="3">
        <f>1</f>
        <v>1</v>
      </c>
      <c r="BS794" s="3">
        <f t="shared" ca="1" si="4623"/>
        <v>1.3827950868231315E-2</v>
      </c>
      <c r="BT794" s="3">
        <f t="shared" ca="1" si="4624"/>
        <v>-4.6561234578941744E-5</v>
      </c>
      <c r="BU794" s="3">
        <f t="shared" ca="1" si="4625"/>
        <v>2.8001529818821747E-3</v>
      </c>
      <c r="BV794" s="3">
        <f t="shared" ca="1" si="4626"/>
        <v>2.5528182410248066</v>
      </c>
      <c r="BW794" s="3">
        <f t="shared" ca="1" si="4627"/>
        <v>5.5380116210673256</v>
      </c>
      <c r="BX794" s="3">
        <f t="shared" ca="1" si="4628"/>
        <v>5.8592162950892317E-4</v>
      </c>
      <c r="BY794" s="3">
        <f t="shared" ca="1" si="4629"/>
        <v>2.1245388536910775E-3</v>
      </c>
      <c r="BZ794" s="3">
        <f t="shared" ca="1" si="4630"/>
        <v>30.542259621067327</v>
      </c>
      <c r="CA794" s="3">
        <f t="shared" ca="1" si="4631"/>
        <v>6.9560631074775517E-2</v>
      </c>
      <c r="CB794" s="3">
        <f t="shared" ca="1" si="4632"/>
        <v>1.918396466988213E-2</v>
      </c>
      <c r="CC794" s="3">
        <f>1</f>
        <v>1</v>
      </c>
      <c r="CD794" s="3">
        <f t="shared" ca="1" si="4633"/>
        <v>1.9754847350645567E-2</v>
      </c>
      <c r="CE794" s="3">
        <f t="shared" ca="1" si="4634"/>
        <v>-3.9710959543564265E-5</v>
      </c>
      <c r="CF794" s="3">
        <f t="shared" ca="1" si="4635"/>
        <v>1.8389946342712935E-3</v>
      </c>
      <c r="CG794" s="3">
        <f t="shared" ca="1" si="4636"/>
        <v>2.7354195379232973</v>
      </c>
      <c r="CH794" s="3">
        <f t="shared" ca="1" si="4637"/>
        <v>7.5916754947564344</v>
      </c>
      <c r="CI794" s="3">
        <f t="shared" ca="1" si="4638"/>
        <v>8.031992673452308E-4</v>
      </c>
      <c r="CJ794" s="3">
        <f t="shared" ca="1" si="4639"/>
        <v>1.9072612158547698E-3</v>
      </c>
      <c r="CK794" s="3">
        <f t="shared" ca="1" si="4640"/>
        <v>32.595923494756434</v>
      </c>
      <c r="CL794" s="3">
        <f t="shared" ca="1" si="4641"/>
        <v>5.8512262006062889E-2</v>
      </c>
      <c r="CM794" s="3">
        <f t="shared" ca="1" si="4642"/>
        <v>2.4641095610450733E-2</v>
      </c>
      <c r="CN794" s="3">
        <f>1</f>
        <v>1</v>
      </c>
      <c r="CO794" s="3">
        <f t="shared" ca="1" si="4643"/>
        <v>2.521197829121417E-2</v>
      </c>
      <c r="CP794" s="3">
        <f t="shared" ca="1" si="4644"/>
        <v>-3.3403636991553768E-5</v>
      </c>
      <c r="CQ794" s="3">
        <f t="shared" ca="1" si="4645"/>
        <v>1.2617647940443323E-3</v>
      </c>
      <c r="CR794" s="3">
        <f t="shared" ca="1" si="4646"/>
        <v>2.8990215945125231</v>
      </c>
      <c r="CS794" s="3">
        <f t="shared" ca="1" si="4647"/>
        <v>9.474219368445544</v>
      </c>
      <c r="CT794" s="3">
        <f t="shared" ca="1" si="4648"/>
        <v>1.0023724091815388E-3</v>
      </c>
      <c r="CU794" s="3">
        <f t="shared" ca="1" si="4649"/>
        <v>1.7080880740184617E-3</v>
      </c>
      <c r="CV794" s="3">
        <f t="shared" ca="1" si="4650"/>
        <v>34.478467368445543</v>
      </c>
      <c r="CW794" s="3">
        <f t="shared" ca="1" si="4651"/>
        <v>4.9540719306499455E-2</v>
      </c>
      <c r="CX794" s="3">
        <f t="shared" ca="1" si="4652"/>
        <v>2.9072417821532959E-2</v>
      </c>
      <c r="CY794" s="3">
        <f>1</f>
        <v>1</v>
      </c>
      <c r="CZ794" s="3">
        <f t="shared" ca="1" si="4653"/>
        <v>2.9643300502296396E-2</v>
      </c>
      <c r="DA794" s="3">
        <f t="shared" ca="1" si="4654"/>
        <v>-2.8281938644643354E-5</v>
      </c>
      <c r="DB794" s="3">
        <f t="shared" ca="1" si="4655"/>
        <v>9.2519879277181902E-4</v>
      </c>
      <c r="DC794" s="3">
        <f t="shared" ca="1" si="4656"/>
        <v>3.0337649425820055</v>
      </c>
      <c r="DD794" s="3">
        <f t="shared" ca="1" si="4657"/>
        <v>11.322083242134651</v>
      </c>
      <c r="DE794" s="3">
        <f t="shared" ca="1" si="4658"/>
        <v>1.1978764070178464E-3</v>
      </c>
      <c r="DF794" s="3">
        <f t="shared" ca="1" si="4659"/>
        <v>1.5125840761821541E-3</v>
      </c>
      <c r="DG794" s="3">
        <f t="shared" ca="1" si="4660"/>
        <v>36.32633124213465</v>
      </c>
      <c r="DH794" s="3">
        <f t="shared" ca="1" si="4661"/>
        <v>4.1638778936963466E-2</v>
      </c>
      <c r="DI794" s="3">
        <f t="shared" ca="1" si="4662"/>
        <v>3.2975430385010586E-2</v>
      </c>
      <c r="DJ794" s="3">
        <f>1</f>
        <v>1</v>
      </c>
      <c r="DK794" s="3">
        <f t="shared" ca="1" si="4663"/>
        <v>3.3546313065774019E-2</v>
      </c>
      <c r="DL794" s="3">
        <f t="shared" ca="1" si="4664"/>
        <v>-2.3770857743249828E-5</v>
      </c>
      <c r="DM794" s="3">
        <f t="shared" ca="1" si="4665"/>
        <v>6.9423130330590124E-4</v>
      </c>
      <c r="DN794" s="3">
        <f t="shared" ca="1" si="4666"/>
        <v>3.158495807624397</v>
      </c>
      <c r="DO794" s="3">
        <f t="shared" ca="1" si="4667"/>
        <v>13.15554711582376</v>
      </c>
      <c r="DP794" s="3">
        <f t="shared" ca="1" si="4668"/>
        <v>1.3918568848541538E-3</v>
      </c>
      <c r="DQ794" s="3">
        <f t="shared" ca="1" si="4669"/>
        <v>1.3186035983458466E-3</v>
      </c>
      <c r="DR794" s="3">
        <f t="shared" ca="1" si="4670"/>
        <v>38.159795115823762</v>
      </c>
      <c r="DS794" s="3">
        <f t="shared" ca="1" si="4671"/>
        <v>3.4554787161293218E-2</v>
      </c>
      <c r="DT794" s="3">
        <f t="shared" ca="1" si="4672"/>
        <v>3.6474432858707648E-2</v>
      </c>
      <c r="DU794" s="3">
        <f>1</f>
        <v>1</v>
      </c>
      <c r="DV794" s="3">
        <f t="shared" ca="1" si="4673"/>
        <v>3.7045315539471081E-2</v>
      </c>
      <c r="DW794" s="3">
        <f t="shared" ca="1" si="4674"/>
        <v>-1.9726729527849057E-5</v>
      </c>
      <c r="DX794" s="3">
        <f t="shared" ca="1" si="4675"/>
        <v>5.2506073885738233E-4</v>
      </c>
      <c r="DY794" s="3">
        <f t="shared" ca="1" si="4676"/>
        <v>3.2797904546420273</v>
      </c>
      <c r="DZ794" s="3">
        <f t="shared" ca="1" si="4677"/>
        <v>15.344510989512868</v>
      </c>
      <c r="EA794" s="3">
        <f t="shared" ca="1" si="4678"/>
        <v>1.6234492626904615E-3</v>
      </c>
      <c r="EB794" s="3">
        <f t="shared" ca="1" si="4679"/>
        <v>1.0870112205095389E-3</v>
      </c>
      <c r="EC794" s="3">
        <f t="shared" ca="1" si="4680"/>
        <v>40.348758989512866</v>
      </c>
      <c r="ED794" s="3">
        <f t="shared" ca="1" si="4681"/>
        <v>2.6940387950768606E-2</v>
      </c>
      <c r="EE794" s="3">
        <f t="shared" ca="1" si="4682"/>
        <v>4.0235419957090027E-2</v>
      </c>
      <c r="EF794" s="3">
        <f>1</f>
        <v>1</v>
      </c>
      <c r="EG794" s="3">
        <f t="shared" ca="1" si="4683"/>
        <v>4.080630263785346E-2</v>
      </c>
      <c r="EH794" s="3">
        <f t="shared" ca="1" si="4684"/>
        <v>-1.537980089414177E-5</v>
      </c>
      <c r="EI794" s="3">
        <f t="shared" ca="1" si="4685"/>
        <v>3.7347941459605141E-4</v>
      </c>
      <c r="EJ794" s="3">
        <f t="shared" ca="1" si="4686"/>
        <v>3.4277333305921398</v>
      </c>
      <c r="EK794" s="3">
        <f t="shared" ca="1" si="4687"/>
        <v>17.102884863201979</v>
      </c>
      <c r="EL794" s="3">
        <f t="shared" ca="1" si="4688"/>
        <v>1.8094852185267694E-3</v>
      </c>
      <c r="EM794" s="3">
        <f t="shared" ca="1" si="4689"/>
        <v>9.0097526467323107E-4</v>
      </c>
      <c r="EN794" s="3">
        <f t="shared" ca="1" si="4690"/>
        <v>42.107132863201983</v>
      </c>
      <c r="EO794" s="3">
        <f t="shared" ca="1" si="4691"/>
        <v>2.1397212382052402E-2</v>
      </c>
      <c r="EP794" s="3">
        <f t="shared" ca="1" si="4692"/>
        <v>4.2973365686175803E-2</v>
      </c>
      <c r="EQ794" s="3">
        <f>1</f>
        <v>1</v>
      </c>
      <c r="ER794" s="3">
        <f t="shared" ca="1" si="4693"/>
        <v>4.3544248366939237E-2</v>
      </c>
      <c r="ES794" s="3">
        <f t="shared" ca="1" si="4694"/>
        <v>-1.2215297965530676E-5</v>
      </c>
      <c r="ET794" s="3">
        <f t="shared" ca="1" si="4695"/>
        <v>2.787417729039135E-4</v>
      </c>
      <c r="EU794" s="3">
        <f t="shared" ca="1" si="4696"/>
        <v>3.5547979420071387</v>
      </c>
      <c r="EV794" s="3">
        <f t="shared" ca="1" si="4697"/>
        <v>19.151778736891085</v>
      </c>
      <c r="EW794" s="3">
        <f t="shared" ca="1" si="4698"/>
        <v>2.0262581903630768E-3</v>
      </c>
      <c r="EX794" s="3">
        <f t="shared" ca="1" si="4699"/>
        <v>6.8420229283692362E-4</v>
      </c>
      <c r="EY794" s="3">
        <f t="shared" ca="1" si="4700"/>
        <v>44.156026736891086</v>
      </c>
      <c r="EZ794" s="3">
        <f t="shared" ca="1" si="4701"/>
        <v>1.5495105501992379E-2</v>
      </c>
      <c r="FA794" s="3">
        <f t="shared" ca="1" si="4702"/>
        <v>4.5888598682956153E-2</v>
      </c>
      <c r="FB794" s="3">
        <f>1</f>
        <v>1</v>
      </c>
      <c r="FC794" s="3">
        <f t="shared" ca="1" si="4703"/>
        <v>4.6459481363719586E-2</v>
      </c>
      <c r="FD794" s="3">
        <f t="shared" ca="1" si="4704"/>
        <v>-8.8458873676896863E-6</v>
      </c>
      <c r="FE794" s="3">
        <f t="shared" ca="1" si="4705"/>
        <v>1.8962607973608062E-4</v>
      </c>
      <c r="FF794" s="3">
        <f t="shared" ca="1" si="4706"/>
        <v>3.7221019333135232</v>
      </c>
      <c r="FG794" s="3">
        <f t="shared" ca="1" si="4707"/>
        <v>20.724872610580196</v>
      </c>
      <c r="FH794" s="3">
        <f t="shared" ca="1" si="4708"/>
        <v>2.1926915221993849E-3</v>
      </c>
      <c r="FI794" s="3">
        <f t="shared" ca="1" si="4709"/>
        <v>5.177689610006155E-4</v>
      </c>
      <c r="FJ794" s="3">
        <f t="shared" ca="1" si="4710"/>
        <v>45.729120610580196</v>
      </c>
      <c r="FK794" s="3">
        <f t="shared" ca="1" si="4711"/>
        <v>1.1322521712364199E-2</v>
      </c>
      <c r="FL794" s="3">
        <f t="shared" ca="1" si="4712"/>
        <v>4.7949566773258026E-2</v>
      </c>
      <c r="FM794" s="3">
        <f>1</f>
        <v>1</v>
      </c>
      <c r="FN794" s="3">
        <f t="shared" ca="1" si="4713"/>
        <v>4.852044945402146E-2</v>
      </c>
      <c r="FO794" s="3">
        <f t="shared" ca="1" si="4714"/>
        <v>-6.4638315481566921E-6</v>
      </c>
      <c r="FP794" s="3">
        <f t="shared" ca="1" si="4715"/>
        <v>1.3285493409847388E-4</v>
      </c>
      <c r="FQ794" s="3">
        <f t="shared" ca="1" si="4716"/>
        <v>3.8766223116944398</v>
      </c>
      <c r="FR794" s="3">
        <f t="shared" ca="1" si="4717"/>
        <v>22.477396484269303</v>
      </c>
      <c r="FS794" s="3">
        <f t="shared" ca="1" si="4718"/>
        <v>2.3781085480356927E-3</v>
      </c>
      <c r="FT794" s="3">
        <f t="shared" ca="1" si="4719"/>
        <v>3.323519351643078E-4</v>
      </c>
      <c r="FU794" s="3">
        <f t="shared" ca="1" si="4720"/>
        <v>47.481644484269303</v>
      </c>
      <c r="FV794" s="3">
        <f t="shared" ca="1" si="4721"/>
        <v>6.999587709613053E-3</v>
      </c>
      <c r="FW794" s="3">
        <f t="shared" ca="1" si="4722"/>
        <v>5.0084797480499259E-2</v>
      </c>
      <c r="FX794" s="3">
        <f>1</f>
        <v>1</v>
      </c>
      <c r="FY794" s="3">
        <f t="shared" ca="1" si="4723"/>
        <v>5.0655680161262692E-2</v>
      </c>
      <c r="FZ794" s="3">
        <f t="shared" ca="1" si="4724"/>
        <v>-3.9959433959027035E-6</v>
      </c>
      <c r="GA794" s="3">
        <f t="shared" ca="1" si="4725"/>
        <v>7.876194612418605E-5</v>
      </c>
      <c r="GB794" s="3">
        <f t="shared" ca="1" si="4726"/>
        <v>4.1036835614451288</v>
      </c>
      <c r="GC794" s="3">
        <f t="shared" ca="1" si="4727"/>
        <v>24.61353035795841</v>
      </c>
      <c r="GD794" s="3">
        <f t="shared" ca="1" si="4728"/>
        <v>2.6041115118719997E-3</v>
      </c>
      <c r="GE794" s="3">
        <f t="shared" ca="1" si="4729"/>
        <v>1.063489713280007E-4</v>
      </c>
      <c r="GF794" s="3">
        <f t="shared" ca="1" si="4730"/>
        <v>49.617778357958414</v>
      </c>
      <c r="GG794" s="3">
        <f t="shared" ca="1" si="4731"/>
        <v>2.1433642304733084E-3</v>
      </c>
      <c r="GH794" s="3">
        <f t="shared" ca="1" si="4732"/>
        <v>5.2483436341811039E-2</v>
      </c>
      <c r="GI794" s="3">
        <f>1</f>
        <v>1</v>
      </c>
      <c r="GJ794" s="3">
        <f t="shared" ca="1" si="4733"/>
        <v>5.3054319022574473E-2</v>
      </c>
      <c r="GK794" s="3">
        <f t="shared" ca="1" si="4734"/>
        <v>-1.223609517745063E-6</v>
      </c>
      <c r="GL794" s="3">
        <f t="shared" ca="1" si="4735"/>
        <v>2.3053317521160716E-5</v>
      </c>
      <c r="GM794" s="3">
        <f t="shared" ca="1" si="4736"/>
        <v>4.6372665679984166</v>
      </c>
      <c r="GN794" s="3">
        <f t="shared" ca="1" si="4737"/>
        <v>24.850157549187145</v>
      </c>
      <c r="GO794" s="3">
        <f t="shared" ca="1" si="4738"/>
        <v>2.6291466687040003E-3</v>
      </c>
      <c r="GP794" s="3">
        <f t="shared" ca="1" si="4739"/>
        <v>8.1313814496000118E-5</v>
      </c>
      <c r="GQ794" s="3">
        <f t="shared" ca="1" si="4740"/>
        <v>49.854405549187149</v>
      </c>
      <c r="GR794" s="3">
        <f t="shared" ca="1" si="4741"/>
        <v>1.6310256556118117E-3</v>
      </c>
      <c r="GS794" s="3">
        <f t="shared" ca="1" si="4742"/>
        <v>5.2736496198115178E-2</v>
      </c>
      <c r="GT794" s="3">
        <f>1</f>
        <v>1</v>
      </c>
      <c r="GU794" s="3">
        <f t="shared" ca="1" si="4743"/>
        <v>5.3307378878878611E-2</v>
      </c>
      <c r="GV794" s="3">
        <f t="shared" ca="1" si="4744"/>
        <v>-9.3112429866961302E-7</v>
      </c>
      <c r="GW794" s="3">
        <f t="shared" ca="1" si="4745"/>
        <v>1.7461361243215762E-5</v>
      </c>
      <c r="GX794" s="3">
        <f t="shared" ca="1" si="4746"/>
        <v>4.7579219028198487</v>
      </c>
      <c r="GY794" s="3">
        <f t="shared" ca="1" si="4747"/>
        <v>25.106344740415881</v>
      </c>
      <c r="GZ794" s="3">
        <f t="shared" ca="1" si="4748"/>
        <v>2.6562512735360004E-3</v>
      </c>
      <c r="HA794" s="3">
        <f t="shared" ca="1" si="4749"/>
        <v>5.4209209664000078E-5</v>
      </c>
      <c r="HB794" s="3">
        <f t="shared" ca="1" si="4750"/>
        <v>50.110592740415882</v>
      </c>
      <c r="HC794" s="3">
        <f t="shared" ca="1" si="4751"/>
        <v>1.0817914277090265E-3</v>
      </c>
      <c r="HD794" s="3">
        <f t="shared" ca="1" si="4752"/>
        <v>5.3007779957742231E-2</v>
      </c>
      <c r="HE794" s="3">
        <f>1</f>
        <v>1</v>
      </c>
      <c r="HF794" s="3">
        <f t="shared" ca="1" si="4753"/>
        <v>5.3578662638505664E-2</v>
      </c>
      <c r="HG794" s="3">
        <f t="shared" ca="1" si="4754"/>
        <v>-6.1757599027743459E-7</v>
      </c>
      <c r="HH794" s="3">
        <f t="shared" ca="1" si="4755"/>
        <v>1.152404998824158E-5</v>
      </c>
      <c r="HI794" s="3">
        <f t="shared" ca="1" si="4756"/>
        <v>4.9383948665344226</v>
      </c>
      <c r="HJ794" s="3">
        <f t="shared" ca="1" si="4757"/>
        <v>25.362531931644615</v>
      </c>
      <c r="HK794" s="3">
        <f t="shared" ca="1" si="4758"/>
        <v>2.6833558783680004E-3</v>
      </c>
      <c r="HL794" s="3">
        <f t="shared" ca="1" si="4759"/>
        <v>2.7104604832000039E-5</v>
      </c>
      <c r="HM794" s="3">
        <f t="shared" ca="1" si="4760"/>
        <v>50.366779931644615</v>
      </c>
      <c r="HN794" s="3">
        <f t="shared" ca="1" si="4761"/>
        <v>5.3814448469378256E-4</v>
      </c>
      <c r="HO794" s="3">
        <f t="shared" ca="1" si="4762"/>
        <v>5.3276303984684401E-2</v>
      </c>
      <c r="HP794" s="3">
        <f>1</f>
        <v>1</v>
      </c>
      <c r="HQ794" s="3">
        <f t="shared" ca="1" si="4763"/>
        <v>5.3847186665447834E-2</v>
      </c>
      <c r="HR794" s="3">
        <f t="shared" ca="1" si="4764"/>
        <v>-3.0721736606004484E-7</v>
      </c>
      <c r="HS794" s="3">
        <f t="shared" ca="1" si="4765"/>
        <v>5.7047515551432448E-6</v>
      </c>
      <c r="HT794" s="3">
        <f t="shared" ca="1" si="4766"/>
        <v>5.2437632645814061</v>
      </c>
      <c r="HU794" s="3">
        <f t="shared" ca="1" si="4767"/>
        <v>25.616157250961059</v>
      </c>
      <c r="HV794" s="3">
        <f t="shared" ca="1" si="4768"/>
        <v>2.7101894371516803E-3</v>
      </c>
      <c r="HW794" s="3">
        <f t="shared" ca="1" si="4769"/>
        <v>2.7104604832014351E-7</v>
      </c>
      <c r="HX794" s="3">
        <f t="shared" ca="1" si="4770"/>
        <v>50.620405250961056</v>
      </c>
      <c r="HY794" s="3">
        <f t="shared" ca="1" si="4771"/>
        <v>5.3544819915284568E-6</v>
      </c>
      <c r="HZ794" s="3">
        <f t="shared" ca="1" si="4772"/>
        <v>5.3539465433264696E-2</v>
      </c>
      <c r="IA794" s="3">
        <f>1</f>
        <v>1</v>
      </c>
      <c r="IB794" s="3">
        <f t="shared" ca="1" si="4773"/>
        <v>5.411034811402813E-2</v>
      </c>
      <c r="IC794" s="3">
        <f t="shared" ca="1" si="4774"/>
        <v>-3.0567810334233106E-9</v>
      </c>
      <c r="ID794" s="3">
        <f t="shared" ca="1" si="4775"/>
        <v>5.6491557504784184E-8</v>
      </c>
      <c r="IE794" s="3">
        <f t="shared" ca="1" si="4776"/>
        <v>7.2480164513495531</v>
      </c>
      <c r="IF794" s="3">
        <f t="shared" ca="1" si="4777"/>
        <v>25.874906314102081</v>
      </c>
      <c r="IG794" s="3">
        <f t="shared" ca="1" si="4778"/>
        <v>2.7375650880320005E-3</v>
      </c>
      <c r="IH794" s="3">
        <f t="shared" ca="1" si="4779"/>
        <v>-2.7104604832000039E-5</v>
      </c>
      <c r="II794" s="3">
        <f t="shared" ca="1" si="4780"/>
        <v>50.879154314102081</v>
      </c>
      <c r="IJ794" s="3">
        <f t="shared" ca="1" si="4781"/>
        <v>-5.3272514446034154E-4</v>
      </c>
      <c r="IK794" s="3">
        <f t="shared" ca="1" si="4782"/>
        <v>5.3805239590494422E-2</v>
      </c>
      <c r="IL794" s="3">
        <f>1</f>
        <v>1</v>
      </c>
      <c r="IM794" s="3">
        <f t="shared" ca="1" si="4783"/>
        <v>5.3272516197707548E-4</v>
      </c>
      <c r="IN794" s="3">
        <f t="shared" ca="1" si="4784"/>
        <v>-9.331604590770415E-13</v>
      </c>
      <c r="IO794" s="3">
        <f t="shared" ca="1" si="4785"/>
        <v>1.7516675714633091E-9</v>
      </c>
      <c r="IP794" s="3">
        <f t="shared" ca="1" si="4786"/>
        <v>10.726504623845207</v>
      </c>
      <c r="IQ794" s="3">
        <f t="shared" ca="1" si="4787"/>
        <v>26.131093505330814</v>
      </c>
      <c r="IR794" s="3">
        <f t="shared" ca="1" si="4788"/>
        <v>2.7646696928640001E-3</v>
      </c>
      <c r="IS794" s="3">
        <f t="shared" ca="1" si="4789"/>
        <v>-5.4209209663999645E-5</v>
      </c>
      <c r="IT794" s="3">
        <f t="shared" ca="1" si="4790"/>
        <v>51.135341505330814</v>
      </c>
      <c r="IU794" s="3">
        <f t="shared" ca="1" si="4791"/>
        <v>-1.0601124010944248E-3</v>
      </c>
      <c r="IV794" s="3">
        <f t="shared" ca="1" si="4792"/>
        <v>5.4065732455816022E-2</v>
      </c>
      <c r="IW794" s="3">
        <f>1</f>
        <v>1</v>
      </c>
      <c r="IX794" s="3">
        <f t="shared" ca="1" si="4793"/>
        <v>1.0601124186111587E-3</v>
      </c>
      <c r="IY794" s="3">
        <f t="shared" ca="1" si="4794"/>
        <v>-9.2848534104831498E-13</v>
      </c>
      <c r="IZ794" s="3">
        <f t="shared" ca="1" si="4795"/>
        <v>8.7583595627729882E-10</v>
      </c>
      <c r="JA794" s="3">
        <f t="shared" ca="1" si="4796"/>
        <v>11.025352273677353</v>
      </c>
      <c r="JB794" s="3">
        <f t="shared" ca="1" si="4797"/>
        <v>26.38728069655955</v>
      </c>
      <c r="JC794" s="3">
        <f t="shared" ca="1" si="4798"/>
        <v>2.7917742976960006E-3</v>
      </c>
      <c r="JD794" s="3">
        <f t="shared" ca="1" si="4799"/>
        <v>-8.1313814496000118E-5</v>
      </c>
      <c r="JE794" s="3">
        <f t="shared" ca="1" si="4800"/>
        <v>51.391528696559547</v>
      </c>
      <c r="JF794" s="3">
        <f t="shared" ca="1" si="4801"/>
        <v>-1.5822415981458001E-3</v>
      </c>
      <c r="JG794" s="3">
        <f t="shared" ca="1" si="4802"/>
        <v>5.4323628203005736E-2</v>
      </c>
      <c r="JH794" s="3">
        <f>1</f>
        <v>1</v>
      </c>
      <c r="JI794" s="3">
        <f t="shared" ca="1" si="4803"/>
        <v>1.582241615662534E-3</v>
      </c>
      <c r="JJ794" s="3">
        <f t="shared" ca="1" si="4804"/>
        <v>-9.2385683402287325E-13</v>
      </c>
      <c r="JK794" s="3">
        <f t="shared" ca="1" si="4805"/>
        <v>5.8389090762910045E-10</v>
      </c>
      <c r="JL794" s="3">
        <f t="shared" ca="1" si="4806"/>
        <v>11.19927295847412</v>
      </c>
      <c r="JM794" s="3">
        <f t="shared" ca="1" si="4807"/>
        <v>26.503814231647521</v>
      </c>
      <c r="JN794" s="3">
        <f t="shared" ca="1" si="4808"/>
        <v>2.804103545708308E-3</v>
      </c>
      <c r="JO794" s="3">
        <f t="shared" ca="1" si="4809"/>
        <v>-9.3643062508307583E-5</v>
      </c>
      <c r="JP794" s="3">
        <f t="shared" ca="1" si="4810"/>
        <v>51.508062231647521</v>
      </c>
      <c r="JQ794" s="3">
        <f t="shared" ca="1" si="4811"/>
        <v>-1.8180272844892916E-3</v>
      </c>
      <c r="JR794" s="3">
        <f t="shared" ca="1" si="4812"/>
        <v>5.4440090040611434E-2</v>
      </c>
      <c r="JS794" s="3">
        <f>1</f>
        <v>1</v>
      </c>
      <c r="JT794" s="3">
        <f t="shared" ca="1" si="4813"/>
        <v>1.8180273020060255E-3</v>
      </c>
      <c r="JU794" s="3">
        <f t="shared" ca="1" si="4814"/>
        <v>-9.2176666991808335E-13</v>
      </c>
      <c r="JV794" s="3">
        <f t="shared" ca="1" si="4815"/>
        <v>5.0701461507939721E-10</v>
      </c>
      <c r="JW794" s="3">
        <f t="shared" ca="1" si="4816"/>
        <v>11.25960051783234</v>
      </c>
      <c r="JX794" s="3">
        <f t="shared" ca="1" si="4817"/>
        <v>28.188868105336628</v>
      </c>
      <c r="JY794" s="3">
        <f t="shared" ca="1" si="4818"/>
        <v>2.982382245544615E-3</v>
      </c>
      <c r="JZ794" s="3">
        <f t="shared" ca="1" si="4819"/>
        <v>-2.7192176234461457E-4</v>
      </c>
      <c r="KA794" s="3">
        <f t="shared" ca="1" si="4820"/>
        <v>53.193116105336628</v>
      </c>
      <c r="KB794" s="3">
        <f t="shared" ca="1" si="4821"/>
        <v>-5.1119727937377572E-3</v>
      </c>
      <c r="KC794" s="3">
        <f t="shared" ca="1" si="4822"/>
        <v>5.6067071529306511E-2</v>
      </c>
      <c r="KD794" s="3">
        <f>1</f>
        <v>1</v>
      </c>
      <c r="KE794" s="3">
        <f t="shared" ca="1" si="4823"/>
        <v>5.1119728112544909E-3</v>
      </c>
      <c r="KF794" s="3">
        <f t="shared" ca="1" si="4824"/>
        <v>-8.9256690476976669E-13</v>
      </c>
      <c r="KG794" s="3">
        <f t="shared" ca="1" si="4825"/>
        <v>1.7460321253062738E-10</v>
      </c>
      <c r="KH794" s="3">
        <f t="shared" ca="1" si="4826"/>
        <v>11.708588548645768</v>
      </c>
      <c r="KI794" s="3">
        <f t="shared" ca="1" si="4827"/>
        <v>30.114401979025736</v>
      </c>
      <c r="KJ794" s="3">
        <f t="shared" ca="1" si="4828"/>
        <v>3.1861037293809229E-3</v>
      </c>
      <c r="KK794" s="3">
        <f t="shared" ca="1" si="4829"/>
        <v>-4.7564324618092242E-4</v>
      </c>
      <c r="KL794" s="3">
        <f t="shared" ca="1" si="4830"/>
        <v>55.118649979025733</v>
      </c>
      <c r="KM794" s="3">
        <f t="shared" ca="1" si="4831"/>
        <v>-8.6294429628069377E-3</v>
      </c>
      <c r="KN794" s="3">
        <f t="shared" ca="1" si="4832"/>
        <v>5.7804458755672153E-2</v>
      </c>
      <c r="KO794" s="3">
        <f>1</f>
        <v>1</v>
      </c>
      <c r="KP794" s="3">
        <f t="shared" ca="1" si="4833"/>
        <v>8.6294429803236723E-3</v>
      </c>
      <c r="KQ794" s="3">
        <f t="shared" ca="1" si="4834"/>
        <v>-8.6138566556448803E-13</v>
      </c>
      <c r="KR794" s="3">
        <f t="shared" ca="1" si="4835"/>
        <v>9.9819381059462753E-11</v>
      </c>
      <c r="KS794" s="3">
        <f t="shared" ca="1" si="4836"/>
        <v>11.935982767600123</v>
      </c>
      <c r="KT794" s="3">
        <f t="shared" ca="1" si="4837"/>
        <v>31.892335852714844</v>
      </c>
      <c r="KU794" s="3">
        <f t="shared" ca="1" si="4838"/>
        <v>3.3742091332172306E-3</v>
      </c>
      <c r="KV794" s="3">
        <f t="shared" ca="1" si="4839"/>
        <v>-6.6374865001723017E-4</v>
      </c>
      <c r="KW794" s="3">
        <f t="shared" ca="1" si="4840"/>
        <v>56.896583852714841</v>
      </c>
      <c r="KX794" s="3">
        <f t="shared" ca="1" si="4841"/>
        <v>-1.1665878776403184E-2</v>
      </c>
      <c r="KY794" s="3">
        <f t="shared" ca="1" si="4842"/>
        <v>5.9304248247168338E-2</v>
      </c>
      <c r="KZ794" s="3">
        <f>1</f>
        <v>1</v>
      </c>
      <c r="LA794" s="3">
        <f t="shared" ca="1" si="4843"/>
        <v>1.1665878793919919E-2</v>
      </c>
      <c r="LB794" s="3">
        <f t="shared" ca="1" si="4844"/>
        <v>-8.3446864086082897E-13</v>
      </c>
      <c r="LC794" s="3">
        <f t="shared" ca="1" si="4845"/>
        <v>7.1530714511325311E-11</v>
      </c>
      <c r="LD794" s="3">
        <f t="shared" ca="1" si="4846"/>
        <v>12.066917461897958</v>
      </c>
      <c r="LE794" s="3">
        <f t="shared" ca="1" si="4847"/>
        <v>34.123929726403958</v>
      </c>
      <c r="LF794" s="3">
        <f t="shared" ca="1" si="4848"/>
        <v>3.6103117650535389E-3</v>
      </c>
      <c r="LG794" s="3">
        <f t="shared" ca="1" si="4849"/>
        <v>-8.9985128185353846E-4</v>
      </c>
      <c r="LH794" s="3">
        <f t="shared" ca="1" si="4850"/>
        <v>59.128177726403962</v>
      </c>
      <c r="LI794" s="3">
        <f t="shared" ca="1" si="4851"/>
        <v>-1.5218654057246647E-2</v>
      </c>
      <c r="LJ794" s="3">
        <f t="shared" ca="1" si="4852"/>
        <v>6.1059073759368324E-2</v>
      </c>
      <c r="LK794" s="3">
        <f>1</f>
        <v>1</v>
      </c>
      <c r="LL794" s="3">
        <f t="shared" ca="1" si="4853"/>
        <v>1.5218654074763381E-2</v>
      </c>
      <c r="LM794" s="3">
        <f t="shared" ca="1" si="4854"/>
        <v>-8.0297443322014358E-13</v>
      </c>
      <c r="LN794" s="3">
        <f t="shared" ca="1" si="4855"/>
        <v>5.2762512241233406E-11</v>
      </c>
      <c r="LO794" s="3">
        <f t="shared" ca="1" si="4856"/>
        <v>12.182376246492259</v>
      </c>
      <c r="LQ794" s="3" t="str">
        <f t="shared" ca="1" si="4857"/>
        <v>21.70</v>
      </c>
      <c r="LR794" s="3" t="str">
        <f t="shared" ca="1" si="4858"/>
        <v>641.9</v>
      </c>
      <c r="LS794" s="3" t="str">
        <f t="shared" ca="1" si="4859"/>
        <v>624.6</v>
      </c>
      <c r="LT794" s="3" t="str">
        <f t="shared" ca="1" si="4860"/>
        <v>623.4</v>
      </c>
      <c r="LU794" s="3" t="str">
        <f t="shared" ca="1" si="4861"/>
        <v>29.74</v>
      </c>
      <c r="LV794" s="3" t="str">
        <f t="shared" ca="1" si="4862"/>
        <v>28.92</v>
      </c>
      <c r="LW794" s="3" t="str">
        <f t="shared" ca="1" si="4863"/>
        <v>29.02</v>
      </c>
      <c r="LX794" s="3" t="str">
        <f t="shared" ca="1" si="4864"/>
        <v>293</v>
      </c>
      <c r="LY794" s="3" t="str">
        <f t="shared" ca="1" si="4865"/>
        <v>30.0</v>
      </c>
      <c r="LZ794" s="3">
        <f t="shared" ca="1" si="4866"/>
        <v>20</v>
      </c>
      <c r="MA794" s="3">
        <f t="shared" ca="1" si="4867"/>
        <v>200</v>
      </c>
      <c r="MB794" s="3" t="str">
        <f t="shared" ca="1" si="4868"/>
        <v>211.7</v>
      </c>
      <c r="MC794" s="3" t="str">
        <f t="shared" ca="1" si="4869"/>
        <v>191.0</v>
      </c>
      <c r="MD794" s="3" t="str">
        <f t="shared" ca="1" si="4870"/>
        <v>197.3</v>
      </c>
      <c r="ME794" s="3" t="str">
        <f t="shared" ca="1" si="4871"/>
        <v>22.61</v>
      </c>
      <c r="MF794" s="3" t="str">
        <f t="shared" ca="1" si="4872"/>
        <v>19.66</v>
      </c>
      <c r="MG794" s="3" t="str">
        <f t="shared" ca="1" si="4873"/>
        <v>20.81</v>
      </c>
      <c r="MJ794" s="3">
        <f t="shared" ca="1" si="4874"/>
        <v>2.3199999999999998</v>
      </c>
      <c r="MK794" s="3" t="str">
        <f t="shared" ca="1" si="4875"/>
        <v>2.32</v>
      </c>
      <c r="ML794" s="3" t="str">
        <f t="shared" ca="1" si="4876"/>
        <v>2.12</v>
      </c>
      <c r="MM794" s="3" t="str">
        <f t="shared" ca="1" si="4877"/>
        <v>4.37</v>
      </c>
      <c r="MN794" s="3" t="str">
        <f t="shared" ca="1" si="4878"/>
        <v>2.38</v>
      </c>
      <c r="MO794" s="3" t="str">
        <f t="shared" ca="1" si="4879"/>
        <v>5.90</v>
      </c>
      <c r="MP794" s="3" t="str">
        <f t="shared" ca="1" si="4880"/>
        <v>2.55</v>
      </c>
      <c r="MQ794" s="3" t="str">
        <f t="shared" ca="1" si="4881"/>
        <v>7.86</v>
      </c>
      <c r="MR794" s="3" t="str">
        <f t="shared" ca="1" si="4882"/>
        <v>2.74</v>
      </c>
      <c r="MS794" s="3" t="str">
        <f t="shared" ca="1" si="4883"/>
        <v>9.91</v>
      </c>
      <c r="MT794" s="3" t="str">
        <f t="shared" ca="1" si="4884"/>
        <v>2.90</v>
      </c>
      <c r="MU794" s="3" t="str">
        <f t="shared" ca="1" si="4885"/>
        <v>11.79</v>
      </c>
      <c r="MV794" s="3" t="str">
        <f t="shared" ca="1" si="4886"/>
        <v>3.03</v>
      </c>
      <c r="MW794" s="3" t="str">
        <f t="shared" ca="1" si="4887"/>
        <v>13.64</v>
      </c>
      <c r="MX794" s="3" t="str">
        <f t="shared" ca="1" si="4888"/>
        <v>3.16</v>
      </c>
      <c r="MY794" s="3" t="str">
        <f t="shared" ca="1" si="4889"/>
        <v>15.48</v>
      </c>
      <c r="MZ794" s="3" t="str">
        <f t="shared" ca="1" si="4890"/>
        <v>3.28</v>
      </c>
      <c r="NA794" s="3" t="str">
        <f t="shared" ca="1" si="4891"/>
        <v>17.66</v>
      </c>
      <c r="NB794" s="3" t="str">
        <f t="shared" ca="1" si="4892"/>
        <v>3.43</v>
      </c>
      <c r="NC794" s="3" t="str">
        <f t="shared" ca="1" si="4893"/>
        <v>19.42</v>
      </c>
      <c r="ND794" s="3" t="str">
        <f t="shared" ca="1" si="4894"/>
        <v>3.55</v>
      </c>
      <c r="NE794" s="3" t="str">
        <f t="shared" ca="1" si="4895"/>
        <v>21.47</v>
      </c>
      <c r="NF794" s="3" t="str">
        <f t="shared" ca="1" si="4896"/>
        <v>3.72</v>
      </c>
      <c r="NG794" s="3" t="str">
        <f t="shared" ca="1" si="4897"/>
        <v>23.04</v>
      </c>
      <c r="NH794" s="3" t="str">
        <f t="shared" ca="1" si="4898"/>
        <v>3.88</v>
      </c>
      <c r="NI794" s="3" t="str">
        <f t="shared" ca="1" si="4899"/>
        <v>24.80</v>
      </c>
      <c r="NJ794" s="3" t="str">
        <f t="shared" ca="1" si="4900"/>
        <v>4.10</v>
      </c>
      <c r="NK794" s="3" t="str">
        <f t="shared" ca="1" si="4901"/>
        <v>26.93</v>
      </c>
      <c r="NL794" s="3" t="str">
        <f t="shared" ca="1" si="4902"/>
        <v>4.64</v>
      </c>
      <c r="NM794" s="3" t="str">
        <f t="shared" ca="1" si="4903"/>
        <v>27.17</v>
      </c>
      <c r="NN794" s="3" t="str">
        <f t="shared" ca="1" si="4904"/>
        <v>4.76</v>
      </c>
      <c r="NO794" s="3" t="str">
        <f t="shared" ca="1" si="4905"/>
        <v>27.43</v>
      </c>
      <c r="NP794" s="3" t="str">
        <f t="shared" ca="1" si="4906"/>
        <v>4.94</v>
      </c>
      <c r="NQ794" s="3" t="str">
        <f t="shared" ca="1" si="4907"/>
        <v>27.68</v>
      </c>
      <c r="NR794" s="3" t="str">
        <f t="shared" ca="1" si="4908"/>
        <v>5.24</v>
      </c>
      <c r="NS794" s="3" t="str">
        <f t="shared" ca="1" si="4909"/>
        <v>27.94</v>
      </c>
      <c r="NT794" s="3" t="str">
        <f t="shared" ca="1" si="4910"/>
        <v>7.25</v>
      </c>
      <c r="NU794" s="3" t="str">
        <f t="shared" ca="1" si="4911"/>
        <v>28.19</v>
      </c>
      <c r="NV794" s="3" t="str">
        <f t="shared" ca="1" si="4912"/>
        <v>10.73</v>
      </c>
      <c r="NW794" s="3" t="str">
        <f t="shared" ca="1" si="4913"/>
        <v>28.45</v>
      </c>
      <c r="NX794" s="3" t="str">
        <f t="shared" ca="1" si="4914"/>
        <v>11.03</v>
      </c>
      <c r="NY794" s="3" t="str">
        <f t="shared" ca="1" si="4915"/>
        <v>28.71</v>
      </c>
      <c r="NZ794" s="3" t="str">
        <f t="shared" ca="1" si="4916"/>
        <v>11.20</v>
      </c>
      <c r="OA794" s="3" t="str">
        <f t="shared" ca="1" si="4917"/>
        <v>28.82</v>
      </c>
      <c r="OB794" s="3" t="str">
        <f t="shared" ca="1" si="4918"/>
        <v>11.26</v>
      </c>
      <c r="OC794" s="3" t="str">
        <f t="shared" ca="1" si="4919"/>
        <v>30.51</v>
      </c>
      <c r="OD794" s="3" t="str">
        <f t="shared" ca="1" si="4920"/>
        <v>11.71</v>
      </c>
      <c r="OE794" s="3" t="str">
        <f t="shared" ca="1" si="4921"/>
        <v>32.43</v>
      </c>
      <c r="OF794" s="3" t="str">
        <f t="shared" ca="1" si="4922"/>
        <v>11.94</v>
      </c>
      <c r="OG794" s="3" t="str">
        <f t="shared" ca="1" si="4923"/>
        <v>34.21</v>
      </c>
      <c r="OH794" s="3" t="str">
        <f t="shared" ca="1" si="4924"/>
        <v>12.07</v>
      </c>
      <c r="OI794" s="3" t="str">
        <f t="shared" ca="1" si="4925"/>
        <v>36.44</v>
      </c>
      <c r="OJ794" s="3" t="str">
        <f t="shared" ca="1" si="4926"/>
        <v>12.18</v>
      </c>
      <c r="OK794" s="3" t="str" cm="1">
        <f t="array" aca="1" ref="OK794" ca="1">_xlfn.IFS(VALUE(NP794)&gt;8.8,NO794,VALUE(NR794)&gt;8.8,NQ794,VALUE(NT794)&gt;8.8,NS794,VALUE(NV794)&gt;8.8,NU794,VALUE(NX794)&gt;8.8,NW794)</f>
        <v>28.19</v>
      </c>
      <c r="OL794" s="3" t="str" cm="1">
        <f t="array" aca="1" ref="OL794" ca="1">_xlfn.IFS(VALUE(NP794)&gt;8.8,NP794,VALUE(NR794)&gt;8.8,NR794,VALUE(NT794)&gt;8.8,NT794,VALUE(NV794)&gt;8.8,NV794,VALUE(NX794)&gt;8.8,NX794)</f>
        <v>10.73</v>
      </c>
      <c r="ON794" s="3" t="str">
        <f t="shared" ca="1" si="4927"/>
        <v>CALIBRATION OF NaOH:  A ~  M solution of NaOH was made by adding 21.70 mL of 3M NaOH to 600 mL of DI water.    Three titrations were run to calibrate the solution.  Titration 1: 641.9 mg of dry KHP was placed in a 250 mL Erlenmeyer flask with ~50 mL of DI water and 2 drops of phenolphthalein.  It required 29.74 mL of the NaOH solution to bring the solution to a faint pink color for 30 seconds.    Titration 2: 624.6 mg of dry KHP was placed in a 250 mL Erlenmeyer flask with ~50 mL of DI water and 2 drops of phenolphthalein.  It required 28.92 mL of the NaOH solution to bring the solution to a faint pink color for 30 seconds.    Titration 3: 623.4 mg of dry KHP was placed in a 250 mL Erlenmeyer flask with ~50 mL of DI water and 2 drops of phenolphthalein.  It required 29.02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30.0 mL of the NaOH solution to turn it pink.  You then decide to create solutions that will require ~20 mL of the NaOH solution to neutralize and calculate that the samples must be around 200 mg.   You then perform three precise titrations for molecular weight.     Titration 1: 211.7 mg of the unknown acid was placed in a 250 mL Erlenmeyer flask with ~50 mL of DI water and 2 drops of phenolphthalein.  It required 22.61 mL of the NaOH solution to bring the solution to a faint pink color for 30 seconds.    Titration 2: 191.0 mg of the unknown acid was placed in a 250 mL Erlenmeyer flask with ~50 mL of DI water and 2 drops of phenolphthalein.  It required 19.66 mL of the NaOH solution to bring the solution to a faint pink color for 30 seconds.    Titration 3: 197.3 mg of the unknown acid was placed in a 250 mL Erlenmeyer flask with ~50 mL of DI water and 2 drops of phenolphthalein.  It required 20.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12], [vol: 4.37 mL, pH: 2.38], [vol: 5.90 mL, pH: 2.55], [vol: 7.86 mL, pH: 2.74], [vol: 9.91 mL, pH: 2.90], [vol: 11.79 mL, pH: 3.03], [vol: 13.64 mL, pH: 3.16], [vol: 15.48 mL, pH: 3.28], [vol: 17.66 mL, pH: 3.43], [vol: 19.42 mL, pH: 3.55], [vol: 21.47 mL, pH: 3.72], [vol: 23.04 mL, pH: 3.88], [vol: 24.80 mL, pH: 4.10], [vol: 26.93 mL, pH: 4.64], [vol: 27.17 mL, pH: 4.76], [vol: 27.43 mL, pH: 4.94], [vol: 27.68 mL, pH: 5.24], [vol: 27.94 mL, pH: 7.25], [vol: 28.19 mL, pH: 10.73], [vol: 28.45 mL, pH: 11.03], [vol: 28.71 mL, pH: 11.20], [vol: 28.82 mL, pH: 11.26], [vol: 30.51 mL, pH: 11.71], [vol: 32.43 mL, pH: 11.94], [vol: 34.21 mL, pH: 12.07], [vol: 36.44 mL, pH: 12.18]    You also note that the first sign of the pink indicator occurred at [vol: 28.1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5" spans="4:404" x14ac:dyDescent="0.35">
      <c r="D795" s="3" t="str">
        <f ca="1">VLOOKUP(RANDBETWEEN(1,17),'Unknown Acids'!$C$4:$F$20,2,FALSE)</f>
        <v>Epsilon</v>
      </c>
      <c r="E795" s="3">
        <f ca="1">VLOOKUP(D795,'Unknown Acids'!$D$4:$F$20,2,FALSE)</f>
        <v>94.44</v>
      </c>
      <c r="F795" s="3">
        <f ca="1">VLOOKUP(D795,'Unknown Acids'!$D$4:$F$20,3,FALSE)</f>
        <v>4.78</v>
      </c>
      <c r="G795" s="3">
        <f t="shared" ca="1" si="4570"/>
        <v>1.6595869074375568E-5</v>
      </c>
      <c r="H795" s="3">
        <f t="shared" ca="1" si="4571"/>
        <v>1.8655319368947992E-5</v>
      </c>
      <c r="I795" s="3">
        <f t="shared" ca="1" si="4572"/>
        <v>5.3604013966360306E-10</v>
      </c>
      <c r="J795" s="3">
        <f t="shared" ca="1" si="4573"/>
        <v>0.102382</v>
      </c>
      <c r="K795" s="3">
        <f t="shared" ca="1" si="4574"/>
        <v>24.995865999999999</v>
      </c>
      <c r="L795" s="3">
        <f t="shared" ca="1" si="4575"/>
        <v>0.1075</v>
      </c>
      <c r="M795" s="3">
        <f t="shared" ca="1" si="4576"/>
        <v>23.805830258716277</v>
      </c>
      <c r="N795" s="3">
        <f t="shared" ca="1" si="4577"/>
        <v>30.471462731156834</v>
      </c>
      <c r="O795" s="3">
        <f t="shared" si="4578"/>
        <v>0.3</v>
      </c>
      <c r="Q795" s="3" t="str">
        <f t="shared" ca="1" si="4579"/>
        <v>605.4</v>
      </c>
      <c r="R795" s="3" t="str">
        <f t="shared" ca="1" si="4579"/>
        <v>630.7</v>
      </c>
      <c r="S795" s="3" t="str">
        <f t="shared" ca="1" si="4579"/>
        <v>628.0</v>
      </c>
      <c r="T795" s="3" t="str">
        <f t="shared" ca="1" si="4580"/>
        <v>27.66</v>
      </c>
      <c r="U795" s="3" t="str">
        <f t="shared" ca="1" si="4581"/>
        <v>28.84</v>
      </c>
      <c r="V795" s="3" t="str">
        <f t="shared" ca="1" si="4582"/>
        <v>28.65</v>
      </c>
      <c r="W795" s="3">
        <f t="shared" si="4583"/>
        <v>0.1</v>
      </c>
      <c r="X795" s="3">
        <f t="shared" ca="1" si="4584"/>
        <v>0.1072</v>
      </c>
      <c r="Y795" s="3">
        <f t="shared" ca="1" si="4585"/>
        <v>0.27906976744185558</v>
      </c>
      <c r="AA795" s="3" t="str">
        <f t="shared" ca="1" si="4586"/>
        <v>304.6</v>
      </c>
      <c r="AB795" s="3" t="str">
        <f t="shared" ca="1" si="4587"/>
        <v>30.0</v>
      </c>
      <c r="AC795" s="3">
        <f t="shared" ca="1" si="4588"/>
        <v>200</v>
      </c>
      <c r="AD795" s="3">
        <f t="shared" ca="1" si="4589"/>
        <v>20</v>
      </c>
      <c r="AE795" s="3" t="str">
        <f t="shared" ca="1" si="4590"/>
        <v>195.2</v>
      </c>
      <c r="AF795" s="3" t="str">
        <f t="shared" ca="1" si="4590"/>
        <v>210.0</v>
      </c>
      <c r="AG795" s="3" t="str">
        <f t="shared" ca="1" si="4590"/>
        <v>209.3</v>
      </c>
      <c r="AH795" s="3" t="str">
        <f t="shared" ca="1" si="4591"/>
        <v>19.61</v>
      </c>
      <c r="AI795" s="3" t="str">
        <f t="shared" ca="1" si="4592"/>
        <v>21.40</v>
      </c>
      <c r="AJ795" s="3" t="str">
        <f t="shared" ca="1" si="4593"/>
        <v>20.65</v>
      </c>
      <c r="AK795" s="3">
        <f t="shared" si="4594"/>
        <v>0.5</v>
      </c>
      <c r="AL795" s="3">
        <f t="shared" ca="1" si="4595"/>
        <v>92.98128849792657</v>
      </c>
      <c r="AM795" s="3">
        <f t="shared" ca="1" si="4596"/>
        <v>1.5445907476423417</v>
      </c>
      <c r="AO795" s="3">
        <f t="shared" ca="1" si="4597"/>
        <v>7.72</v>
      </c>
      <c r="AP795" s="3">
        <f>0</f>
        <v>0</v>
      </c>
      <c r="AQ795" s="3">
        <f t="shared" ca="1" si="4598"/>
        <v>0</v>
      </c>
      <c r="AR795" s="3">
        <f t="shared" ca="1" si="4599"/>
        <v>2.5591267528119999E-3</v>
      </c>
      <c r="AS795" s="3">
        <f t="shared" ca="1" si="4600"/>
        <v>24.995865999999999</v>
      </c>
      <c r="AT795" s="3">
        <f t="shared" ca="1" si="4601"/>
        <v>0.102382</v>
      </c>
      <c r="AU795" s="3">
        <f t="shared" ca="1" si="4602"/>
        <v>0</v>
      </c>
      <c r="AV795" s="3">
        <f>1</f>
        <v>1</v>
      </c>
      <c r="AW795" s="3">
        <f t="shared" ca="1" si="4603"/>
        <v>1.8655319368947992E-5</v>
      </c>
      <c r="AX795" s="3">
        <f t="shared" ca="1" si="4604"/>
        <v>-1.9099689076316332E-6</v>
      </c>
      <c r="AY795" s="3">
        <f t="shared" ca="1" si="4605"/>
        <v>1.3727200648412828E-3</v>
      </c>
      <c r="AZ795" s="3">
        <f t="shared" ca="1" si="4606"/>
        <v>2.8624180182548988</v>
      </c>
      <c r="BA795" s="3">
        <f t="shared" ca="1" si="4607"/>
        <v>1.7925290037205865</v>
      </c>
      <c r="BB795" s="3">
        <f t="shared" ca="1" si="4608"/>
        <v>1.9269686789996304E-4</v>
      </c>
      <c r="BC795" s="3">
        <f t="shared" ca="1" si="4609"/>
        <v>2.3664298849120371E-3</v>
      </c>
      <c r="BD795" s="3">
        <f t="shared" ca="1" si="4610"/>
        <v>26.788395003720588</v>
      </c>
      <c r="BE795" s="3">
        <f t="shared" ca="1" si="4611"/>
        <v>8.8337874836598759E-2</v>
      </c>
      <c r="BF795" s="3">
        <f t="shared" ca="1" si="4612"/>
        <v>7.1932964954861886E-3</v>
      </c>
      <c r="BG795" s="3">
        <f>1</f>
        <v>1</v>
      </c>
      <c r="BH795" s="3">
        <f t="shared" ca="1" si="4613"/>
        <v>7.2119518148551368E-3</v>
      </c>
      <c r="BI795" s="3">
        <f t="shared" ca="1" si="4614"/>
        <v>-1.6479712674509042E-6</v>
      </c>
      <c r="BJ795" s="3">
        <f t="shared" ca="1" si="4615"/>
        <v>2.2169094228636404E-4</v>
      </c>
      <c r="BK795" s="3">
        <f t="shared" ca="1" si="4616"/>
        <v>3.654252050662735</v>
      </c>
      <c r="BL795" s="3">
        <f t="shared" ca="1" si="4617"/>
        <v>3.7275580074411732</v>
      </c>
      <c r="BM795" s="3">
        <f t="shared" ca="1" si="4618"/>
        <v>4.0071248579992612E-4</v>
      </c>
      <c r="BN795" s="3">
        <f t="shared" ca="1" si="4619"/>
        <v>2.1584142670120739E-3</v>
      </c>
      <c r="BO795" s="3">
        <f t="shared" ca="1" si="4620"/>
        <v>28.723424007441174</v>
      </c>
      <c r="BP795" s="3">
        <f t="shared" ca="1" si="4621"/>
        <v>7.5144741325160566E-2</v>
      </c>
      <c r="BQ795" s="3">
        <f t="shared" ca="1" si="4622"/>
        <v>1.3950721393665197E-2</v>
      </c>
      <c r="BR795" s="3">
        <f>1</f>
        <v>1</v>
      </c>
      <c r="BS795" s="3">
        <f t="shared" ca="1" si="4623"/>
        <v>1.3969376713034144E-2</v>
      </c>
      <c r="BT795" s="3">
        <f t="shared" ca="1" si="4624"/>
        <v>-1.4018491483178545E-6</v>
      </c>
      <c r="BU795" s="3">
        <f t="shared" ca="1" si="4625"/>
        <v>9.9640869738792069E-5</v>
      </c>
      <c r="BV795" s="3">
        <f t="shared" ca="1" si="4626"/>
        <v>4.0015624902773457</v>
      </c>
      <c r="BW795" s="3">
        <f t="shared" ca="1" si="4627"/>
        <v>5.0363670111617598</v>
      </c>
      <c r="BX795" s="3">
        <f t="shared" ca="1" si="4628"/>
        <v>5.4140945369988915E-4</v>
      </c>
      <c r="BY795" s="3">
        <f t="shared" ca="1" si="4629"/>
        <v>2.0177172991121105E-3</v>
      </c>
      <c r="BZ795" s="3">
        <f t="shared" ca="1" si="4630"/>
        <v>30.032233011161757</v>
      </c>
      <c r="CA795" s="3">
        <f t="shared" ca="1" si="4631"/>
        <v>6.7185057413553212E-2</v>
      </c>
      <c r="CB795" s="3">
        <f t="shared" ca="1" si="4632"/>
        <v>1.8027612315696582E-2</v>
      </c>
      <c r="CC795" s="3">
        <f>1</f>
        <v>1</v>
      </c>
      <c r="CD795" s="3">
        <f t="shared" ca="1" si="4633"/>
        <v>1.8046267635065529E-2</v>
      </c>
      <c r="CE795" s="3">
        <f t="shared" ca="1" si="4634"/>
        <v>-1.253358702870942E-6</v>
      </c>
      <c r="CF795" s="3">
        <f t="shared" ca="1" si="4635"/>
        <v>6.9187260826398742E-5</v>
      </c>
      <c r="CG795" s="3">
        <f t="shared" ca="1" si="4636"/>
        <v>4.1599738630882017</v>
      </c>
      <c r="CH795" s="3">
        <f t="shared" ca="1" si="4637"/>
        <v>6.9808460148823466</v>
      </c>
      <c r="CI795" s="3">
        <f t="shared" ca="1" si="4638"/>
        <v>7.5044094659985233E-4</v>
      </c>
      <c r="CJ795" s="3">
        <f t="shared" ca="1" si="4639"/>
        <v>1.8086858062121476E-3</v>
      </c>
      <c r="CK795" s="3">
        <f t="shared" ca="1" si="4640"/>
        <v>31.976712014882345</v>
      </c>
      <c r="CL795" s="3">
        <f t="shared" ca="1" si="4641"/>
        <v>5.6562594846223203E-2</v>
      </c>
      <c r="CM795" s="3">
        <f t="shared" ca="1" si="4642"/>
        <v>2.3468358668351775E-2</v>
      </c>
      <c r="CN795" s="3">
        <f>1</f>
        <v>1</v>
      </c>
      <c r="CO795" s="3">
        <f t="shared" ca="1" si="4643"/>
        <v>2.3487013987720722E-2</v>
      </c>
      <c r="CP795" s="3">
        <f t="shared" ca="1" si="4644"/>
        <v>-1.0551932711927056E-6</v>
      </c>
      <c r="CQ795" s="3">
        <f t="shared" ca="1" si="4645"/>
        <v>4.4841057755689445E-5</v>
      </c>
      <c r="CR795" s="3">
        <f t="shared" ca="1" si="4646"/>
        <v>4.3483241513839124</v>
      </c>
      <c r="CS795" s="3">
        <f t="shared" ca="1" si="4647"/>
        <v>8.6372950186029325</v>
      </c>
      <c r="CT795" s="3">
        <f t="shared" ca="1" si="4648"/>
        <v>9.2850921449981526E-4</v>
      </c>
      <c r="CU795" s="3">
        <f t="shared" ca="1" si="4649"/>
        <v>1.6306175383121848E-3</v>
      </c>
      <c r="CV795" s="3">
        <f t="shared" ca="1" si="4650"/>
        <v>33.633161018602934</v>
      </c>
      <c r="CW795" s="3">
        <f t="shared" ca="1" si="4651"/>
        <v>4.8482434862731731E-2</v>
      </c>
      <c r="CX795" s="3">
        <f t="shared" ca="1" si="4652"/>
        <v>2.7606956538704312E-2</v>
      </c>
      <c r="CY795" s="3">
        <f>1</f>
        <v>1</v>
      </c>
      <c r="CZ795" s="3">
        <f t="shared" ca="1" si="4653"/>
        <v>2.762561185807326E-2</v>
      </c>
      <c r="DA795" s="3">
        <f t="shared" ca="1" si="4654"/>
        <v>-9.0445530614847858E-7</v>
      </c>
      <c r="DB795" s="3">
        <f t="shared" ca="1" si="4655"/>
        <v>3.2701029517757593E-5</v>
      </c>
      <c r="DC795" s="3">
        <f t="shared" ca="1" si="4656"/>
        <v>4.4854385743475769</v>
      </c>
      <c r="DD795" s="3">
        <f t="shared" ca="1" si="4657"/>
        <v>10.425654022323521</v>
      </c>
      <c r="DE795" s="3">
        <f t="shared" ca="1" si="4658"/>
        <v>1.1207578073997783E-3</v>
      </c>
      <c r="DF795" s="3">
        <f t="shared" ca="1" si="4659"/>
        <v>1.4383689454122216E-3</v>
      </c>
      <c r="DG795" s="3">
        <f t="shared" ca="1" si="4660"/>
        <v>35.42152002232352</v>
      </c>
      <c r="DH795" s="3">
        <f t="shared" ca="1" si="4661"/>
        <v>4.0607205577449124E-2</v>
      </c>
      <c r="DI795" s="3">
        <f t="shared" ca="1" si="4662"/>
        <v>3.1640590429023056E-2</v>
      </c>
      <c r="DJ795" s="3">
        <f>1</f>
        <v>1</v>
      </c>
      <c r="DK795" s="3">
        <f t="shared" ca="1" si="4663"/>
        <v>3.1659245748392004E-2</v>
      </c>
      <c r="DL795" s="3">
        <f t="shared" ca="1" si="4664"/>
        <v>-7.5754038872783955E-7</v>
      </c>
      <c r="DM795" s="3">
        <f t="shared" ca="1" si="4665"/>
        <v>2.3909878096060183E-5</v>
      </c>
      <c r="DN795" s="3">
        <f t="shared" ca="1" si="4666"/>
        <v>4.6214226381185766</v>
      </c>
      <c r="DO795" s="3">
        <f t="shared" ca="1" si="4667"/>
        <v>12.317003026044107</v>
      </c>
      <c r="DP795" s="3">
        <f t="shared" ca="1" si="4668"/>
        <v>1.3240778252997414E-3</v>
      </c>
      <c r="DQ795" s="3">
        <f t="shared" ca="1" si="4669"/>
        <v>1.2350489275122585E-3</v>
      </c>
      <c r="DR795" s="3">
        <f t="shared" ca="1" si="4670"/>
        <v>37.312869026044105</v>
      </c>
      <c r="DS795" s="3">
        <f t="shared" ca="1" si="4671"/>
        <v>3.3099811398855546E-2</v>
      </c>
      <c r="DT795" s="3">
        <f t="shared" ca="1" si="4672"/>
        <v>3.5485821912422361E-2</v>
      </c>
      <c r="DU795" s="3">
        <f>1</f>
        <v>1</v>
      </c>
      <c r="DV795" s="3">
        <f t="shared" ca="1" si="4673"/>
        <v>3.5504477231791308E-2</v>
      </c>
      <c r="DW795" s="3">
        <f t="shared" ca="1" si="4674"/>
        <v>-6.1748755269759534E-7</v>
      </c>
      <c r="DX795" s="3">
        <f t="shared" ca="1" si="4675"/>
        <v>1.7383311100835352E-5</v>
      </c>
      <c r="DY795" s="3">
        <f t="shared" ca="1" si="4676"/>
        <v>4.7598674974004895</v>
      </c>
      <c r="DZ795" s="3">
        <f t="shared" ca="1" si="4677"/>
        <v>14.271292029764693</v>
      </c>
      <c r="EA795" s="3">
        <f t="shared" ca="1" si="4678"/>
        <v>1.5341638931997044E-3</v>
      </c>
      <c r="EB795" s="3">
        <f t="shared" ca="1" si="4679"/>
        <v>1.0249628596122955E-3</v>
      </c>
      <c r="EC795" s="3">
        <f t="shared" ca="1" si="4680"/>
        <v>39.267158029764694</v>
      </c>
      <c r="ED795" s="3">
        <f t="shared" ca="1" si="4681"/>
        <v>2.6102292883925259E-2</v>
      </c>
      <c r="EE795" s="3">
        <f t="shared" ca="1" si="4682"/>
        <v>3.906989887164232E-2</v>
      </c>
      <c r="EF795" s="3">
        <f>1</f>
        <v>1</v>
      </c>
      <c r="EG795" s="3">
        <f t="shared" ca="1" si="4683"/>
        <v>3.9088554191011267E-2</v>
      </c>
      <c r="EH795" s="3">
        <f t="shared" ca="1" si="4684"/>
        <v>-4.869466100114442E-7</v>
      </c>
      <c r="EI795" s="3">
        <f t="shared" ca="1" si="4685"/>
        <v>1.2453556520988091E-5</v>
      </c>
      <c r="EJ795" s="3">
        <f t="shared" ca="1" si="4686"/>
        <v>4.9047066038400073</v>
      </c>
      <c r="EK795" s="3">
        <f t="shared" ca="1" si="4687"/>
        <v>15.643101033485278</v>
      </c>
      <c r="EL795" s="3">
        <f t="shared" ca="1" si="4688"/>
        <v>1.6816333610996674E-3</v>
      </c>
      <c r="EM795" s="3">
        <f t="shared" ca="1" si="4689"/>
        <v>8.7749339171233252E-4</v>
      </c>
      <c r="EN795" s="3">
        <f t="shared" ca="1" si="4690"/>
        <v>40.63896703348528</v>
      </c>
      <c r="EO795" s="3">
        <f t="shared" ca="1" si="4691"/>
        <v>2.1592413778364603E-2</v>
      </c>
      <c r="EP795" s="3">
        <f t="shared" ca="1" si="4692"/>
        <v>4.137982542012085E-2</v>
      </c>
      <c r="EQ795" s="3">
        <f>1</f>
        <v>1</v>
      </c>
      <c r="ER795" s="3">
        <f t="shared" ca="1" si="4693"/>
        <v>4.1398480739489797E-2</v>
      </c>
      <c r="ES795" s="3">
        <f t="shared" ca="1" si="4694"/>
        <v>-4.0281337498186466E-7</v>
      </c>
      <c r="ET795" s="3">
        <f t="shared" ca="1" si="4695"/>
        <v>9.7278628701374936E-6</v>
      </c>
      <c r="EU795" s="3">
        <f t="shared" ca="1" si="4696"/>
        <v>5.0119825601069437</v>
      </c>
      <c r="EV795" s="3">
        <f t="shared" ca="1" si="4697"/>
        <v>17.521850037205866</v>
      </c>
      <c r="EW795" s="3">
        <f t="shared" ca="1" si="4698"/>
        <v>1.8835988789996305E-3</v>
      </c>
      <c r="EX795" s="3">
        <f t="shared" ca="1" si="4699"/>
        <v>6.7552787381236945E-4</v>
      </c>
      <c r="EY795" s="3">
        <f t="shared" ca="1" si="4700"/>
        <v>42.517716037205865</v>
      </c>
      <c r="EZ795" s="3">
        <f t="shared" ca="1" si="4701"/>
        <v>1.5888150558727967E-2</v>
      </c>
      <c r="FA795" s="3">
        <f t="shared" ca="1" si="4702"/>
        <v>4.4301506631996751E-2</v>
      </c>
      <c r="FB795" s="3">
        <f>1</f>
        <v>1</v>
      </c>
      <c r="FC795" s="3">
        <f t="shared" ca="1" si="4703"/>
        <v>4.4320161951365698E-2</v>
      </c>
      <c r="FD795" s="3">
        <f t="shared" ca="1" si="4704"/>
        <v>-2.9639852285499968E-7</v>
      </c>
      <c r="FE795" s="3">
        <f t="shared" ca="1" si="4705"/>
        <v>6.6866590372818835E-6</v>
      </c>
      <c r="FF795" s="3">
        <f t="shared" ca="1" si="4706"/>
        <v>5.1747908215589327</v>
      </c>
      <c r="FG795" s="3">
        <f t="shared" ca="1" si="4707"/>
        <v>19.067149040926452</v>
      </c>
      <c r="FH795" s="3">
        <f t="shared" ca="1" si="4708"/>
        <v>2.0497185218995937E-3</v>
      </c>
      <c r="FI795" s="3">
        <f t="shared" ca="1" si="4709"/>
        <v>5.0940823091240621E-4</v>
      </c>
      <c r="FJ795" s="3">
        <f t="shared" ca="1" si="4710"/>
        <v>44.063015040926452</v>
      </c>
      <c r="FK795" s="3">
        <f t="shared" ca="1" si="4711"/>
        <v>1.156090273076546E-2</v>
      </c>
      <c r="FL795" s="3">
        <f t="shared" ca="1" si="4712"/>
        <v>4.651789079788983E-2</v>
      </c>
      <c r="FM795" s="3">
        <f>1</f>
        <v>1</v>
      </c>
      <c r="FN795" s="3">
        <f t="shared" ca="1" si="4713"/>
        <v>4.6536546117258777E-2</v>
      </c>
      <c r="FO795" s="3">
        <f t="shared" ca="1" si="4714"/>
        <v>-2.1567233263577262E-7</v>
      </c>
      <c r="FP795" s="3">
        <f t="shared" ca="1" si="4715"/>
        <v>4.6340108274499359E-6</v>
      </c>
      <c r="FQ795" s="3">
        <f t="shared" ca="1" si="4716"/>
        <v>5.3340429558079627</v>
      </c>
      <c r="FR795" s="3">
        <f t="shared" ca="1" si="4717"/>
        <v>21.084318044647038</v>
      </c>
      <c r="FS795" s="3">
        <f t="shared" ca="1" si="4718"/>
        <v>2.2665641897995563E-3</v>
      </c>
      <c r="FT795" s="3">
        <f t="shared" ca="1" si="4719"/>
        <v>2.9256256301244364E-4</v>
      </c>
      <c r="FU795" s="3">
        <f t="shared" ca="1" si="4720"/>
        <v>46.080184044647041</v>
      </c>
      <c r="FV795" s="3">
        <f t="shared" ca="1" si="4721"/>
        <v>6.3489885962473612E-3</v>
      </c>
      <c r="FW795" s="3">
        <f t="shared" ca="1" si="4722"/>
        <v>4.9187394468812991E-2</v>
      </c>
      <c r="FX795" s="3">
        <f>1</f>
        <v>1</v>
      </c>
      <c r="FY795" s="3">
        <f t="shared" ca="1" si="4723"/>
        <v>4.9206049788181938E-2</v>
      </c>
      <c r="FZ795" s="3">
        <f t="shared" ca="1" si="4724"/>
        <v>-1.1844240993280332E-7</v>
      </c>
      <c r="GA795" s="3">
        <f t="shared" ca="1" si="4725"/>
        <v>2.406952336615753E-6</v>
      </c>
      <c r="GB795" s="3">
        <f t="shared" ca="1" si="4726"/>
        <v>5.6185325097040808</v>
      </c>
      <c r="GC795" s="3">
        <f t="shared" ca="1" si="4727"/>
        <v>22.864847048367626</v>
      </c>
      <c r="GD795" s="3">
        <f t="shared" ca="1" si="4728"/>
        <v>2.4579710576995194E-3</v>
      </c>
      <c r="GE795" s="3">
        <f t="shared" ca="1" si="4729"/>
        <v>1.011556951124805E-4</v>
      </c>
      <c r="GF795" s="3">
        <f t="shared" ca="1" si="4730"/>
        <v>47.860713048367629</v>
      </c>
      <c r="GG795" s="3">
        <f t="shared" ca="1" si="4731"/>
        <v>2.1135434194274002E-3</v>
      </c>
      <c r="GH795" s="3">
        <f t="shared" ca="1" si="4732"/>
        <v>5.1356757999311768E-2</v>
      </c>
      <c r="GI795" s="3">
        <f>1</f>
        <v>1</v>
      </c>
      <c r="GJ795" s="3">
        <f t="shared" ca="1" si="4733"/>
        <v>5.1375413318680715E-2</v>
      </c>
      <c r="GK795" s="3">
        <f t="shared" ca="1" si="4734"/>
        <v>-3.9428827489556545E-8</v>
      </c>
      <c r="GL795" s="3">
        <f t="shared" ca="1" si="4735"/>
        <v>7.6745345599718573E-7</v>
      </c>
      <c r="GM795" s="3">
        <f t="shared" ca="1" si="4736"/>
        <v>6.1149479538527718</v>
      </c>
      <c r="GN795" s="3">
        <f t="shared" ca="1" si="4737"/>
        <v>23.091655350954788</v>
      </c>
      <c r="GO795" s="3">
        <f t="shared" ca="1" si="4738"/>
        <v>2.4823529502276398E-3</v>
      </c>
      <c r="GP795" s="3">
        <f t="shared" ca="1" si="4739"/>
        <v>7.6773802584360114E-5</v>
      </c>
      <c r="GQ795" s="3">
        <f t="shared" ca="1" si="4740"/>
        <v>48.087521350954788</v>
      </c>
      <c r="GR795" s="3">
        <f t="shared" ca="1" si="4741"/>
        <v>1.5965431452381513E-3</v>
      </c>
      <c r="GS795" s="3">
        <f t="shared" ca="1" si="4742"/>
        <v>5.1621561696033477E-2</v>
      </c>
      <c r="GT795" s="3">
        <f>1</f>
        <v>1</v>
      </c>
      <c r="GU795" s="3">
        <f t="shared" ca="1" si="4743"/>
        <v>5.1640217015402425E-2</v>
      </c>
      <c r="GV795" s="3">
        <f t="shared" ca="1" si="4744"/>
        <v>-2.978402226072243E-8</v>
      </c>
      <c r="GW795" s="3">
        <f t="shared" ca="1" si="4745"/>
        <v>5.7675376552088209E-7</v>
      </c>
      <c r="GX795" s="3">
        <f t="shared" ca="1" si="4746"/>
        <v>6.2390095613675935</v>
      </c>
      <c r="GY795" s="3">
        <f t="shared" ca="1" si="4747"/>
        <v>23.329713653541951</v>
      </c>
      <c r="GZ795" s="3">
        <f t="shared" ca="1" si="4748"/>
        <v>2.5079442177557598E-3</v>
      </c>
      <c r="HA795" s="3">
        <f t="shared" ca="1" si="4749"/>
        <v>5.1182535056240076E-5</v>
      </c>
      <c r="HB795" s="3">
        <f t="shared" ca="1" si="4750"/>
        <v>48.325579653541951</v>
      </c>
      <c r="HC795" s="3">
        <f t="shared" ca="1" si="4751"/>
        <v>1.0591189060365203E-3</v>
      </c>
      <c r="HD795" s="3">
        <f t="shared" ca="1" si="4752"/>
        <v>5.1896826395789415E-2</v>
      </c>
      <c r="HE795" s="3">
        <f>1</f>
        <v>1</v>
      </c>
      <c r="HF795" s="3">
        <f t="shared" ca="1" si="4753"/>
        <v>5.1915481715158363E-2</v>
      </c>
      <c r="HG795" s="3">
        <f t="shared" ca="1" si="4754"/>
        <v>-1.9758201441802104E-8</v>
      </c>
      <c r="HH795" s="3">
        <f t="shared" ca="1" si="4755"/>
        <v>3.8058120519976479E-7</v>
      </c>
      <c r="HI795" s="3">
        <f t="shared" ca="1" si="4756"/>
        <v>6.4195526629212454</v>
      </c>
      <c r="HJ795" s="3">
        <f t="shared" ca="1" si="4757"/>
        <v>23.567771956129114</v>
      </c>
      <c r="HK795" s="3">
        <f t="shared" ca="1" si="4758"/>
        <v>2.5335354852838799E-3</v>
      </c>
      <c r="HL795" s="3">
        <f t="shared" ca="1" si="4759"/>
        <v>2.5591267528120038E-5</v>
      </c>
      <c r="HM795" s="3">
        <f t="shared" ca="1" si="4760"/>
        <v>48.563637956129114</v>
      </c>
      <c r="HN795" s="3">
        <f t="shared" ca="1" si="4761"/>
        <v>5.269635596748003E-4</v>
      </c>
      <c r="HO795" s="3">
        <f t="shared" ca="1" si="4762"/>
        <v>5.2169392407805146E-2</v>
      </c>
      <c r="HP795" s="3">
        <f>1</f>
        <v>1</v>
      </c>
      <c r="HQ795" s="3">
        <f t="shared" ca="1" si="4763"/>
        <v>5.2188047727174093E-2</v>
      </c>
      <c r="HR795" s="3">
        <f t="shared" ca="1" si="4764"/>
        <v>-9.8306735015310822E-9</v>
      </c>
      <c r="HS795" s="3">
        <f t="shared" ca="1" si="4765"/>
        <v>1.883695299291499E-7</v>
      </c>
      <c r="HT795" s="3">
        <f t="shared" ca="1" si="4766"/>
        <v>6.7249893459902692</v>
      </c>
      <c r="HU795" s="3">
        <f t="shared" ca="1" si="4767"/>
        <v>23.803449675690405</v>
      </c>
      <c r="HV795" s="3">
        <f t="shared" ca="1" si="4768"/>
        <v>2.5588708401367184E-3</v>
      </c>
      <c r="HW795" s="3">
        <f t="shared" ca="1" si="4769"/>
        <v>2.5591267528149095E-7</v>
      </c>
      <c r="HX795" s="3">
        <f t="shared" ca="1" si="4770"/>
        <v>48.799315675690409</v>
      </c>
      <c r="HY795" s="3">
        <f t="shared" ca="1" si="4771"/>
        <v>5.2441857378130194E-6</v>
      </c>
      <c r="HZ795" s="3">
        <f t="shared" ca="1" si="4772"/>
        <v>5.2436613192332754E-2</v>
      </c>
      <c r="IA795" s="3">
        <f>1</f>
        <v>1</v>
      </c>
      <c r="IB795" s="3">
        <f t="shared" ca="1" si="4773"/>
        <v>5.2455268511701701E-2</v>
      </c>
      <c r="IC795" s="3">
        <f t="shared" ca="1" si="4774"/>
        <v>-9.7831959768984036E-11</v>
      </c>
      <c r="ID795" s="3">
        <f t="shared" ca="1" si="4775"/>
        <v>1.8650549125920346E-9</v>
      </c>
      <c r="IE795" s="3">
        <f t="shared" ca="1" si="4776"/>
        <v>8.7293083767857897</v>
      </c>
      <c r="IF795" s="3">
        <f t="shared" ca="1" si="4777"/>
        <v>24.04388856130344</v>
      </c>
      <c r="IG795" s="3">
        <f t="shared" ca="1" si="4778"/>
        <v>2.58471802034012E-3</v>
      </c>
      <c r="IH795" s="3">
        <f t="shared" ca="1" si="4779"/>
        <v>-2.5591267528120038E-5</v>
      </c>
      <c r="II795" s="3">
        <f t="shared" ca="1" si="4780"/>
        <v>49.03975456130344</v>
      </c>
      <c r="IJ795" s="3">
        <f t="shared" ca="1" si="4781"/>
        <v>-5.2184738192620841E-4</v>
      </c>
      <c r="IK795" s="3">
        <f t="shared" ca="1" si="4782"/>
        <v>5.2706585574546973E-2</v>
      </c>
      <c r="IL795" s="3">
        <f>1</f>
        <v>1</v>
      </c>
      <c r="IM795" s="3">
        <f t="shared" ca="1" si="4783"/>
        <v>5.218479179663481E-4</v>
      </c>
      <c r="IN795" s="3">
        <f t="shared" ca="1" si="4784"/>
        <v>-2.7973114349080994E-11</v>
      </c>
      <c r="IO795" s="3">
        <f t="shared" ca="1" si="4785"/>
        <v>5.3598453863363746E-8</v>
      </c>
      <c r="IP795" s="3">
        <f t="shared" ca="1" si="4786"/>
        <v>10.717588112669324</v>
      </c>
      <c r="IQ795" s="3">
        <f t="shared" ca="1" si="4787"/>
        <v>24.281946863890603</v>
      </c>
      <c r="IR795" s="3">
        <f t="shared" ca="1" si="4788"/>
        <v>2.61030928786824E-3</v>
      </c>
      <c r="IS795" s="3">
        <f t="shared" ca="1" si="4789"/>
        <v>-5.1182535056240076E-5</v>
      </c>
      <c r="IT795" s="3">
        <f t="shared" ca="1" si="4790"/>
        <v>49.277812863890603</v>
      </c>
      <c r="IU795" s="3">
        <f t="shared" ca="1" si="4791"/>
        <v>-1.0386527339922831E-3</v>
      </c>
      <c r="IV795" s="3">
        <f t="shared" ca="1" si="4792"/>
        <v>5.2971289433606364E-2</v>
      </c>
      <c r="IW795" s="3">
        <f>1</f>
        <v>1</v>
      </c>
      <c r="IX795" s="3">
        <f t="shared" ca="1" si="4793"/>
        <v>1.0386532700324227E-3</v>
      </c>
      <c r="IY795" s="3">
        <f t="shared" ca="1" si="4794"/>
        <v>-2.7837977829560288E-11</v>
      </c>
      <c r="IZ795" s="3">
        <f t="shared" ca="1" si="4795"/>
        <v>2.6801301572921925E-8</v>
      </c>
      <c r="JA795" s="3">
        <f t="shared" ca="1" si="4796"/>
        <v>11.01648157496683</v>
      </c>
      <c r="JB795" s="3">
        <f t="shared" ca="1" si="4797"/>
        <v>24.520005166477766</v>
      </c>
      <c r="JC795" s="3">
        <f t="shared" ca="1" si="4798"/>
        <v>2.63590055539636E-3</v>
      </c>
      <c r="JD795" s="3">
        <f t="shared" ca="1" si="4799"/>
        <v>-7.6773802584360114E-5</v>
      </c>
      <c r="JE795" s="3">
        <f t="shared" ca="1" si="4800"/>
        <v>49.515871166477766</v>
      </c>
      <c r="JF795" s="3">
        <f t="shared" ca="1" si="4801"/>
        <v>-1.550488778158385E-3</v>
      </c>
      <c r="JG795" s="3">
        <f t="shared" ca="1" si="4802"/>
        <v>5.3233448050104472E-2</v>
      </c>
      <c r="JH795" s="3">
        <f>1</f>
        <v>1</v>
      </c>
      <c r="JI795" s="3">
        <f t="shared" ca="1" si="4803"/>
        <v>1.5504893141985246E-3</v>
      </c>
      <c r="JJ795" s="3">
        <f t="shared" ca="1" si="4804"/>
        <v>-2.7704140706362287E-11</v>
      </c>
      <c r="JK795" s="3">
        <f t="shared" ca="1" si="4805"/>
        <v>1.7867792570167018E-8</v>
      </c>
      <c r="JL795" s="3">
        <f t="shared" ca="1" si="4806"/>
        <v>11.190473632097783</v>
      </c>
      <c r="JM795" s="3">
        <f t="shared" ca="1" si="4807"/>
        <v>24.636016052088216</v>
      </c>
      <c r="JN795" s="3">
        <f t="shared" ca="1" si="4808"/>
        <v>2.6483717255994833E-3</v>
      </c>
      <c r="JO795" s="3">
        <f t="shared" ca="1" si="4809"/>
        <v>-8.9244972787483421E-5</v>
      </c>
      <c r="JP795" s="3">
        <f t="shared" ca="1" si="4810"/>
        <v>49.631882052088216</v>
      </c>
      <c r="JQ795" s="3">
        <f t="shared" ca="1" si="4811"/>
        <v>-1.7981379931113961E-3</v>
      </c>
      <c r="JR795" s="3">
        <f t="shared" ca="1" si="4812"/>
        <v>5.3360292136817235E-2</v>
      </c>
      <c r="JS795" s="3">
        <f>1</f>
        <v>1</v>
      </c>
      <c r="JT795" s="3">
        <f t="shared" ca="1" si="4813"/>
        <v>1.7981385291515356E-3</v>
      </c>
      <c r="JU795" s="3">
        <f t="shared" ca="1" si="4814"/>
        <v>-2.7639384308548305E-11</v>
      </c>
      <c r="JV795" s="3">
        <f t="shared" ca="1" si="4815"/>
        <v>1.5370978149694715E-8</v>
      </c>
      <c r="JW795" s="3">
        <f t="shared" ca="1" si="4816"/>
        <v>11.254826729854029</v>
      </c>
      <c r="JX795" s="3">
        <f t="shared" ca="1" si="4817"/>
        <v>26.451585055808799</v>
      </c>
      <c r="JY795" s="3">
        <f t="shared" ca="1" si="4818"/>
        <v>2.8435453934994455E-3</v>
      </c>
      <c r="JZ795" s="3">
        <f t="shared" ca="1" si="4819"/>
        <v>-2.8441864068744563E-4</v>
      </c>
      <c r="KA795" s="3">
        <f t="shared" ca="1" si="4820"/>
        <v>51.447451055808799</v>
      </c>
      <c r="KB795" s="3">
        <f t="shared" ca="1" si="4821"/>
        <v>-5.5283329854168284E-3</v>
      </c>
      <c r="KC795" s="3">
        <f t="shared" ca="1" si="4822"/>
        <v>5.5270870279167855E-2</v>
      </c>
      <c r="KD795" s="3">
        <f>1</f>
        <v>1</v>
      </c>
      <c r="KE795" s="3">
        <f t="shared" ca="1" si="4823"/>
        <v>5.5283335214569677E-3</v>
      </c>
      <c r="KF795" s="3">
        <f t="shared" ca="1" si="4824"/>
        <v>-2.6663996638164283E-11</v>
      </c>
      <c r="KG795" s="3">
        <f t="shared" ca="1" si="4825"/>
        <v>4.8231484717567441E-9</v>
      </c>
      <c r="KH795" s="3">
        <f t="shared" ca="1" si="4826"/>
        <v>11.742594572700703</v>
      </c>
      <c r="KI795" s="3">
        <f t="shared" ca="1" si="4827"/>
        <v>27.853394059529386</v>
      </c>
      <c r="KJ795" s="3">
        <f t="shared" ca="1" si="4828"/>
        <v>2.9942398613994089E-3</v>
      </c>
      <c r="KK795" s="3">
        <f t="shared" ca="1" si="4829"/>
        <v>-4.3511310858740902E-4</v>
      </c>
      <c r="KL795" s="3">
        <f t="shared" ca="1" si="4830"/>
        <v>52.849260059529385</v>
      </c>
      <c r="KM795" s="3">
        <f t="shared" ca="1" si="4831"/>
        <v>-8.233097456753373E-3</v>
      </c>
      <c r="KN795" s="3">
        <f t="shared" ca="1" si="4832"/>
        <v>5.6656230532399099E-2</v>
      </c>
      <c r="KO795" s="3">
        <f>1</f>
        <v>1</v>
      </c>
      <c r="KP795" s="3">
        <f t="shared" ca="1" si="4833"/>
        <v>8.2330979927935123E-3</v>
      </c>
      <c r="KQ795" s="3">
        <f t="shared" ca="1" si="4834"/>
        <v>-2.5956743016818372E-11</v>
      </c>
      <c r="KR795" s="3">
        <f t="shared" ca="1" si="4835"/>
        <v>3.1527297621528061E-9</v>
      </c>
      <c r="KS795" s="3">
        <f t="shared" ca="1" si="4836"/>
        <v>11.915563422574934</v>
      </c>
      <c r="KT795" s="3">
        <f t="shared" ca="1" si="4837"/>
        <v>29.613343063249971</v>
      </c>
      <c r="KU795" s="3">
        <f t="shared" ca="1" si="4838"/>
        <v>3.183434379299372E-3</v>
      </c>
      <c r="KV795" s="3">
        <f t="shared" ca="1" si="4839"/>
        <v>-6.2430762648737212E-4</v>
      </c>
      <c r="KW795" s="3">
        <f t="shared" ca="1" si="4840"/>
        <v>54.60920906324997</v>
      </c>
      <c r="KX795" s="3">
        <f t="shared" ca="1" si="4841"/>
        <v>-1.1432277397833777E-2</v>
      </c>
      <c r="KY795" s="3">
        <f t="shared" ca="1" si="4842"/>
        <v>5.8294826713425306E-2</v>
      </c>
      <c r="KZ795" s="3">
        <f>1</f>
        <v>1</v>
      </c>
      <c r="LA795" s="3">
        <f t="shared" ca="1" si="4843"/>
        <v>1.1432277933873917E-2</v>
      </c>
      <c r="LB795" s="3">
        <f t="shared" ca="1" si="4844"/>
        <v>-2.5120207480122171E-11</v>
      </c>
      <c r="LC795" s="3">
        <f t="shared" ca="1" si="4845"/>
        <v>2.197305104360836E-9</v>
      </c>
      <c r="LD795" s="3">
        <f t="shared" ca="1" si="4846"/>
        <v>12.058132837296309</v>
      </c>
      <c r="LE795" s="3">
        <f t="shared" ca="1" si="4847"/>
        <v>31.697592066970557</v>
      </c>
      <c r="LF795" s="3">
        <f t="shared" ca="1" si="4848"/>
        <v>3.4074911471993347E-3</v>
      </c>
      <c r="LG795" s="3">
        <f t="shared" ca="1" si="4849"/>
        <v>-8.4836439438733474E-4</v>
      </c>
      <c r="LH795" s="3">
        <f t="shared" ca="1" si="4850"/>
        <v>56.693458066970557</v>
      </c>
      <c r="LI795" s="3">
        <f t="shared" ca="1" si="4851"/>
        <v>-1.4964061521616537E-2</v>
      </c>
      <c r="LJ795" s="3">
        <f t="shared" ca="1" si="4852"/>
        <v>6.0103780284034729E-2</v>
      </c>
      <c r="LK795" s="3">
        <f>1</f>
        <v>1</v>
      </c>
      <c r="LL795" s="3">
        <f t="shared" ca="1" si="4853"/>
        <v>1.4964062057656677E-2</v>
      </c>
      <c r="LM795" s="3">
        <f t="shared" ca="1" si="4854"/>
        <v>-2.4196701149782411E-11</v>
      </c>
      <c r="LN795" s="3">
        <f t="shared" ca="1" si="4855"/>
        <v>1.6169873148785818E-9</v>
      </c>
      <c r="LO795" s="3">
        <f t="shared" ca="1" si="4856"/>
        <v>12.175049531969993</v>
      </c>
      <c r="LQ795" s="3" t="str">
        <f t="shared" ca="1" si="4857"/>
        <v>21.76</v>
      </c>
      <c r="LR795" s="3" t="str">
        <f t="shared" ca="1" si="4858"/>
        <v>605.4</v>
      </c>
      <c r="LS795" s="3" t="str">
        <f t="shared" ca="1" si="4859"/>
        <v>630.7</v>
      </c>
      <c r="LT795" s="3" t="str">
        <f t="shared" ca="1" si="4860"/>
        <v>628.0</v>
      </c>
      <c r="LU795" s="3" t="str">
        <f t="shared" ca="1" si="4861"/>
        <v>27.66</v>
      </c>
      <c r="LV795" s="3" t="str">
        <f t="shared" ca="1" si="4862"/>
        <v>28.84</v>
      </c>
      <c r="LW795" s="3" t="str">
        <f t="shared" ca="1" si="4863"/>
        <v>28.65</v>
      </c>
      <c r="LX795" s="3" t="str">
        <f t="shared" ca="1" si="4864"/>
        <v>305</v>
      </c>
      <c r="LY795" s="3" t="str">
        <f t="shared" ca="1" si="4865"/>
        <v>30.0</v>
      </c>
      <c r="LZ795" s="3">
        <f t="shared" ca="1" si="4866"/>
        <v>20</v>
      </c>
      <c r="MA795" s="3">
        <f t="shared" ca="1" si="4867"/>
        <v>200</v>
      </c>
      <c r="MB795" s="3" t="str">
        <f t="shared" ca="1" si="4868"/>
        <v>195.2</v>
      </c>
      <c r="MC795" s="3" t="str">
        <f t="shared" ca="1" si="4869"/>
        <v>210.0</v>
      </c>
      <c r="MD795" s="3" t="str">
        <f t="shared" ca="1" si="4870"/>
        <v>209.3</v>
      </c>
      <c r="ME795" s="3" t="str">
        <f t="shared" ca="1" si="4871"/>
        <v>19.61</v>
      </c>
      <c r="MF795" s="3" t="str">
        <f t="shared" ca="1" si="4872"/>
        <v>21.40</v>
      </c>
      <c r="MG795" s="3" t="str">
        <f t="shared" ca="1" si="4873"/>
        <v>20.65</v>
      </c>
      <c r="MJ795" s="3">
        <f t="shared" ca="1" si="4874"/>
        <v>7.72</v>
      </c>
      <c r="MK795" s="3" t="str">
        <f t="shared" ca="1" si="4875"/>
        <v>7.72</v>
      </c>
      <c r="ML795" s="3" t="str">
        <f t="shared" ca="1" si="4876"/>
        <v>2.86</v>
      </c>
      <c r="MM795" s="3" t="str">
        <f t="shared" ca="1" si="4877"/>
        <v>9.51</v>
      </c>
      <c r="MN795" s="3" t="str">
        <f t="shared" ca="1" si="4878"/>
        <v>3.65</v>
      </c>
      <c r="MO795" s="3" t="str">
        <f t="shared" ca="1" si="4879"/>
        <v>11.45</v>
      </c>
      <c r="MP795" s="3" t="str">
        <f t="shared" ca="1" si="4880"/>
        <v>4.00</v>
      </c>
      <c r="MQ795" s="3" t="str">
        <f t="shared" ca="1" si="4881"/>
        <v>12.76</v>
      </c>
      <c r="MR795" s="3" t="str">
        <f t="shared" ca="1" si="4882"/>
        <v>4.16</v>
      </c>
      <c r="MS795" s="3" t="str">
        <f t="shared" ca="1" si="4883"/>
        <v>14.70</v>
      </c>
      <c r="MT795" s="3" t="str">
        <f t="shared" ca="1" si="4884"/>
        <v>4.35</v>
      </c>
      <c r="MU795" s="3" t="str">
        <f t="shared" ca="1" si="4885"/>
        <v>16.36</v>
      </c>
      <c r="MV795" s="3" t="str">
        <f t="shared" ca="1" si="4886"/>
        <v>4.49</v>
      </c>
      <c r="MW795" s="3" t="str">
        <f t="shared" ca="1" si="4887"/>
        <v>18.15</v>
      </c>
      <c r="MX795" s="3" t="str">
        <f t="shared" ca="1" si="4888"/>
        <v>4.62</v>
      </c>
      <c r="MY795" s="3" t="str">
        <f t="shared" ca="1" si="4889"/>
        <v>20.04</v>
      </c>
      <c r="MZ795" s="3" t="str">
        <f t="shared" ca="1" si="4890"/>
        <v>4.76</v>
      </c>
      <c r="NA795" s="3" t="str">
        <f t="shared" ca="1" si="4891"/>
        <v>21.99</v>
      </c>
      <c r="NB795" s="3" t="str">
        <f t="shared" ca="1" si="4892"/>
        <v>4.90</v>
      </c>
      <c r="NC795" s="3" t="str">
        <f t="shared" ca="1" si="4893"/>
        <v>23.36</v>
      </c>
      <c r="ND795" s="3" t="str">
        <f t="shared" ca="1" si="4894"/>
        <v>5.01</v>
      </c>
      <c r="NE795" s="3" t="str">
        <f t="shared" ca="1" si="4895"/>
        <v>25.24</v>
      </c>
      <c r="NF795" s="3" t="str">
        <f t="shared" ca="1" si="4896"/>
        <v>5.17</v>
      </c>
      <c r="NG795" s="3" t="str">
        <f t="shared" ca="1" si="4897"/>
        <v>26.79</v>
      </c>
      <c r="NH795" s="3" t="str">
        <f t="shared" ca="1" si="4898"/>
        <v>5.33</v>
      </c>
      <c r="NI795" s="3" t="str">
        <f t="shared" ca="1" si="4899"/>
        <v>28.80</v>
      </c>
      <c r="NJ795" s="3" t="str">
        <f t="shared" ca="1" si="4900"/>
        <v>5.62</v>
      </c>
      <c r="NK795" s="3" t="str">
        <f t="shared" ca="1" si="4901"/>
        <v>30.58</v>
      </c>
      <c r="NL795" s="3" t="str">
        <f t="shared" ca="1" si="4902"/>
        <v>6.11</v>
      </c>
      <c r="NM795" s="3" t="str">
        <f t="shared" ca="1" si="4903"/>
        <v>30.81</v>
      </c>
      <c r="NN795" s="3" t="str">
        <f t="shared" ca="1" si="4904"/>
        <v>6.24</v>
      </c>
      <c r="NO795" s="3" t="str">
        <f t="shared" ca="1" si="4905"/>
        <v>31.05</v>
      </c>
      <c r="NP795" s="3" t="str">
        <f t="shared" ca="1" si="4906"/>
        <v>6.42</v>
      </c>
      <c r="NQ795" s="3" t="str">
        <f t="shared" ca="1" si="4907"/>
        <v>31.29</v>
      </c>
      <c r="NR795" s="3" t="str">
        <f t="shared" ca="1" si="4908"/>
        <v>6.72</v>
      </c>
      <c r="NS795" s="3" t="str">
        <f t="shared" ca="1" si="4909"/>
        <v>31.52</v>
      </c>
      <c r="NT795" s="3" t="str">
        <f t="shared" ca="1" si="4910"/>
        <v>8.73</v>
      </c>
      <c r="NU795" s="3" t="str">
        <f t="shared" ca="1" si="4911"/>
        <v>31.76</v>
      </c>
      <c r="NV795" s="3" t="str">
        <f t="shared" ca="1" si="4912"/>
        <v>10.72</v>
      </c>
      <c r="NW795" s="3" t="str">
        <f t="shared" ca="1" si="4913"/>
        <v>32.00</v>
      </c>
      <c r="NX795" s="3" t="str">
        <f t="shared" ca="1" si="4914"/>
        <v>11.02</v>
      </c>
      <c r="NY795" s="3" t="str">
        <f t="shared" ca="1" si="4915"/>
        <v>32.24</v>
      </c>
      <c r="NZ795" s="3" t="str">
        <f t="shared" ca="1" si="4916"/>
        <v>11.19</v>
      </c>
      <c r="OA795" s="3" t="str">
        <f t="shared" ca="1" si="4917"/>
        <v>32.36</v>
      </c>
      <c r="OB795" s="3" t="str">
        <f t="shared" ca="1" si="4918"/>
        <v>11.25</v>
      </c>
      <c r="OC795" s="3" t="str">
        <f t="shared" ca="1" si="4919"/>
        <v>34.17</v>
      </c>
      <c r="OD795" s="3" t="str">
        <f t="shared" ca="1" si="4920"/>
        <v>11.74</v>
      </c>
      <c r="OE795" s="3" t="str">
        <f t="shared" ca="1" si="4921"/>
        <v>35.57</v>
      </c>
      <c r="OF795" s="3" t="str">
        <f t="shared" ca="1" si="4922"/>
        <v>11.92</v>
      </c>
      <c r="OG795" s="3" t="str">
        <f t="shared" ca="1" si="4923"/>
        <v>37.33</v>
      </c>
      <c r="OH795" s="3" t="str">
        <f t="shared" ca="1" si="4924"/>
        <v>12.06</v>
      </c>
      <c r="OI795" s="3" t="str">
        <f t="shared" ca="1" si="4925"/>
        <v>39.42</v>
      </c>
      <c r="OJ795" s="3" t="str">
        <f t="shared" ca="1" si="4926"/>
        <v>12.18</v>
      </c>
      <c r="OK795" s="3" t="str" cm="1">
        <f t="array" aca="1" ref="OK795" ca="1">_xlfn.IFS(VALUE(NP795)&gt;8.8,NO795,VALUE(NR795)&gt;8.8,NQ795,VALUE(NT795)&gt;8.8,NS795,VALUE(NV795)&gt;8.8,NU795,VALUE(NX795)&gt;8.8,NW795)</f>
        <v>31.76</v>
      </c>
      <c r="OL795" s="3" t="str" cm="1">
        <f t="array" aca="1" ref="OL795" ca="1">_xlfn.IFS(VALUE(NP795)&gt;8.8,NP795,VALUE(NR795)&gt;8.8,NR795,VALUE(NT795)&gt;8.8,NT795,VALUE(NV795)&gt;8.8,NV795,VALUE(NX795)&gt;8.8,NX795)</f>
        <v>10.72</v>
      </c>
      <c r="ON795" s="3" t="str">
        <f t="shared" ca="1" si="4927"/>
        <v>CALIBRATION OF NaOH:  A ~  M solution of NaOH was made by adding 21.76 mL of 3M NaOH to 600 mL of DI water.    Three titrations were run to calibrate the solution.  Titration 1: 605.4 mg of dry KHP was placed in a 250 mL Erlenmeyer flask with ~50 mL of DI water and 2 drops of phenolphthalein.  It required 27.66 mL of the NaOH solution to bring the solution to a faint pink color for 30 seconds.    Titration 2: 630.7 mg of dry KHP was placed in a 250 mL Erlenmeyer flask with ~50 mL of DI water and 2 drops of phenolphthalein.  It required 28.84 mL of the NaOH solution to bring the solution to a faint pink color for 30 seconds.    Titration 3: 628.0 mg of dry KHP was placed in a 250 mL Erlenmeyer flask with ~50 mL of DI water and 2 drops of phenolphthalein.  It required 28.65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30.0 mL of the NaOH solution to turn it pink.  You then decide to create solutions that will require ~20 mL of the NaOH solution to neutralize and calculate that the samples must be around 200 mg.   You then perform three precise titrations for molecular weight.     Titration 1: 195.2 mg of the unknown acid was placed in a 250 mL Erlenmeyer flask with ~50 mL of DI water and 2 drops of phenolphthalein.  It required 19.61 mL of the NaOH solution to bring the solution to a faint pink color for 30 seconds.    Titration 2: 210.0 mg of the unknown acid was placed in a 250 mL Erlenmeyer flask with ~50 mL of DI water and 2 drops of phenolphthalein.  It required 21.40 mL of the NaOH solution to bring the solution to a faint pink color for 30 seconds.    Titration 3: 209.3 mg of the unknown acid was placed in a 250 mL Erlenmeyer flask with ~50 mL of DI water and 2 drops of phenolphthalein.  It required 20.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2 mL.  Readings - [vol: 7.72 mL, pH: 2.86], [vol: 9.51 mL, pH: 3.65], [vol: 11.45 mL, pH: 4.00], [vol: 12.76 mL, pH: 4.16], [vol: 14.70 mL, pH: 4.35], [vol: 16.36 mL, pH: 4.49], [vol: 18.15 mL, pH: 4.62], [vol: 20.04 mL, pH: 4.76], [vol: 21.99 mL, pH: 4.90], [vol: 23.36 mL, pH: 5.01], [vol: 25.24 mL, pH: 5.17], [vol: 26.79 mL, pH: 5.33], [vol: 28.80 mL, pH: 5.62], [vol: 30.58 mL, pH: 6.11], [vol: 30.81 mL, pH: 6.24], [vol: 31.05 mL, pH: 6.42], [vol: 31.29 mL, pH: 6.72], [vol: 31.52 mL, pH: 8.73], [vol: 31.76 mL, pH: 10.72], [vol: 32.00 mL, pH: 11.02], [vol: 32.24 mL, pH: 11.19], [vol: 32.36 mL, pH: 11.25], [vol: 34.17 mL, pH: 11.74], [vol: 35.57 mL, pH: 11.92], [vol: 37.33 mL, pH: 12.06], [vol: 39.42 mL, pH: 12.18]    You also note that the first sign of the pink indicator occurred at [vol: 31.7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6" spans="4:404" x14ac:dyDescent="0.35">
      <c r="D796" s="3" t="str">
        <f ca="1">VLOOKUP(RANDBETWEEN(1,17),'Unknown Acids'!$C$4:$F$20,2,FALSE)</f>
        <v>Theta</v>
      </c>
      <c r="E796" s="3">
        <f ca="1">VLOOKUP(D796,'Unknown Acids'!$D$4:$F$20,2,FALSE)</f>
        <v>102.92</v>
      </c>
      <c r="F796" s="3">
        <f ca="1">VLOOKUP(D796,'Unknown Acids'!$D$4:$F$20,3,FALSE)</f>
        <v>5.38</v>
      </c>
      <c r="G796" s="3">
        <f t="shared" ca="1" si="4570"/>
        <v>4.168693834703354E-6</v>
      </c>
      <c r="H796" s="3">
        <f t="shared" ca="1" si="4571"/>
        <v>5.1533840336662063E-6</v>
      </c>
      <c r="I796" s="3">
        <f t="shared" ca="1" si="4572"/>
        <v>1.9404725001419752E-9</v>
      </c>
      <c r="J796" s="3">
        <f t="shared" ca="1" si="4573"/>
        <v>0.10630600000000001</v>
      </c>
      <c r="K796" s="3">
        <f t="shared" ca="1" si="4574"/>
        <v>25.005631999999999</v>
      </c>
      <c r="L796" s="3">
        <f t="shared" ca="1" si="4575"/>
        <v>0.1082</v>
      </c>
      <c r="M796" s="3">
        <f t="shared" ca="1" si="4576"/>
        <v>24.567917887171905</v>
      </c>
      <c r="N796" s="3">
        <f t="shared" ca="1" si="4577"/>
        <v>31.446934895580039</v>
      </c>
      <c r="O796" s="3">
        <f t="shared" si="4578"/>
        <v>0.3</v>
      </c>
      <c r="Q796" s="3" t="str">
        <f t="shared" ca="1" si="4579"/>
        <v>598.5</v>
      </c>
      <c r="R796" s="3" t="str">
        <f t="shared" ca="1" si="4579"/>
        <v>593.7</v>
      </c>
      <c r="S796" s="3" t="str">
        <f t="shared" ca="1" si="4579"/>
        <v>618.2</v>
      </c>
      <c r="T796" s="3" t="str">
        <f t="shared" ca="1" si="4580"/>
        <v>27.10</v>
      </c>
      <c r="U796" s="3" t="str">
        <f t="shared" ca="1" si="4581"/>
        <v>26.93</v>
      </c>
      <c r="V796" s="3" t="str">
        <f t="shared" ca="1" si="4582"/>
        <v>28.05</v>
      </c>
      <c r="W796" s="3">
        <f t="shared" si="4583"/>
        <v>0.1</v>
      </c>
      <c r="X796" s="3">
        <f t="shared" ca="1" si="4584"/>
        <v>0.108</v>
      </c>
      <c r="Y796" s="3">
        <f t="shared" ca="1" si="4585"/>
        <v>0.18484288354898865</v>
      </c>
      <c r="AA796" s="3" t="str">
        <f t="shared" ca="1" si="4586"/>
        <v>292.7</v>
      </c>
      <c r="AB796" s="3" t="str">
        <f t="shared" ca="1" si="4587"/>
        <v>26.3</v>
      </c>
      <c r="AC796" s="3">
        <f t="shared" ca="1" si="4588"/>
        <v>180</v>
      </c>
      <c r="AD796" s="3">
        <f t="shared" ca="1" si="4589"/>
        <v>16</v>
      </c>
      <c r="AE796" s="3" t="str">
        <f t="shared" ca="1" si="4590"/>
        <v>167.7</v>
      </c>
      <c r="AF796" s="3" t="str">
        <f t="shared" ca="1" si="4590"/>
        <v>195.5</v>
      </c>
      <c r="AG796" s="3" t="str">
        <f t="shared" ca="1" si="4590"/>
        <v>174.8</v>
      </c>
      <c r="AH796" s="3" t="str">
        <f t="shared" ca="1" si="4591"/>
        <v>15.90</v>
      </c>
      <c r="AI796" s="3" t="str">
        <f t="shared" ca="1" si="4592"/>
        <v>18.37</v>
      </c>
      <c r="AJ796" s="3" t="str">
        <f t="shared" ca="1" si="4593"/>
        <v>15.92</v>
      </c>
      <c r="AK796" s="3">
        <f t="shared" si="4594"/>
        <v>0.5</v>
      </c>
      <c r="AL796" s="3">
        <f t="shared" ca="1" si="4595"/>
        <v>99.288336324456566</v>
      </c>
      <c r="AM796" s="3">
        <f t="shared" ca="1" si="4596"/>
        <v>3.5286277453783867</v>
      </c>
      <c r="AO796" s="3">
        <f t="shared" ca="1" si="4597"/>
        <v>2.81</v>
      </c>
      <c r="AP796" s="3">
        <f>0</f>
        <v>0</v>
      </c>
      <c r="AQ796" s="3">
        <f t="shared" ca="1" si="4598"/>
        <v>0</v>
      </c>
      <c r="AR796" s="3">
        <f t="shared" ca="1" si="4599"/>
        <v>2.6582487153920002E-3</v>
      </c>
      <c r="AS796" s="3">
        <f t="shared" ca="1" si="4600"/>
        <v>25.005631999999999</v>
      </c>
      <c r="AT796" s="3">
        <f t="shared" ca="1" si="4601"/>
        <v>0.10630600000000001</v>
      </c>
      <c r="AU796" s="3">
        <f t="shared" ca="1" si="4602"/>
        <v>0</v>
      </c>
      <c r="AV796" s="3">
        <f>1</f>
        <v>1</v>
      </c>
      <c r="AW796" s="3">
        <f t="shared" ca="1" si="4603"/>
        <v>5.1533840336662063E-6</v>
      </c>
      <c r="AX796" s="3">
        <f t="shared" ca="1" si="4604"/>
        <v>-5.4783564308291975E-7</v>
      </c>
      <c r="AY796" s="3">
        <f t="shared" ca="1" si="4605"/>
        <v>7.3758699422065679E-4</v>
      </c>
      <c r="AZ796" s="3">
        <f t="shared" ca="1" si="4606"/>
        <v>3.1321867497472682</v>
      </c>
      <c r="BA796" s="3">
        <f t="shared" ca="1" si="4607"/>
        <v>1.9709362439757714</v>
      </c>
      <c r="BB796" s="3">
        <f t="shared" ca="1" si="4608"/>
        <v>2.1325530159817846E-4</v>
      </c>
      <c r="BC796" s="3">
        <f t="shared" ca="1" si="4609"/>
        <v>2.4449934137938216E-3</v>
      </c>
      <c r="BD796" s="3">
        <f t="shared" ca="1" si="4610"/>
        <v>26.97656824397577</v>
      </c>
      <c r="BE796" s="3">
        <f t="shared" ca="1" si="4611"/>
        <v>9.0633967659686343E-2</v>
      </c>
      <c r="BF796" s="3">
        <f t="shared" ca="1" si="4612"/>
        <v>7.9052049789839832E-3</v>
      </c>
      <c r="BG796" s="3">
        <f>1</f>
        <v>1</v>
      </c>
      <c r="BH796" s="3">
        <f t="shared" ca="1" si="4613"/>
        <v>7.9103583630176499E-3</v>
      </c>
      <c r="BI796" s="3">
        <f t="shared" ca="1" si="4614"/>
        <v>-4.6707164184524691E-7</v>
      </c>
      <c r="BJ796" s="3">
        <f t="shared" ca="1" si="4615"/>
        <v>5.8611296292186178E-5</v>
      </c>
      <c r="BK796" s="3">
        <f t="shared" ca="1" si="4616"/>
        <v>4.2320186733237595</v>
      </c>
      <c r="BL796" s="3">
        <f t="shared" ca="1" si="4617"/>
        <v>3.476812487951543</v>
      </c>
      <c r="BM796" s="3">
        <f t="shared" ca="1" si="4618"/>
        <v>3.7619111119635698E-4</v>
      </c>
      <c r="BN796" s="3">
        <f t="shared" ca="1" si="4619"/>
        <v>2.2820576041956433E-3</v>
      </c>
      <c r="BO796" s="3">
        <f t="shared" ca="1" si="4620"/>
        <v>28.48244448795154</v>
      </c>
      <c r="BP796" s="3">
        <f t="shared" ca="1" si="4621"/>
        <v>8.0121550141561221E-2</v>
      </c>
      <c r="BQ796" s="3">
        <f t="shared" ca="1" si="4622"/>
        <v>1.3207823905546132E-2</v>
      </c>
      <c r="BR796" s="3">
        <f>1</f>
        <v>1</v>
      </c>
      <c r="BS796" s="3">
        <f t="shared" ca="1" si="4623"/>
        <v>1.3212977289579798E-2</v>
      </c>
      <c r="BT796" s="3">
        <f t="shared" ca="1" si="4624"/>
        <v>-4.1289711725210794E-7</v>
      </c>
      <c r="BU796" s="3">
        <f t="shared" ca="1" si="4625"/>
        <v>3.1175803718325006E-5</v>
      </c>
      <c r="BV796" s="3">
        <f t="shared" ca="1" si="4626"/>
        <v>4.506182341508306</v>
      </c>
      <c r="BW796" s="3">
        <f t="shared" ca="1" si="4627"/>
        <v>5.6238787319273138</v>
      </c>
      <c r="BX796" s="3">
        <f t="shared" ca="1" si="4628"/>
        <v>6.0850367879453538E-4</v>
      </c>
      <c r="BY796" s="3">
        <f t="shared" ca="1" si="4629"/>
        <v>2.049745036597465E-3</v>
      </c>
      <c r="BZ796" s="3">
        <f t="shared" ca="1" si="4630"/>
        <v>30.629510731927311</v>
      </c>
      <c r="CA796" s="3">
        <f t="shared" ca="1" si="4631"/>
        <v>6.6920593493544456E-2</v>
      </c>
      <c r="CB796" s="3">
        <f t="shared" ca="1" si="4632"/>
        <v>1.9866581745958116E-2</v>
      </c>
      <c r="CC796" s="3">
        <f>1</f>
        <v>1</v>
      </c>
      <c r="CD796" s="3">
        <f t="shared" ca="1" si="4633"/>
        <v>1.9871735129991783E-2</v>
      </c>
      <c r="CE796" s="3">
        <f t="shared" ca="1" si="4634"/>
        <v>-3.4486751803309859E-7</v>
      </c>
      <c r="CF796" s="3">
        <f t="shared" ca="1" si="4635"/>
        <v>1.7339545637869852E-5</v>
      </c>
      <c r="CG796" s="3">
        <f t="shared" ca="1" si="4636"/>
        <v>4.7609622868800647</v>
      </c>
      <c r="CH796" s="3">
        <f t="shared" ca="1" si="4637"/>
        <v>7.2172049759030852</v>
      </c>
      <c r="CI796" s="3">
        <f t="shared" ca="1" si="4638"/>
        <v>7.809015783927139E-4</v>
      </c>
      <c r="CJ796" s="3">
        <f t="shared" ca="1" si="4639"/>
        <v>1.8773471369992862E-3</v>
      </c>
      <c r="CK796" s="3">
        <f t="shared" ca="1" si="4640"/>
        <v>32.222836975903085</v>
      </c>
      <c r="CL796" s="3">
        <f t="shared" ca="1" si="4641"/>
        <v>5.8261385811659162E-2</v>
      </c>
      <c r="CM796" s="3">
        <f t="shared" ca="1" si="4642"/>
        <v>2.4234414213021919E-2</v>
      </c>
      <c r="CN796" s="3">
        <f>1</f>
        <v>1</v>
      </c>
      <c r="CO796" s="3">
        <f t="shared" ca="1" si="4643"/>
        <v>2.4239567597055586E-2</v>
      </c>
      <c r="CP796" s="3">
        <f t="shared" ca="1" si="4644"/>
        <v>-3.0024329542107118E-7</v>
      </c>
      <c r="CQ796" s="3">
        <f t="shared" ca="1" si="4645"/>
        <v>1.2380172441187401E-5</v>
      </c>
      <c r="CR796" s="3">
        <f t="shared" ca="1" si="4646"/>
        <v>4.9072733060643197</v>
      </c>
      <c r="CS796" s="3">
        <f t="shared" ca="1" si="4647"/>
        <v>9.3417712198788578</v>
      </c>
      <c r="CT796" s="3">
        <f t="shared" ca="1" si="4648"/>
        <v>1.0107796459908923E-3</v>
      </c>
      <c r="CU796" s="3">
        <f t="shared" ca="1" si="4649"/>
        <v>1.6474690694011078E-3</v>
      </c>
      <c r="CV796" s="3">
        <f t="shared" ca="1" si="4650"/>
        <v>34.347403219878856</v>
      </c>
      <c r="CW796" s="3">
        <f t="shared" ca="1" si="4651"/>
        <v>4.7964879873294786E-2</v>
      </c>
      <c r="CX796" s="3">
        <f t="shared" ca="1" si="4652"/>
        <v>2.942812414435729E-2</v>
      </c>
      <c r="CY796" s="3">
        <f>1</f>
        <v>1</v>
      </c>
      <c r="CZ796" s="3">
        <f t="shared" ca="1" si="4653"/>
        <v>2.9433277528390957E-2</v>
      </c>
      <c r="DA796" s="3">
        <f t="shared" ca="1" si="4654"/>
        <v>-2.4718144611575491E-7</v>
      </c>
      <c r="DB796" s="3">
        <f t="shared" ca="1" si="4655"/>
        <v>8.3956317554114562E-6</v>
      </c>
      <c r="DC796" s="3">
        <f t="shared" ca="1" si="4656"/>
        <v>5.0759466184579134</v>
      </c>
      <c r="DD796" s="3">
        <f t="shared" ca="1" si="4657"/>
        <v>10.884127463854627</v>
      </c>
      <c r="DE796" s="3">
        <f t="shared" ca="1" si="4658"/>
        <v>1.1776625915890706E-3</v>
      </c>
      <c r="DF796" s="3">
        <f t="shared" ca="1" si="4659"/>
        <v>1.4805861238029296E-3</v>
      </c>
      <c r="DG796" s="3">
        <f t="shared" ca="1" si="4660"/>
        <v>35.889759463854624</v>
      </c>
      <c r="DH796" s="3">
        <f t="shared" ca="1" si="4661"/>
        <v>4.1253721003453953E-2</v>
      </c>
      <c r="DI796" s="3">
        <f t="shared" ca="1" si="4662"/>
        <v>3.2813331969391464E-2</v>
      </c>
      <c r="DJ796" s="3">
        <f>1</f>
        <v>1</v>
      </c>
      <c r="DK796" s="3">
        <f t="shared" ca="1" si="4663"/>
        <v>3.2818485353425131E-2</v>
      </c>
      <c r="DL796" s="3">
        <f t="shared" ca="1" si="4664"/>
        <v>-2.1259626714851984E-7</v>
      </c>
      <c r="DM796" s="3">
        <f t="shared" ca="1" si="4665"/>
        <v>6.476664528423659E-6</v>
      </c>
      <c r="DN796" s="3">
        <f t="shared" ca="1" si="4666"/>
        <v>5.1886485975003165</v>
      </c>
      <c r="DO796" s="3">
        <f t="shared" ca="1" si="4667"/>
        <v>12.4629337078304</v>
      </c>
      <c r="DP796" s="3">
        <f t="shared" ca="1" si="4668"/>
        <v>1.3484894271872494E-3</v>
      </c>
      <c r="DQ796" s="3">
        <f t="shared" ca="1" si="4669"/>
        <v>1.3097592882047508E-3</v>
      </c>
      <c r="DR796" s="3">
        <f t="shared" ca="1" si="4670"/>
        <v>37.4685657078304</v>
      </c>
      <c r="DS796" s="3">
        <f t="shared" ca="1" si="4671"/>
        <v>3.4956216323247989E-2</v>
      </c>
      <c r="DT796" s="3">
        <f t="shared" ca="1" si="4672"/>
        <v>3.5989886501191427E-2</v>
      </c>
      <c r="DU796" s="3">
        <f>1</f>
        <v>1</v>
      </c>
      <c r="DV796" s="3">
        <f t="shared" ca="1" si="4673"/>
        <v>3.5995039885225094E-2</v>
      </c>
      <c r="DW796" s="3">
        <f t="shared" ca="1" si="4674"/>
        <v>-1.8014280707760822E-7</v>
      </c>
      <c r="DX796" s="3">
        <f t="shared" ca="1" si="4675"/>
        <v>5.0039607687214771E-6</v>
      </c>
      <c r="DY796" s="3">
        <f t="shared" ca="1" si="4676"/>
        <v>5.3006861038536313</v>
      </c>
      <c r="DZ796" s="3">
        <f t="shared" ca="1" si="4677"/>
        <v>14.238419951806172</v>
      </c>
      <c r="EA796" s="3">
        <f t="shared" ca="1" si="4678"/>
        <v>1.5405970387854279E-3</v>
      </c>
      <c r="EB796" s="3">
        <f t="shared" ca="1" si="4679"/>
        <v>1.1176516766065723E-3</v>
      </c>
      <c r="EC796" s="3">
        <f t="shared" ca="1" si="4680"/>
        <v>39.244051951806171</v>
      </c>
      <c r="ED796" s="3">
        <f t="shared" ca="1" si="4681"/>
        <v>2.847951781276585E-2</v>
      </c>
      <c r="EE796" s="3">
        <f t="shared" ca="1" si="4682"/>
        <v>3.9256829052141833E-2</v>
      </c>
      <c r="EF796" s="3">
        <f>1</f>
        <v>1</v>
      </c>
      <c r="EG796" s="3">
        <f t="shared" ca="1" si="4683"/>
        <v>3.9261982436175499E-2</v>
      </c>
      <c r="EH796" s="3">
        <f t="shared" ca="1" si="4684"/>
        <v>-1.4676589238281986E-7</v>
      </c>
      <c r="EI796" s="3">
        <f t="shared" ca="1" si="4685"/>
        <v>3.7377613767014539E-6</v>
      </c>
      <c r="EJ796" s="3">
        <f t="shared" ca="1" si="4686"/>
        <v>5.4273884279678244</v>
      </c>
      <c r="EK796" s="3">
        <f t="shared" ca="1" si="4687"/>
        <v>16.26095619578194</v>
      </c>
      <c r="EL796" s="3">
        <f t="shared" ca="1" si="4688"/>
        <v>1.759435460383606E-3</v>
      </c>
      <c r="EM796" s="3">
        <f t="shared" ca="1" si="4689"/>
        <v>8.9881325500839422E-4</v>
      </c>
      <c r="EN796" s="3">
        <f t="shared" ca="1" si="4690"/>
        <v>41.266588195781935</v>
      </c>
      <c r="EO796" s="3">
        <f t="shared" ca="1" si="4691"/>
        <v>2.1780653412492832E-2</v>
      </c>
      <c r="EP796" s="3">
        <f t="shared" ca="1" si="4692"/>
        <v>4.2635835364830253E-2</v>
      </c>
      <c r="EQ796" s="3">
        <f>1</f>
        <v>1</v>
      </c>
      <c r="ER796" s="3">
        <f t="shared" ca="1" si="4693"/>
        <v>4.264098874886392E-2</v>
      </c>
      <c r="ES796" s="3">
        <f t="shared" ca="1" si="4694"/>
        <v>-1.1224407153875793E-7</v>
      </c>
      <c r="ET796" s="3">
        <f t="shared" ca="1" si="4695"/>
        <v>2.6321421397502986E-6</v>
      </c>
      <c r="EU796" s="3">
        <f t="shared" ca="1" si="4696"/>
        <v>5.5796906618504787</v>
      </c>
      <c r="EV796" s="3">
        <f t="shared" ca="1" si="4697"/>
        <v>17.930152439757716</v>
      </c>
      <c r="EW796" s="3">
        <f t="shared" ca="1" si="4698"/>
        <v>1.9400424939817848E-3</v>
      </c>
      <c r="EX796" s="3">
        <f t="shared" ca="1" si="4699"/>
        <v>7.1820622141021534E-4</v>
      </c>
      <c r="EY796" s="3">
        <f t="shared" ca="1" si="4700"/>
        <v>42.935784439757711</v>
      </c>
      <c r="EZ796" s="3">
        <f t="shared" ca="1" si="4701"/>
        <v>1.6727450791493403E-2</v>
      </c>
      <c r="FA796" s="3">
        <f t="shared" ca="1" si="4702"/>
        <v>4.5184745528611854E-2</v>
      </c>
      <c r="FB796" s="3">
        <f>1</f>
        <v>1</v>
      </c>
      <c r="FC796" s="3">
        <f t="shared" ca="1" si="4703"/>
        <v>4.5189898912645521E-2</v>
      </c>
      <c r="FD796" s="3">
        <f t="shared" ca="1" si="4704"/>
        <v>-8.6202977832819248E-8</v>
      </c>
      <c r="FE796" s="3">
        <f t="shared" ca="1" si="4705"/>
        <v>1.9074913063278631E-6</v>
      </c>
      <c r="FF796" s="3">
        <f t="shared" ca="1" si="4706"/>
        <v>5.7195374327295383</v>
      </c>
      <c r="FG796" s="3">
        <f t="shared" ca="1" si="4707"/>
        <v>19.661868683733484</v>
      </c>
      <c r="FH796" s="3">
        <f t="shared" ca="1" si="4708"/>
        <v>2.127414191579963E-3</v>
      </c>
      <c r="FI796" s="3">
        <f t="shared" ca="1" si="4709"/>
        <v>5.3083452381203714E-4</v>
      </c>
      <c r="FJ796" s="3">
        <f t="shared" ca="1" si="4710"/>
        <v>44.667500683733479</v>
      </c>
      <c r="FK796" s="3">
        <f t="shared" ca="1" si="4711"/>
        <v>1.1884133109899983E-2</v>
      </c>
      <c r="FL796" s="3">
        <f t="shared" ca="1" si="4712"/>
        <v>4.762778662372532E-2</v>
      </c>
      <c r="FM796" s="3">
        <f>1</f>
        <v>1</v>
      </c>
      <c r="FN796" s="3">
        <f t="shared" ca="1" si="4713"/>
        <v>4.7632940007758987E-2</v>
      </c>
      <c r="FO796" s="3">
        <f t="shared" ca="1" si="4714"/>
        <v>-6.1243501822522493E-8</v>
      </c>
      <c r="FP796" s="3">
        <f t="shared" ca="1" si="4715"/>
        <v>1.2857037331413801E-6</v>
      </c>
      <c r="FQ796" s="3">
        <f t="shared" ca="1" si="4716"/>
        <v>5.8908590950861468</v>
      </c>
      <c r="FR796" s="3">
        <f t="shared" ca="1" si="4717"/>
        <v>21.546944927709255</v>
      </c>
      <c r="FS796" s="3">
        <f t="shared" ca="1" si="4718"/>
        <v>2.3313794411781415E-3</v>
      </c>
      <c r="FT796" s="3">
        <f t="shared" ca="1" si="4719"/>
        <v>3.2686927421385868E-4</v>
      </c>
      <c r="FU796" s="3">
        <f t="shared" ca="1" si="4720"/>
        <v>46.552576927709254</v>
      </c>
      <c r="FV796" s="3">
        <f t="shared" ca="1" si="4721"/>
        <v>7.0215076325731377E-3</v>
      </c>
      <c r="FW796" s="3">
        <f t="shared" ca="1" si="4722"/>
        <v>5.0080566856664087E-2</v>
      </c>
      <c r="FX796" s="3">
        <f>1</f>
        <v>1</v>
      </c>
      <c r="FY796" s="3">
        <f t="shared" ca="1" si="4723"/>
        <v>5.0085720240697754E-2</v>
      </c>
      <c r="FZ796" s="3">
        <f t="shared" ca="1" si="4724"/>
        <v>-3.6184525325967812E-8</v>
      </c>
      <c r="GA796" s="3">
        <f t="shared" ca="1" si="4725"/>
        <v>7.2244151087808017E-7</v>
      </c>
      <c r="GB796" s="3">
        <f t="shared" ca="1" si="4726"/>
        <v>6.1411973077840525</v>
      </c>
      <c r="GC796" s="3">
        <f t="shared" ca="1" si="4727"/>
        <v>23.601041171685029</v>
      </c>
      <c r="GD796" s="3">
        <f t="shared" ca="1" si="4728"/>
        <v>2.5536326547763201E-3</v>
      </c>
      <c r="GE796" s="3">
        <f t="shared" ca="1" si="4729"/>
        <v>1.0461606061568009E-4</v>
      </c>
      <c r="GF796" s="3">
        <f t="shared" ca="1" si="4730"/>
        <v>48.606673171685031</v>
      </c>
      <c r="GG796" s="3">
        <f t="shared" ca="1" si="4731"/>
        <v>2.1522983119244285E-3</v>
      </c>
      <c r="GH796" s="3">
        <f t="shared" ca="1" si="4732"/>
        <v>5.2536668077581873E-2</v>
      </c>
      <c r="GI796" s="3">
        <f>1</f>
        <v>1</v>
      </c>
      <c r="GJ796" s="3">
        <f t="shared" ca="1" si="4733"/>
        <v>5.254182146161554E-2</v>
      </c>
      <c r="GK796" s="3">
        <f t="shared" ca="1" si="4734"/>
        <v>-1.1091619756358079E-8</v>
      </c>
      <c r="GL796" s="3">
        <f t="shared" ca="1" si="4735"/>
        <v>2.1109993686083128E-7</v>
      </c>
      <c r="GM796" s="3">
        <f t="shared" ca="1" si="4736"/>
        <v>6.6755118965881115</v>
      </c>
      <c r="GN796" s="3">
        <f t="shared" ca="1" si="4737"/>
        <v>23.830880350556747</v>
      </c>
      <c r="GO796" s="3">
        <f t="shared" ca="1" si="4738"/>
        <v>2.5785012539302401E-3</v>
      </c>
      <c r="GP796" s="3">
        <f t="shared" ca="1" si="4739"/>
        <v>7.9747461461760101E-5</v>
      </c>
      <c r="GQ796" s="3">
        <f t="shared" ca="1" si="4740"/>
        <v>48.836512350556745</v>
      </c>
      <c r="GR796" s="3">
        <f t="shared" ca="1" si="4741"/>
        <v>1.6329475145423847E-3</v>
      </c>
      <c r="GS796" s="3">
        <f t="shared" ca="1" si="4742"/>
        <v>5.2798636303537039E-2</v>
      </c>
      <c r="GT796" s="3">
        <f>1</f>
        <v>1</v>
      </c>
      <c r="GU796" s="3">
        <f t="shared" ca="1" si="4743"/>
        <v>5.2803789687570706E-2</v>
      </c>
      <c r="GV796" s="3">
        <f t="shared" ca="1" si="4744"/>
        <v>-8.4152056492576399E-9</v>
      </c>
      <c r="GW796" s="3">
        <f t="shared" ca="1" si="4745"/>
        <v>1.5936697538715405E-7</v>
      </c>
      <c r="GX796" s="3">
        <f t="shared" ca="1" si="4746"/>
        <v>6.7976016697220061</v>
      </c>
      <c r="GY796" s="3">
        <f t="shared" ca="1" si="4747"/>
        <v>24.076559529428465</v>
      </c>
      <c r="GZ796" s="3">
        <f t="shared" ca="1" si="4748"/>
        <v>2.60508374108416E-3</v>
      </c>
      <c r="HA796" s="3">
        <f t="shared" ca="1" si="4749"/>
        <v>5.3164974307840212E-5</v>
      </c>
      <c r="HB796" s="3">
        <f t="shared" ca="1" si="4750"/>
        <v>49.082191529428464</v>
      </c>
      <c r="HC796" s="3">
        <f t="shared" ca="1" si="4751"/>
        <v>1.0831825688949488E-3</v>
      </c>
      <c r="HD796" s="3">
        <f t="shared" ca="1" si="4752"/>
        <v>5.3075945875852272E-2</v>
      </c>
      <c r="HE796" s="3">
        <f>1</f>
        <v>1</v>
      </c>
      <c r="HF796" s="3">
        <f t="shared" ca="1" si="4753"/>
        <v>5.3081099259885939E-2</v>
      </c>
      <c r="HG796" s="3">
        <f t="shared" ca="1" si="4754"/>
        <v>-5.5820557560887743E-9</v>
      </c>
      <c r="HH796" s="3">
        <f t="shared" ca="1" si="4755"/>
        <v>1.0516068384494592E-7</v>
      </c>
      <c r="HI796" s="3">
        <f t="shared" ca="1" si="4756"/>
        <v>6.978146598401346</v>
      </c>
      <c r="HJ796" s="3">
        <f t="shared" ca="1" si="4757"/>
        <v>24.322238708300187</v>
      </c>
      <c r="HK796" s="3">
        <f t="shared" ca="1" si="4758"/>
        <v>2.6316662282380803E-3</v>
      </c>
      <c r="HL796" s="3">
        <f t="shared" ca="1" si="4759"/>
        <v>2.6582487153919889E-5</v>
      </c>
      <c r="HM796" s="3">
        <f t="shared" ca="1" si="4760"/>
        <v>49.327870708300182</v>
      </c>
      <c r="HN796" s="3">
        <f t="shared" ca="1" si="4761"/>
        <v>5.3889387018375744E-4</v>
      </c>
      <c r="HO796" s="3">
        <f t="shared" ca="1" si="4762"/>
        <v>5.3350493148192214E-2</v>
      </c>
      <c r="HP796" s="3">
        <f>1</f>
        <v>1</v>
      </c>
      <c r="HQ796" s="3">
        <f t="shared" ca="1" si="4763"/>
        <v>5.3355646532225881E-2</v>
      </c>
      <c r="HR796" s="3">
        <f t="shared" ca="1" si="4764"/>
        <v>-2.7771270664455647E-9</v>
      </c>
      <c r="HS796" s="3">
        <f t="shared" ca="1" si="4765"/>
        <v>5.2049305702267512E-8</v>
      </c>
      <c r="HT796" s="3">
        <f t="shared" ca="1" si="4766"/>
        <v>7.2835850592693934</v>
      </c>
      <c r="HU796" s="3">
        <f t="shared" ca="1" si="4767"/>
        <v>24.570374678960622</v>
      </c>
      <c r="HV796" s="3">
        <f t="shared" ca="1" si="4768"/>
        <v>2.6585145402635395E-3</v>
      </c>
      <c r="HW796" s="3">
        <f t="shared" ca="1" si="4769"/>
        <v>-2.6582487153928996E-7</v>
      </c>
      <c r="HX796" s="3">
        <f t="shared" ca="1" si="4770"/>
        <v>49.576006678960624</v>
      </c>
      <c r="HY796" s="3">
        <f t="shared" ca="1" si="4771"/>
        <v>-5.3619661878112178E-6</v>
      </c>
      <c r="HZ796" s="3">
        <f t="shared" ca="1" si="4772"/>
        <v>5.3625023844281847E-2</v>
      </c>
      <c r="IA796" s="3">
        <f>1</f>
        <v>1</v>
      </c>
      <c r="IB796" s="3">
        <f t="shared" ca="1" si="4773"/>
        <v>5.3639066603113596E-6</v>
      </c>
      <c r="IC796" s="3">
        <f t="shared" ca="1" si="4774"/>
        <v>-1.0404747934135249E-10</v>
      </c>
      <c r="ID796" s="3">
        <f t="shared" ca="1" si="4775"/>
        <v>7.8651009034436546E-6</v>
      </c>
      <c r="IE796" s="3">
        <f t="shared" ca="1" si="4776"/>
        <v>9.1214635564104185</v>
      </c>
      <c r="IF796" s="3">
        <f t="shared" ca="1" si="4777"/>
        <v>24.813597066043624</v>
      </c>
      <c r="IG796" s="3">
        <f t="shared" ca="1" si="4778"/>
        <v>2.6848312025459201E-3</v>
      </c>
      <c r="IH796" s="3">
        <f t="shared" ca="1" si="4779"/>
        <v>-2.6582487153919889E-5</v>
      </c>
      <c r="II796" s="3">
        <f t="shared" ca="1" si="4780"/>
        <v>49.819229066043619</v>
      </c>
      <c r="IJ796" s="3">
        <f t="shared" ca="1" si="4781"/>
        <v>-5.3357885403405999E-4</v>
      </c>
      <c r="IK796" s="3">
        <f t="shared" ca="1" si="4782"/>
        <v>5.3891464257440284E-2</v>
      </c>
      <c r="IL796" s="3">
        <f>1</f>
        <v>1</v>
      </c>
      <c r="IM796" s="3">
        <f t="shared" ca="1" si="4783"/>
        <v>5.3358079450656012E-4</v>
      </c>
      <c r="IN796" s="3">
        <f t="shared" ca="1" si="4784"/>
        <v>-1.0353950929103669E-10</v>
      </c>
      <c r="IO796" s="3">
        <f t="shared" ca="1" si="4785"/>
        <v>1.9397602698146155E-7</v>
      </c>
      <c r="IP796" s="3">
        <f t="shared" ca="1" si="4786"/>
        <v>10.727356463691144</v>
      </c>
      <c r="IQ796" s="3">
        <f t="shared" ca="1" si="4787"/>
        <v>25.059276244915345</v>
      </c>
      <c r="IR796" s="3">
        <f t="shared" ca="1" si="4788"/>
        <v>2.7114136896998408E-3</v>
      </c>
      <c r="IS796" s="3">
        <f t="shared" ca="1" si="4789"/>
        <v>-5.3164974307840646E-5</v>
      </c>
      <c r="IT796" s="3">
        <f t="shared" ca="1" si="4790"/>
        <v>50.064908244915344</v>
      </c>
      <c r="IU796" s="3">
        <f t="shared" ca="1" si="4791"/>
        <v>-1.0619209376707516E-3</v>
      </c>
      <c r="IV796" s="3">
        <f t="shared" ca="1" si="4792"/>
        <v>5.4157967821207693E-2</v>
      </c>
      <c r="IW796" s="3">
        <f>1</f>
        <v>1</v>
      </c>
      <c r="IX796" s="3">
        <f t="shared" ca="1" si="4793"/>
        <v>1.0619228781432518E-3</v>
      </c>
      <c r="IY796" s="3">
        <f t="shared" ca="1" si="4794"/>
        <v>-1.0303141884375245E-10</v>
      </c>
      <c r="IZ796" s="3">
        <f t="shared" ca="1" si="4795"/>
        <v>9.7014584707149319E-8</v>
      </c>
      <c r="JA796" s="3">
        <f t="shared" ca="1" si="4796"/>
        <v>11.026131858082161</v>
      </c>
      <c r="JB796" s="3">
        <f t="shared" ca="1" si="4797"/>
        <v>25.304955423787064</v>
      </c>
      <c r="JC796" s="3">
        <f t="shared" ca="1" si="4798"/>
        <v>2.7379961768537603E-3</v>
      </c>
      <c r="JD796" s="3">
        <f t="shared" ca="1" si="4799"/>
        <v>-7.9747461461760101E-5</v>
      </c>
      <c r="JE796" s="3">
        <f t="shared" ca="1" si="4800"/>
        <v>50.310587423787062</v>
      </c>
      <c r="JF796" s="3">
        <f t="shared" ca="1" si="4801"/>
        <v>-1.5851029682880458E-3</v>
      </c>
      <c r="JG796" s="3">
        <f t="shared" ca="1" si="4802"/>
        <v>5.4421868577889505E-2</v>
      </c>
      <c r="JH796" s="3">
        <f>1</f>
        <v>1</v>
      </c>
      <c r="JI796" s="3">
        <f t="shared" ca="1" si="4803"/>
        <v>1.5851049087605459E-3</v>
      </c>
      <c r="JJ796" s="3">
        <f t="shared" ca="1" si="4804"/>
        <v>-1.025282906618789E-10</v>
      </c>
      <c r="JK796" s="3">
        <f t="shared" ca="1" si="4805"/>
        <v>6.4679698253333404E-8</v>
      </c>
      <c r="JL796" s="3">
        <f t="shared" ca="1" si="4806"/>
        <v>11.200075200146882</v>
      </c>
      <c r="JM796" s="3">
        <f t="shared" ca="1" si="4807"/>
        <v>25.399537415660799</v>
      </c>
      <c r="JN796" s="3">
        <f t="shared" ca="1" si="4808"/>
        <v>2.7482299483744988E-3</v>
      </c>
      <c r="JO796" s="3">
        <f t="shared" ca="1" si="4809"/>
        <v>-8.9981232982498573E-5</v>
      </c>
      <c r="JP796" s="3">
        <f t="shared" ca="1" si="4810"/>
        <v>50.405169415660794</v>
      </c>
      <c r="JQ796" s="3">
        <f t="shared" ca="1" si="4811"/>
        <v>-1.7851588244943298E-3</v>
      </c>
      <c r="JR796" s="3">
        <f t="shared" ca="1" si="4812"/>
        <v>5.4522779711571184E-2</v>
      </c>
      <c r="JS796" s="3">
        <f>1</f>
        <v>1</v>
      </c>
      <c r="JT796" s="3">
        <f t="shared" ca="1" si="4813"/>
        <v>1.7851607649668299E-3</v>
      </c>
      <c r="JU796" s="3">
        <f t="shared" ca="1" si="4814"/>
        <v>-1.0233590305428568E-10</v>
      </c>
      <c r="JV796" s="3">
        <f t="shared" ca="1" si="4815"/>
        <v>5.7324034348970807E-8</v>
      </c>
      <c r="JW796" s="3">
        <f t="shared" ca="1" si="4816"/>
        <v>11.251690806683603</v>
      </c>
      <c r="JX796" s="3">
        <f t="shared" ca="1" si="4817"/>
        <v>26.938563659636571</v>
      </c>
      <c r="JY796" s="3">
        <f t="shared" ca="1" si="4818"/>
        <v>2.9147525879726771E-3</v>
      </c>
      <c r="JZ796" s="3">
        <f t="shared" ca="1" si="4819"/>
        <v>-2.5650387258067692E-4</v>
      </c>
      <c r="KA796" s="3">
        <f t="shared" ca="1" si="4820"/>
        <v>51.94419565963657</v>
      </c>
      <c r="KB796" s="3">
        <f t="shared" ca="1" si="4821"/>
        <v>-4.9380661173659135E-3</v>
      </c>
      <c r="KC796" s="3">
        <f t="shared" ca="1" si="4822"/>
        <v>5.6113152797119856E-2</v>
      </c>
      <c r="KD796" s="3">
        <f>1</f>
        <v>1</v>
      </c>
      <c r="KE796" s="3">
        <f t="shared" ca="1" si="4823"/>
        <v>4.9380680578384141E-3</v>
      </c>
      <c r="KF796" s="3">
        <f t="shared" ca="1" si="4824"/>
        <v>-9.9303848394444442E-11</v>
      </c>
      <c r="KG796" s="3">
        <f t="shared" ca="1" si="4825"/>
        <v>2.0109776298609522E-8</v>
      </c>
      <c r="KH796" s="3">
        <f t="shared" ca="1" si="4826"/>
        <v>11.693558669161142</v>
      </c>
      <c r="KI796" s="3">
        <f t="shared" ca="1" si="4827"/>
        <v>28.908299903612342</v>
      </c>
      <c r="KJ796" s="3">
        <f t="shared" ca="1" si="4828"/>
        <v>3.1278780495708554E-3</v>
      </c>
      <c r="KK796" s="3">
        <f t="shared" ca="1" si="4829"/>
        <v>-4.6962933417885521E-4</v>
      </c>
      <c r="KL796" s="3">
        <f t="shared" ca="1" si="4830"/>
        <v>53.913931903612337</v>
      </c>
      <c r="KM796" s="3">
        <f t="shared" ca="1" si="4831"/>
        <v>-8.7107231395859141E-3</v>
      </c>
      <c r="KN796" s="3">
        <f t="shared" ca="1" si="4832"/>
        <v>5.8016136815302127E-2</v>
      </c>
      <c r="KO796" s="3">
        <f>1</f>
        <v>1</v>
      </c>
      <c r="KP796" s="3">
        <f t="shared" ca="1" si="4833"/>
        <v>8.7107250800584138E-3</v>
      </c>
      <c r="KQ796" s="3">
        <f t="shared" ca="1" si="4834"/>
        <v>-9.5675799345851372E-11</v>
      </c>
      <c r="KR796" s="3">
        <f t="shared" ca="1" si="4835"/>
        <v>1.0983664141400729E-8</v>
      </c>
      <c r="KS796" s="3">
        <f t="shared" ca="1" si="4836"/>
        <v>11.940054758020427</v>
      </c>
      <c r="KT796" s="3">
        <f t="shared" ca="1" si="4837"/>
        <v>30.623426147588113</v>
      </c>
      <c r="KU796" s="3">
        <f t="shared" ca="1" si="4838"/>
        <v>3.3134547091690338E-3</v>
      </c>
      <c r="KV796" s="3">
        <f t="shared" ca="1" si="4839"/>
        <v>-6.552059937770336E-4</v>
      </c>
      <c r="KW796" s="3">
        <f t="shared" ca="1" si="4840"/>
        <v>55.629058147588111</v>
      </c>
      <c r="KX796" s="3">
        <f t="shared" ca="1" si="4841"/>
        <v>-1.1778124879244269E-2</v>
      </c>
      <c r="KY796" s="3">
        <f t="shared" ca="1" si="4842"/>
        <v>5.9563379634761875E-2</v>
      </c>
      <c r="KZ796" s="3">
        <f>1</f>
        <v>1</v>
      </c>
      <c r="LA796" s="3">
        <f t="shared" ca="1" si="4843"/>
        <v>1.1778126819716768E-2</v>
      </c>
      <c r="LB796" s="3">
        <f t="shared" ca="1" si="4844"/>
        <v>-9.2725972765360456E-11</v>
      </c>
      <c r="LC796" s="3">
        <f t="shared" ca="1" si="4845"/>
        <v>7.8727213758539305E-9</v>
      </c>
      <c r="LD796" s="3">
        <f t="shared" ca="1" si="4846"/>
        <v>12.071076444967623</v>
      </c>
      <c r="LE796" s="3">
        <f t="shared" ca="1" si="4847"/>
        <v>32.424472391563882</v>
      </c>
      <c r="LF796" s="3">
        <f t="shared" ca="1" si="4848"/>
        <v>3.508327912767212E-3</v>
      </c>
      <c r="LG796" s="3">
        <f t="shared" ca="1" si="4849"/>
        <v>-8.5007919737521177E-4</v>
      </c>
      <c r="LH796" s="3">
        <f t="shared" ca="1" si="4850"/>
        <v>57.43010439156388</v>
      </c>
      <c r="LI796" s="3">
        <f t="shared" ca="1" si="4851"/>
        <v>-1.480197896871807E-2</v>
      </c>
      <c r="LJ796" s="3">
        <f t="shared" ca="1" si="4852"/>
        <v>6.1088656375184354E-2</v>
      </c>
      <c r="LK796" s="3">
        <f>1</f>
        <v>1</v>
      </c>
      <c r="LL796" s="3">
        <f t="shared" ca="1" si="4853"/>
        <v>1.4801980909190569E-2</v>
      </c>
      <c r="LM796" s="3">
        <f t="shared" ca="1" si="4854"/>
        <v>-8.9818024630190719E-11</v>
      </c>
      <c r="LN796" s="3">
        <f t="shared" ca="1" si="4855"/>
        <v>6.0679707907657088E-9</v>
      </c>
      <c r="LO796" s="3">
        <f t="shared" ca="1" si="4856"/>
        <v>12.170319960845765</v>
      </c>
      <c r="LQ796" s="3" t="str">
        <f t="shared" ca="1" si="4857"/>
        <v>21.85</v>
      </c>
      <c r="LR796" s="3" t="str">
        <f t="shared" ca="1" si="4858"/>
        <v>598.5</v>
      </c>
      <c r="LS796" s="3" t="str">
        <f t="shared" ca="1" si="4859"/>
        <v>593.7</v>
      </c>
      <c r="LT796" s="3" t="str">
        <f t="shared" ca="1" si="4860"/>
        <v>618.2</v>
      </c>
      <c r="LU796" s="3" t="str">
        <f t="shared" ca="1" si="4861"/>
        <v>27.10</v>
      </c>
      <c r="LV796" s="3" t="str">
        <f t="shared" ca="1" si="4862"/>
        <v>26.93</v>
      </c>
      <c r="LW796" s="3" t="str">
        <f t="shared" ca="1" si="4863"/>
        <v>28.05</v>
      </c>
      <c r="LX796" s="3" t="str">
        <f t="shared" ca="1" si="4864"/>
        <v>293</v>
      </c>
      <c r="LY796" s="3" t="str">
        <f t="shared" ca="1" si="4865"/>
        <v>26.3</v>
      </c>
      <c r="LZ796" s="3">
        <f t="shared" ca="1" si="4866"/>
        <v>16</v>
      </c>
      <c r="MA796" s="3">
        <f t="shared" ca="1" si="4867"/>
        <v>180</v>
      </c>
      <c r="MB796" s="3" t="str">
        <f t="shared" ca="1" si="4868"/>
        <v>167.7</v>
      </c>
      <c r="MC796" s="3" t="str">
        <f t="shared" ca="1" si="4869"/>
        <v>195.5</v>
      </c>
      <c r="MD796" s="3" t="str">
        <f t="shared" ca="1" si="4870"/>
        <v>174.8</v>
      </c>
      <c r="ME796" s="3" t="str">
        <f t="shared" ca="1" si="4871"/>
        <v>15.90</v>
      </c>
      <c r="MF796" s="3" t="str">
        <f t="shared" ca="1" si="4872"/>
        <v>18.37</v>
      </c>
      <c r="MG796" s="3" t="str">
        <f t="shared" ca="1" si="4873"/>
        <v>15.92</v>
      </c>
      <c r="MJ796" s="3">
        <f t="shared" ca="1" si="4874"/>
        <v>2.81</v>
      </c>
      <c r="MK796" s="3" t="str">
        <f t="shared" ca="1" si="4875"/>
        <v>2.81</v>
      </c>
      <c r="ML796" s="3" t="str">
        <f t="shared" ca="1" si="4876"/>
        <v>3.13</v>
      </c>
      <c r="MM796" s="3" t="str">
        <f t="shared" ca="1" si="4877"/>
        <v>4.78</v>
      </c>
      <c r="MN796" s="3" t="str">
        <f t="shared" ca="1" si="4878"/>
        <v>4.23</v>
      </c>
      <c r="MO796" s="3" t="str">
        <f t="shared" ca="1" si="4879"/>
        <v>6.29</v>
      </c>
      <c r="MP796" s="3" t="str">
        <f t="shared" ca="1" si="4880"/>
        <v>4.51</v>
      </c>
      <c r="MQ796" s="3" t="str">
        <f t="shared" ca="1" si="4881"/>
        <v>8.43</v>
      </c>
      <c r="MR796" s="3" t="str">
        <f t="shared" ca="1" si="4882"/>
        <v>4.76</v>
      </c>
      <c r="MS796" s="3" t="str">
        <f t="shared" ca="1" si="4883"/>
        <v>10.03</v>
      </c>
      <c r="MT796" s="3" t="str">
        <f t="shared" ca="1" si="4884"/>
        <v>4.91</v>
      </c>
      <c r="MU796" s="3" t="str">
        <f t="shared" ca="1" si="4885"/>
        <v>12.15</v>
      </c>
      <c r="MV796" s="3" t="str">
        <f t="shared" ca="1" si="4886"/>
        <v>5.08</v>
      </c>
      <c r="MW796" s="3" t="str">
        <f t="shared" ca="1" si="4887"/>
        <v>13.69</v>
      </c>
      <c r="MX796" s="3" t="str">
        <f t="shared" ca="1" si="4888"/>
        <v>5.19</v>
      </c>
      <c r="MY796" s="3" t="str">
        <f t="shared" ca="1" si="4889"/>
        <v>15.27</v>
      </c>
      <c r="MZ796" s="3" t="str">
        <f t="shared" ca="1" si="4890"/>
        <v>5.30</v>
      </c>
      <c r="NA796" s="3" t="str">
        <f t="shared" ca="1" si="4891"/>
        <v>17.05</v>
      </c>
      <c r="NB796" s="3" t="str">
        <f t="shared" ca="1" si="4892"/>
        <v>5.43</v>
      </c>
      <c r="NC796" s="3" t="str">
        <f t="shared" ca="1" si="4893"/>
        <v>19.07</v>
      </c>
      <c r="ND796" s="3" t="str">
        <f t="shared" ca="1" si="4894"/>
        <v>5.58</v>
      </c>
      <c r="NE796" s="3" t="str">
        <f t="shared" ca="1" si="4895"/>
        <v>20.74</v>
      </c>
      <c r="NF796" s="3" t="str">
        <f t="shared" ca="1" si="4896"/>
        <v>5.72</v>
      </c>
      <c r="NG796" s="3" t="str">
        <f t="shared" ca="1" si="4897"/>
        <v>22.47</v>
      </c>
      <c r="NH796" s="3" t="str">
        <f t="shared" ca="1" si="4898"/>
        <v>5.89</v>
      </c>
      <c r="NI796" s="3" t="str">
        <f t="shared" ca="1" si="4899"/>
        <v>24.36</v>
      </c>
      <c r="NJ796" s="3" t="str">
        <f t="shared" ca="1" si="4900"/>
        <v>6.14</v>
      </c>
      <c r="NK796" s="3" t="str">
        <f t="shared" ca="1" si="4901"/>
        <v>26.41</v>
      </c>
      <c r="NL796" s="3" t="str">
        <f t="shared" ca="1" si="4902"/>
        <v>6.68</v>
      </c>
      <c r="NM796" s="3" t="str">
        <f t="shared" ca="1" si="4903"/>
        <v>26.64</v>
      </c>
      <c r="NN796" s="3" t="str">
        <f t="shared" ca="1" si="4904"/>
        <v>6.80</v>
      </c>
      <c r="NO796" s="3" t="str">
        <f t="shared" ca="1" si="4905"/>
        <v>26.89</v>
      </c>
      <c r="NP796" s="3" t="str">
        <f t="shared" ca="1" si="4906"/>
        <v>6.98</v>
      </c>
      <c r="NQ796" s="3" t="str">
        <f t="shared" ca="1" si="4907"/>
        <v>27.13</v>
      </c>
      <c r="NR796" s="3" t="str">
        <f t="shared" ca="1" si="4908"/>
        <v>7.28</v>
      </c>
      <c r="NS796" s="3" t="str">
        <f t="shared" ca="1" si="4909"/>
        <v>27.38</v>
      </c>
      <c r="NT796" s="3" t="str">
        <f t="shared" ca="1" si="4910"/>
        <v>9.12</v>
      </c>
      <c r="NU796" s="3" t="str">
        <f t="shared" ca="1" si="4911"/>
        <v>27.62</v>
      </c>
      <c r="NV796" s="3" t="str">
        <f t="shared" ca="1" si="4912"/>
        <v>10.73</v>
      </c>
      <c r="NW796" s="3" t="str">
        <f t="shared" ca="1" si="4913"/>
        <v>27.87</v>
      </c>
      <c r="NX796" s="3" t="str">
        <f t="shared" ca="1" si="4914"/>
        <v>11.03</v>
      </c>
      <c r="NY796" s="3" t="str">
        <f t="shared" ca="1" si="4915"/>
        <v>28.11</v>
      </c>
      <c r="NZ796" s="3" t="str">
        <f t="shared" ca="1" si="4916"/>
        <v>11.20</v>
      </c>
      <c r="OA796" s="3" t="str">
        <f t="shared" ca="1" si="4917"/>
        <v>28.21</v>
      </c>
      <c r="OB796" s="3" t="str">
        <f t="shared" ca="1" si="4918"/>
        <v>11.25</v>
      </c>
      <c r="OC796" s="3" t="str">
        <f t="shared" ca="1" si="4919"/>
        <v>29.75</v>
      </c>
      <c r="OD796" s="3" t="str">
        <f t="shared" ca="1" si="4920"/>
        <v>11.69</v>
      </c>
      <c r="OE796" s="3" t="str">
        <f t="shared" ca="1" si="4921"/>
        <v>31.72</v>
      </c>
      <c r="OF796" s="3" t="str">
        <f t="shared" ca="1" si="4922"/>
        <v>11.94</v>
      </c>
      <c r="OG796" s="3" t="str">
        <f t="shared" ca="1" si="4923"/>
        <v>33.43</v>
      </c>
      <c r="OH796" s="3" t="str">
        <f t="shared" ca="1" si="4924"/>
        <v>12.07</v>
      </c>
      <c r="OI796" s="3" t="str">
        <f t="shared" ca="1" si="4925"/>
        <v>35.23</v>
      </c>
      <c r="OJ796" s="3" t="str">
        <f t="shared" ca="1" si="4926"/>
        <v>12.17</v>
      </c>
      <c r="OK796" s="3" t="str" cm="1">
        <f t="array" aca="1" ref="OK796" ca="1">_xlfn.IFS(VALUE(NP796)&gt;8.8,NO796,VALUE(NR796)&gt;8.8,NQ796,VALUE(NT796)&gt;8.8,NS796,VALUE(NV796)&gt;8.8,NU796,VALUE(NX796)&gt;8.8,NW796)</f>
        <v>27.38</v>
      </c>
      <c r="OL796" s="3" t="str" cm="1">
        <f t="array" aca="1" ref="OL796" ca="1">_xlfn.IFS(VALUE(NP796)&gt;8.8,NP796,VALUE(NR796)&gt;8.8,NR796,VALUE(NT796)&gt;8.8,NT796,VALUE(NV796)&gt;8.8,NV796,VALUE(NX796)&gt;8.8,NX796)</f>
        <v>9.12</v>
      </c>
      <c r="ON796" s="3" t="str">
        <f t="shared" ca="1" si="4927"/>
        <v>CALIBRATION OF NaOH:  A ~  M solution of NaOH was made by adding 21.85 mL of 3M NaOH to 600 mL of DI water.    Three titrations were run to calibrate the solution.  Titration 1: 598.5 mg of dry KHP was placed in a 250 mL Erlenmeyer flask with ~50 mL of DI water and 2 drops of phenolphthalein.  It required 27.10 mL of the NaOH solution to bring the solution to a faint pink color for 30 seconds.    Titration 2: 593.7 mg of dry KHP was placed in a 250 mL Erlenmeyer flask with ~50 mL of DI water and 2 drops of phenolphthalein.  It required 26.93 mL of the NaOH solution to bring the solution to a faint pink color for 30 seconds.    Titration 3: 618.2 mg of dry KHP was placed in a 250 mL Erlenmeyer flask with ~50 mL of DI water and 2 drops of phenolphthalein.  It required 28.05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6.3 mL of the NaOH solution to turn it pink.  You then decide to create solutions that will require ~16 mL of the NaOH solution to neutralize and calculate that the samples must be around 180 mg.   You then perform three precise titrations for molecular weight.     Titration 1: 167.7 mg of the unknown acid was placed in a 250 mL Erlenmeyer flask with ~50 mL of DI water and 2 drops of phenolphthalein.  It required 15.90 mL of the NaOH solution to bring the solution to a faint pink color for 30 seconds.    Titration 2: 195.5 mg of the unknown acid was placed in a 250 mL Erlenmeyer flask with ~50 mL of DI water and 2 drops of phenolphthalein.  It required 18.37 mL of the NaOH solution to bring the solution to a faint pink color for 30 seconds.    Titration 3: 174.8 mg of the unknown acid was placed in a 250 mL Erlenmeyer flask with ~50 mL of DI water and 2 drops of phenolphthalein.  It required 15.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1 mL.  Readings - [vol: 2.81 mL, pH: 3.13], [vol: 4.78 mL, pH: 4.23], [vol: 6.29 mL, pH: 4.51], [vol: 8.43 mL, pH: 4.76], [vol: 10.03 mL, pH: 4.91], [vol: 12.15 mL, pH: 5.08], [vol: 13.69 mL, pH: 5.19], [vol: 15.27 mL, pH: 5.30], [vol: 17.05 mL, pH: 5.43], [vol: 19.07 mL, pH: 5.58], [vol: 20.74 mL, pH: 5.72], [vol: 22.47 mL, pH: 5.89], [vol: 24.36 mL, pH: 6.14], [vol: 26.41 mL, pH: 6.68], [vol: 26.64 mL, pH: 6.80], [vol: 26.89 mL, pH: 6.98], [vol: 27.13 mL, pH: 7.28], [vol: 27.38 mL, pH: 9.12], [vol: 27.62 mL, pH: 10.73], [vol: 27.87 mL, pH: 11.03], [vol: 28.11 mL, pH: 11.20], [vol: 28.21 mL, pH: 11.25], [vol: 29.75 mL, pH: 11.69], [vol: 31.72 mL, pH: 11.94], [vol: 33.43 mL, pH: 12.07], [vol: 35.23 mL, pH: 12.17]    You also note that the first sign of the pink indicator occurred at [vol: 27.38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7" spans="4:404" x14ac:dyDescent="0.35">
      <c r="D797" s="3" t="str">
        <f ca="1">VLOOKUP(RANDBETWEEN(1,17),'Unknown Acids'!$C$4:$F$20,2,FALSE)</f>
        <v>Pi</v>
      </c>
      <c r="E797" s="3">
        <f ca="1">VLOOKUP(D797,'Unknown Acids'!$D$4:$F$20,2,FALSE)</f>
        <v>212.22</v>
      </c>
      <c r="F797" s="3">
        <f ca="1">VLOOKUP(D797,'Unknown Acids'!$D$4:$F$20,3,FALSE)</f>
        <v>4.95</v>
      </c>
      <c r="G797" s="3">
        <f t="shared" ca="1" si="4570"/>
        <v>1.1220184543019627E-5</v>
      </c>
      <c r="H797" s="3">
        <f t="shared" ca="1" si="4571"/>
        <v>1.4485272794432076E-5</v>
      </c>
      <c r="I797" s="3">
        <f t="shared" ca="1" si="4572"/>
        <v>6.9035634619486429E-10</v>
      </c>
      <c r="J797" s="3">
        <f t="shared" ca="1" si="4573"/>
        <v>9.2609000000000011E-2</v>
      </c>
      <c r="K797" s="3">
        <f t="shared" ca="1" si="4574"/>
        <v>25.004805999999999</v>
      </c>
      <c r="L797" s="3">
        <f t="shared" ca="1" si="4575"/>
        <v>0.10829999999999999</v>
      </c>
      <c r="M797" s="3">
        <f t="shared" ca="1" si="4576"/>
        <v>21.381995187940909</v>
      </c>
      <c r="N797" s="3">
        <f t="shared" ca="1" si="4577"/>
        <v>27.368953840564362</v>
      </c>
      <c r="O797" s="3">
        <f t="shared" si="4578"/>
        <v>0.3</v>
      </c>
      <c r="Q797" s="3" t="str">
        <f t="shared" ca="1" si="4579"/>
        <v>594.3</v>
      </c>
      <c r="R797" s="3" t="str">
        <f t="shared" ca="1" si="4579"/>
        <v>629.4</v>
      </c>
      <c r="S797" s="3" t="str">
        <f t="shared" ca="1" si="4579"/>
        <v>607.9</v>
      </c>
      <c r="T797" s="3" t="str">
        <f t="shared" ca="1" si="4580"/>
        <v>27.00</v>
      </c>
      <c r="U797" s="3" t="str">
        <f t="shared" ca="1" si="4581"/>
        <v>28.48</v>
      </c>
      <c r="V797" s="3" t="str">
        <f t="shared" ca="1" si="4582"/>
        <v>27.50</v>
      </c>
      <c r="W797" s="3">
        <f t="shared" si="4583"/>
        <v>0.1</v>
      </c>
      <c r="X797" s="3">
        <f t="shared" ca="1" si="4584"/>
        <v>0.1081</v>
      </c>
      <c r="Y797" s="3">
        <f t="shared" ca="1" si="4585"/>
        <v>0.18467220683286414</v>
      </c>
      <c r="AA797" s="3" t="str">
        <f t="shared" ca="1" si="4586"/>
        <v>309.4</v>
      </c>
      <c r="AB797" s="3" t="str">
        <f t="shared" ca="1" si="4587"/>
        <v>13.5</v>
      </c>
      <c r="AC797" s="3">
        <f t="shared" ca="1" si="4588"/>
        <v>370</v>
      </c>
      <c r="AD797" s="3">
        <f t="shared" ca="1" si="4589"/>
        <v>16</v>
      </c>
      <c r="AE797" s="3" t="str">
        <f t="shared" ca="1" si="4590"/>
        <v>364.8</v>
      </c>
      <c r="AF797" s="3" t="str">
        <f t="shared" ca="1" si="4590"/>
        <v>385.8</v>
      </c>
      <c r="AG797" s="3" t="str">
        <f t="shared" ca="1" si="4590"/>
        <v>375.3</v>
      </c>
      <c r="AH797" s="3" t="str">
        <f t="shared" ca="1" si="4591"/>
        <v>16.44</v>
      </c>
      <c r="AI797" s="3" t="str">
        <f t="shared" ca="1" si="4592"/>
        <v>17.69</v>
      </c>
      <c r="AJ797" s="3" t="str">
        <f t="shared" ca="1" si="4593"/>
        <v>17.26</v>
      </c>
      <c r="AK797" s="3">
        <f t="shared" si="4594"/>
        <v>0.5</v>
      </c>
      <c r="AL797" s="3">
        <f t="shared" ca="1" si="4595"/>
        <v>202.72164413128576</v>
      </c>
      <c r="AM797" s="3">
        <f t="shared" ca="1" si="4596"/>
        <v>4.4757119351212147</v>
      </c>
      <c r="AO797" s="3">
        <f t="shared" ca="1" si="4597"/>
        <v>2.2599999999999998</v>
      </c>
      <c r="AP797" s="3">
        <f>0</f>
        <v>0</v>
      </c>
      <c r="AQ797" s="3">
        <f t="shared" ca="1" si="4598"/>
        <v>0</v>
      </c>
      <c r="AR797" s="3">
        <f t="shared" ca="1" si="4599"/>
        <v>2.3156700788540003E-3</v>
      </c>
      <c r="AS797" s="3">
        <f t="shared" ca="1" si="4600"/>
        <v>25.004805999999999</v>
      </c>
      <c r="AT797" s="3">
        <f t="shared" ca="1" si="4601"/>
        <v>9.2609000000000025E-2</v>
      </c>
      <c r="AU797" s="3">
        <f t="shared" ca="1" si="4602"/>
        <v>0</v>
      </c>
      <c r="AV797" s="3">
        <f>1</f>
        <v>1</v>
      </c>
      <c r="AW797" s="3">
        <f t="shared" ca="1" si="4603"/>
        <v>1.4485272794432076E-5</v>
      </c>
      <c r="AX797" s="3">
        <f t="shared" ca="1" si="4604"/>
        <v>-1.3414666282195605E-6</v>
      </c>
      <c r="AY797" s="3">
        <f t="shared" ca="1" si="4605"/>
        <v>1.1509970123808522E-3</v>
      </c>
      <c r="AZ797" s="3">
        <f t="shared" ca="1" si="4606"/>
        <v>2.9389258036579529</v>
      </c>
      <c r="BA797" s="3">
        <f t="shared" ca="1" si="4607"/>
        <v>1.8088381061864056</v>
      </c>
      <c r="BB797" s="3">
        <f t="shared" ca="1" si="4608"/>
        <v>1.958971668999877E-4</v>
      </c>
      <c r="BC797" s="3">
        <f t="shared" ca="1" si="4609"/>
        <v>2.1197729119540125E-3</v>
      </c>
      <c r="BD797" s="3">
        <f t="shared" ca="1" si="4610"/>
        <v>26.813644106186405</v>
      </c>
      <c r="BE797" s="3">
        <f t="shared" ca="1" si="4611"/>
        <v>7.905575622468046E-2</v>
      </c>
      <c r="BF797" s="3">
        <f t="shared" ca="1" si="4612"/>
        <v>7.3058762965676344E-3</v>
      </c>
      <c r="BG797" s="3">
        <f>1</f>
        <v>1</v>
      </c>
      <c r="BH797" s="3">
        <f t="shared" ca="1" si="4613"/>
        <v>7.3203615693620662E-3</v>
      </c>
      <c r="BI797" s="3">
        <f t="shared" ca="1" si="4614"/>
        <v>-1.1451441948846182E-6</v>
      </c>
      <c r="BJ797" s="3">
        <f t="shared" ca="1" si="4615"/>
        <v>1.5322551040907731E-4</v>
      </c>
      <c r="BK797" s="3">
        <f t="shared" ca="1" si="4616"/>
        <v>3.8146689232962858</v>
      </c>
      <c r="BL797" s="3">
        <f t="shared" ca="1" si="4617"/>
        <v>3.2502362123728115</v>
      </c>
      <c r="BM797" s="3">
        <f t="shared" ca="1" si="4618"/>
        <v>3.5200058179997543E-4</v>
      </c>
      <c r="BN797" s="3">
        <f t="shared" ca="1" si="4619"/>
        <v>1.963669497054025E-3</v>
      </c>
      <c r="BO797" s="3">
        <f t="shared" ca="1" si="4620"/>
        <v>28.25504221237281</v>
      </c>
      <c r="BP797" s="3">
        <f t="shared" ca="1" si="4621"/>
        <v>6.9498020292963467E-2</v>
      </c>
      <c r="BQ797" s="3">
        <f t="shared" ca="1" si="4622"/>
        <v>1.2457974019441927E-2</v>
      </c>
      <c r="BR797" s="3">
        <f>1</f>
        <v>1</v>
      </c>
      <c r="BS797" s="3">
        <f t="shared" ca="1" si="4623"/>
        <v>1.247245929223636E-2</v>
      </c>
      <c r="BT797" s="3">
        <f t="shared" ca="1" si="4624"/>
        <v>-1.0066977826165521E-6</v>
      </c>
      <c r="BU797" s="3">
        <f t="shared" ca="1" si="4625"/>
        <v>8.0197982038406057E-5</v>
      </c>
      <c r="BV797" s="3">
        <f t="shared" ca="1" si="4626"/>
        <v>4.0958365594042503</v>
      </c>
      <c r="BW797" s="3">
        <f t="shared" ca="1" si="4627"/>
        <v>4.5173643185592169</v>
      </c>
      <c r="BX797" s="3">
        <f t="shared" ca="1" si="4628"/>
        <v>4.8923055569996315E-4</v>
      </c>
      <c r="BY797" s="3">
        <f t="shared" ca="1" si="4629"/>
        <v>1.826439523154037E-3</v>
      </c>
      <c r="BZ797" s="3">
        <f t="shared" ca="1" si="4630"/>
        <v>29.522170318559215</v>
      </c>
      <c r="CA797" s="3">
        <f t="shared" ca="1" si="4631"/>
        <v>6.1866709101865709E-2</v>
      </c>
      <c r="CB797" s="3">
        <f t="shared" ca="1" si="4632"/>
        <v>1.6571632451846084E-2</v>
      </c>
      <c r="CC797" s="3">
        <f>1</f>
        <v>1</v>
      </c>
      <c r="CD797" s="3">
        <f t="shared" ca="1" si="4633"/>
        <v>1.6586117724640515E-2</v>
      </c>
      <c r="CE797" s="3">
        <f t="shared" ca="1" si="4634"/>
        <v>-8.9615615823429862E-7</v>
      </c>
      <c r="CF797" s="3">
        <f t="shared" ca="1" si="4635"/>
        <v>5.3855624610996827E-5</v>
      </c>
      <c r="CG797" s="3">
        <f t="shared" ca="1" si="4636"/>
        <v>4.2687689328496363</v>
      </c>
      <c r="CH797" s="3">
        <f t="shared" ca="1" si="4637"/>
        <v>6.4991224247456225</v>
      </c>
      <c r="CI797" s="3">
        <f t="shared" ca="1" si="4638"/>
        <v>7.0385495859995079E-4</v>
      </c>
      <c r="CJ797" s="3">
        <f t="shared" ca="1" si="4639"/>
        <v>1.6118151202540495E-3</v>
      </c>
      <c r="CK797" s="3">
        <f t="shared" ca="1" si="4640"/>
        <v>31.50392842474562</v>
      </c>
      <c r="CL797" s="3">
        <f t="shared" ca="1" si="4641"/>
        <v>5.1162353422184816E-2</v>
      </c>
      <c r="CM797" s="3">
        <f t="shared" ca="1" si="4642"/>
        <v>2.2341815570120729E-2</v>
      </c>
      <c r="CN797" s="3">
        <f>1</f>
        <v>1</v>
      </c>
      <c r="CO797" s="3">
        <f t="shared" ca="1" si="4643"/>
        <v>2.235630084291516E-2</v>
      </c>
      <c r="CP797" s="3">
        <f t="shared" ca="1" si="4644"/>
        <v>-7.4110064612549248E-7</v>
      </c>
      <c r="CQ797" s="3">
        <f t="shared" ca="1" si="4645"/>
        <v>3.3100511906535707E-5</v>
      </c>
      <c r="CR797" s="3">
        <f t="shared" ca="1" si="4646"/>
        <v>4.480165289714777</v>
      </c>
      <c r="CS797" s="3">
        <f t="shared" ca="1" si="4647"/>
        <v>7.863600530932028</v>
      </c>
      <c r="CT797" s="3">
        <f t="shared" ca="1" si="4648"/>
        <v>8.5162793749993856E-4</v>
      </c>
      <c r="CU797" s="3">
        <f t="shared" ca="1" si="4649"/>
        <v>1.4640421413540617E-3</v>
      </c>
      <c r="CV797" s="3">
        <f t="shared" ca="1" si="4650"/>
        <v>32.868406530932027</v>
      </c>
      <c r="CW797" s="3">
        <f t="shared" ca="1" si="4651"/>
        <v>4.4542534788727002E-2</v>
      </c>
      <c r="CX797" s="3">
        <f t="shared" ca="1" si="4652"/>
        <v>2.5910228921456311E-2</v>
      </c>
      <c r="CY797" s="3">
        <f>1</f>
        <v>1</v>
      </c>
      <c r="CZ797" s="3">
        <f t="shared" ca="1" si="4653"/>
        <v>2.5924714194250742E-2</v>
      </c>
      <c r="DA797" s="3">
        <f t="shared" ca="1" si="4654"/>
        <v>-6.4521076737019159E-7</v>
      </c>
      <c r="DB797" s="3">
        <f t="shared" ca="1" si="4655"/>
        <v>2.4864017522930465E-5</v>
      </c>
      <c r="DC797" s="3">
        <f t="shared" ca="1" si="4656"/>
        <v>4.6044286968097889</v>
      </c>
      <c r="DD797" s="3">
        <f t="shared" ca="1" si="4657"/>
        <v>9.4345686371184332</v>
      </c>
      <c r="DE797" s="3">
        <f t="shared" ca="1" si="4658"/>
        <v>1.0217637833999263E-3</v>
      </c>
      <c r="DF797" s="3">
        <f t="shared" ca="1" si="4659"/>
        <v>1.293906295454074E-3</v>
      </c>
      <c r="DG797" s="3">
        <f t="shared" ca="1" si="4660"/>
        <v>34.439374637118433</v>
      </c>
      <c r="DH797" s="3">
        <f t="shared" ca="1" si="4661"/>
        <v>3.7570551413541459E-2</v>
      </c>
      <c r="DI797" s="3">
        <f t="shared" ca="1" si="4662"/>
        <v>2.9668476683042868E-2</v>
      </c>
      <c r="DJ797" s="3">
        <f>1</f>
        <v>1</v>
      </c>
      <c r="DK797" s="3">
        <f t="shared" ca="1" si="4663"/>
        <v>2.9682961955837299E-2</v>
      </c>
      <c r="DL797" s="3">
        <f t="shared" ca="1" si="4664"/>
        <v>-5.4421968626238366E-7</v>
      </c>
      <c r="DM797" s="3">
        <f t="shared" ca="1" si="4665"/>
        <v>1.8323102357224036E-5</v>
      </c>
      <c r="DN797" s="3">
        <f t="shared" ca="1" si="4666"/>
        <v>4.737000992319075</v>
      </c>
      <c r="DO797" s="3">
        <f t="shared" ca="1" si="4667"/>
        <v>10.81542674330484</v>
      </c>
      <c r="DP797" s="3">
        <f t="shared" ca="1" si="4668"/>
        <v>1.1713107162999142E-3</v>
      </c>
      <c r="DQ797" s="3">
        <f t="shared" ca="1" si="4669"/>
        <v>1.1443593625540861E-3</v>
      </c>
      <c r="DR797" s="3">
        <f t="shared" ca="1" si="4670"/>
        <v>35.820232743304842</v>
      </c>
      <c r="DS797" s="3">
        <f t="shared" ca="1" si="4671"/>
        <v>3.1947289978677712E-2</v>
      </c>
      <c r="DT797" s="3">
        <f t="shared" ca="1" si="4672"/>
        <v>3.2699695858867464E-2</v>
      </c>
      <c r="DU797" s="3">
        <f>1</f>
        <v>1</v>
      </c>
      <c r="DV797" s="3">
        <f t="shared" ca="1" si="4673"/>
        <v>3.2714181131661899E-2</v>
      </c>
      <c r="DW797" s="3">
        <f t="shared" ca="1" si="4674"/>
        <v>-4.6276521038397274E-7</v>
      </c>
      <c r="DX797" s="3">
        <f t="shared" ca="1" si="4675"/>
        <v>1.4139595313929915E-5</v>
      </c>
      <c r="DY797" s="3">
        <f t="shared" ca="1" si="4676"/>
        <v>4.8495630202026421</v>
      </c>
      <c r="DZ797" s="3">
        <f t="shared" ca="1" si="4677"/>
        <v>12.363264849491244</v>
      </c>
      <c r="EA797" s="3">
        <f t="shared" ca="1" si="4678"/>
        <v>1.3389415831999017E-3</v>
      </c>
      <c r="EB797" s="3">
        <f t="shared" ca="1" si="4679"/>
        <v>9.7672849565409855E-4</v>
      </c>
      <c r="EC797" s="3">
        <f t="shared" ca="1" si="4680"/>
        <v>37.368070849491247</v>
      </c>
      <c r="ED797" s="3">
        <f t="shared" ca="1" si="4681"/>
        <v>2.6138049769497171E-2</v>
      </c>
      <c r="EE797" s="3">
        <f t="shared" ca="1" si="4682"/>
        <v>3.583116689627372E-2</v>
      </c>
      <c r="EF797" s="3">
        <f>1</f>
        <v>1</v>
      </c>
      <c r="EG797" s="3">
        <f t="shared" ca="1" si="4683"/>
        <v>3.5845652169068154E-2</v>
      </c>
      <c r="EH797" s="3">
        <f t="shared" ca="1" si="4684"/>
        <v>-3.7861678122560898E-7</v>
      </c>
      <c r="EI797" s="3">
        <f t="shared" ca="1" si="4685"/>
        <v>1.0559308014669588E-5</v>
      </c>
      <c r="EJ797" s="3">
        <f t="shared" ca="1" si="4686"/>
        <v>4.9763645415803826</v>
      </c>
      <c r="EK797" s="3">
        <f t="shared" ca="1" si="4687"/>
        <v>13.936002955677649</v>
      </c>
      <c r="EL797" s="3">
        <f t="shared" ca="1" si="4688"/>
        <v>1.5092691200998894E-3</v>
      </c>
      <c r="EM797" s="3">
        <f t="shared" ca="1" si="4689"/>
        <v>8.0640095875411091E-4</v>
      </c>
      <c r="EN797" s="3">
        <f t="shared" ca="1" si="4690"/>
        <v>38.940808955677646</v>
      </c>
      <c r="EO797" s="3">
        <f t="shared" ca="1" si="4691"/>
        <v>2.0708377159600225E-2</v>
      </c>
      <c r="EP797" s="3">
        <f t="shared" ca="1" si="4692"/>
        <v>3.875803201257931E-2</v>
      </c>
      <c r="EQ797" s="3">
        <f>1</f>
        <v>1</v>
      </c>
      <c r="ER797" s="3">
        <f t="shared" ca="1" si="4693"/>
        <v>3.8772517285373745E-2</v>
      </c>
      <c r="ES797" s="3">
        <f t="shared" ca="1" si="4694"/>
        <v>-2.9996649228679576E-7</v>
      </c>
      <c r="ET797" s="3">
        <f t="shared" ca="1" si="4695"/>
        <v>7.7350319908180143E-6</v>
      </c>
      <c r="EU797" s="3">
        <f t="shared" ca="1" si="4696"/>
        <v>5.1115378857904696</v>
      </c>
      <c r="EV797" s="3">
        <f t="shared" ca="1" si="4697"/>
        <v>15.739471061864057</v>
      </c>
      <c r="EW797" s="3">
        <f t="shared" ca="1" si="4698"/>
        <v>1.7045847159998773E-3</v>
      </c>
      <c r="EX797" s="3">
        <f t="shared" ca="1" si="4699"/>
        <v>6.1108536285412298E-4</v>
      </c>
      <c r="EY797" s="3">
        <f t="shared" ca="1" si="4700"/>
        <v>40.744277061864054</v>
      </c>
      <c r="EZ797" s="3">
        <f t="shared" ca="1" si="4701"/>
        <v>1.4998066156046451E-2</v>
      </c>
      <c r="FA797" s="3">
        <f t="shared" ca="1" si="4702"/>
        <v>4.1836175259944409E-2</v>
      </c>
      <c r="FB797" s="3">
        <f>1</f>
        <v>1</v>
      </c>
      <c r="FC797" s="3">
        <f t="shared" ca="1" si="4703"/>
        <v>4.1850660532738844E-2</v>
      </c>
      <c r="FD797" s="3">
        <f t="shared" ca="1" si="4704"/>
        <v>-2.1725107965927212E-7</v>
      </c>
      <c r="FE797" s="3">
        <f t="shared" ca="1" si="4705"/>
        <v>5.1904590281058594E-6</v>
      </c>
      <c r="FF797" s="3">
        <f t="shared" ca="1" si="4706"/>
        <v>5.2847942327954618</v>
      </c>
      <c r="FG797" s="3">
        <f t="shared" ca="1" si="4707"/>
        <v>17.285809168050463</v>
      </c>
      <c r="FH797" s="3">
        <f t="shared" ca="1" si="4708"/>
        <v>1.872053132899865E-3</v>
      </c>
      <c r="FI797" s="3">
        <f t="shared" ca="1" si="4709"/>
        <v>4.4361694595413531E-4</v>
      </c>
      <c r="FJ797" s="3">
        <f t="shared" ca="1" si="4710"/>
        <v>42.290615168050465</v>
      </c>
      <c r="FK797" s="3">
        <f t="shared" ca="1" si="4711"/>
        <v>1.0489725538191677E-2</v>
      </c>
      <c r="FL797" s="3">
        <f t="shared" ca="1" si="4712"/>
        <v>4.4266396349660002E-2</v>
      </c>
      <c r="FM797" s="3">
        <f>1</f>
        <v>1</v>
      </c>
      <c r="FN797" s="3">
        <f t="shared" ca="1" si="4713"/>
        <v>4.4280881622454436E-2</v>
      </c>
      <c r="FO797" s="3">
        <f t="shared" ca="1" si="4714"/>
        <v>-1.5194653595942727E-7</v>
      </c>
      <c r="FP797" s="3">
        <f t="shared" ca="1" si="4715"/>
        <v>3.4311593974101218E-6</v>
      </c>
      <c r="FQ797" s="3">
        <f t="shared" ca="1" si="4716"/>
        <v>5.4645591059579166</v>
      </c>
      <c r="FR797" s="3">
        <f t="shared" ca="1" si="4717"/>
        <v>18.692707274236867</v>
      </c>
      <c r="FS797" s="3">
        <f t="shared" ca="1" si="4718"/>
        <v>2.0244201977998528E-3</v>
      </c>
      <c r="FT797" s="3">
        <f t="shared" ca="1" si="4719"/>
        <v>2.9124988105414754E-4</v>
      </c>
      <c r="FU797" s="3">
        <f t="shared" ca="1" si="4720"/>
        <v>43.697513274236869</v>
      </c>
      <c r="FV797" s="3">
        <f t="shared" ca="1" si="4721"/>
        <v>6.6651362796395627E-3</v>
      </c>
      <c r="FW797" s="3">
        <f t="shared" ca="1" si="4722"/>
        <v>4.6328041257061831E-2</v>
      </c>
      <c r="FX797" s="3">
        <f>1</f>
        <v>1</v>
      </c>
      <c r="FY797" s="3">
        <f t="shared" ca="1" si="4723"/>
        <v>4.6342526529856265E-2</v>
      </c>
      <c r="FZ797" s="3">
        <f t="shared" ca="1" si="4724"/>
        <v>-9.6546317222645173E-8</v>
      </c>
      <c r="GA797" s="3">
        <f t="shared" ca="1" si="4725"/>
        <v>2.0832264578420079E-6</v>
      </c>
      <c r="GB797" s="3">
        <f t="shared" ca="1" si="4726"/>
        <v>5.6812635173564203</v>
      </c>
      <c r="GC797" s="3">
        <f t="shared" ca="1" si="4727"/>
        <v>20.538235380423274</v>
      </c>
      <c r="GD797" s="3">
        <f t="shared" ca="1" si="4728"/>
        <v>2.2242908916998406E-3</v>
      </c>
      <c r="GE797" s="3">
        <f t="shared" ca="1" si="4729"/>
        <v>9.1379187154159731E-5</v>
      </c>
      <c r="GF797" s="3">
        <f t="shared" ca="1" si="4730"/>
        <v>45.543041380423276</v>
      </c>
      <c r="GG797" s="3">
        <f t="shared" ca="1" si="4731"/>
        <v>2.0064357667917885E-3</v>
      </c>
      <c r="GH797" s="3">
        <f t="shared" ca="1" si="4732"/>
        <v>4.8839313850830228E-2</v>
      </c>
      <c r="GI797" s="3">
        <f>1</f>
        <v>1</v>
      </c>
      <c r="GJ797" s="3">
        <f t="shared" ca="1" si="4733"/>
        <v>4.8853799123624662E-2</v>
      </c>
      <c r="GK797" s="3">
        <f t="shared" ca="1" si="4734"/>
        <v>-2.9063769426484554E-8</v>
      </c>
      <c r="GL797" s="3">
        <f t="shared" ca="1" si="4735"/>
        <v>5.9490594456895751E-7</v>
      </c>
      <c r="GM797" s="3">
        <f t="shared" ca="1" si="4736"/>
        <v>6.2255516913866895</v>
      </c>
      <c r="GN797" s="3">
        <f t="shared" ca="1" si="4737"/>
        <v>20.740535332302681</v>
      </c>
      <c r="GO797" s="3">
        <f t="shared" ca="1" si="4738"/>
        <v>2.2461999764883801E-3</v>
      </c>
      <c r="GP797" s="3">
        <f t="shared" ca="1" si="4739"/>
        <v>6.9470102365620182E-5</v>
      </c>
      <c r="GQ797" s="3">
        <f t="shared" ca="1" si="4740"/>
        <v>45.745341332302679</v>
      </c>
      <c r="GR797" s="3">
        <f t="shared" ca="1" si="4741"/>
        <v>1.5186268228053305E-3</v>
      </c>
      <c r="GS797" s="3">
        <f t="shared" ca="1" si="4742"/>
        <v>4.910226727070556E-2</v>
      </c>
      <c r="GT797" s="3">
        <f>1</f>
        <v>1</v>
      </c>
      <c r="GU797" s="3">
        <f t="shared" ca="1" si="4743"/>
        <v>4.9116752543499995E-2</v>
      </c>
      <c r="GV797" s="3">
        <f t="shared" ca="1" si="4744"/>
        <v>-2.1997723801276877E-8</v>
      </c>
      <c r="GW797" s="3">
        <f t="shared" ca="1" si="4745"/>
        <v>4.4786192249929302E-7</v>
      </c>
      <c r="GX797" s="3">
        <f t="shared" ca="1" si="4746"/>
        <v>6.348855859974174</v>
      </c>
      <c r="GY797" s="3">
        <f t="shared" ca="1" si="4747"/>
        <v>20.954355284182089</v>
      </c>
      <c r="GZ797" s="3">
        <f t="shared" ca="1" si="4748"/>
        <v>2.26935667727692E-3</v>
      </c>
      <c r="HA797" s="3">
        <f t="shared" ca="1" si="4749"/>
        <v>4.6313401577080266E-5</v>
      </c>
      <c r="HB797" s="3">
        <f t="shared" ca="1" si="4750"/>
        <v>45.959161284182088</v>
      </c>
      <c r="HC797" s="3">
        <f t="shared" ca="1" si="4751"/>
        <v>1.007707718831242E-3</v>
      </c>
      <c r="HD797" s="3">
        <f t="shared" ca="1" si="4752"/>
        <v>4.9377678222730578E-2</v>
      </c>
      <c r="HE797" s="3">
        <f>1</f>
        <v>1</v>
      </c>
      <c r="HF797" s="3">
        <f t="shared" ca="1" si="4753"/>
        <v>4.9392163495525013E-2</v>
      </c>
      <c r="HG797" s="3">
        <f t="shared" ca="1" si="4754"/>
        <v>-1.4596921204325397E-8</v>
      </c>
      <c r="HH797" s="3">
        <f t="shared" ca="1" si="4755"/>
        <v>2.9552934785112561E-7</v>
      </c>
      <c r="HI797" s="3">
        <f t="shared" ca="1" si="4756"/>
        <v>6.529399384573181</v>
      </c>
      <c r="HJ797" s="3">
        <f t="shared" ca="1" si="4757"/>
        <v>21.168175236061501</v>
      </c>
      <c r="HK797" s="3">
        <f t="shared" ca="1" si="4758"/>
        <v>2.2925133780654604E-3</v>
      </c>
      <c r="HL797" s="3">
        <f t="shared" ca="1" si="4759"/>
        <v>2.3156700788539916E-5</v>
      </c>
      <c r="HM797" s="3">
        <f t="shared" ca="1" si="4760"/>
        <v>46.172981236061503</v>
      </c>
      <c r="HN797" s="3">
        <f t="shared" ca="1" si="4761"/>
        <v>5.0152058993440795E-4</v>
      </c>
      <c r="HO797" s="3">
        <f t="shared" ca="1" si="4762"/>
        <v>4.9650538403506576E-2</v>
      </c>
      <c r="HP797" s="3">
        <f>1</f>
        <v>1</v>
      </c>
      <c r="HQ797" s="3">
        <f t="shared" ca="1" si="4763"/>
        <v>4.9665023676301011E-2</v>
      </c>
      <c r="HR797" s="3">
        <f t="shared" ca="1" si="4764"/>
        <v>-7.2646625572244044E-9</v>
      </c>
      <c r="HS797" s="3">
        <f t="shared" ca="1" si="4765"/>
        <v>1.462727815988718E-7</v>
      </c>
      <c r="HT797" s="3">
        <f t="shared" ca="1" si="4766"/>
        <v>6.8348364797609085</v>
      </c>
      <c r="HU797" s="3">
        <f t="shared" ca="1" si="4767"/>
        <v>21.379856988422116</v>
      </c>
      <c r="HV797" s="3">
        <f t="shared" ca="1" si="4768"/>
        <v>2.3154385118461154E-3</v>
      </c>
      <c r="HW797" s="3">
        <f t="shared" ca="1" si="4769"/>
        <v>2.3156700788493079E-7</v>
      </c>
      <c r="HX797" s="3">
        <f t="shared" ca="1" si="4770"/>
        <v>46.384662988422114</v>
      </c>
      <c r="HY797" s="3">
        <f t="shared" ca="1" si="4771"/>
        <v>4.9923184295363161E-6</v>
      </c>
      <c r="HZ797" s="3">
        <f t="shared" ca="1" si="4772"/>
        <v>4.9918191977034787E-2</v>
      </c>
      <c r="IA797" s="3">
        <f>1</f>
        <v>1</v>
      </c>
      <c r="IB797" s="3">
        <f t="shared" ca="1" si="4773"/>
        <v>4.9932677249829222E-2</v>
      </c>
      <c r="IC797" s="3">
        <f t="shared" ca="1" si="4774"/>
        <v>-7.2315094328504273E-11</v>
      </c>
      <c r="ID797" s="3">
        <f t="shared" ca="1" si="4775"/>
        <v>1.4482518517766607E-9</v>
      </c>
      <c r="IE797" s="3">
        <f t="shared" ca="1" si="4776"/>
        <v>8.8391559075270774</v>
      </c>
      <c r="IF797" s="3">
        <f t="shared" ca="1" si="4777"/>
        <v>21.595815139820317</v>
      </c>
      <c r="IG797" s="3">
        <f t="shared" ca="1" si="4778"/>
        <v>2.3388267796425402E-3</v>
      </c>
      <c r="IH797" s="3">
        <f t="shared" ca="1" si="4779"/>
        <v>-2.3156700788539916E-5</v>
      </c>
      <c r="II797" s="3">
        <f t="shared" ca="1" si="4780"/>
        <v>46.600621139820319</v>
      </c>
      <c r="IJ797" s="3">
        <f t="shared" ca="1" si="4781"/>
        <v>-4.9691828611169461E-4</v>
      </c>
      <c r="IK797" s="3">
        <f t="shared" ca="1" si="4782"/>
        <v>5.0188746897281339E-2</v>
      </c>
      <c r="IL797" s="3">
        <f>1</f>
        <v>1</v>
      </c>
      <c r="IM797" s="3">
        <f t="shared" ca="1" si="4783"/>
        <v>4.9691897646804081E-4</v>
      </c>
      <c r="IN797" s="3">
        <f t="shared" ca="1" si="4784"/>
        <v>-3.430506923574849E-11</v>
      </c>
      <c r="IO797" s="3">
        <f t="shared" ca="1" si="4785"/>
        <v>6.9025950463243169E-8</v>
      </c>
      <c r="IP797" s="3">
        <f t="shared" ca="1" si="4786"/>
        <v>10.696345301466271</v>
      </c>
      <c r="IQ797" s="3">
        <f t="shared" ca="1" si="4787"/>
        <v>21.809635091699729</v>
      </c>
      <c r="IR797" s="3">
        <f t="shared" ca="1" si="4788"/>
        <v>2.3619834804310806E-3</v>
      </c>
      <c r="IS797" s="3">
        <f t="shared" ca="1" si="4789"/>
        <v>-4.6313401577080266E-5</v>
      </c>
      <c r="IT797" s="3">
        <f t="shared" ca="1" si="4790"/>
        <v>46.814441091699727</v>
      </c>
      <c r="IU797" s="3">
        <f t="shared" ca="1" si="4791"/>
        <v>-9.8929732999187094E-4</v>
      </c>
      <c r="IV797" s="3">
        <f t="shared" ca="1" si="4792"/>
        <v>5.0454163829585133E-2</v>
      </c>
      <c r="IW797" s="3">
        <f>1</f>
        <v>1</v>
      </c>
      <c r="IX797" s="3">
        <f t="shared" ca="1" si="4793"/>
        <v>9.8929802034821704E-4</v>
      </c>
      <c r="IY797" s="3">
        <f t="shared" ca="1" si="4794"/>
        <v>-3.4148384501675953E-11</v>
      </c>
      <c r="IZ797" s="3">
        <f t="shared" ca="1" si="4795"/>
        <v>3.4516588939262002E-8</v>
      </c>
      <c r="JA797" s="3">
        <f t="shared" ca="1" si="4796"/>
        <v>10.99534198923682</v>
      </c>
      <c r="JB797" s="3">
        <f t="shared" ca="1" si="4797"/>
        <v>22.023455043579137</v>
      </c>
      <c r="JC797" s="3">
        <f t="shared" ca="1" si="4798"/>
        <v>2.3851401812196205E-3</v>
      </c>
      <c r="JD797" s="3">
        <f t="shared" ca="1" si="4799"/>
        <v>-6.9470102365620182E-5</v>
      </c>
      <c r="JE797" s="3">
        <f t="shared" ca="1" si="4800"/>
        <v>47.028261043579136</v>
      </c>
      <c r="JF797" s="3">
        <f t="shared" ca="1" si="4801"/>
        <v>-1.4771990463616149E-3</v>
      </c>
      <c r="JG797" s="3">
        <f t="shared" ca="1" si="4802"/>
        <v>5.0717167258415324E-2</v>
      </c>
      <c r="JH797" s="3">
        <f>1</f>
        <v>1</v>
      </c>
      <c r="JI797" s="3">
        <f t="shared" ca="1" si="4803"/>
        <v>1.4771997367179609E-3</v>
      </c>
      <c r="JJ797" s="3">
        <f t="shared" ca="1" si="4804"/>
        <v>-3.399312454162466E-11</v>
      </c>
      <c r="JK797" s="3">
        <f t="shared" ca="1" si="4805"/>
        <v>2.3011508983581709E-8</v>
      </c>
      <c r="JL797" s="3">
        <f t="shared" ca="1" si="4806"/>
        <v>11.169445783909865</v>
      </c>
      <c r="JM797" s="3">
        <f t="shared" ca="1" si="4807"/>
        <v>22.077403486609683</v>
      </c>
      <c r="JN797" s="3">
        <f t="shared" ca="1" si="4808"/>
        <v>2.3909827975998285E-3</v>
      </c>
      <c r="JO797" s="3">
        <f t="shared" ca="1" si="4809"/>
        <v>-7.5312718745828167E-5</v>
      </c>
      <c r="JP797" s="3">
        <f t="shared" ca="1" si="4810"/>
        <v>47.082209486609685</v>
      </c>
      <c r="JQ797" s="3">
        <f t="shared" ca="1" si="4811"/>
        <v>-1.5996003494111151E-3</v>
      </c>
      <c r="JR797" s="3">
        <f t="shared" ca="1" si="4812"/>
        <v>5.0783147682986945E-2</v>
      </c>
      <c r="JS797" s="3">
        <f>1</f>
        <v>1</v>
      </c>
      <c r="JT797" s="3">
        <f t="shared" ca="1" si="4813"/>
        <v>1.5996010397674612E-3</v>
      </c>
      <c r="JU797" s="3">
        <f t="shared" ca="1" si="4814"/>
        <v>-3.3954174030109564E-11</v>
      </c>
      <c r="JV797" s="3">
        <f t="shared" ca="1" si="4815"/>
        <v>2.1226369968023288E-8</v>
      </c>
      <c r="JW797" s="3">
        <f t="shared" ca="1" si="4816"/>
        <v>11.204017253288111</v>
      </c>
      <c r="JX797" s="3">
        <f t="shared" ca="1" si="4817"/>
        <v>23.607001592796085</v>
      </c>
      <c r="JY797" s="3">
        <f t="shared" ca="1" si="4818"/>
        <v>2.5566382724998161E-3</v>
      </c>
      <c r="JZ797" s="3">
        <f t="shared" ca="1" si="4819"/>
        <v>-2.4096819364581579E-4</v>
      </c>
      <c r="KA797" s="3">
        <f t="shared" ca="1" si="4820"/>
        <v>48.611807592796083</v>
      </c>
      <c r="KB797" s="3">
        <f t="shared" ca="1" si="4821"/>
        <v>-4.9569889617008507E-3</v>
      </c>
      <c r="KC797" s="3">
        <f t="shared" ca="1" si="4822"/>
        <v>5.2592948073765751E-2</v>
      </c>
      <c r="KD797" s="3">
        <f>1</f>
        <v>1</v>
      </c>
      <c r="KE797" s="3">
        <f t="shared" ca="1" si="4823"/>
        <v>4.9569896520571966E-3</v>
      </c>
      <c r="KF797" s="3">
        <f t="shared" ca="1" si="4824"/>
        <v>-3.2885786680093074E-11</v>
      </c>
      <c r="KG797" s="3">
        <f t="shared" ca="1" si="4825"/>
        <v>6.6342165255285634E-9</v>
      </c>
      <c r="KH797" s="3">
        <f t="shared" ca="1" si="4826"/>
        <v>11.695218533052895</v>
      </c>
      <c r="KI797" s="3">
        <f t="shared" ca="1" si="4827"/>
        <v>25.30606969898249</v>
      </c>
      <c r="KJ797" s="3">
        <f t="shared" ca="1" si="4828"/>
        <v>2.7406473483998039E-3</v>
      </c>
      <c r="KK797" s="3">
        <f t="shared" ca="1" si="4829"/>
        <v>-4.2497726954580364E-4</v>
      </c>
      <c r="KL797" s="3">
        <f t="shared" ca="1" si="4830"/>
        <v>50.310875698982485</v>
      </c>
      <c r="KM797" s="3">
        <f t="shared" ca="1" si="4831"/>
        <v>-8.4470258893624972E-3</v>
      </c>
      <c r="KN797" s="3">
        <f t="shared" ca="1" si="4832"/>
        <v>5.4474252541289639E-2</v>
      </c>
      <c r="KO797" s="3">
        <f>1</f>
        <v>1</v>
      </c>
      <c r="KP797" s="3">
        <f t="shared" ca="1" si="4833"/>
        <v>8.4470265797188439E-3</v>
      </c>
      <c r="KQ797" s="3">
        <f t="shared" ca="1" si="4834"/>
        <v>-3.17751880169073E-11</v>
      </c>
      <c r="KR797" s="3">
        <f t="shared" ca="1" si="4835"/>
        <v>3.7616992871331023E-9</v>
      </c>
      <c r="KS797" s="3">
        <f t="shared" ca="1" si="4836"/>
        <v>11.926704018661148</v>
      </c>
      <c r="KT797" s="3">
        <f t="shared" ca="1" si="4837"/>
        <v>26.915767805168894</v>
      </c>
      <c r="KU797" s="3">
        <f t="shared" ca="1" si="4838"/>
        <v>2.914977653299791E-3</v>
      </c>
      <c r="KV797" s="3">
        <f t="shared" ca="1" si="4839"/>
        <v>-5.9930757444579073E-4</v>
      </c>
      <c r="KW797" s="3">
        <f t="shared" ca="1" si="4840"/>
        <v>51.920573805168893</v>
      </c>
      <c r="KX797" s="3">
        <f t="shared" ca="1" si="4841"/>
        <v>-1.1542776408725424E-2</v>
      </c>
      <c r="KY797" s="3">
        <f t="shared" ca="1" si="4842"/>
        <v>5.6143016913453171E-2</v>
      </c>
      <c r="KZ797" s="3">
        <f>1</f>
        <v>1</v>
      </c>
      <c r="LA797" s="3">
        <f t="shared" ca="1" si="4843"/>
        <v>1.1542777099081771E-2</v>
      </c>
      <c r="LB797" s="3">
        <f t="shared" ca="1" si="4844"/>
        <v>-3.0790059074256035E-11</v>
      </c>
      <c r="LC797" s="3">
        <f t="shared" ca="1" si="4845"/>
        <v>2.6674734938253453E-9</v>
      </c>
      <c r="LD797" s="3">
        <f t="shared" ca="1" si="4846"/>
        <v>12.062310383529701</v>
      </c>
      <c r="LE797" s="3">
        <f t="shared" ca="1" si="4847"/>
        <v>28.550515911355301</v>
      </c>
      <c r="LF797" s="3">
        <f t="shared" ca="1" si="4848"/>
        <v>3.092020873199779E-3</v>
      </c>
      <c r="LG797" s="3">
        <f t="shared" ca="1" si="4849"/>
        <v>-7.7635079434577869E-4</v>
      </c>
      <c r="LH797" s="3">
        <f t="shared" ca="1" si="4850"/>
        <v>53.5553219113553</v>
      </c>
      <c r="LI797" s="3">
        <f t="shared" ca="1" si="4851"/>
        <v>-1.4496239899944837E-2</v>
      </c>
      <c r="LJ797" s="3">
        <f t="shared" ca="1" si="4852"/>
        <v>5.7735081460581789E-2</v>
      </c>
      <c r="LK797" s="3">
        <f>1</f>
        <v>1</v>
      </c>
      <c r="LL797" s="3">
        <f t="shared" ca="1" si="4853"/>
        <v>1.4496240590301183E-2</v>
      </c>
      <c r="LM797" s="3">
        <f t="shared" ca="1" si="4854"/>
        <v>-2.9850208673499964E-11</v>
      </c>
      <c r="LN797" s="3">
        <f t="shared" ca="1" si="4855"/>
        <v>2.0591686689108712E-9</v>
      </c>
      <c r="LO797" s="3">
        <f t="shared" ca="1" si="4856"/>
        <v>12.161255429272506</v>
      </c>
      <c r="LQ797" s="3" t="str">
        <f t="shared" ca="1" si="4857"/>
        <v>21.79</v>
      </c>
      <c r="LR797" s="3" t="str">
        <f t="shared" ca="1" si="4858"/>
        <v>594.3</v>
      </c>
      <c r="LS797" s="3" t="str">
        <f t="shared" ca="1" si="4859"/>
        <v>629.4</v>
      </c>
      <c r="LT797" s="3" t="str">
        <f t="shared" ca="1" si="4860"/>
        <v>607.9</v>
      </c>
      <c r="LU797" s="3" t="str">
        <f t="shared" ca="1" si="4861"/>
        <v>27.00</v>
      </c>
      <c r="LV797" s="3" t="str">
        <f t="shared" ca="1" si="4862"/>
        <v>28.48</v>
      </c>
      <c r="LW797" s="3" t="str">
        <f t="shared" ca="1" si="4863"/>
        <v>27.50</v>
      </c>
      <c r="LX797" s="3" t="str">
        <f t="shared" ca="1" si="4864"/>
        <v>309</v>
      </c>
      <c r="LY797" s="3" t="str">
        <f t="shared" ca="1" si="4865"/>
        <v>13.5</v>
      </c>
      <c r="LZ797" s="3">
        <f t="shared" ca="1" si="4866"/>
        <v>16</v>
      </c>
      <c r="MA797" s="3">
        <f t="shared" ca="1" si="4867"/>
        <v>370</v>
      </c>
      <c r="MB797" s="3" t="str">
        <f t="shared" ca="1" si="4868"/>
        <v>364.8</v>
      </c>
      <c r="MC797" s="3" t="str">
        <f t="shared" ca="1" si="4869"/>
        <v>385.8</v>
      </c>
      <c r="MD797" s="3" t="str">
        <f t="shared" ca="1" si="4870"/>
        <v>375.3</v>
      </c>
      <c r="ME797" s="3" t="str">
        <f t="shared" ca="1" si="4871"/>
        <v>16.44</v>
      </c>
      <c r="MF797" s="3" t="str">
        <f t="shared" ca="1" si="4872"/>
        <v>17.69</v>
      </c>
      <c r="MG797" s="3" t="str">
        <f t="shared" ca="1" si="4873"/>
        <v>17.26</v>
      </c>
      <c r="MJ797" s="3">
        <f t="shared" ca="1" si="4874"/>
        <v>2.2599999999999998</v>
      </c>
      <c r="MK797" s="3" t="str">
        <f t="shared" ca="1" si="4875"/>
        <v>2.26</v>
      </c>
      <c r="ML797" s="3" t="str">
        <f t="shared" ca="1" si="4876"/>
        <v>2.94</v>
      </c>
      <c r="MM797" s="3" t="str">
        <f t="shared" ca="1" si="4877"/>
        <v>4.07</v>
      </c>
      <c r="MN797" s="3" t="str">
        <f t="shared" ca="1" si="4878"/>
        <v>3.81</v>
      </c>
      <c r="MO797" s="3" t="str">
        <f t="shared" ca="1" si="4879"/>
        <v>5.51</v>
      </c>
      <c r="MP797" s="3" t="str">
        <f t="shared" ca="1" si="4880"/>
        <v>4.10</v>
      </c>
      <c r="MQ797" s="3" t="str">
        <f t="shared" ca="1" si="4881"/>
        <v>6.78</v>
      </c>
      <c r="MR797" s="3" t="str">
        <f t="shared" ca="1" si="4882"/>
        <v>4.27</v>
      </c>
      <c r="MS797" s="3" t="str">
        <f t="shared" ca="1" si="4883"/>
        <v>8.76</v>
      </c>
      <c r="MT797" s="3" t="str">
        <f t="shared" ca="1" si="4884"/>
        <v>4.48</v>
      </c>
      <c r="MU797" s="3" t="str">
        <f t="shared" ca="1" si="4885"/>
        <v>10.12</v>
      </c>
      <c r="MV797" s="3" t="str">
        <f t="shared" ca="1" si="4886"/>
        <v>4.60</v>
      </c>
      <c r="MW797" s="3" t="str">
        <f t="shared" ca="1" si="4887"/>
        <v>11.69</v>
      </c>
      <c r="MX797" s="3" t="str">
        <f t="shared" ca="1" si="4888"/>
        <v>4.74</v>
      </c>
      <c r="MY797" s="3" t="str">
        <f t="shared" ca="1" si="4889"/>
        <v>13.08</v>
      </c>
      <c r="MZ797" s="3" t="str">
        <f t="shared" ca="1" si="4890"/>
        <v>4.85</v>
      </c>
      <c r="NA797" s="3" t="str">
        <f t="shared" ca="1" si="4891"/>
        <v>14.62</v>
      </c>
      <c r="NB797" s="3" t="str">
        <f t="shared" ca="1" si="4892"/>
        <v>4.98</v>
      </c>
      <c r="NC797" s="3" t="str">
        <f t="shared" ca="1" si="4893"/>
        <v>16.20</v>
      </c>
      <c r="ND797" s="3" t="str">
        <f t="shared" ca="1" si="4894"/>
        <v>5.11</v>
      </c>
      <c r="NE797" s="3" t="str">
        <f t="shared" ca="1" si="4895"/>
        <v>18.00</v>
      </c>
      <c r="NF797" s="3" t="str">
        <f t="shared" ca="1" si="4896"/>
        <v>5.28</v>
      </c>
      <c r="NG797" s="3" t="str">
        <f t="shared" ca="1" si="4897"/>
        <v>19.55</v>
      </c>
      <c r="NH797" s="3" t="str">
        <f t="shared" ca="1" si="4898"/>
        <v>5.46</v>
      </c>
      <c r="NI797" s="3" t="str">
        <f t="shared" ca="1" si="4899"/>
        <v>20.95</v>
      </c>
      <c r="NJ797" s="3" t="str">
        <f t="shared" ca="1" si="4900"/>
        <v>5.68</v>
      </c>
      <c r="NK797" s="3" t="str">
        <f t="shared" ca="1" si="4901"/>
        <v>22.80</v>
      </c>
      <c r="NL797" s="3" t="str">
        <f t="shared" ca="1" si="4902"/>
        <v>6.23</v>
      </c>
      <c r="NM797" s="3" t="str">
        <f t="shared" ca="1" si="4903"/>
        <v>23.00</v>
      </c>
      <c r="NN797" s="3" t="str">
        <f t="shared" ca="1" si="4904"/>
        <v>6.35</v>
      </c>
      <c r="NO797" s="3" t="str">
        <f t="shared" ca="1" si="4905"/>
        <v>23.21</v>
      </c>
      <c r="NP797" s="3" t="str">
        <f t="shared" ca="1" si="4906"/>
        <v>6.53</v>
      </c>
      <c r="NQ797" s="3" t="str">
        <f t="shared" ca="1" si="4907"/>
        <v>23.43</v>
      </c>
      <c r="NR797" s="3" t="str">
        <f t="shared" ca="1" si="4908"/>
        <v>6.83</v>
      </c>
      <c r="NS797" s="3" t="str">
        <f t="shared" ca="1" si="4909"/>
        <v>23.64</v>
      </c>
      <c r="NT797" s="3" t="str">
        <f t="shared" ca="1" si="4910"/>
        <v>8.84</v>
      </c>
      <c r="NU797" s="3" t="str">
        <f t="shared" ca="1" si="4911"/>
        <v>23.86</v>
      </c>
      <c r="NV797" s="3" t="str">
        <f t="shared" ca="1" si="4912"/>
        <v>10.70</v>
      </c>
      <c r="NW797" s="3" t="str">
        <f t="shared" ca="1" si="4913"/>
        <v>24.07</v>
      </c>
      <c r="NX797" s="3" t="str">
        <f t="shared" ca="1" si="4914"/>
        <v>11.00</v>
      </c>
      <c r="NY797" s="3" t="str">
        <f t="shared" ca="1" si="4915"/>
        <v>24.28</v>
      </c>
      <c r="NZ797" s="3" t="str">
        <f t="shared" ca="1" si="4916"/>
        <v>11.17</v>
      </c>
      <c r="OA797" s="3" t="str">
        <f t="shared" ca="1" si="4917"/>
        <v>24.34</v>
      </c>
      <c r="OB797" s="3" t="str">
        <f t="shared" ca="1" si="4918"/>
        <v>11.20</v>
      </c>
      <c r="OC797" s="3" t="str">
        <f t="shared" ca="1" si="4919"/>
        <v>25.87</v>
      </c>
      <c r="OD797" s="3" t="str">
        <f t="shared" ca="1" si="4920"/>
        <v>11.70</v>
      </c>
      <c r="OE797" s="3" t="str">
        <f t="shared" ca="1" si="4921"/>
        <v>27.57</v>
      </c>
      <c r="OF797" s="3" t="str">
        <f t="shared" ca="1" si="4922"/>
        <v>11.93</v>
      </c>
      <c r="OG797" s="3" t="str">
        <f t="shared" ca="1" si="4923"/>
        <v>29.18</v>
      </c>
      <c r="OH797" s="3" t="str">
        <f t="shared" ca="1" si="4924"/>
        <v>12.06</v>
      </c>
      <c r="OI797" s="3" t="str">
        <f t="shared" ca="1" si="4925"/>
        <v>30.81</v>
      </c>
      <c r="OJ797" s="3" t="str">
        <f t="shared" ca="1" si="4926"/>
        <v>12.16</v>
      </c>
      <c r="OK797" s="3" t="str" cm="1">
        <f t="array" aca="1" ref="OK797" ca="1">_xlfn.IFS(VALUE(NP797)&gt;8.8,NO797,VALUE(NR797)&gt;8.8,NQ797,VALUE(NT797)&gt;8.8,NS797,VALUE(NV797)&gt;8.8,NU797,VALUE(NX797)&gt;8.8,NW797)</f>
        <v>23.64</v>
      </c>
      <c r="OL797" s="3" t="str" cm="1">
        <f t="array" aca="1" ref="OL797" ca="1">_xlfn.IFS(VALUE(NP797)&gt;8.8,NP797,VALUE(NR797)&gt;8.8,NR797,VALUE(NT797)&gt;8.8,NT797,VALUE(NV797)&gt;8.8,NV797,VALUE(NX797)&gt;8.8,NX797)</f>
        <v>8.84</v>
      </c>
      <c r="ON797" s="3" t="str">
        <f t="shared" ca="1" si="4927"/>
        <v>CALIBRATION OF NaOH:  A ~  M solution of NaOH was made by adding 21.79 mL of 3M NaOH to 600 mL of DI water.    Three titrations were run to calibrate the solution.  Titration 1: 594.3 mg of dry KHP was placed in a 250 mL Erlenmeyer flask with ~50 mL of DI water and 2 drops of phenolphthalein.  It required 27.00 mL of the NaOH solution to bring the solution to a faint pink color for 30 seconds.    Titration 2: 629.4 mg of dry KHP was placed in a 250 mL Erlenmeyer flask with ~50 mL of DI water and 2 drops of phenolphthalein.  It required 28.48 mL of the NaOH solution to bring the solution to a faint pink color for 30 seconds.    Titration 3: 607.9 mg of dry KHP was placed in a 250 mL Erlenmeyer flask with ~50 mL of DI water and 2 drops of phenolphthalein.  It required 27.5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70 mg.   You then perform three precise titrations for molecular weight.     Titration 1: 364.8 mg of the unknown acid was placed in a 250 mL Erlenmeyer flask with ~50 mL of DI water and 2 drops of phenolphthalein.  It required 16.44 mL of the NaOH solution to bring the solution to a faint pink color for 30 seconds.    Titration 2: 385.8 mg of the unknown acid was placed in a 250 mL Erlenmeyer flask with ~50 mL of DI water and 2 drops of phenolphthalein.  It required 17.69 mL of the NaOH solution to bring the solution to a faint pink color for 30 seconds.    Titration 3: 375.3 mg of the unknown acid was placed in a 250 mL Erlenmeyer flask with ~50 mL of DI water and 2 drops of phenolphthalein.  It required 17.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6 mL.  Readings - [vol: 2.26 mL, pH: 2.94], [vol: 4.07 mL, pH: 3.81], [vol: 5.51 mL, pH: 4.10], [vol: 6.78 mL, pH: 4.27], [vol: 8.76 mL, pH: 4.48], [vol: 10.12 mL, pH: 4.60], [vol: 11.69 mL, pH: 4.74], [vol: 13.08 mL, pH: 4.85], [vol: 14.62 mL, pH: 4.98], [vol: 16.20 mL, pH: 5.11], [vol: 18.00 mL, pH: 5.28], [vol: 19.55 mL, pH: 5.46], [vol: 20.95 mL, pH: 5.68], [vol: 22.80 mL, pH: 6.23], [vol: 23.00 mL, pH: 6.35], [vol: 23.21 mL, pH: 6.53], [vol: 23.43 mL, pH: 6.83], [vol: 23.64 mL, pH: 8.84], [vol: 23.86 mL, pH: 10.70], [vol: 24.07 mL, pH: 11.00], [vol: 24.28 mL, pH: 11.17], [vol: 24.34 mL, pH: 11.20], [vol: 25.87 mL, pH: 11.70], [vol: 27.57 mL, pH: 11.93], [vol: 29.18 mL, pH: 12.06], [vol: 30.81 mL, pH: 12.16]    You also note that the first sign of the pink indicator occurred at [vol: 23.64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8" spans="4:404" x14ac:dyDescent="0.35">
      <c r="D798" s="3" t="str">
        <f ca="1">VLOOKUP(RANDBETWEEN(1,17),'Unknown Acids'!$C$4:$F$20,2,FALSE)</f>
        <v>Pi</v>
      </c>
      <c r="E798" s="3">
        <f ca="1">VLOOKUP(D798,'Unknown Acids'!$D$4:$F$20,2,FALSE)</f>
        <v>212.22</v>
      </c>
      <c r="F798" s="3">
        <f ca="1">VLOOKUP(D798,'Unknown Acids'!$D$4:$F$20,3,FALSE)</f>
        <v>4.95</v>
      </c>
      <c r="G798" s="3">
        <f t="shared" ca="1" si="4570"/>
        <v>1.1220184543019627E-5</v>
      </c>
      <c r="H798" s="3">
        <f t="shared" ca="1" si="4571"/>
        <v>1.1766321297951458E-5</v>
      </c>
      <c r="I798" s="3">
        <f t="shared" ca="1" si="4572"/>
        <v>8.4988330224681371E-10</v>
      </c>
      <c r="J798" s="3">
        <f t="shared" ca="1" si="4573"/>
        <v>9.0514000000000011E-2</v>
      </c>
      <c r="K798" s="3">
        <f t="shared" ca="1" si="4574"/>
        <v>25.008229</v>
      </c>
      <c r="L798" s="3">
        <f t="shared" ca="1" si="4575"/>
        <v>0.10440000000000001</v>
      </c>
      <c r="M798" s="3">
        <f t="shared" ca="1" si="4576"/>
        <v>21.681942909061302</v>
      </c>
      <c r="N798" s="3">
        <f t="shared" ca="1" si="4577"/>
        <v>27.752886923598467</v>
      </c>
      <c r="O798" s="3">
        <f t="shared" si="4578"/>
        <v>0.3</v>
      </c>
      <c r="Q798" s="3" t="str">
        <f t="shared" ca="1" si="4579"/>
        <v>591.6</v>
      </c>
      <c r="R798" s="3" t="str">
        <f t="shared" ca="1" si="4579"/>
        <v>642.6</v>
      </c>
      <c r="S798" s="3" t="str">
        <f t="shared" ca="1" si="4579"/>
        <v>588.2</v>
      </c>
      <c r="T798" s="3" t="str">
        <f t="shared" ca="1" si="4580"/>
        <v>27.81</v>
      </c>
      <c r="U798" s="3" t="str">
        <f t="shared" ca="1" si="4581"/>
        <v>30.16</v>
      </c>
      <c r="V798" s="3" t="str">
        <f t="shared" ca="1" si="4582"/>
        <v>27.65</v>
      </c>
      <c r="W798" s="3">
        <f t="shared" si="4583"/>
        <v>0.1</v>
      </c>
      <c r="X798" s="3">
        <f t="shared" ca="1" si="4584"/>
        <v>0.1042</v>
      </c>
      <c r="Y798" s="3">
        <f t="shared" ca="1" si="4585"/>
        <v>0.19157088122605911</v>
      </c>
      <c r="AA798" s="3" t="str">
        <f t="shared" ca="1" si="4586"/>
        <v>289.3</v>
      </c>
      <c r="AB798" s="3" t="str">
        <f t="shared" ca="1" si="4587"/>
        <v>13.1</v>
      </c>
      <c r="AC798" s="3">
        <f t="shared" ca="1" si="4588"/>
        <v>350</v>
      </c>
      <c r="AD798" s="3">
        <f t="shared" ca="1" si="4589"/>
        <v>16</v>
      </c>
      <c r="AE798" s="3" t="str">
        <f t="shared" ca="1" si="4590"/>
        <v>364.9</v>
      </c>
      <c r="AF798" s="3" t="str">
        <f t="shared" ca="1" si="4590"/>
        <v>342.4</v>
      </c>
      <c r="AG798" s="3" t="str">
        <f t="shared" ca="1" si="4590"/>
        <v>351.9</v>
      </c>
      <c r="AH798" s="3" t="str">
        <f t="shared" ca="1" si="4591"/>
        <v>17.28</v>
      </c>
      <c r="AI798" s="3" t="str">
        <f t="shared" ca="1" si="4592"/>
        <v>16.29</v>
      </c>
      <c r="AJ798" s="3" t="str">
        <f t="shared" ca="1" si="4593"/>
        <v>15.89</v>
      </c>
      <c r="AK798" s="3">
        <f t="shared" si="4594"/>
        <v>0.5</v>
      </c>
      <c r="AL798" s="3">
        <f t="shared" ca="1" si="4595"/>
        <v>205.63637877130975</v>
      </c>
      <c r="AM798" s="3">
        <f t="shared" ca="1" si="4596"/>
        <v>3.1022623827585751</v>
      </c>
      <c r="AO798" s="3">
        <f t="shared" ca="1" si="4597"/>
        <v>3.54</v>
      </c>
      <c r="AP798" s="3">
        <f>0</f>
        <v>0</v>
      </c>
      <c r="AQ798" s="3">
        <f t="shared" ca="1" si="4598"/>
        <v>0</v>
      </c>
      <c r="AR798" s="3">
        <f t="shared" ca="1" si="4599"/>
        <v>2.2635948397060003E-3</v>
      </c>
      <c r="AS798" s="3">
        <f t="shared" ca="1" si="4600"/>
        <v>25.008229</v>
      </c>
      <c r="AT798" s="3">
        <f t="shared" ca="1" si="4601"/>
        <v>9.0514000000000011E-2</v>
      </c>
      <c r="AU798" s="3">
        <f t="shared" ca="1" si="4602"/>
        <v>0</v>
      </c>
      <c r="AV798" s="3">
        <f>1</f>
        <v>1</v>
      </c>
      <c r="AW798" s="3">
        <f t="shared" ca="1" si="4603"/>
        <v>1.1766321297951458E-5</v>
      </c>
      <c r="AX798" s="3">
        <f t="shared" ca="1" si="4604"/>
        <v>-1.0650168059627784E-6</v>
      </c>
      <c r="AY798" s="3">
        <f t="shared" ca="1" si="4605"/>
        <v>1.0261301229583623E-3</v>
      </c>
      <c r="AZ798" s="3">
        <f t="shared" ca="1" si="4606"/>
        <v>2.9887975631038053</v>
      </c>
      <c r="BA798" s="3">
        <f t="shared" ca="1" si="4607"/>
        <v>1.3756180917460656</v>
      </c>
      <c r="BB798" s="3">
        <f t="shared" ca="1" si="4608"/>
        <v>1.4361452877828925E-4</v>
      </c>
      <c r="BC798" s="3">
        <f t="shared" ca="1" si="4609"/>
        <v>2.1199803109277111E-3</v>
      </c>
      <c r="BD798" s="3">
        <f t="shared" ca="1" si="4610"/>
        <v>26.383847091746066</v>
      </c>
      <c r="BE798" s="3">
        <f t="shared" ca="1" si="4611"/>
        <v>8.0351447745879587E-2</v>
      </c>
      <c r="BF798" s="3">
        <f t="shared" ca="1" si="4612"/>
        <v>5.443274753635821E-3</v>
      </c>
      <c r="BG798" s="3">
        <f>1</f>
        <v>1</v>
      </c>
      <c r="BH798" s="3">
        <f t="shared" ca="1" si="4613"/>
        <v>5.4550410749337726E-3</v>
      </c>
      <c r="BI798" s="3">
        <f t="shared" ca="1" si="4614"/>
        <v>-9.4544095093357661E-7</v>
      </c>
      <c r="BJ798" s="3">
        <f t="shared" ca="1" si="4615"/>
        <v>1.6813296964290382E-4</v>
      </c>
      <c r="BK798" s="3">
        <f t="shared" ca="1" si="4616"/>
        <v>3.7743471162451696</v>
      </c>
      <c r="BL798" s="3">
        <f t="shared" ca="1" si="4617"/>
        <v>3.0599061834921311</v>
      </c>
      <c r="BM798" s="3">
        <f t="shared" ca="1" si="4618"/>
        <v>3.1945420555657848E-4</v>
      </c>
      <c r="BN798" s="3">
        <f t="shared" ca="1" si="4619"/>
        <v>1.9441406341494218E-3</v>
      </c>
      <c r="BO798" s="3">
        <f t="shared" ca="1" si="4620"/>
        <v>28.068135183492132</v>
      </c>
      <c r="BP798" s="3">
        <f t="shared" ca="1" si="4621"/>
        <v>6.9265044558173575E-2</v>
      </c>
      <c r="BQ798" s="3">
        <f t="shared" ca="1" si="4622"/>
        <v>1.1381383318420842E-2</v>
      </c>
      <c r="BR798" s="3">
        <f>1</f>
        <v>1</v>
      </c>
      <c r="BS798" s="3">
        <f t="shared" ca="1" si="4623"/>
        <v>1.1393149639718794E-2</v>
      </c>
      <c r="BT798" s="3">
        <f t="shared" ca="1" si="4624"/>
        <v>-8.1499476898839449E-7</v>
      </c>
      <c r="BU798" s="3">
        <f t="shared" ca="1" si="4625"/>
        <v>7.1090171039824013E-5</v>
      </c>
      <c r="BV798" s="3">
        <f t="shared" ca="1" si="4626"/>
        <v>4.1481904408770882</v>
      </c>
      <c r="BW798" s="3">
        <f t="shared" ca="1" si="4627"/>
        <v>4.6777442752381964</v>
      </c>
      <c r="BX798" s="3">
        <f t="shared" ca="1" si="4628"/>
        <v>4.8835650233486772E-4</v>
      </c>
      <c r="BY798" s="3">
        <f t="shared" ca="1" si="4629"/>
        <v>1.7752383373711325E-3</v>
      </c>
      <c r="BZ798" s="3">
        <f t="shared" ca="1" si="4630"/>
        <v>29.685973275238197</v>
      </c>
      <c r="CA798" s="3">
        <f t="shared" ca="1" si="4631"/>
        <v>5.9800577225874639E-2</v>
      </c>
      <c r="CB798" s="3">
        <f t="shared" ca="1" si="4632"/>
        <v>1.6450749241299693E-2</v>
      </c>
      <c r="CC798" s="3">
        <f>1</f>
        <v>1</v>
      </c>
      <c r="CD798" s="3">
        <f t="shared" ca="1" si="4633"/>
        <v>1.6462515562597643E-2</v>
      </c>
      <c r="CE798" s="3">
        <f t="shared" ca="1" si="4634"/>
        <v>-7.0363280544259962E-7</v>
      </c>
      <c r="CF798" s="3">
        <f t="shared" ca="1" si="4635"/>
        <v>4.2631114959999425E-5</v>
      </c>
      <c r="CG798" s="3">
        <f t="shared" ca="1" si="4636"/>
        <v>4.3702733088109218</v>
      </c>
      <c r="CH798" s="3">
        <f t="shared" ca="1" si="4637"/>
        <v>6.560272366984262</v>
      </c>
      <c r="CI798" s="3">
        <f t="shared" ca="1" si="4638"/>
        <v>6.8489243511315697E-4</v>
      </c>
      <c r="CJ798" s="3">
        <f t="shared" ca="1" si="4639"/>
        <v>1.5787024045928434E-3</v>
      </c>
      <c r="CK798" s="3">
        <f t="shared" ca="1" si="4640"/>
        <v>31.568501366984261</v>
      </c>
      <c r="CL798" s="3">
        <f t="shared" ca="1" si="4641"/>
        <v>5.00087852204451E-2</v>
      </c>
      <c r="CM798" s="3">
        <f t="shared" ca="1" si="4642"/>
        <v>2.1695437079868728E-2</v>
      </c>
      <c r="CN798" s="3">
        <f>1</f>
        <v>1</v>
      </c>
      <c r="CO798" s="3">
        <f t="shared" ca="1" si="4643"/>
        <v>2.1707203401166678E-2</v>
      </c>
      <c r="CP798" s="3">
        <f t="shared" ca="1" si="4644"/>
        <v>-5.8841943462400328E-7</v>
      </c>
      <c r="CQ798" s="3">
        <f t="shared" ca="1" si="4645"/>
        <v>2.7073338656162863E-5</v>
      </c>
      <c r="CR798" s="3">
        <f t="shared" ca="1" si="4646"/>
        <v>4.5674581841799533</v>
      </c>
      <c r="CS798" s="3">
        <f t="shared" ca="1" si="4647"/>
        <v>8.1577104587303282</v>
      </c>
      <c r="CT798" s="3">
        <f t="shared" ca="1" si="4648"/>
        <v>8.5166497189144625E-4</v>
      </c>
      <c r="CU798" s="3">
        <f t="shared" ca="1" si="4649"/>
        <v>1.4119298678145541E-3</v>
      </c>
      <c r="CV798" s="3">
        <f t="shared" ca="1" si="4650"/>
        <v>33.165939458730328</v>
      </c>
      <c r="CW798" s="3">
        <f t="shared" ca="1" si="4651"/>
        <v>4.2571683204435481E-2</v>
      </c>
      <c r="CX798" s="3">
        <f t="shared" ca="1" si="4652"/>
        <v>2.5678903893291073E-2</v>
      </c>
      <c r="CY798" s="3">
        <f>1</f>
        <v>1</v>
      </c>
      <c r="CZ798" s="3">
        <f t="shared" ca="1" si="4653"/>
        <v>2.5690670214589022E-2</v>
      </c>
      <c r="DA798" s="3">
        <f t="shared" ca="1" si="4654"/>
        <v>-5.0091210277799161E-7</v>
      </c>
      <c r="DB798" s="3">
        <f t="shared" ca="1" si="4655"/>
        <v>1.9483046160704426E-5</v>
      </c>
      <c r="DC798" s="3">
        <f t="shared" ca="1" si="4656"/>
        <v>4.7103431405087441</v>
      </c>
      <c r="DD798" s="3">
        <f t="shared" ca="1" si="4657"/>
        <v>9.5259185504763924</v>
      </c>
      <c r="DE798" s="3">
        <f t="shared" ca="1" si="4658"/>
        <v>9.9450589666973534E-4</v>
      </c>
      <c r="DF798" s="3">
        <f t="shared" ca="1" si="4659"/>
        <v>1.269088943036265E-3</v>
      </c>
      <c r="DG798" s="3">
        <f t="shared" ca="1" si="4660"/>
        <v>34.534147550476391</v>
      </c>
      <c r="DH798" s="3">
        <f t="shared" ca="1" si="4661"/>
        <v>3.6748813364549326E-2</v>
      </c>
      <c r="DI798" s="3">
        <f t="shared" ca="1" si="4662"/>
        <v>2.8797754315960128E-2</v>
      </c>
      <c r="DJ798" s="3">
        <f>1</f>
        <v>1</v>
      </c>
      <c r="DK798" s="3">
        <f t="shared" ca="1" si="4663"/>
        <v>2.8809520637258078E-2</v>
      </c>
      <c r="DL798" s="3">
        <f t="shared" ca="1" si="4664"/>
        <v>-4.3239834536573989E-7</v>
      </c>
      <c r="DM798" s="3">
        <f t="shared" ca="1" si="4665"/>
        <v>1.5001058818076007E-5</v>
      </c>
      <c r="DN798" s="3">
        <f t="shared" ca="1" si="4666"/>
        <v>4.8238780861030524</v>
      </c>
      <c r="DO798" s="3">
        <f t="shared" ca="1" si="4667"/>
        <v>10.982656642222459</v>
      </c>
      <c r="DP798" s="3">
        <f t="shared" ca="1" si="4668"/>
        <v>1.1465893534480247E-3</v>
      </c>
      <c r="DQ798" s="3">
        <f t="shared" ca="1" si="4669"/>
        <v>1.1170054862579756E-3</v>
      </c>
      <c r="DR798" s="3">
        <f t="shared" ca="1" si="4670"/>
        <v>35.990885642222459</v>
      </c>
      <c r="DS798" s="3">
        <f t="shared" ca="1" si="4671"/>
        <v>3.1035787709196253E-2</v>
      </c>
      <c r="DT798" s="3">
        <f t="shared" ca="1" si="4672"/>
        <v>3.1857769904470243E-2</v>
      </c>
      <c r="DU798" s="3">
        <f>1</f>
        <v>1</v>
      </c>
      <c r="DV798" s="3">
        <f t="shared" ca="1" si="4673"/>
        <v>3.1869536225768193E-2</v>
      </c>
      <c r="DW798" s="3">
        <f t="shared" ca="1" si="4674"/>
        <v>-3.6517704992141597E-7</v>
      </c>
      <c r="DX798" s="3">
        <f t="shared" ca="1" si="4675"/>
        <v>1.1454382155575565E-5</v>
      </c>
      <c r="DY798" s="3">
        <f t="shared" ca="1" si="4676"/>
        <v>4.941028331499532</v>
      </c>
      <c r="DZ798" s="3">
        <f t="shared" ca="1" si="4677"/>
        <v>12.927554733968524</v>
      </c>
      <c r="EA798" s="3">
        <f t="shared" ca="1" si="4678"/>
        <v>1.3496367142263139E-3</v>
      </c>
      <c r="EB798" s="3">
        <f t="shared" ca="1" si="4679"/>
        <v>9.1395812547968641E-4</v>
      </c>
      <c r="EC798" s="3">
        <f t="shared" ca="1" si="4680"/>
        <v>37.93578373396852</v>
      </c>
      <c r="ED798" s="3">
        <f t="shared" ca="1" si="4681"/>
        <v>2.4092243141435578E-2</v>
      </c>
      <c r="EE798" s="3">
        <f t="shared" ca="1" si="4682"/>
        <v>3.5576877063905762E-2</v>
      </c>
      <c r="EF798" s="3">
        <f>1</f>
        <v>1</v>
      </c>
      <c r="EG798" s="3">
        <f t="shared" ca="1" si="4683"/>
        <v>3.5588643385203712E-2</v>
      </c>
      <c r="EH798" s="3">
        <f t="shared" ca="1" si="4684"/>
        <v>-2.834770735904984E-7</v>
      </c>
      <c r="EI798" s="3">
        <f t="shared" ca="1" si="4685"/>
        <v>7.9635981520102816E-6</v>
      </c>
      <c r="EJ798" s="3">
        <f t="shared" ca="1" si="4686"/>
        <v>5.0988906628545259</v>
      </c>
      <c r="EK798" s="3">
        <f t="shared" ca="1" si="4687"/>
        <v>14.582802825714591</v>
      </c>
      <c r="EL798" s="3">
        <f t="shared" ca="1" si="4688"/>
        <v>1.5224446150046034E-3</v>
      </c>
      <c r="EM798" s="3">
        <f t="shared" ca="1" si="4689"/>
        <v>7.4115022470139691E-4</v>
      </c>
      <c r="EN798" s="3">
        <f t="shared" ca="1" si="4690"/>
        <v>39.591031825714595</v>
      </c>
      <c r="EO798" s="3">
        <f t="shared" ca="1" si="4691"/>
        <v>1.8720154300702407E-2</v>
      </c>
      <c r="EP798" s="3">
        <f t="shared" ca="1" si="4692"/>
        <v>3.8454279790095476E-2</v>
      </c>
      <c r="EQ798" s="3">
        <f>1</f>
        <v>1</v>
      </c>
      <c r="ER798" s="3">
        <f t="shared" ca="1" si="4693"/>
        <v>3.8466046111393426E-2</v>
      </c>
      <c r="ES798" s="3">
        <f t="shared" ca="1" si="4694"/>
        <v>-2.202673502492923E-7</v>
      </c>
      <c r="ET798" s="3">
        <f t="shared" ca="1" si="4695"/>
        <v>5.7254277990546887E-6</v>
      </c>
      <c r="EU798" s="3">
        <f t="shared" ca="1" si="4696"/>
        <v>5.2421920576644796</v>
      </c>
      <c r="EV798" s="3">
        <f t="shared" ca="1" si="4697"/>
        <v>16.067980917460655</v>
      </c>
      <c r="EW798" s="3">
        <f t="shared" ca="1" si="4698"/>
        <v>1.6774972077828925E-3</v>
      </c>
      <c r="EX798" s="3">
        <f t="shared" ca="1" si="4699"/>
        <v>5.8609763192310786E-4</v>
      </c>
      <c r="EY798" s="3">
        <f t="shared" ca="1" si="4700"/>
        <v>41.076209917460659</v>
      </c>
      <c r="EZ798" s="3">
        <f t="shared" ca="1" si="4701"/>
        <v>1.4268542134262726E-2</v>
      </c>
      <c r="FA798" s="3">
        <f t="shared" ca="1" si="4702"/>
        <v>4.0838656028725343E-2</v>
      </c>
      <c r="FB798" s="3">
        <f>1</f>
        <v>1</v>
      </c>
      <c r="FC798" s="3">
        <f t="shared" ca="1" si="4703"/>
        <v>4.0850422350023292E-2</v>
      </c>
      <c r="FD798" s="3">
        <f t="shared" ca="1" si="4704"/>
        <v>-1.6788825120509326E-7</v>
      </c>
      <c r="FE798" s="3">
        <f t="shared" ca="1" si="4705"/>
        <v>4.109415625373064E-6</v>
      </c>
      <c r="FF798" s="3">
        <f t="shared" ca="1" si="4706"/>
        <v>5.3862199320704001</v>
      </c>
      <c r="FG798" s="3">
        <f t="shared" ca="1" si="4707"/>
        <v>17.827509009206722</v>
      </c>
      <c r="FH798" s="3">
        <f t="shared" ca="1" si="4708"/>
        <v>1.8611919405611818E-3</v>
      </c>
      <c r="FI798" s="3">
        <f t="shared" ca="1" si="4709"/>
        <v>4.0240289914481855E-4</v>
      </c>
      <c r="FJ798" s="3">
        <f t="shared" ca="1" si="4710"/>
        <v>42.835738009206722</v>
      </c>
      <c r="FK798" s="3">
        <f t="shared" ca="1" si="4711"/>
        <v>9.3940928263761842E-3</v>
      </c>
      <c r="FL798" s="3">
        <f t="shared" ca="1" si="4712"/>
        <v>4.3449512651355604E-2</v>
      </c>
      <c r="FM798" s="3">
        <f>1</f>
        <v>1</v>
      </c>
      <c r="FN798" s="3">
        <f t="shared" ca="1" si="4713"/>
        <v>4.3461278972653554E-2</v>
      </c>
      <c r="FO798" s="3">
        <f t="shared" ca="1" si="4714"/>
        <v>-1.105339144979231E-7</v>
      </c>
      <c r="FP798" s="3">
        <f t="shared" ca="1" si="4715"/>
        <v>2.5431245841804617E-6</v>
      </c>
      <c r="FQ798" s="3">
        <f t="shared" ca="1" si="4716"/>
        <v>5.5946323638129698</v>
      </c>
      <c r="FR798" s="3">
        <f t="shared" ca="1" si="4717"/>
        <v>19.269517100952786</v>
      </c>
      <c r="FS798" s="3">
        <f t="shared" ca="1" si="4718"/>
        <v>2.0117375853394709E-3</v>
      </c>
      <c r="FT798" s="3">
        <f t="shared" ca="1" si="4719"/>
        <v>2.5185725436652944E-4</v>
      </c>
      <c r="FU798" s="3">
        <f t="shared" ca="1" si="4720"/>
        <v>44.277746100952783</v>
      </c>
      <c r="FV798" s="3">
        <f t="shared" ca="1" si="4721"/>
        <v>5.6881227376004559E-3</v>
      </c>
      <c r="FW798" s="3">
        <f t="shared" ca="1" si="4722"/>
        <v>4.5434507455567659E-2</v>
      </c>
      <c r="FX798" s="3">
        <f>1</f>
        <v>1</v>
      </c>
      <c r="FY798" s="3">
        <f t="shared" ca="1" si="4723"/>
        <v>4.5446273776865609E-2</v>
      </c>
      <c r="FZ798" s="3">
        <f t="shared" ca="1" si="4724"/>
        <v>-6.6928279712790198E-8</v>
      </c>
      <c r="GA798" s="3">
        <f t="shared" ca="1" si="4725"/>
        <v>1.4726424297333007E-6</v>
      </c>
      <c r="GB798" s="3">
        <f t="shared" ca="1" si="4726"/>
        <v>5.8319026907983504</v>
      </c>
      <c r="GC798" s="3">
        <f t="shared" ca="1" si="4727"/>
        <v>20.846735192698851</v>
      </c>
      <c r="GD798" s="3">
        <f t="shared" ca="1" si="4728"/>
        <v>2.1763991541177601E-3</v>
      </c>
      <c r="GE798" s="3">
        <f t="shared" ca="1" si="4729"/>
        <v>8.719568558824024E-5</v>
      </c>
      <c r="GF798" s="3">
        <f t="shared" ca="1" si="4730"/>
        <v>45.854964192698851</v>
      </c>
      <c r="GG798" s="3">
        <f t="shared" ca="1" si="4731"/>
        <v>1.901553891129715E-3</v>
      </c>
      <c r="GH798" s="3">
        <f t="shared" ca="1" si="4732"/>
        <v>4.7462672633910644E-2</v>
      </c>
      <c r="GI798" s="3">
        <f>1</f>
        <v>1</v>
      </c>
      <c r="GJ798" s="3">
        <f t="shared" ca="1" si="4733"/>
        <v>4.7474438955208594E-2</v>
      </c>
      <c r="GK798" s="3">
        <f t="shared" ca="1" si="4734"/>
        <v>-2.2374294048402034E-8</v>
      </c>
      <c r="GL798" s="3">
        <f t="shared" ca="1" si="4735"/>
        <v>4.7128670563681418E-7</v>
      </c>
      <c r="GM798" s="3">
        <f t="shared" ca="1" si="4736"/>
        <v>6.3267148109299569</v>
      </c>
      <c r="GN798" s="3">
        <f t="shared" ca="1" si="4737"/>
        <v>21.031484621789463</v>
      </c>
      <c r="GO798" s="3">
        <f t="shared" ca="1" si="4738"/>
        <v>2.19568699451482E-3</v>
      </c>
      <c r="GP798" s="3">
        <f t="shared" ca="1" si="4739"/>
        <v>6.7907845191180361E-5</v>
      </c>
      <c r="GQ798" s="3">
        <f t="shared" ca="1" si="4740"/>
        <v>46.03971362178946</v>
      </c>
      <c r="GR798" s="3">
        <f t="shared" ca="1" si="4741"/>
        <v>1.4749840919740485E-3</v>
      </c>
      <c r="GS798" s="3">
        <f t="shared" ca="1" si="4742"/>
        <v>4.7691152307160645E-2</v>
      </c>
      <c r="GT798" s="3">
        <f>1</f>
        <v>1</v>
      </c>
      <c r="GU798" s="3">
        <f t="shared" ca="1" si="4743"/>
        <v>4.7702918628458595E-2</v>
      </c>
      <c r="GV798" s="3">
        <f t="shared" ca="1" si="4744"/>
        <v>-1.7355136735533841E-8</v>
      </c>
      <c r="GW798" s="3">
        <f t="shared" ca="1" si="4745"/>
        <v>3.6381430892906685E-7</v>
      </c>
      <c r="GX798" s="3">
        <f t="shared" ca="1" si="4746"/>
        <v>6.4391202240006029</v>
      </c>
      <c r="GY798" s="3">
        <f t="shared" ca="1" si="4747"/>
        <v>21.248304050880076</v>
      </c>
      <c r="GZ798" s="3">
        <f t="shared" ca="1" si="4748"/>
        <v>2.2183229429118801E-3</v>
      </c>
      <c r="HA798" s="3">
        <f t="shared" ca="1" si="4749"/>
        <v>4.5271896794120241E-5</v>
      </c>
      <c r="HB798" s="3">
        <f t="shared" ca="1" si="4750"/>
        <v>46.25653305088008</v>
      </c>
      <c r="HC798" s="3">
        <f t="shared" ca="1" si="4751"/>
        <v>9.7871357423876134E-4</v>
      </c>
      <c r="HD798" s="3">
        <f t="shared" ca="1" si="4752"/>
        <v>4.7956965137699051E-2</v>
      </c>
      <c r="HE798" s="3">
        <f>1</f>
        <v>1</v>
      </c>
      <c r="HF798" s="3">
        <f t="shared" ca="1" si="4753"/>
        <v>4.7968731458997001E-2</v>
      </c>
      <c r="HG798" s="3">
        <f t="shared" ca="1" si="4754"/>
        <v>-1.1515858373159733E-8</v>
      </c>
      <c r="HH798" s="3">
        <f t="shared" ca="1" si="4755"/>
        <v>2.4006890300687367E-7</v>
      </c>
      <c r="HI798" s="3">
        <f t="shared" ca="1" si="4756"/>
        <v>6.6196640920344878</v>
      </c>
      <c r="HJ798" s="3">
        <f t="shared" ca="1" si="4757"/>
        <v>21.465123479970689</v>
      </c>
      <c r="HK798" s="3">
        <f t="shared" ca="1" si="4758"/>
        <v>2.2409588913089402E-3</v>
      </c>
      <c r="HL798" s="3">
        <f t="shared" ca="1" si="4759"/>
        <v>2.263594839706012E-5</v>
      </c>
      <c r="HM798" s="3">
        <f t="shared" ca="1" si="4760"/>
        <v>46.473352479970686</v>
      </c>
      <c r="HN798" s="3">
        <f t="shared" ca="1" si="4761"/>
        <v>4.8707371405615451E-4</v>
      </c>
      <c r="HO798" s="3">
        <f t="shared" ca="1" si="4762"/>
        <v>4.8220297691559048E-2</v>
      </c>
      <c r="HP798" s="3">
        <f>1</f>
        <v>1</v>
      </c>
      <c r="HQ798" s="3">
        <f t="shared" ca="1" si="4763"/>
        <v>4.8232064012856998E-2</v>
      </c>
      <c r="HR798" s="3">
        <f t="shared" ca="1" si="4764"/>
        <v>-5.7310658153712488E-9</v>
      </c>
      <c r="HS798" s="3">
        <f t="shared" ca="1" si="4765"/>
        <v>1.1882244340885584E-7</v>
      </c>
      <c r="HT798" s="3">
        <f t="shared" ca="1" si="4766"/>
        <v>6.9251015212399878</v>
      </c>
      <c r="HU798" s="3">
        <f t="shared" ca="1" si="4767"/>
        <v>21.679774714770396</v>
      </c>
      <c r="HV798" s="3">
        <f t="shared" ca="1" si="4768"/>
        <v>2.2633684802220297E-3</v>
      </c>
      <c r="HW798" s="3">
        <f t="shared" ca="1" si="4769"/>
        <v>2.2635948397067493E-7</v>
      </c>
      <c r="HX798" s="3">
        <f t="shared" ca="1" si="4770"/>
        <v>46.688003714770396</v>
      </c>
      <c r="HY798" s="3">
        <f t="shared" ca="1" si="4771"/>
        <v>4.8483435992158944E-6</v>
      </c>
      <c r="HZ798" s="3">
        <f t="shared" ca="1" si="4772"/>
        <v>4.8478587648543681E-2</v>
      </c>
      <c r="IA798" s="3">
        <f>1</f>
        <v>1</v>
      </c>
      <c r="IB798" s="3">
        <f t="shared" ca="1" si="4773"/>
        <v>4.8490353969841631E-2</v>
      </c>
      <c r="IC798" s="3">
        <f t="shared" ca="1" si="4774"/>
        <v>-5.7047168551240604E-11</v>
      </c>
      <c r="ID798" s="3">
        <f t="shared" ca="1" si="4775"/>
        <v>1.1764642350586829E-9</v>
      </c>
      <c r="IE798" s="3">
        <f t="shared" ca="1" si="4776"/>
        <v>8.9294212709977376</v>
      </c>
      <c r="IF798" s="3">
        <f t="shared" ca="1" si="4777"/>
        <v>21.898762338151915</v>
      </c>
      <c r="IG798" s="3">
        <f t="shared" ca="1" si="4778"/>
        <v>2.28623078810306E-3</v>
      </c>
      <c r="IH798" s="3">
        <f t="shared" ca="1" si="4779"/>
        <v>-2.2635948397059687E-5</v>
      </c>
      <c r="II798" s="3">
        <f t="shared" ca="1" si="4780"/>
        <v>46.906991338151911</v>
      </c>
      <c r="IJ798" s="3">
        <f t="shared" ca="1" si="4781"/>
        <v>-4.8257088658442017E-4</v>
      </c>
      <c r="IK798" s="3">
        <f t="shared" ca="1" si="4782"/>
        <v>4.8739659545027118E-2</v>
      </c>
      <c r="IL798" s="3">
        <f>1</f>
        <v>1</v>
      </c>
      <c r="IM798" s="3">
        <f t="shared" ca="1" si="4783"/>
        <v>4.8257173646772242E-4</v>
      </c>
      <c r="IN798" s="3">
        <f t="shared" ca="1" si="4784"/>
        <v>-4.1012893865854536E-11</v>
      </c>
      <c r="IO798" s="3">
        <f t="shared" ca="1" si="4785"/>
        <v>8.4973218113026461E-8</v>
      </c>
      <c r="IP798" s="3">
        <f t="shared" ca="1" si="4786"/>
        <v>10.683637583217427</v>
      </c>
      <c r="IQ798" s="3">
        <f t="shared" ca="1" si="4787"/>
        <v>22.115581767242528</v>
      </c>
      <c r="IR798" s="3">
        <f t="shared" ca="1" si="4788"/>
        <v>2.3088667365001201E-3</v>
      </c>
      <c r="IS798" s="3">
        <f t="shared" ca="1" si="4789"/>
        <v>-4.5271896794119807E-5</v>
      </c>
      <c r="IT798" s="3">
        <f t="shared" ca="1" si="4790"/>
        <v>47.123810767242531</v>
      </c>
      <c r="IU798" s="3">
        <f t="shared" ca="1" si="4791"/>
        <v>-9.6070109902041166E-4</v>
      </c>
      <c r="IV798" s="3">
        <f t="shared" ca="1" si="4792"/>
        <v>4.8995756050041209E-2</v>
      </c>
      <c r="IW798" s="3">
        <f>1</f>
        <v>1</v>
      </c>
      <c r="IX798" s="3">
        <f t="shared" ca="1" si="4793"/>
        <v>9.6070194890371396E-4</v>
      </c>
      <c r="IY798" s="3">
        <f t="shared" ca="1" si="4794"/>
        <v>-4.0824191125380706E-11</v>
      </c>
      <c r="IZ798" s="3">
        <f t="shared" ca="1" si="4795"/>
        <v>4.2492248070115542E-8</v>
      </c>
      <c r="JA798" s="3">
        <f t="shared" ca="1" si="4796"/>
        <v>10.982607496143395</v>
      </c>
      <c r="JB798" s="3">
        <f t="shared" ca="1" si="4797"/>
        <v>22.332401196333141</v>
      </c>
      <c r="JC798" s="3">
        <f t="shared" ca="1" si="4798"/>
        <v>2.3315026848971803E-3</v>
      </c>
      <c r="JD798" s="3">
        <f t="shared" ca="1" si="4799"/>
        <v>-6.7907845191179927E-5</v>
      </c>
      <c r="JE798" s="3">
        <f t="shared" ca="1" si="4800"/>
        <v>47.340630196333137</v>
      </c>
      <c r="JF798" s="3">
        <f t="shared" ca="1" si="4801"/>
        <v>-1.4344516519858212E-3</v>
      </c>
      <c r="JG798" s="3">
        <f t="shared" ca="1" si="4802"/>
        <v>4.9249506718179924E-2</v>
      </c>
      <c r="JH798" s="3">
        <f>1</f>
        <v>1</v>
      </c>
      <c r="JI798" s="3">
        <f t="shared" ca="1" si="4803"/>
        <v>1.4344525018691234E-3</v>
      </c>
      <c r="JJ798" s="3">
        <f t="shared" ca="1" si="4804"/>
        <v>-4.063721689677028E-11</v>
      </c>
      <c r="JK798" s="3">
        <f t="shared" ca="1" si="4805"/>
        <v>2.8328867159531888E-8</v>
      </c>
      <c r="JL798" s="3">
        <f t="shared" ca="1" si="4806"/>
        <v>11.156694491748452</v>
      </c>
      <c r="JM798" s="3">
        <f t="shared" ca="1" si="4807"/>
        <v>22.434453284444917</v>
      </c>
      <c r="JN798" s="3">
        <f t="shared" ca="1" si="4808"/>
        <v>2.3421569228960497E-3</v>
      </c>
      <c r="JO798" s="3">
        <f t="shared" ca="1" si="4809"/>
        <v>-7.856208319004937E-5</v>
      </c>
      <c r="JP798" s="3">
        <f t="shared" ca="1" si="4810"/>
        <v>47.442682284444913</v>
      </c>
      <c r="JQ798" s="3">
        <f t="shared" ca="1" si="4811"/>
        <v>-1.655936793772042E-3</v>
      </c>
      <c r="JR798" s="3">
        <f t="shared" ca="1" si="4812"/>
        <v>4.9368138775407633E-2</v>
      </c>
      <c r="JS798" s="3">
        <f>1</f>
        <v>1</v>
      </c>
      <c r="JT798" s="3">
        <f t="shared" ca="1" si="4813"/>
        <v>1.6559376436553442E-3</v>
      </c>
      <c r="JU798" s="3">
        <f t="shared" ca="1" si="4814"/>
        <v>-4.0549803777619421E-11</v>
      </c>
      <c r="JV798" s="3">
        <f t="shared" ca="1" si="4815"/>
        <v>2.4487156453142228E-8</v>
      </c>
      <c r="JW798" s="3">
        <f t="shared" ca="1" si="4816"/>
        <v>11.219050178055333</v>
      </c>
      <c r="JX798" s="3">
        <f t="shared" ca="1" si="4817"/>
        <v>23.760451376190982</v>
      </c>
      <c r="JY798" s="3">
        <f t="shared" ca="1" si="4818"/>
        <v>2.4805911236743389E-3</v>
      </c>
      <c r="JZ798" s="3">
        <f t="shared" ca="1" si="4819"/>
        <v>-2.1699628396833854E-4</v>
      </c>
      <c r="KA798" s="3">
        <f t="shared" ca="1" si="4820"/>
        <v>48.768680376190986</v>
      </c>
      <c r="KB798" s="3">
        <f t="shared" ca="1" si="4821"/>
        <v>-4.449500833208454E-3</v>
      </c>
      <c r="KC798" s="3">
        <f t="shared" ca="1" si="4822"/>
        <v>5.0864429886960216E-2</v>
      </c>
      <c r="KD798" s="3">
        <f>1</f>
        <v>1</v>
      </c>
      <c r="KE798" s="3">
        <f t="shared" ca="1" si="4823"/>
        <v>4.4495016830917566E-3</v>
      </c>
      <c r="KF798" s="3">
        <f t="shared" ca="1" si="4824"/>
        <v>-3.9447273177754121E-11</v>
      </c>
      <c r="KG798" s="3">
        <f t="shared" ca="1" si="4825"/>
        <v>8.8655308819012013E-9</v>
      </c>
      <c r="KH798" s="3">
        <f t="shared" ca="1" si="4826"/>
        <v>11.648312157753193</v>
      </c>
      <c r="KI798" s="3">
        <f t="shared" ca="1" si="4827"/>
        <v>25.734779467937049</v>
      </c>
      <c r="KJ798" s="3">
        <f t="shared" ca="1" si="4828"/>
        <v>2.6867109764526281E-3</v>
      </c>
      <c r="KK798" s="3">
        <f t="shared" ca="1" si="4829"/>
        <v>-4.2311613674662777E-4</v>
      </c>
      <c r="KL798" s="3">
        <f t="shared" ca="1" si="4830"/>
        <v>50.743008467937045</v>
      </c>
      <c r="KM798" s="3">
        <f t="shared" ca="1" si="4831"/>
        <v>-8.3384125128091666E-3</v>
      </c>
      <c r="KN798" s="3">
        <f t="shared" ca="1" si="4832"/>
        <v>5.2947412019338169E-2</v>
      </c>
      <c r="KO798" s="3">
        <f>1</f>
        <v>1</v>
      </c>
      <c r="KP798" s="3">
        <f t="shared" ca="1" si="4833"/>
        <v>8.3384133626924692E-3</v>
      </c>
      <c r="KQ798" s="3">
        <f t="shared" ca="1" si="4834"/>
        <v>-3.7912443810535344E-11</v>
      </c>
      <c r="KR798" s="3">
        <f t="shared" ca="1" si="4835"/>
        <v>4.5467190810943858E-9</v>
      </c>
      <c r="KS798" s="3">
        <f t="shared" ca="1" si="4836"/>
        <v>11.921083613280324</v>
      </c>
      <c r="KT798" s="3">
        <f t="shared" ca="1" si="4837"/>
        <v>27.457977559683115</v>
      </c>
      <c r="KU798" s="3">
        <f t="shared" ca="1" si="4838"/>
        <v>2.8666128572309175E-3</v>
      </c>
      <c r="KV798" s="3">
        <f t="shared" ca="1" si="4839"/>
        <v>-6.0301801752491715E-4</v>
      </c>
      <c r="KW798" s="3">
        <f t="shared" ca="1" si="4840"/>
        <v>52.466206559683116</v>
      </c>
      <c r="KX798" s="3">
        <f t="shared" ca="1" si="4841"/>
        <v>-1.149345563680027E-2</v>
      </c>
      <c r="KY798" s="3">
        <f t="shared" ca="1" si="4842"/>
        <v>5.4637318861046148E-2</v>
      </c>
      <c r="KZ798" s="3">
        <f>1</f>
        <v>1</v>
      </c>
      <c r="LA798" s="3">
        <f t="shared" ca="1" si="4843"/>
        <v>1.1493456486683573E-2</v>
      </c>
      <c r="LB798" s="3">
        <f t="shared" ca="1" si="4844"/>
        <v>-3.6667248948706947E-11</v>
      </c>
      <c r="LC798" s="3">
        <f t="shared" ca="1" si="4845"/>
        <v>3.1902708131498203E-9</v>
      </c>
      <c r="LD798" s="3">
        <f t="shared" ca="1" si="4846"/>
        <v>12.060450744394174</v>
      </c>
      <c r="LE798" s="3">
        <f t="shared" ca="1" si="4847"/>
        <v>29.11835565142918</v>
      </c>
      <c r="LF798" s="3">
        <f t="shared" ca="1" si="4848"/>
        <v>3.0399563300092069E-3</v>
      </c>
      <c r="LG798" s="3">
        <f t="shared" ca="1" si="4849"/>
        <v>-7.7636149030320661E-4</v>
      </c>
      <c r="LH798" s="3">
        <f t="shared" ca="1" si="4850"/>
        <v>54.126584651429184</v>
      </c>
      <c r="LI798" s="3">
        <f t="shared" ca="1" si="4851"/>
        <v>-1.434344131082557E-2</v>
      </c>
      <c r="LJ798" s="3">
        <f t="shared" ca="1" si="4852"/>
        <v>5.6163830575793376E-2</v>
      </c>
      <c r="LK798" s="3">
        <f>1</f>
        <v>1</v>
      </c>
      <c r="LL798" s="3">
        <f t="shared" ca="1" si="4853"/>
        <v>1.4343442160708873E-2</v>
      </c>
      <c r="LM798" s="3">
        <f t="shared" ca="1" si="4854"/>
        <v>-3.5542450529758033E-11</v>
      </c>
      <c r="LN798" s="3">
        <f t="shared" ca="1" si="4855"/>
        <v>2.4779578007561032E-9</v>
      </c>
      <c r="LO798" s="3">
        <f t="shared" ca="1" si="4856"/>
        <v>12.156653435774309</v>
      </c>
      <c r="LQ798" s="3" t="str">
        <f t="shared" ca="1" si="4857"/>
        <v>22.06</v>
      </c>
      <c r="LR798" s="3" t="str">
        <f t="shared" ca="1" si="4858"/>
        <v>591.6</v>
      </c>
      <c r="LS798" s="3" t="str">
        <f t="shared" ca="1" si="4859"/>
        <v>642.6</v>
      </c>
      <c r="LT798" s="3" t="str">
        <f t="shared" ca="1" si="4860"/>
        <v>588.2</v>
      </c>
      <c r="LU798" s="3" t="str">
        <f t="shared" ca="1" si="4861"/>
        <v>27.81</v>
      </c>
      <c r="LV798" s="3" t="str">
        <f t="shared" ca="1" si="4862"/>
        <v>30.16</v>
      </c>
      <c r="LW798" s="3" t="str">
        <f t="shared" ca="1" si="4863"/>
        <v>27.65</v>
      </c>
      <c r="LX798" s="3" t="str">
        <f t="shared" ca="1" si="4864"/>
        <v>289</v>
      </c>
      <c r="LY798" s="3" t="str">
        <f t="shared" ca="1" si="4865"/>
        <v>13.1</v>
      </c>
      <c r="LZ798" s="3">
        <f t="shared" ca="1" si="4866"/>
        <v>16</v>
      </c>
      <c r="MA798" s="3">
        <f t="shared" ca="1" si="4867"/>
        <v>350</v>
      </c>
      <c r="MB798" s="3" t="str">
        <f t="shared" ca="1" si="4868"/>
        <v>364.9</v>
      </c>
      <c r="MC798" s="3" t="str">
        <f t="shared" ca="1" si="4869"/>
        <v>342.4</v>
      </c>
      <c r="MD798" s="3" t="str">
        <f t="shared" ca="1" si="4870"/>
        <v>351.9</v>
      </c>
      <c r="ME798" s="3" t="str">
        <f t="shared" ca="1" si="4871"/>
        <v>17.28</v>
      </c>
      <c r="MF798" s="3" t="str">
        <f t="shared" ca="1" si="4872"/>
        <v>16.29</v>
      </c>
      <c r="MG798" s="3" t="str">
        <f t="shared" ca="1" si="4873"/>
        <v>15.89</v>
      </c>
      <c r="MJ798" s="3">
        <f t="shared" ca="1" si="4874"/>
        <v>3.54</v>
      </c>
      <c r="MK798" s="3" t="str">
        <f t="shared" ca="1" si="4875"/>
        <v>3.54</v>
      </c>
      <c r="ML798" s="3" t="str">
        <f t="shared" ca="1" si="4876"/>
        <v>2.99</v>
      </c>
      <c r="MM798" s="3" t="str">
        <f t="shared" ca="1" si="4877"/>
        <v>4.92</v>
      </c>
      <c r="MN798" s="3" t="str">
        <f t="shared" ca="1" si="4878"/>
        <v>3.77</v>
      </c>
      <c r="MO798" s="3" t="str">
        <f t="shared" ca="1" si="4879"/>
        <v>6.60</v>
      </c>
      <c r="MP798" s="3" t="str">
        <f t="shared" ca="1" si="4880"/>
        <v>4.15</v>
      </c>
      <c r="MQ798" s="3" t="str">
        <f t="shared" ca="1" si="4881"/>
        <v>8.22</v>
      </c>
      <c r="MR798" s="3" t="str">
        <f t="shared" ca="1" si="4882"/>
        <v>4.37</v>
      </c>
      <c r="MS798" s="3" t="str">
        <f t="shared" ca="1" si="4883"/>
        <v>10.10</v>
      </c>
      <c r="MT798" s="3" t="str">
        <f t="shared" ca="1" si="4884"/>
        <v>4.57</v>
      </c>
      <c r="MU798" s="3" t="str">
        <f t="shared" ca="1" si="4885"/>
        <v>11.70</v>
      </c>
      <c r="MV798" s="3" t="str">
        <f t="shared" ca="1" si="4886"/>
        <v>4.71</v>
      </c>
      <c r="MW798" s="3" t="str">
        <f t="shared" ca="1" si="4887"/>
        <v>13.07</v>
      </c>
      <c r="MX798" s="3" t="str">
        <f t="shared" ca="1" si="4888"/>
        <v>4.82</v>
      </c>
      <c r="MY798" s="3" t="str">
        <f t="shared" ca="1" si="4889"/>
        <v>14.52</v>
      </c>
      <c r="MZ798" s="3" t="str">
        <f t="shared" ca="1" si="4890"/>
        <v>4.94</v>
      </c>
      <c r="NA798" s="3" t="str">
        <f t="shared" ca="1" si="4891"/>
        <v>16.47</v>
      </c>
      <c r="NB798" s="3" t="str">
        <f t="shared" ca="1" si="4892"/>
        <v>5.10</v>
      </c>
      <c r="NC798" s="3" t="str">
        <f t="shared" ca="1" si="4893"/>
        <v>18.12</v>
      </c>
      <c r="ND798" s="3" t="str">
        <f t="shared" ca="1" si="4894"/>
        <v>5.24</v>
      </c>
      <c r="NE798" s="3" t="str">
        <f t="shared" ca="1" si="4895"/>
        <v>19.61</v>
      </c>
      <c r="NF798" s="3" t="str">
        <f t="shared" ca="1" si="4896"/>
        <v>5.39</v>
      </c>
      <c r="NG798" s="3" t="str">
        <f t="shared" ca="1" si="4897"/>
        <v>21.37</v>
      </c>
      <c r="NH798" s="3" t="str">
        <f t="shared" ca="1" si="4898"/>
        <v>5.59</v>
      </c>
      <c r="NI798" s="3" t="str">
        <f t="shared" ca="1" si="4899"/>
        <v>22.81</v>
      </c>
      <c r="NJ798" s="3" t="str">
        <f t="shared" ca="1" si="4900"/>
        <v>5.83</v>
      </c>
      <c r="NK798" s="3" t="str">
        <f t="shared" ca="1" si="4901"/>
        <v>24.39</v>
      </c>
      <c r="NL798" s="3" t="str">
        <f t="shared" ca="1" si="4902"/>
        <v>6.33</v>
      </c>
      <c r="NM798" s="3" t="str">
        <f t="shared" ca="1" si="4903"/>
        <v>24.57</v>
      </c>
      <c r="NN798" s="3" t="str">
        <f t="shared" ca="1" si="4904"/>
        <v>6.44</v>
      </c>
      <c r="NO798" s="3" t="str">
        <f t="shared" ca="1" si="4905"/>
        <v>24.79</v>
      </c>
      <c r="NP798" s="3" t="str">
        <f t="shared" ca="1" si="4906"/>
        <v>6.62</v>
      </c>
      <c r="NQ798" s="3" t="str">
        <f t="shared" ca="1" si="4907"/>
        <v>25.01</v>
      </c>
      <c r="NR798" s="3" t="str">
        <f t="shared" ca="1" si="4908"/>
        <v>6.93</v>
      </c>
      <c r="NS798" s="3" t="str">
        <f t="shared" ca="1" si="4909"/>
        <v>25.22</v>
      </c>
      <c r="NT798" s="3" t="str">
        <f t="shared" ca="1" si="4910"/>
        <v>8.93</v>
      </c>
      <c r="NU798" s="3" t="str">
        <f t="shared" ca="1" si="4911"/>
        <v>25.44</v>
      </c>
      <c r="NV798" s="3" t="str">
        <f t="shared" ca="1" si="4912"/>
        <v>10.68</v>
      </c>
      <c r="NW798" s="3" t="str">
        <f t="shared" ca="1" si="4913"/>
        <v>25.66</v>
      </c>
      <c r="NX798" s="3" t="str">
        <f t="shared" ca="1" si="4914"/>
        <v>10.98</v>
      </c>
      <c r="NY798" s="3" t="str">
        <f t="shared" ca="1" si="4915"/>
        <v>25.87</v>
      </c>
      <c r="NZ798" s="3" t="str">
        <f t="shared" ca="1" si="4916"/>
        <v>11.16</v>
      </c>
      <c r="OA798" s="3" t="str">
        <f t="shared" ca="1" si="4917"/>
        <v>25.97</v>
      </c>
      <c r="OB798" s="3" t="str">
        <f t="shared" ca="1" si="4918"/>
        <v>11.22</v>
      </c>
      <c r="OC798" s="3" t="str">
        <f t="shared" ca="1" si="4919"/>
        <v>27.30</v>
      </c>
      <c r="OD798" s="3" t="str">
        <f t="shared" ca="1" si="4920"/>
        <v>11.65</v>
      </c>
      <c r="OE798" s="3" t="str">
        <f t="shared" ca="1" si="4921"/>
        <v>29.27</v>
      </c>
      <c r="OF798" s="3" t="str">
        <f t="shared" ca="1" si="4922"/>
        <v>11.92</v>
      </c>
      <c r="OG798" s="3" t="str">
        <f t="shared" ca="1" si="4923"/>
        <v>31.00</v>
      </c>
      <c r="OH798" s="3" t="str">
        <f t="shared" ca="1" si="4924"/>
        <v>12.06</v>
      </c>
      <c r="OI798" s="3" t="str">
        <f t="shared" ca="1" si="4925"/>
        <v>32.66</v>
      </c>
      <c r="OJ798" s="3" t="str">
        <f t="shared" ca="1" si="4926"/>
        <v>12.16</v>
      </c>
      <c r="OK798" s="3" t="str" cm="1">
        <f t="array" aca="1" ref="OK798" ca="1">_xlfn.IFS(VALUE(NP798)&gt;8.8,NO798,VALUE(NR798)&gt;8.8,NQ798,VALUE(NT798)&gt;8.8,NS798,VALUE(NV798)&gt;8.8,NU798,VALUE(NX798)&gt;8.8,NW798)</f>
        <v>25.22</v>
      </c>
      <c r="OL798" s="3" t="str" cm="1">
        <f t="array" aca="1" ref="OL798" ca="1">_xlfn.IFS(VALUE(NP798)&gt;8.8,NP798,VALUE(NR798)&gt;8.8,NR798,VALUE(NT798)&gt;8.8,NT798,VALUE(NV798)&gt;8.8,NV798,VALUE(NX798)&gt;8.8,NX798)</f>
        <v>8.93</v>
      </c>
      <c r="ON798" s="3" t="str">
        <f t="shared" ca="1" si="4927"/>
        <v>CALIBRATION OF NaOH:  A ~  M solution of NaOH was made by adding 22.06 mL of 3M NaOH to 600 mL of DI water.    Three titrations were run to calibrate the solution.  Titration 1: 591.6 mg of dry KHP was placed in a 250 mL Erlenmeyer flask with ~50 mL of DI water and 2 drops of phenolphthalein.  It required 27.81 mL of the NaOH solution to bring the solution to a faint pink color for 30 seconds.    Titration 2: 642.6 mg of dry KHP was placed in a 250 mL Erlenmeyer flask with ~50 mL of DI water and 2 drops of phenolphthalein.  It required 30.16 mL of the NaOH solution to bring the solution to a faint pink color for 30 seconds.    Titration 3: 588.2 mg of dry KHP was placed in a 250 mL Erlenmeyer flask with ~50 mL of DI water and 2 drops of phenolphthalein.  It required 27.65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3.1 mL of the NaOH solution to turn it pink.  You then decide to create solutions that will require ~16 mL of the NaOH solution to neutralize and calculate that the samples must be around 350 mg.   You then perform three precise titrations for molecular weight.     Titration 1: 364.9 mg of the unknown acid was placed in a 250 mL Erlenmeyer flask with ~50 mL of DI water and 2 drops of phenolphthalein.  It required 17.28 mL of the NaOH solution to bring the solution to a faint pink color for 30 seconds.    Titration 2: 342.4 mg of the unknown acid was placed in a 250 mL Erlenmeyer flask with ~50 mL of DI water and 2 drops of phenolphthalein.  It required 16.29 mL of the NaOH solution to bring the solution to a faint pink color for 30 seconds.    Titration 3: 351.9 mg of the unknown acid was placed in a 250 mL Erlenmeyer flask with ~50 mL of DI water and 2 drops of phenolphthalein.  It required 15.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4 mL.  Readings - [vol: 3.54 mL, pH: 2.99], [vol: 4.92 mL, pH: 3.77], [vol: 6.60 mL, pH: 4.15], [vol: 8.22 mL, pH: 4.37], [vol: 10.10 mL, pH: 4.57], [vol: 11.70 mL, pH: 4.71], [vol: 13.07 mL, pH: 4.82], [vol: 14.52 mL, pH: 4.94], [vol: 16.47 mL, pH: 5.10], [vol: 18.12 mL, pH: 5.24], [vol: 19.61 mL, pH: 5.39], [vol: 21.37 mL, pH: 5.59], [vol: 22.81 mL, pH: 5.83], [vol: 24.39 mL, pH: 6.33], [vol: 24.57 mL, pH: 6.44], [vol: 24.79 mL, pH: 6.62], [vol: 25.01 mL, pH: 6.93], [vol: 25.22 mL, pH: 8.93], [vol: 25.44 mL, pH: 10.68], [vol: 25.66 mL, pH: 10.98], [vol: 25.87 mL, pH: 11.16], [vol: 25.97 mL, pH: 11.22], [vol: 27.30 mL, pH: 11.65], [vol: 29.27 mL, pH: 11.92], [vol: 31.00 mL, pH: 12.06], [vol: 32.66 mL, pH: 12.16]    You also note that the first sign of the pink indicator occurred at [vol: 25.22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9" spans="4:404" x14ac:dyDescent="0.35">
      <c r="D799" s="3" t="str">
        <f ca="1">VLOOKUP(RANDBETWEEN(1,17),'Unknown Acids'!$C$4:$F$20,2,FALSE)</f>
        <v>Omicron</v>
      </c>
      <c r="E799" s="3">
        <f ca="1">VLOOKUP(D799,'Unknown Acids'!$D$4:$F$20,2,FALSE)</f>
        <v>127.48</v>
      </c>
      <c r="F799" s="3">
        <f ca="1">VLOOKUP(D799,'Unknown Acids'!$D$4:$F$20,3,FALSE)</f>
        <v>4.0199999999999996</v>
      </c>
      <c r="G799" s="3">
        <f t="shared" ca="1" si="4570"/>
        <v>9.5499258602143526E-5</v>
      </c>
      <c r="H799" s="3">
        <f t="shared" ca="1" si="4571"/>
        <v>9.8911590479491666E-5</v>
      </c>
      <c r="I799" s="3">
        <f t="shared" ca="1" si="4572"/>
        <v>1.01100386228987E-10</v>
      </c>
      <c r="J799" s="3">
        <f t="shared" ca="1" si="4573"/>
        <v>9.8331000000000002E-2</v>
      </c>
      <c r="K799" s="3">
        <f t="shared" ca="1" si="4574"/>
        <v>25.002365000000001</v>
      </c>
      <c r="L799" s="3">
        <f t="shared" ca="1" si="4575"/>
        <v>0.1012</v>
      </c>
      <c r="M799" s="3">
        <f t="shared" ca="1" si="4576"/>
        <v>24.293552893428853</v>
      </c>
      <c r="N799" s="3">
        <f t="shared" ca="1" si="4577"/>
        <v>31.09574770358893</v>
      </c>
      <c r="O799" s="3">
        <f t="shared" si="4578"/>
        <v>0.3</v>
      </c>
      <c r="Q799" s="3" t="str">
        <f t="shared" ca="1" si="4579"/>
        <v>596.3</v>
      </c>
      <c r="R799" s="3" t="str">
        <f t="shared" ca="1" si="4579"/>
        <v>595.6</v>
      </c>
      <c r="S799" s="3" t="str">
        <f t="shared" ca="1" si="4579"/>
        <v>613.1</v>
      </c>
      <c r="T799" s="3" t="str">
        <f t="shared" ca="1" si="4580"/>
        <v>28.87</v>
      </c>
      <c r="U799" s="3" t="str">
        <f t="shared" ca="1" si="4581"/>
        <v>28.97</v>
      </c>
      <c r="V799" s="3" t="str">
        <f t="shared" ca="1" si="4582"/>
        <v>29.84</v>
      </c>
      <c r="W799" s="3">
        <f t="shared" si="4583"/>
        <v>0.1</v>
      </c>
      <c r="X799" s="3">
        <f t="shared" ca="1" si="4584"/>
        <v>0.1008</v>
      </c>
      <c r="Y799" s="3">
        <f t="shared" ca="1" si="4585"/>
        <v>0.39525691699604504</v>
      </c>
      <c r="AA799" s="3" t="str">
        <f t="shared" ca="1" si="4586"/>
        <v>316.0</v>
      </c>
      <c r="AB799" s="3" t="str">
        <f t="shared" ca="1" si="4587"/>
        <v>24.5</v>
      </c>
      <c r="AC799" s="3">
        <f t="shared" ca="1" si="4588"/>
        <v>230</v>
      </c>
      <c r="AD799" s="3">
        <f t="shared" ca="1" si="4589"/>
        <v>18</v>
      </c>
      <c r="AE799" s="3" t="str">
        <f t="shared" ca="1" si="4590"/>
        <v>240.1</v>
      </c>
      <c r="AF799" s="3" t="str">
        <f t="shared" ca="1" si="4590"/>
        <v>231.9</v>
      </c>
      <c r="AG799" s="3" t="str">
        <f t="shared" ca="1" si="4590"/>
        <v>221.1</v>
      </c>
      <c r="AH799" s="3" t="str">
        <f t="shared" ca="1" si="4591"/>
        <v>19.43</v>
      </c>
      <c r="AI799" s="3" t="str">
        <f t="shared" ca="1" si="4592"/>
        <v>18.32</v>
      </c>
      <c r="AJ799" s="3" t="str">
        <f t="shared" ca="1" si="4593"/>
        <v>17.31</v>
      </c>
      <c r="AK799" s="3">
        <f t="shared" si="4594"/>
        <v>0.5</v>
      </c>
      <c r="AL799" s="3">
        <f t="shared" ca="1" si="4595"/>
        <v>124.96177303978101</v>
      </c>
      <c r="AM799" s="3">
        <f t="shared" ca="1" si="4596"/>
        <v>1.9753898338711926</v>
      </c>
      <c r="AO799" s="3">
        <f t="shared" ca="1" si="4597"/>
        <v>6.84</v>
      </c>
      <c r="AP799" s="3">
        <f>0</f>
        <v>0</v>
      </c>
      <c r="AQ799" s="3">
        <f t="shared" ca="1" si="4598"/>
        <v>0</v>
      </c>
      <c r="AR799" s="3">
        <f t="shared" ca="1" si="4599"/>
        <v>2.4585075528149999E-3</v>
      </c>
      <c r="AS799" s="3">
        <f t="shared" ca="1" si="4600"/>
        <v>25.002365000000001</v>
      </c>
      <c r="AT799" s="3">
        <f t="shared" ca="1" si="4601"/>
        <v>9.8330999999999988E-2</v>
      </c>
      <c r="AU799" s="3">
        <f t="shared" ca="1" si="4602"/>
        <v>0</v>
      </c>
      <c r="AV799" s="3">
        <f>1</f>
        <v>1</v>
      </c>
      <c r="AW799" s="3">
        <f t="shared" ca="1" si="4603"/>
        <v>9.8911590479491666E-5</v>
      </c>
      <c r="AX799" s="3">
        <f t="shared" ca="1" si="4604"/>
        <v>-9.726075603438894E-6</v>
      </c>
      <c r="AY799" s="3">
        <f t="shared" ca="1" si="4605"/>
        <v>3.0696019918366158E-3</v>
      </c>
      <c r="AZ799" s="3">
        <f t="shared" ca="1" si="4606"/>
        <v>2.5129179319999375</v>
      </c>
      <c r="BA799" s="3">
        <f t="shared" ca="1" si="4607"/>
        <v>1.869855444437823</v>
      </c>
      <c r="BB799" s="3">
        <f t="shared" ca="1" si="4608"/>
        <v>1.8922937097710769E-4</v>
      </c>
      <c r="BC799" s="3">
        <f t="shared" ca="1" si="4609"/>
        <v>2.2692781818378924E-3</v>
      </c>
      <c r="BD799" s="3">
        <f t="shared" ca="1" si="4610"/>
        <v>26.872220444437826</v>
      </c>
      <c r="BE799" s="3">
        <f t="shared" ca="1" si="4611"/>
        <v>8.4446991886284614E-2</v>
      </c>
      <c r="BF799" s="3">
        <f t="shared" ca="1" si="4612"/>
        <v>7.04182117619817E-3</v>
      </c>
      <c r="BG799" s="3">
        <f>1</f>
        <v>1</v>
      </c>
      <c r="BH799" s="3">
        <f t="shared" ca="1" si="4613"/>
        <v>7.1407327666776618E-3</v>
      </c>
      <c r="BI799" s="3">
        <f t="shared" ca="1" si="4614"/>
        <v>-8.3527862786811385E-6</v>
      </c>
      <c r="BJ799" s="3">
        <f t="shared" ca="1" si="4615"/>
        <v>1.023140162858436E-3</v>
      </c>
      <c r="BK799" s="3">
        <f t="shared" ca="1" si="4616"/>
        <v>2.9900648669855077</v>
      </c>
      <c r="BL799" s="3">
        <f t="shared" ca="1" si="4617"/>
        <v>3.3414608888756461</v>
      </c>
      <c r="BM799" s="3">
        <f t="shared" ca="1" si="4618"/>
        <v>3.3815584195421536E-4</v>
      </c>
      <c r="BN799" s="3">
        <f t="shared" ca="1" si="4619"/>
        <v>2.1203517108607847E-3</v>
      </c>
      <c r="BO799" s="3">
        <f t="shared" ca="1" si="4620"/>
        <v>28.343825888875646</v>
      </c>
      <c r="BP799" s="3">
        <f t="shared" ca="1" si="4621"/>
        <v>7.4808239338394256E-2</v>
      </c>
      <c r="BQ799" s="3">
        <f t="shared" ca="1" si="4622"/>
        <v>1.1930493902974983E-2</v>
      </c>
      <c r="BR799" s="3">
        <f>1</f>
        <v>1</v>
      </c>
      <c r="BS799" s="3">
        <f t="shared" ca="1" si="4623"/>
        <v>1.2029405493454475E-2</v>
      </c>
      <c r="BT799" s="3">
        <f t="shared" ca="1" si="4624"/>
        <v>-7.399401933931051E-6</v>
      </c>
      <c r="BU799" s="3">
        <f t="shared" ca="1" si="4625"/>
        <v>5.8651313108036736E-4</v>
      </c>
      <c r="BV799" s="3">
        <f t="shared" ca="1" si="4626"/>
        <v>3.2317222602885938</v>
      </c>
      <c r="BW799" s="3">
        <f t="shared" ca="1" si="4627"/>
        <v>5.1599863333134692</v>
      </c>
      <c r="BX799" s="3">
        <f t="shared" ca="1" si="4628"/>
        <v>5.2219061693132304E-4</v>
      </c>
      <c r="BY799" s="3">
        <f t="shared" ca="1" si="4629"/>
        <v>1.936316935883677E-3</v>
      </c>
      <c r="BZ799" s="3">
        <f t="shared" ca="1" si="4630"/>
        <v>30.16235133331347</v>
      </c>
      <c r="CA799" s="3">
        <f t="shared" ca="1" si="4631"/>
        <v>6.4196485031492528E-2</v>
      </c>
      <c r="CB799" s="3">
        <f t="shared" ca="1" si="4632"/>
        <v>1.7312662768256337E-2</v>
      </c>
      <c r="CC799" s="3">
        <f>1</f>
        <v>1</v>
      </c>
      <c r="CD799" s="3">
        <f t="shared" ca="1" si="4633"/>
        <v>1.7411574358735828E-2</v>
      </c>
      <c r="CE799" s="3">
        <f t="shared" ca="1" si="4634"/>
        <v>-6.3497764376578055E-6</v>
      </c>
      <c r="CF799" s="3">
        <f t="shared" ca="1" si="4635"/>
        <v>3.5735283114194001E-4</v>
      </c>
      <c r="CG799" s="3">
        <f t="shared" ca="1" si="4636"/>
        <v>3.4469027728339729</v>
      </c>
      <c r="CH799" s="3">
        <f t="shared" ca="1" si="4637"/>
        <v>7.1466017777512914</v>
      </c>
      <c r="CI799" s="3">
        <f t="shared" ca="1" si="4638"/>
        <v>7.2323609990843063E-4</v>
      </c>
      <c r="CJ799" s="3">
        <f t="shared" ca="1" si="4639"/>
        <v>1.7352714529065693E-3</v>
      </c>
      <c r="CK799" s="3">
        <f t="shared" ca="1" si="4640"/>
        <v>32.148966777751291</v>
      </c>
      <c r="CL799" s="3">
        <f t="shared" ca="1" si="4641"/>
        <v>5.3975963361518199E-2</v>
      </c>
      <c r="CM799" s="3">
        <f t="shared" ca="1" si="4642"/>
        <v>2.2496402603176244E-2</v>
      </c>
      <c r="CN799" s="3">
        <f>1</f>
        <v>1</v>
      </c>
      <c r="CO799" s="3">
        <f t="shared" ca="1" si="4643"/>
        <v>2.2595314193655736E-2</v>
      </c>
      <c r="CP799" s="3">
        <f t="shared" ca="1" si="4644"/>
        <v>-5.3388483837505342E-6</v>
      </c>
      <c r="CQ799" s="3">
        <f t="shared" ca="1" si="4645"/>
        <v>2.3386076775767928E-4</v>
      </c>
      <c r="CR799" s="3">
        <f t="shared" ca="1" si="4646"/>
        <v>3.631042628876783</v>
      </c>
      <c r="CS799" s="3">
        <f t="shared" ca="1" si="4647"/>
        <v>8.9076172221891152</v>
      </c>
      <c r="CT799" s="3">
        <f t="shared" ca="1" si="4648"/>
        <v>9.0145086288553845E-4</v>
      </c>
      <c r="CU799" s="3">
        <f t="shared" ca="1" si="4649"/>
        <v>1.5570566899294615E-3</v>
      </c>
      <c r="CV799" s="3">
        <f t="shared" ca="1" si="4650"/>
        <v>33.909982222189115</v>
      </c>
      <c r="CW799" s="3">
        <f t="shared" ca="1" si="4651"/>
        <v>4.591735494660909E-2</v>
      </c>
      <c r="CX799" s="3">
        <f t="shared" ca="1" si="4652"/>
        <v>2.6583643039944475E-2</v>
      </c>
      <c r="CY799" s="3">
        <f>1</f>
        <v>1</v>
      </c>
      <c r="CZ799" s="3">
        <f t="shared" ca="1" si="4653"/>
        <v>2.6682554630423967E-2</v>
      </c>
      <c r="DA799" s="3">
        <f t="shared" ca="1" si="4654"/>
        <v>-4.5417586083804593E-6</v>
      </c>
      <c r="DB799" s="3">
        <f t="shared" ca="1" si="4655"/>
        <v>1.6914233074166556E-4</v>
      </c>
      <c r="DC799" s="3">
        <f t="shared" ca="1" si="4656"/>
        <v>3.7717476892273725</v>
      </c>
      <c r="DD799" s="3">
        <f t="shared" ca="1" si="4657"/>
        <v>10.567412666626938</v>
      </c>
      <c r="DE799" s="3">
        <f t="shared" ca="1" si="4658"/>
        <v>1.0694221618626461E-3</v>
      </c>
      <c r="DF799" s="3">
        <f t="shared" ca="1" si="4659"/>
        <v>1.3890853909523538E-3</v>
      </c>
      <c r="DG799" s="3">
        <f t="shared" ca="1" si="4660"/>
        <v>35.569777666626941</v>
      </c>
      <c r="DH799" s="3">
        <f t="shared" ca="1" si="4661"/>
        <v>3.9052405780305235E-2</v>
      </c>
      <c r="DI799" s="3">
        <f t="shared" ca="1" si="4662"/>
        <v>3.006547220749212E-2</v>
      </c>
      <c r="DJ799" s="3">
        <f>1</f>
        <v>1</v>
      </c>
      <c r="DK799" s="3">
        <f t="shared" ca="1" si="4663"/>
        <v>3.0164383797971612E-2</v>
      </c>
      <c r="DL799" s="3">
        <f t="shared" ca="1" si="4664"/>
        <v>-3.8627355677804844E-6</v>
      </c>
      <c r="DM799" s="3">
        <f t="shared" ca="1" si="4665"/>
        <v>1.2751710696212379E-4</v>
      </c>
      <c r="DN799" s="3">
        <f t="shared" ca="1" si="4666"/>
        <v>3.894431548870156</v>
      </c>
      <c r="DO799" s="3">
        <f t="shared" ca="1" si="4667"/>
        <v>12.403098111064761</v>
      </c>
      <c r="DP799" s="3">
        <f t="shared" ca="1" si="4668"/>
        <v>1.2551935288397538E-3</v>
      </c>
      <c r="DQ799" s="3">
        <f t="shared" ca="1" si="4669"/>
        <v>1.2033140239752461E-3</v>
      </c>
      <c r="DR799" s="3">
        <f t="shared" ca="1" si="4670"/>
        <v>37.405463111064762</v>
      </c>
      <c r="DS799" s="3">
        <f t="shared" ca="1" si="4671"/>
        <v>3.2169472689119002E-2</v>
      </c>
      <c r="DT799" s="3">
        <f t="shared" ca="1" si="4672"/>
        <v>3.3556422630374012E-2</v>
      </c>
      <c r="DU799" s="3">
        <f>1</f>
        <v>1</v>
      </c>
      <c r="DV799" s="3">
        <f t="shared" ca="1" si="4673"/>
        <v>3.3655334220853504E-2</v>
      </c>
      <c r="DW799" s="3">
        <f t="shared" ca="1" si="4674"/>
        <v>-3.1819337085673302E-6</v>
      </c>
      <c r="DX799" s="3">
        <f t="shared" ca="1" si="4675"/>
        <v>9.4280593307162486E-5</v>
      </c>
      <c r="DY799" s="3">
        <f t="shared" ca="1" si="4676"/>
        <v>4.0255776931267553</v>
      </c>
      <c r="DZ799" s="3">
        <f t="shared" ca="1" si="4677"/>
        <v>14.511273555502584</v>
      </c>
      <c r="EA799" s="3">
        <f t="shared" ca="1" si="4678"/>
        <v>1.4685408838168614E-3</v>
      </c>
      <c r="EB799" s="3">
        <f t="shared" ca="1" si="4679"/>
        <v>9.8996666899813846E-4</v>
      </c>
      <c r="EC799" s="3">
        <f t="shared" ca="1" si="4680"/>
        <v>39.513638555502581</v>
      </c>
      <c r="ED799" s="3">
        <f t="shared" ca="1" si="4681"/>
        <v>2.5053796744321285E-2</v>
      </c>
      <c r="EE799" s="3">
        <f t="shared" ca="1" si="4682"/>
        <v>3.7165417752001877E-2</v>
      </c>
      <c r="EF799" s="3">
        <f>1</f>
        <v>1</v>
      </c>
      <c r="EG799" s="3">
        <f t="shared" ca="1" si="4683"/>
        <v>3.7264329342481368E-2</v>
      </c>
      <c r="EH799" s="3">
        <f t="shared" ca="1" si="4684"/>
        <v>-2.4781108835307286E-6</v>
      </c>
      <c r="EI799" s="3">
        <f t="shared" ca="1" si="4685"/>
        <v>6.6382631150489757E-5</v>
      </c>
      <c r="EJ799" s="3">
        <f t="shared" ca="1" si="4686"/>
        <v>4.1779455378344279</v>
      </c>
      <c r="EK799" s="3">
        <f t="shared" ca="1" si="4687"/>
        <v>16.16233899994041</v>
      </c>
      <c r="EL799" s="3">
        <f t="shared" ca="1" si="4688"/>
        <v>1.6356287067939694E-3</v>
      </c>
      <c r="EM799" s="3">
        <f t="shared" ca="1" si="4689"/>
        <v>8.2287884602103055E-4</v>
      </c>
      <c r="EN799" s="3">
        <f t="shared" ca="1" si="4690"/>
        <v>41.164703999940414</v>
      </c>
      <c r="EO799" s="3">
        <f t="shared" ca="1" si="4691"/>
        <v>1.9989912863753904E-2</v>
      </c>
      <c r="EP799" s="3">
        <f t="shared" ca="1" si="4692"/>
        <v>3.9733765771675096E-2</v>
      </c>
      <c r="EQ799" s="3">
        <f>1</f>
        <v>1</v>
      </c>
      <c r="ER799" s="3">
        <f t="shared" ca="1" si="4693"/>
        <v>3.9832677362154588E-2</v>
      </c>
      <c r="ES799" s="3">
        <f t="shared" ca="1" si="4694"/>
        <v>-1.9772340749003486E-6</v>
      </c>
      <c r="ET799" s="3">
        <f t="shared" ca="1" si="4695"/>
        <v>4.9576788399081223E-5</v>
      </c>
      <c r="EU799" s="3">
        <f t="shared" ca="1" si="4696"/>
        <v>4.304721610398639</v>
      </c>
      <c r="EV799" s="3">
        <f t="shared" ca="1" si="4697"/>
        <v>18.233164444378232</v>
      </c>
      <c r="EW799" s="3">
        <f t="shared" ca="1" si="4698"/>
        <v>1.845196241771077E-3</v>
      </c>
      <c r="EX799" s="3">
        <f t="shared" ca="1" si="4699"/>
        <v>6.1331131104392289E-4</v>
      </c>
      <c r="EY799" s="3">
        <f t="shared" ca="1" si="4700"/>
        <v>43.23552944437823</v>
      </c>
      <c r="EZ799" s="3">
        <f t="shared" ca="1" si="4701"/>
        <v>1.4185354474100692E-2</v>
      </c>
      <c r="FA799" s="3">
        <f t="shared" ca="1" si="4702"/>
        <v>4.2677776020873998E-2</v>
      </c>
      <c r="FB799" s="3">
        <f>1</f>
        <v>1</v>
      </c>
      <c r="FC799" s="3">
        <f t="shared" ca="1" si="4703"/>
        <v>4.2776687611353489E-2</v>
      </c>
      <c r="FD799" s="3">
        <f t="shared" ca="1" si="4704"/>
        <v>-1.4030959725486725E-6</v>
      </c>
      <c r="FE799" s="3">
        <f t="shared" ca="1" si="4705"/>
        <v>3.2775369622650707E-5</v>
      </c>
      <c r="FF799" s="3">
        <f t="shared" ca="1" si="4706"/>
        <v>4.4844524018751803</v>
      </c>
      <c r="FG799" s="3">
        <f t="shared" ca="1" si="4707"/>
        <v>19.565299888816053</v>
      </c>
      <c r="FH799" s="3">
        <f t="shared" ca="1" si="4708"/>
        <v>1.9800083487481845E-3</v>
      </c>
      <c r="FI799" s="3">
        <f t="shared" ca="1" si="4709"/>
        <v>4.7849920406681538E-4</v>
      </c>
      <c r="FJ799" s="3">
        <f t="shared" ca="1" si="4710"/>
        <v>44.567664888816054</v>
      </c>
      <c r="FK799" s="3">
        <f t="shared" ca="1" si="4711"/>
        <v>1.0736465669909743E-2</v>
      </c>
      <c r="FL799" s="3">
        <f t="shared" ca="1" si="4712"/>
        <v>4.4427015722895855E-2</v>
      </c>
      <c r="FM799" s="3">
        <f>1</f>
        <v>1</v>
      </c>
      <c r="FN799" s="3">
        <f t="shared" ca="1" si="4713"/>
        <v>4.4525927313375346E-2</v>
      </c>
      <c r="FO799" s="3">
        <f t="shared" ca="1" si="4714"/>
        <v>-1.0619608955392335E-6</v>
      </c>
      <c r="FP799" s="3">
        <f t="shared" ca="1" si="4715"/>
        <v>2.383763184485993E-5</v>
      </c>
      <c r="FQ799" s="3">
        <f t="shared" ca="1" si="4716"/>
        <v>4.6227368918762251</v>
      </c>
      <c r="FR799" s="3">
        <f t="shared" ca="1" si="4717"/>
        <v>21.578045333253876</v>
      </c>
      <c r="FS799" s="3">
        <f t="shared" ca="1" si="4718"/>
        <v>2.1836981877252923E-3</v>
      </c>
      <c r="FT799" s="3">
        <f t="shared" ca="1" si="4719"/>
        <v>2.7480936508970759E-4</v>
      </c>
      <c r="FU799" s="3">
        <f t="shared" ca="1" si="4720"/>
        <v>46.58041033325388</v>
      </c>
      <c r="FV799" s="3">
        <f t="shared" ca="1" si="4721"/>
        <v>5.8996767766453196E-3</v>
      </c>
      <c r="FW799" s="3">
        <f t="shared" ca="1" si="4722"/>
        <v>4.6880183581516119E-2</v>
      </c>
      <c r="FX799" s="3">
        <f>1</f>
        <v>1</v>
      </c>
      <c r="FY799" s="3">
        <f t="shared" ca="1" si="4723"/>
        <v>4.6979095171995611E-2</v>
      </c>
      <c r="FZ799" s="3">
        <f t="shared" ca="1" si="4724"/>
        <v>-5.8354641329290931E-7</v>
      </c>
      <c r="GA799" s="3">
        <f t="shared" ca="1" si="4725"/>
        <v>1.2418123451866936E-5</v>
      </c>
      <c r="GB799" s="3">
        <f t="shared" ca="1" si="4726"/>
        <v>4.9059440270316612</v>
      </c>
      <c r="GC799" s="3">
        <f t="shared" ca="1" si="4727"/>
        <v>23.348570777691698</v>
      </c>
      <c r="GD799" s="3">
        <f t="shared" ca="1" si="4728"/>
        <v>2.3628753627023998E-3</v>
      </c>
      <c r="GE799" s="3">
        <f t="shared" ca="1" si="4729"/>
        <v>9.563219011260015E-5</v>
      </c>
      <c r="GF799" s="3">
        <f t="shared" ca="1" si="4730"/>
        <v>48.350935777691703</v>
      </c>
      <c r="GG799" s="3">
        <f t="shared" ca="1" si="4731"/>
        <v>1.9778767168498776E-3</v>
      </c>
      <c r="GH799" s="3">
        <f t="shared" ca="1" si="4732"/>
        <v>4.8869278840154122E-2</v>
      </c>
      <c r="GI799" s="3">
        <f>1</f>
        <v>1</v>
      </c>
      <c r="GJ799" s="3">
        <f t="shared" ca="1" si="4733"/>
        <v>4.8968190430633614E-2</v>
      </c>
      <c r="GK799" s="3">
        <f t="shared" ca="1" si="4734"/>
        <v>-1.9563493183597658E-7</v>
      </c>
      <c r="GL799" s="3">
        <f t="shared" ca="1" si="4735"/>
        <v>3.9948172793520531E-6</v>
      </c>
      <c r="GM799" s="3">
        <f t="shared" ca="1" si="4736"/>
        <v>5.3985030802758773</v>
      </c>
      <c r="GN799" s="3">
        <f t="shared" ca="1" si="4737"/>
        <v>23.564746306625988</v>
      </c>
      <c r="GO799" s="3">
        <f t="shared" ca="1" si="4738"/>
        <v>2.3847523262305499E-3</v>
      </c>
      <c r="GP799" s="3">
        <f t="shared" ca="1" si="4739"/>
        <v>7.3755226584449989E-5</v>
      </c>
      <c r="GQ799" s="3">
        <f t="shared" ca="1" si="4740"/>
        <v>48.567111306625989</v>
      </c>
      <c r="GR799" s="3">
        <f t="shared" ca="1" si="4741"/>
        <v>1.5186249418624078E-3</v>
      </c>
      <c r="GS799" s="3">
        <f t="shared" ca="1" si="4742"/>
        <v>4.9102206453551192E-2</v>
      </c>
      <c r="GT799" s="3">
        <f>1</f>
        <v>1</v>
      </c>
      <c r="GU799" s="3">
        <f t="shared" ca="1" si="4743"/>
        <v>4.9201118044030684E-2</v>
      </c>
      <c r="GV799" s="3">
        <f t="shared" ca="1" si="4744"/>
        <v>-1.5020960834143633E-7</v>
      </c>
      <c r="GW799" s="3">
        <f t="shared" ca="1" si="4745"/>
        <v>3.052782026800871E-6</v>
      </c>
      <c r="GX799" s="3">
        <f t="shared" ca="1" si="4746"/>
        <v>5.5153042038694027</v>
      </c>
      <c r="GY799" s="3">
        <f t="shared" ca="1" si="4747"/>
        <v>23.807681835560274</v>
      </c>
      <c r="GZ799" s="3">
        <f t="shared" ca="1" si="4748"/>
        <v>2.4093374017586993E-3</v>
      </c>
      <c r="HA799" s="3">
        <f t="shared" ca="1" si="4749"/>
        <v>4.9170151056300571E-5</v>
      </c>
      <c r="HB799" s="3">
        <f t="shared" ca="1" si="4750"/>
        <v>48.810046835560271</v>
      </c>
      <c r="HC799" s="3">
        <f t="shared" ca="1" si="4751"/>
        <v>1.0073776659537631E-3</v>
      </c>
      <c r="HD799" s="3">
        <f t="shared" ca="1" si="4752"/>
        <v>4.9361505631733811E-2</v>
      </c>
      <c r="HE799" s="3">
        <f>1</f>
        <v>1</v>
      </c>
      <c r="HF799" s="3">
        <f t="shared" ca="1" si="4753"/>
        <v>4.9460417222213303E-2</v>
      </c>
      <c r="HG799" s="3">
        <f t="shared" ca="1" si="4754"/>
        <v>-9.964132715300477E-8</v>
      </c>
      <c r="HH799" s="3">
        <f t="shared" ca="1" si="4755"/>
        <v>2.0144850083961274E-6</v>
      </c>
      <c r="HI799" s="3">
        <f t="shared" ca="1" si="4756"/>
        <v>5.6958359602413831</v>
      </c>
      <c r="HJ799" s="3">
        <f t="shared" ca="1" si="4757"/>
        <v>24.050617364494563</v>
      </c>
      <c r="HK799" s="3">
        <f t="shared" ca="1" si="4758"/>
        <v>2.4339224772868501E-3</v>
      </c>
      <c r="HL799" s="3">
        <f t="shared" ca="1" si="4759"/>
        <v>2.4585075528149852E-5</v>
      </c>
      <c r="HM799" s="3">
        <f t="shared" ca="1" si="4760"/>
        <v>49.052982364494568</v>
      </c>
      <c r="HN799" s="3">
        <f t="shared" ca="1" si="4761"/>
        <v>5.0119430752379641E-4</v>
      </c>
      <c r="HO799" s="3">
        <f t="shared" ca="1" si="4762"/>
        <v>4.9618236444856141E-2</v>
      </c>
      <c r="HP799" s="3">
        <f>1</f>
        <v>1</v>
      </c>
      <c r="HQ799" s="3">
        <f t="shared" ca="1" si="4763"/>
        <v>4.9717148035335633E-2</v>
      </c>
      <c r="HR799" s="3">
        <f t="shared" ca="1" si="4764"/>
        <v>-4.9573926096446156E-8</v>
      </c>
      <c r="HS799" s="3">
        <f t="shared" ca="1" si="4765"/>
        <v>9.9709926752386546E-7</v>
      </c>
      <c r="HT799" s="3">
        <f t="shared" ca="1" si="4766"/>
        <v>6.001261602779846</v>
      </c>
      <c r="HU799" s="3">
        <f t="shared" ca="1" si="4767"/>
        <v>24.291123538139509</v>
      </c>
      <c r="HV799" s="3">
        <f t="shared" ca="1" si="4768"/>
        <v>2.4582617020597183E-3</v>
      </c>
      <c r="HW799" s="3">
        <f t="shared" ca="1" si="4769"/>
        <v>2.4585075528160694E-7</v>
      </c>
      <c r="HX799" s="3">
        <f t="shared" ca="1" si="4770"/>
        <v>49.293488538139513</v>
      </c>
      <c r="HY799" s="3">
        <f t="shared" ca="1" si="4771"/>
        <v>4.9874894752353855E-6</v>
      </c>
      <c r="HZ799" s="3">
        <f t="shared" ca="1" si="4772"/>
        <v>4.9869907262856922E-2</v>
      </c>
      <c r="IA799" s="3">
        <f>1</f>
        <v>1</v>
      </c>
      <c r="IB799" s="3">
        <f t="shared" ca="1" si="4773"/>
        <v>4.9968818853336414E-2</v>
      </c>
      <c r="IC799" s="3">
        <f t="shared" ca="1" si="4774"/>
        <v>-4.933205164952572E-10</v>
      </c>
      <c r="ID799" s="3">
        <f t="shared" ca="1" si="4775"/>
        <v>9.8725651404008019E-9</v>
      </c>
      <c r="IE799" s="3">
        <f t="shared" ca="1" si="4776"/>
        <v>8.0055699920534806</v>
      </c>
      <c r="IF799" s="3">
        <f t="shared" ca="1" si="4777"/>
        <v>24.536488422363142</v>
      </c>
      <c r="IG799" s="3">
        <f t="shared" ca="1" si="4778"/>
        <v>2.4830926283431502E-3</v>
      </c>
      <c r="IH799" s="3">
        <f t="shared" ca="1" si="4779"/>
        <v>-2.4585075528150285E-5</v>
      </c>
      <c r="II799" s="3">
        <f t="shared" ca="1" si="4780"/>
        <v>49.538853422363147</v>
      </c>
      <c r="IJ799" s="3">
        <f t="shared" ca="1" si="4781"/>
        <v>-4.9627865462570299E-4</v>
      </c>
      <c r="IK799" s="3">
        <f t="shared" ca="1" si="4782"/>
        <v>5.0124144117195429E-2</v>
      </c>
      <c r="IL799" s="3">
        <f>1</f>
        <v>1</v>
      </c>
      <c r="IM799" s="3">
        <f t="shared" ca="1" si="4783"/>
        <v>4.9627875572608919E-4</v>
      </c>
      <c r="IN799" s="3">
        <f t="shared" ca="1" si="4784"/>
        <v>-5.017396365986004E-12</v>
      </c>
      <c r="IO799" s="3">
        <f t="shared" ca="1" si="4785"/>
        <v>1.0109830613186203E-8</v>
      </c>
      <c r="IP799" s="3">
        <f t="shared" ca="1" si="4786"/>
        <v>10.695734443261284</v>
      </c>
      <c r="IQ799" s="3">
        <f t="shared" ca="1" si="4787"/>
        <v>24.779423951297431</v>
      </c>
      <c r="IR799" s="3">
        <f t="shared" ca="1" si="4788"/>
        <v>2.5076777038713E-3</v>
      </c>
      <c r="IS799" s="3">
        <f t="shared" ca="1" si="4789"/>
        <v>-4.9170151056300137E-5</v>
      </c>
      <c r="IT799" s="3">
        <f t="shared" ca="1" si="4790"/>
        <v>49.781788951297429</v>
      </c>
      <c r="IU799" s="3">
        <f t="shared" ca="1" si="4791"/>
        <v>-9.8771362162987614E-4</v>
      </c>
      <c r="IV799" s="3">
        <f t="shared" ca="1" si="4792"/>
        <v>5.037339470312354E-2</v>
      </c>
      <c r="IW799" s="3">
        <f>1</f>
        <v>1</v>
      </c>
      <c r="IX799" s="3">
        <f t="shared" ca="1" si="4793"/>
        <v>9.8771372273026244E-4</v>
      </c>
      <c r="IY799" s="3">
        <f t="shared" ca="1" si="4794"/>
        <v>-4.9929114315205856E-12</v>
      </c>
      <c r="IZ799" s="3">
        <f t="shared" ca="1" si="4795"/>
        <v>5.0549929232713772E-9</v>
      </c>
      <c r="JA799" s="3">
        <f t="shared" ca="1" si="4796"/>
        <v>10.9946332658548</v>
      </c>
      <c r="JB799" s="3">
        <f t="shared" ca="1" si="4797"/>
        <v>25.022359480231717</v>
      </c>
      <c r="JC799" s="3">
        <f t="shared" ca="1" si="4798"/>
        <v>2.5322627793994495E-3</v>
      </c>
      <c r="JD799" s="3">
        <f t="shared" ca="1" si="4799"/>
        <v>-7.3755226584449555E-5</v>
      </c>
      <c r="JE799" s="3">
        <f t="shared" ca="1" si="4800"/>
        <v>50.024724480231718</v>
      </c>
      <c r="JF799" s="3">
        <f t="shared" ca="1" si="4801"/>
        <v>-1.4743754683465659E-3</v>
      </c>
      <c r="JG799" s="3">
        <f t="shared" ca="1" si="4802"/>
        <v>5.0620224413232391E-2</v>
      </c>
      <c r="JH799" s="3">
        <f>1</f>
        <v>1</v>
      </c>
      <c r="JI799" s="3">
        <f t="shared" ca="1" si="4803"/>
        <v>1.4743755694469523E-3</v>
      </c>
      <c r="JJ799" s="3">
        <f t="shared" ca="1" si="4804"/>
        <v>-4.9686643098794094E-12</v>
      </c>
      <c r="JK799" s="3">
        <f t="shared" ca="1" si="4805"/>
        <v>3.3700049403622909E-9</v>
      </c>
      <c r="JL799" s="3">
        <f t="shared" ca="1" si="4806"/>
        <v>11.168609088859741</v>
      </c>
      <c r="JM799" s="3">
        <f t="shared" ca="1" si="4807"/>
        <v>25.083096222129523</v>
      </c>
      <c r="JN799" s="3">
        <f t="shared" ca="1" si="4808"/>
        <v>2.5384093376795078E-3</v>
      </c>
      <c r="JO799" s="3">
        <f t="shared" ca="1" si="4809"/>
        <v>-7.9901784864507865E-5</v>
      </c>
      <c r="JP799" s="3">
        <f t="shared" ca="1" si="4810"/>
        <v>50.085461222129524</v>
      </c>
      <c r="JQ799" s="3">
        <f t="shared" ca="1" si="4811"/>
        <v>-1.5953089562286877E-3</v>
      </c>
      <c r="JR799" s="3">
        <f t="shared" ca="1" si="4812"/>
        <v>5.0681560591438642E-2</v>
      </c>
      <c r="JS799" s="3">
        <f>1</f>
        <v>1</v>
      </c>
      <c r="JT799" s="3">
        <f t="shared" ca="1" si="4813"/>
        <v>1.595309057329074E-3</v>
      </c>
      <c r="JU799" s="3">
        <f t="shared" ca="1" si="4814"/>
        <v>-4.9626389988529709E-12</v>
      </c>
      <c r="JV799" s="3">
        <f t="shared" ca="1" si="4815"/>
        <v>3.110763584766342E-9</v>
      </c>
      <c r="JW799" s="3">
        <f t="shared" ca="1" si="4816"/>
        <v>11.202845650224619</v>
      </c>
      <c r="JX799" s="3">
        <f t="shared" ca="1" si="4817"/>
        <v>27.072681666567345</v>
      </c>
      <c r="JY799" s="3">
        <f t="shared" ca="1" si="4818"/>
        <v>2.7397553846566151E-3</v>
      </c>
      <c r="JZ799" s="3">
        <f t="shared" ca="1" si="4819"/>
        <v>-2.8124783184161522E-4</v>
      </c>
      <c r="KA799" s="3">
        <f t="shared" ca="1" si="4820"/>
        <v>52.075046666567346</v>
      </c>
      <c r="KB799" s="3">
        <f t="shared" ca="1" si="4821"/>
        <v>-5.4008176630627753E-3</v>
      </c>
      <c r="KC799" s="3">
        <f t="shared" ca="1" si="4822"/>
        <v>5.2611674113305466E-2</v>
      </c>
      <c r="KD799" s="3">
        <f>1</f>
        <v>1</v>
      </c>
      <c r="KE799" s="3">
        <f t="shared" ca="1" si="4823"/>
        <v>5.4008177641631612E-3</v>
      </c>
      <c r="KF799" s="3">
        <f t="shared" ca="1" si="4824"/>
        <v>-4.7730358213207972E-12</v>
      </c>
      <c r="KG799" s="3">
        <f t="shared" ca="1" si="4825"/>
        <v>8.8376154311342603E-10</v>
      </c>
      <c r="KH799" s="3">
        <f t="shared" ca="1" si="4826"/>
        <v>11.73245958638382</v>
      </c>
      <c r="KI799" s="3">
        <f t="shared" ca="1" si="4827"/>
        <v>28.719217111005168</v>
      </c>
      <c r="KJ799" s="3">
        <f t="shared" ca="1" si="4828"/>
        <v>2.9063847716337228E-3</v>
      </c>
      <c r="KK799" s="3">
        <f t="shared" ca="1" si="4829"/>
        <v>-4.4787721881872286E-4</v>
      </c>
      <c r="KL799" s="3">
        <f t="shared" ca="1" si="4830"/>
        <v>53.721582111005169</v>
      </c>
      <c r="KM799" s="3">
        <f t="shared" ca="1" si="4831"/>
        <v>-8.3370072365566601E-3</v>
      </c>
      <c r="KN799" s="3">
        <f t="shared" ca="1" si="4832"/>
        <v>5.4100878221126206E-2</v>
      </c>
      <c r="KO799" s="3">
        <f>1</f>
        <v>1</v>
      </c>
      <c r="KP799" s="3">
        <f t="shared" ca="1" si="4833"/>
        <v>8.3370073376570469E-3</v>
      </c>
      <c r="KQ799" s="3">
        <f t="shared" ca="1" si="4834"/>
        <v>-4.6267450318735124E-12</v>
      </c>
      <c r="KR799" s="3">
        <f t="shared" ca="1" si="4835"/>
        <v>5.5496469399118897E-10</v>
      </c>
      <c r="KS799" s="3">
        <f t="shared" ca="1" si="4836"/>
        <v>11.921010207376025</v>
      </c>
      <c r="KT799" s="3">
        <f t="shared" ca="1" si="4837"/>
        <v>30.631042555442988</v>
      </c>
      <c r="KU799" s="3">
        <f t="shared" ca="1" si="4838"/>
        <v>3.0998615066108303E-3</v>
      </c>
      <c r="KV799" s="3">
        <f t="shared" ca="1" si="4839"/>
        <v>-6.413539537958304E-4</v>
      </c>
      <c r="KW799" s="3">
        <f t="shared" ca="1" si="4840"/>
        <v>55.633407555442986</v>
      </c>
      <c r="KX799" s="3">
        <f t="shared" ca="1" si="4841"/>
        <v>-1.1528216263881943E-2</v>
      </c>
      <c r="KY799" s="3">
        <f t="shared" ca="1" si="4842"/>
        <v>5.5719425482280212E-2</v>
      </c>
      <c r="KZ799" s="3">
        <f>1</f>
        <v>1</v>
      </c>
      <c r="LA799" s="3">
        <f t="shared" ca="1" si="4843"/>
        <v>1.152821636498233E-2</v>
      </c>
      <c r="LB799" s="3">
        <f t="shared" ca="1" si="4844"/>
        <v>-4.4677483199060353E-12</v>
      </c>
      <c r="LC799" s="3">
        <f t="shared" ca="1" si="4845"/>
        <v>3.8754895213127805E-10</v>
      </c>
      <c r="LD799" s="3">
        <f t="shared" ca="1" si="4846"/>
        <v>12.061762129641187</v>
      </c>
      <c r="LE799" s="3">
        <f t="shared" ca="1" si="4847"/>
        <v>32.113567999880814</v>
      </c>
      <c r="LF799" s="3">
        <f t="shared" ca="1" si="4848"/>
        <v>3.2498930815879385E-3</v>
      </c>
      <c r="LG799" s="3">
        <f t="shared" ca="1" si="4849"/>
        <v>-7.9138552877293855E-4</v>
      </c>
      <c r="LH799" s="3">
        <f t="shared" ca="1" si="4850"/>
        <v>57.115932999880812</v>
      </c>
      <c r="LI799" s="3">
        <f t="shared" ca="1" si="4851"/>
        <v>-1.3855775213802251E-2</v>
      </c>
      <c r="LJ799" s="3">
        <f t="shared" ca="1" si="4852"/>
        <v>5.689993861423432E-2</v>
      </c>
      <c r="LK799" s="3">
        <f>1</f>
        <v>1</v>
      </c>
      <c r="LL799" s="3">
        <f t="shared" ca="1" si="4853"/>
        <v>1.3855775314902638E-2</v>
      </c>
      <c r="LM799" s="3">
        <f t="shared" ca="1" si="4854"/>
        <v>-4.3517815446873089E-12</v>
      </c>
      <c r="LN799" s="3">
        <f t="shared" ca="1" si="4855"/>
        <v>3.1407707944824947E-10</v>
      </c>
      <c r="LO799" s="3">
        <f t="shared" ca="1" si="4856"/>
        <v>12.141630838891443</v>
      </c>
      <c r="LQ799" s="3" t="str">
        <f t="shared" ca="1" si="4857"/>
        <v>21.75</v>
      </c>
      <c r="LR799" s="3" t="str">
        <f t="shared" ca="1" si="4858"/>
        <v>596.3</v>
      </c>
      <c r="LS799" s="3" t="str">
        <f t="shared" ca="1" si="4859"/>
        <v>595.6</v>
      </c>
      <c r="LT799" s="3" t="str">
        <f t="shared" ca="1" si="4860"/>
        <v>613.1</v>
      </c>
      <c r="LU799" s="3" t="str">
        <f t="shared" ca="1" si="4861"/>
        <v>28.87</v>
      </c>
      <c r="LV799" s="3" t="str">
        <f t="shared" ca="1" si="4862"/>
        <v>28.97</v>
      </c>
      <c r="LW799" s="3" t="str">
        <f t="shared" ca="1" si="4863"/>
        <v>29.84</v>
      </c>
      <c r="LX799" s="3" t="str">
        <f t="shared" ca="1" si="4864"/>
        <v>316</v>
      </c>
      <c r="LY799" s="3" t="str">
        <f t="shared" ca="1" si="4865"/>
        <v>24.5</v>
      </c>
      <c r="LZ799" s="3">
        <f t="shared" ca="1" si="4866"/>
        <v>18</v>
      </c>
      <c r="MA799" s="3">
        <f t="shared" ca="1" si="4867"/>
        <v>230</v>
      </c>
      <c r="MB799" s="3" t="str">
        <f t="shared" ca="1" si="4868"/>
        <v>240.1</v>
      </c>
      <c r="MC799" s="3" t="str">
        <f t="shared" ca="1" si="4869"/>
        <v>231.9</v>
      </c>
      <c r="MD799" s="3" t="str">
        <f t="shared" ca="1" si="4870"/>
        <v>221.1</v>
      </c>
      <c r="ME799" s="3" t="str">
        <f t="shared" ca="1" si="4871"/>
        <v>19.43</v>
      </c>
      <c r="MF799" s="3" t="str">
        <f t="shared" ca="1" si="4872"/>
        <v>18.32</v>
      </c>
      <c r="MG799" s="3" t="str">
        <f t="shared" ca="1" si="4873"/>
        <v>17.31</v>
      </c>
      <c r="MJ799" s="3">
        <f t="shared" ca="1" si="4874"/>
        <v>6.84</v>
      </c>
      <c r="MK799" s="3" t="str">
        <f t="shared" ca="1" si="4875"/>
        <v>6.84</v>
      </c>
      <c r="ML799" s="3" t="str">
        <f t="shared" ca="1" si="4876"/>
        <v>2.51</v>
      </c>
      <c r="MM799" s="3" t="str">
        <f t="shared" ca="1" si="4877"/>
        <v>8.71</v>
      </c>
      <c r="MN799" s="3" t="str">
        <f t="shared" ca="1" si="4878"/>
        <v>2.99</v>
      </c>
      <c r="MO799" s="3" t="str">
        <f t="shared" ca="1" si="4879"/>
        <v>10.18</v>
      </c>
      <c r="MP799" s="3" t="str">
        <f t="shared" ca="1" si="4880"/>
        <v>3.23</v>
      </c>
      <c r="MQ799" s="3" t="str">
        <f t="shared" ca="1" si="4881"/>
        <v>12.00</v>
      </c>
      <c r="MR799" s="3" t="str">
        <f t="shared" ca="1" si="4882"/>
        <v>3.45</v>
      </c>
      <c r="MS799" s="3" t="str">
        <f t="shared" ca="1" si="4883"/>
        <v>13.99</v>
      </c>
      <c r="MT799" s="3" t="str">
        <f t="shared" ca="1" si="4884"/>
        <v>3.63</v>
      </c>
      <c r="MU799" s="3" t="str">
        <f t="shared" ca="1" si="4885"/>
        <v>15.75</v>
      </c>
      <c r="MV799" s="3" t="str">
        <f t="shared" ca="1" si="4886"/>
        <v>3.77</v>
      </c>
      <c r="MW799" s="3" t="str">
        <f t="shared" ca="1" si="4887"/>
        <v>17.41</v>
      </c>
      <c r="MX799" s="3" t="str">
        <f t="shared" ca="1" si="4888"/>
        <v>3.89</v>
      </c>
      <c r="MY799" s="3" t="str">
        <f t="shared" ca="1" si="4889"/>
        <v>19.24</v>
      </c>
      <c r="MZ799" s="3" t="str">
        <f t="shared" ca="1" si="4890"/>
        <v>4.03</v>
      </c>
      <c r="NA799" s="3" t="str">
        <f t="shared" ca="1" si="4891"/>
        <v>21.35</v>
      </c>
      <c r="NB799" s="3" t="str">
        <f t="shared" ca="1" si="4892"/>
        <v>4.18</v>
      </c>
      <c r="NC799" s="3" t="str">
        <f t="shared" ca="1" si="4893"/>
        <v>23.00</v>
      </c>
      <c r="ND799" s="3" t="str">
        <f t="shared" ca="1" si="4894"/>
        <v>4.30</v>
      </c>
      <c r="NE799" s="3" t="str">
        <f t="shared" ca="1" si="4895"/>
        <v>25.07</v>
      </c>
      <c r="NF799" s="3" t="str">
        <f t="shared" ca="1" si="4896"/>
        <v>4.48</v>
      </c>
      <c r="NG799" s="3" t="str">
        <f t="shared" ca="1" si="4897"/>
        <v>26.41</v>
      </c>
      <c r="NH799" s="3" t="str">
        <f t="shared" ca="1" si="4898"/>
        <v>4.62</v>
      </c>
      <c r="NI799" s="3" t="str">
        <f t="shared" ca="1" si="4899"/>
        <v>28.42</v>
      </c>
      <c r="NJ799" s="3" t="str">
        <f t="shared" ca="1" si="4900"/>
        <v>4.91</v>
      </c>
      <c r="NK799" s="3" t="str">
        <f t="shared" ca="1" si="4901"/>
        <v>30.19</v>
      </c>
      <c r="NL799" s="3" t="str">
        <f t="shared" ca="1" si="4902"/>
        <v>5.40</v>
      </c>
      <c r="NM799" s="3" t="str">
        <f t="shared" ca="1" si="4903"/>
        <v>30.40</v>
      </c>
      <c r="NN799" s="3" t="str">
        <f t="shared" ca="1" si="4904"/>
        <v>5.52</v>
      </c>
      <c r="NO799" s="3" t="str">
        <f t="shared" ca="1" si="4905"/>
        <v>30.65</v>
      </c>
      <c r="NP799" s="3" t="str">
        <f t="shared" ca="1" si="4906"/>
        <v>5.70</v>
      </c>
      <c r="NQ799" s="3" t="str">
        <f t="shared" ca="1" si="4907"/>
        <v>30.89</v>
      </c>
      <c r="NR799" s="3" t="str">
        <f t="shared" ca="1" si="4908"/>
        <v>6.00</v>
      </c>
      <c r="NS799" s="3" t="str">
        <f t="shared" ca="1" si="4909"/>
        <v>31.13</v>
      </c>
      <c r="NT799" s="3" t="str">
        <f t="shared" ca="1" si="4910"/>
        <v>8.01</v>
      </c>
      <c r="NU799" s="3" t="str">
        <f t="shared" ca="1" si="4911"/>
        <v>31.38</v>
      </c>
      <c r="NV799" s="3" t="str">
        <f t="shared" ca="1" si="4912"/>
        <v>10.70</v>
      </c>
      <c r="NW799" s="3" t="str">
        <f t="shared" ca="1" si="4913"/>
        <v>31.62</v>
      </c>
      <c r="NX799" s="3" t="str">
        <f t="shared" ca="1" si="4914"/>
        <v>10.99</v>
      </c>
      <c r="NY799" s="3" t="str">
        <f t="shared" ca="1" si="4915"/>
        <v>31.86</v>
      </c>
      <c r="NZ799" s="3" t="str">
        <f t="shared" ca="1" si="4916"/>
        <v>11.17</v>
      </c>
      <c r="OA799" s="3" t="str">
        <f t="shared" ca="1" si="4917"/>
        <v>31.92</v>
      </c>
      <c r="OB799" s="3" t="str">
        <f t="shared" ca="1" si="4918"/>
        <v>11.20</v>
      </c>
      <c r="OC799" s="3" t="str">
        <f t="shared" ca="1" si="4919"/>
        <v>33.91</v>
      </c>
      <c r="OD799" s="3" t="str">
        <f t="shared" ca="1" si="4920"/>
        <v>11.73</v>
      </c>
      <c r="OE799" s="3" t="str">
        <f t="shared" ca="1" si="4921"/>
        <v>35.56</v>
      </c>
      <c r="OF799" s="3" t="str">
        <f t="shared" ca="1" si="4922"/>
        <v>11.92</v>
      </c>
      <c r="OG799" s="3" t="str">
        <f t="shared" ca="1" si="4923"/>
        <v>37.47</v>
      </c>
      <c r="OH799" s="3" t="str">
        <f t="shared" ca="1" si="4924"/>
        <v>12.06</v>
      </c>
      <c r="OI799" s="3" t="str">
        <f t="shared" ca="1" si="4925"/>
        <v>38.95</v>
      </c>
      <c r="OJ799" s="3" t="str">
        <f t="shared" ca="1" si="4926"/>
        <v>12.14</v>
      </c>
      <c r="OK799" s="3" t="str" cm="1">
        <f t="array" aca="1" ref="OK799" ca="1">_xlfn.IFS(VALUE(NP799)&gt;8.8,NO799,VALUE(NR799)&gt;8.8,NQ799,VALUE(NT799)&gt;8.8,NS799,VALUE(NV799)&gt;8.8,NU799,VALUE(NX799)&gt;8.8,NW799)</f>
        <v>31.38</v>
      </c>
      <c r="OL799" s="3" t="str" cm="1">
        <f t="array" aca="1" ref="OL799" ca="1">_xlfn.IFS(VALUE(NP799)&gt;8.8,NP799,VALUE(NR799)&gt;8.8,NR799,VALUE(NT799)&gt;8.8,NT799,VALUE(NV799)&gt;8.8,NV799,VALUE(NX799)&gt;8.8,NX799)</f>
        <v>10.70</v>
      </c>
      <c r="ON799" s="3" t="str">
        <f t="shared" ca="1" si="4927"/>
        <v>CALIBRATION OF NaOH:  A ~  M solution of NaOH was made by adding 21.75 mL of 3M NaOH to 600 mL of DI water.    Three titrations were run to calibrate the solution.  Titration 1: 596.3 mg of dry KHP was placed in a 250 mL Erlenmeyer flask with ~50 mL of DI water and 2 drops of phenolphthalein.  It required 28.87 mL of the NaOH solution to bring the solution to a faint pink color for 30 seconds.    Titration 2: 595.6 mg of dry KHP was placed in a 250 mL Erlenmeyer flask with ~50 mL of DI water and 2 drops of phenolphthalein.  It required 28.97 mL of the NaOH solution to bring the solution to a faint pink color for 30 seconds.    Titration 3: 613.1 mg of dry KHP was placed in a 250 mL Erlenmeyer flask with ~50 mL of DI water and 2 drops of phenolphthalein.  It required 29.8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4.5 mL of the NaOH solution to turn it pink.  You then decide to create solutions that will require ~18 mL of the NaOH solution to neutralize and calculate that the samples must be around 230 mg.   You then perform three precise titrations for molecular weight.     Titration 1: 240.1 mg of the unknown acid was placed in a 250 mL Erlenmeyer flask with ~50 mL of DI water and 2 drops of phenolphthalein.  It required 19.43 mL of the NaOH solution to bring the solution to a faint pink color for 30 seconds.    Titration 2: 231.9 mg of the unknown acid was placed in a 250 mL Erlenmeyer flask with ~50 mL of DI water and 2 drops of phenolphthalein.  It required 18.32 mL of the NaOH solution to bring the solution to a faint pink color for 30 seconds.    Titration 3: 221.1 mg of the unknown acid was placed in a 250 mL Erlenmeyer flask with ~50 mL of DI water and 2 drops of phenolphthalein.  It required 17.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4 mL.  Readings - [vol: 6.84 mL, pH: 2.51], [vol: 8.71 mL, pH: 2.99], [vol: 10.18 mL, pH: 3.23], [vol: 12.00 mL, pH: 3.45], [vol: 13.99 mL, pH: 3.63], [vol: 15.75 mL, pH: 3.77], [vol: 17.41 mL, pH: 3.89], [vol: 19.24 mL, pH: 4.03], [vol: 21.35 mL, pH: 4.18], [vol: 23.00 mL, pH: 4.30], [vol: 25.07 mL, pH: 4.48], [vol: 26.41 mL, pH: 4.62], [vol: 28.42 mL, pH: 4.91], [vol: 30.19 mL, pH: 5.40], [vol: 30.40 mL, pH: 5.52], [vol: 30.65 mL, pH: 5.70], [vol: 30.89 mL, pH: 6.00], [vol: 31.13 mL, pH: 8.01], [vol: 31.38 mL, pH: 10.70], [vol: 31.62 mL, pH: 10.99], [vol: 31.86 mL, pH: 11.17], [vol: 31.92 mL, pH: 11.20], [vol: 33.91 mL, pH: 11.73], [vol: 35.56 mL, pH: 11.92], [vol: 37.47 mL, pH: 12.06], [vol: 38.95 mL, pH: 12.14]    You also note that the first sign of the pink indicator occurred at [vol: 31.3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0" spans="4:404" x14ac:dyDescent="0.35">
      <c r="D800" s="3" t="str">
        <f ca="1">VLOOKUP(RANDBETWEEN(1,17),'Unknown Acids'!$C$4:$F$20,2,FALSE)</f>
        <v>Beta</v>
      </c>
      <c r="E800" s="3">
        <f ca="1">VLOOKUP(D800,'Unknown Acids'!$D$4:$F$20,2,FALSE)</f>
        <v>169.09</v>
      </c>
      <c r="F800" s="3">
        <f ca="1">VLOOKUP(D800,'Unknown Acids'!$D$4:$F$20,3,FALSE)</f>
        <v>3.5</v>
      </c>
      <c r="G800" s="3">
        <f t="shared" ca="1" si="4570"/>
        <v>3.1622776601683783E-4</v>
      </c>
      <c r="H800" s="3">
        <f t="shared" ca="1" si="4571"/>
        <v>4.0267398311137859E-4</v>
      </c>
      <c r="I800" s="3">
        <f t="shared" ca="1" si="4572"/>
        <v>2.483398585310148E-11</v>
      </c>
      <c r="J800" s="3">
        <f t="shared" ca="1" si="4573"/>
        <v>0.103063</v>
      </c>
      <c r="K800" s="3">
        <f t="shared" ca="1" si="4574"/>
        <v>25.003619</v>
      </c>
      <c r="L800" s="3">
        <f t="shared" ca="1" si="4575"/>
        <v>0.1057</v>
      </c>
      <c r="M800" s="3">
        <f t="shared" ca="1" si="4576"/>
        <v>24.379829564777673</v>
      </c>
      <c r="N800" s="3">
        <f t="shared" ca="1" si="4577"/>
        <v>31.20618184291542</v>
      </c>
      <c r="O800" s="3">
        <f t="shared" si="4578"/>
        <v>0.3</v>
      </c>
      <c r="Q800" s="3" t="str">
        <f t="shared" ca="1" si="4579"/>
        <v>614.0</v>
      </c>
      <c r="R800" s="3" t="str">
        <f t="shared" ca="1" si="4579"/>
        <v>637.7</v>
      </c>
      <c r="S800" s="3" t="str">
        <f t="shared" ca="1" si="4579"/>
        <v>628.4</v>
      </c>
      <c r="T800" s="3" t="str">
        <f t="shared" ca="1" si="4580"/>
        <v>28.53</v>
      </c>
      <c r="U800" s="3" t="str">
        <f t="shared" ca="1" si="4581"/>
        <v>29.59</v>
      </c>
      <c r="V800" s="3" t="str">
        <f t="shared" ca="1" si="4582"/>
        <v>29.19</v>
      </c>
      <c r="W800" s="3">
        <f t="shared" si="4583"/>
        <v>0.1</v>
      </c>
      <c r="X800" s="3">
        <f t="shared" ca="1" si="4584"/>
        <v>0.10539999999999999</v>
      </c>
      <c r="Y800" s="3">
        <f t="shared" ca="1" si="4585"/>
        <v>0.28382213812678198</v>
      </c>
      <c r="AA800" s="3" t="str">
        <f t="shared" ca="1" si="4586"/>
        <v>303.9</v>
      </c>
      <c r="AB800" s="3" t="str">
        <f t="shared" ca="1" si="4587"/>
        <v>17.0</v>
      </c>
      <c r="AC800" s="3">
        <f t="shared" ca="1" si="4588"/>
        <v>360</v>
      </c>
      <c r="AD800" s="3">
        <f t="shared" ca="1" si="4589"/>
        <v>20</v>
      </c>
      <c r="AE800" s="3" t="str">
        <f t="shared" ca="1" si="4590"/>
        <v>351.3</v>
      </c>
      <c r="AF800" s="3" t="str">
        <f t="shared" ca="1" si="4590"/>
        <v>354.6</v>
      </c>
      <c r="AG800" s="3" t="str">
        <f t="shared" ca="1" si="4590"/>
        <v>374.7</v>
      </c>
      <c r="AH800" s="3" t="str">
        <f t="shared" ca="1" si="4591"/>
        <v>20.08</v>
      </c>
      <c r="AI800" s="3" t="str">
        <f t="shared" ca="1" si="4592"/>
        <v>20.36</v>
      </c>
      <c r="AJ800" s="3" t="str">
        <f t="shared" ca="1" si="4593"/>
        <v>21.46</v>
      </c>
      <c r="AK800" s="3">
        <f t="shared" si="4594"/>
        <v>0.5</v>
      </c>
      <c r="AL800" s="3">
        <f t="shared" ca="1" si="4595"/>
        <v>165.62907746104432</v>
      </c>
      <c r="AM800" s="3">
        <f t="shared" ca="1" si="4596"/>
        <v>2.0467931509584751</v>
      </c>
      <c r="AO800" s="3">
        <f t="shared" ca="1" si="4597"/>
        <v>3.42</v>
      </c>
      <c r="AP800" s="3">
        <f>0</f>
        <v>0</v>
      </c>
      <c r="AQ800" s="3">
        <f t="shared" ca="1" si="4598"/>
        <v>0</v>
      </c>
      <c r="AR800" s="3">
        <f t="shared" ca="1" si="4599"/>
        <v>2.5769479849970002E-3</v>
      </c>
      <c r="AS800" s="3">
        <f t="shared" ca="1" si="4600"/>
        <v>25.003619</v>
      </c>
      <c r="AT800" s="3">
        <f t="shared" ca="1" si="4601"/>
        <v>0.103063</v>
      </c>
      <c r="AU800" s="3">
        <f t="shared" ca="1" si="4602"/>
        <v>0</v>
      </c>
      <c r="AV800" s="3">
        <f>1</f>
        <v>1</v>
      </c>
      <c r="AW800" s="3">
        <f t="shared" ca="1" si="4603"/>
        <v>4.0267398311137859E-4</v>
      </c>
      <c r="AX800" s="3">
        <f t="shared" ca="1" si="4604"/>
        <v>-4.1500788721408015E-5</v>
      </c>
      <c r="AY800" s="3">
        <f t="shared" ca="1" si="4605"/>
        <v>6.2439190394780446E-3</v>
      </c>
      <c r="AZ800" s="3">
        <f t="shared" ca="1" si="4606"/>
        <v>2.2045427367652715</v>
      </c>
      <c r="BA800" s="3">
        <f t="shared" ca="1" si="4607"/>
        <v>1.9136966447835817</v>
      </c>
      <c r="BB800" s="3">
        <f t="shared" ca="1" si="4608"/>
        <v>2.0227773535362459E-4</v>
      </c>
      <c r="BC800" s="3">
        <f t="shared" ca="1" si="4609"/>
        <v>2.3746702496433756E-3</v>
      </c>
      <c r="BD800" s="3">
        <f t="shared" ca="1" si="4610"/>
        <v>26.917315644783582</v>
      </c>
      <c r="BE800" s="3">
        <f t="shared" ca="1" si="4611"/>
        <v>8.8220916267464908E-2</v>
      </c>
      <c r="BF800" s="3">
        <f t="shared" ca="1" si="4612"/>
        <v>7.5147811179613238E-3</v>
      </c>
      <c r="BG800" s="3">
        <f>1</f>
        <v>1</v>
      </c>
      <c r="BH800" s="3">
        <f t="shared" ca="1" si="4613"/>
        <v>7.9174551010727026E-3</v>
      </c>
      <c r="BI800" s="3">
        <f t="shared" ca="1" si="4614"/>
        <v>-3.5524267747155509E-5</v>
      </c>
      <c r="BJ800" s="3">
        <f t="shared" ca="1" si="4615"/>
        <v>3.1963958981912136E-3</v>
      </c>
      <c r="BK800" s="3">
        <f t="shared" ca="1" si="4616"/>
        <v>2.4953394353181282</v>
      </c>
      <c r="BL800" s="3">
        <f t="shared" ca="1" si="4617"/>
        <v>3.5238832895671632</v>
      </c>
      <c r="BM800" s="3">
        <f t="shared" ca="1" si="4618"/>
        <v>3.7247446370724917E-4</v>
      </c>
      <c r="BN800" s="3">
        <f t="shared" ca="1" si="4619"/>
        <v>2.2044735212897511E-3</v>
      </c>
      <c r="BO800" s="3">
        <f t="shared" ca="1" si="4620"/>
        <v>28.527502289567163</v>
      </c>
      <c r="BP800" s="3">
        <f t="shared" ca="1" si="4621"/>
        <v>7.7275377946282822E-2</v>
      </c>
      <c r="BQ800" s="3">
        <f t="shared" ca="1" si="4622"/>
        <v>1.3056679828695251E-2</v>
      </c>
      <c r="BR800" s="3">
        <f>1</f>
        <v>1</v>
      </c>
      <c r="BS800" s="3">
        <f t="shared" ca="1" si="4623"/>
        <v>1.3459353811806629E-2</v>
      </c>
      <c r="BT800" s="3">
        <f t="shared" ca="1" si="4624"/>
        <v>-3.1116784234066885E-5</v>
      </c>
      <c r="BU800" s="3">
        <f t="shared" ca="1" si="4625"/>
        <v>2.0113376514530167E-3</v>
      </c>
      <c r="BV800" s="3">
        <f t="shared" ca="1" si="4626"/>
        <v>2.696515016497429</v>
      </c>
      <c r="BW800" s="3">
        <f t="shared" ca="1" si="4627"/>
        <v>5.2278199343507445</v>
      </c>
      <c r="BX800" s="3">
        <f t="shared" ca="1" si="4628"/>
        <v>5.5258056706087362E-4</v>
      </c>
      <c r="BY800" s="3">
        <f t="shared" ca="1" si="4629"/>
        <v>2.0243674179361267E-3</v>
      </c>
      <c r="BZ800" s="3">
        <f t="shared" ca="1" si="4630"/>
        <v>30.231438934350745</v>
      </c>
      <c r="CA800" s="3">
        <f t="shared" ca="1" si="4631"/>
        <v>6.696232429862678E-2</v>
      </c>
      <c r="CB800" s="3">
        <f t="shared" ca="1" si="4632"/>
        <v>1.8278341572190233E-2</v>
      </c>
      <c r="CC800" s="3">
        <f>1</f>
        <v>1</v>
      </c>
      <c r="CD800" s="3">
        <f t="shared" ca="1" si="4633"/>
        <v>1.8681015555301612E-2</v>
      </c>
      <c r="CE800" s="3">
        <f t="shared" ca="1" si="4634"/>
        <v>-2.6963985843723895E-5</v>
      </c>
      <c r="CF800" s="3">
        <f t="shared" ca="1" si="4635"/>
        <v>1.3463566543553893E-3</v>
      </c>
      <c r="CG800" s="3">
        <f t="shared" ca="1" si="4636"/>
        <v>2.8708398788186966</v>
      </c>
      <c r="CH800" s="3">
        <f t="shared" ca="1" si="4637"/>
        <v>7.0002465791343269</v>
      </c>
      <c r="CI800" s="3">
        <f t="shared" ca="1" si="4638"/>
        <v>7.3992606341449839E-4</v>
      </c>
      <c r="CJ800" s="3">
        <f t="shared" ca="1" si="4639"/>
        <v>1.8370219215825018E-3</v>
      </c>
      <c r="CK800" s="3">
        <f t="shared" ca="1" si="4640"/>
        <v>32.003865579134327</v>
      </c>
      <c r="CL800" s="3">
        <f t="shared" ca="1" si="4641"/>
        <v>5.7400001166740038E-2</v>
      </c>
      <c r="CM800" s="3">
        <f t="shared" ca="1" si="4642"/>
        <v>2.311989661326757E-2</v>
      </c>
      <c r="CN800" s="3">
        <f>1</f>
        <v>1</v>
      </c>
      <c r="CO800" s="3">
        <f t="shared" ca="1" si="4643"/>
        <v>2.3522570596378949E-2</v>
      </c>
      <c r="CP800" s="3">
        <f t="shared" ca="1" si="4644"/>
        <v>-2.3113487100408989E-5</v>
      </c>
      <c r="CQ800" s="3">
        <f t="shared" ca="1" si="4645"/>
        <v>9.4467074477781049E-4</v>
      </c>
      <c r="CR800" s="3">
        <f t="shared" ca="1" si="4646"/>
        <v>3.0247195339698192</v>
      </c>
      <c r="CS800" s="3">
        <f t="shared" ca="1" si="4647"/>
        <v>8.9523732239179079</v>
      </c>
      <c r="CT800" s="3">
        <f t="shared" ca="1" si="4648"/>
        <v>9.462658497681229E-4</v>
      </c>
      <c r="CU800" s="3">
        <f t="shared" ca="1" si="4649"/>
        <v>1.6306821352288772E-3</v>
      </c>
      <c r="CV800" s="3">
        <f t="shared" ca="1" si="4650"/>
        <v>33.95599222391791</v>
      </c>
      <c r="CW800" s="3">
        <f t="shared" ca="1" si="4651"/>
        <v>4.8023398181846026E-2</v>
      </c>
      <c r="CX800" s="3">
        <f t="shared" ca="1" si="4652"/>
        <v>2.7867418614308449E-2</v>
      </c>
      <c r="CY800" s="3">
        <f>1</f>
        <v>1</v>
      </c>
      <c r="CZ800" s="3">
        <f t="shared" ca="1" si="4653"/>
        <v>2.8270092597419829E-2</v>
      </c>
      <c r="DA800" s="3">
        <f t="shared" ca="1" si="4654"/>
        <v>-1.9337773028427675E-5</v>
      </c>
      <c r="DB800" s="3">
        <f t="shared" ca="1" si="4655"/>
        <v>6.6824073137568447E-4</v>
      </c>
      <c r="DC800" s="3">
        <f t="shared" ca="1" si="4656"/>
        <v>3.1750670562755943</v>
      </c>
      <c r="DD800" s="3">
        <f t="shared" ca="1" si="4657"/>
        <v>11.06925986870149</v>
      </c>
      <c r="DE800" s="3">
        <f t="shared" ca="1" si="4658"/>
        <v>1.1700207681217475E-3</v>
      </c>
      <c r="DF800" s="3">
        <f t="shared" ca="1" si="4659"/>
        <v>1.4069272168752527E-3</v>
      </c>
      <c r="DG800" s="3">
        <f t="shared" ca="1" si="4660"/>
        <v>36.072878868701494</v>
      </c>
      <c r="DH800" s="3">
        <f t="shared" ca="1" si="4661"/>
        <v>3.9002354705212287E-2</v>
      </c>
      <c r="DI800" s="3">
        <f t="shared" ca="1" si="4662"/>
        <v>3.2434915227598095E-2</v>
      </c>
      <c r="DJ800" s="3">
        <f>1</f>
        <v>1</v>
      </c>
      <c r="DK800" s="3">
        <f t="shared" ca="1" si="4663"/>
        <v>3.2837589210709471E-2</v>
      </c>
      <c r="DL800" s="3">
        <f t="shared" ca="1" si="4664"/>
        <v>-1.5705233519870649E-5</v>
      </c>
      <c r="DM800" s="3">
        <f t="shared" ca="1" si="4665"/>
        <v>4.7149993952210617E-4</v>
      </c>
      <c r="DN800" s="3">
        <f t="shared" ca="1" si="4666"/>
        <v>3.3265183586323097</v>
      </c>
      <c r="DO800" s="3">
        <f t="shared" ca="1" si="4667"/>
        <v>12.657186513485073</v>
      </c>
      <c r="DP800" s="3">
        <f t="shared" ca="1" si="4668"/>
        <v>1.3378646144753721E-3</v>
      </c>
      <c r="DQ800" s="3">
        <f t="shared" ca="1" si="4669"/>
        <v>1.2390833705216281E-3</v>
      </c>
      <c r="DR800" s="3">
        <f t="shared" ca="1" si="4670"/>
        <v>37.660805513485073</v>
      </c>
      <c r="DS800" s="3">
        <f t="shared" ca="1" si="4671"/>
        <v>3.2901138295567095E-2</v>
      </c>
      <c r="DT800" s="3">
        <f t="shared" ca="1" si="4672"/>
        <v>3.5524057338506144E-2</v>
      </c>
      <c r="DU800" s="3">
        <f>1</f>
        <v>1</v>
      </c>
      <c r="DV800" s="3">
        <f t="shared" ca="1" si="4673"/>
        <v>3.5926731321617521E-2</v>
      </c>
      <c r="DW800" s="3">
        <f t="shared" ca="1" si="4674"/>
        <v>-1.3248432406374315E-5</v>
      </c>
      <c r="DX800" s="3">
        <f t="shared" ca="1" si="4675"/>
        <v>3.6505320908554462E-4</v>
      </c>
      <c r="DY800" s="3">
        <f t="shared" ca="1" si="4676"/>
        <v>3.4376438294392786</v>
      </c>
      <c r="DZ800" s="3">
        <f t="shared" ca="1" si="4677"/>
        <v>14.212323158268653</v>
      </c>
      <c r="EA800" s="3">
        <f t="shared" ca="1" si="4678"/>
        <v>1.5022425578289965E-3</v>
      </c>
      <c r="EB800" s="3">
        <f t="shared" ca="1" si="4679"/>
        <v>1.0747054271680037E-3</v>
      </c>
      <c r="EC800" s="3">
        <f t="shared" ca="1" si="4680"/>
        <v>39.215942158268653</v>
      </c>
      <c r="ED800" s="3">
        <f t="shared" ca="1" si="4681"/>
        <v>2.7404809575419135E-2</v>
      </c>
      <c r="EE800" s="3">
        <f t="shared" ca="1" si="4682"/>
        <v>3.8306935270513445E-2</v>
      </c>
      <c r="EF800" s="3">
        <f>1</f>
        <v>1</v>
      </c>
      <c r="EG800" s="3">
        <f t="shared" ca="1" si="4683"/>
        <v>3.8709609253624822E-2</v>
      </c>
      <c r="EH800" s="3">
        <f t="shared" ca="1" si="4684"/>
        <v>-1.1035203828142871E-5</v>
      </c>
      <c r="EI800" s="3">
        <f t="shared" ca="1" si="4685"/>
        <v>2.8300752144437905E-4</v>
      </c>
      <c r="EJ800" s="3">
        <f t="shared" ca="1" si="4686"/>
        <v>3.5482020221492698</v>
      </c>
      <c r="EK800" s="3">
        <f t="shared" ca="1" si="4687"/>
        <v>16.246799803052234</v>
      </c>
      <c r="EL800" s="3">
        <f t="shared" ca="1" si="4688"/>
        <v>1.7172867391826213E-3</v>
      </c>
      <c r="EM800" s="3">
        <f t="shared" ca="1" si="4689"/>
        <v>8.596612458143789E-4</v>
      </c>
      <c r="EN800" s="3">
        <f t="shared" ca="1" si="4690"/>
        <v>41.250418803052234</v>
      </c>
      <c r="EO800" s="3">
        <f t="shared" ca="1" si="4691"/>
        <v>2.0840061040805002E-2</v>
      </c>
      <c r="EP800" s="3">
        <f t="shared" ca="1" si="4692"/>
        <v>4.1630771008209846E-2</v>
      </c>
      <c r="EQ800" s="3">
        <f>1</f>
        <v>1</v>
      </c>
      <c r="ER800" s="3">
        <f t="shared" ca="1" si="4693"/>
        <v>4.2033444991321223E-2</v>
      </c>
      <c r="ES800" s="3">
        <f t="shared" ca="1" si="4694"/>
        <v>-8.3917503875852121E-6</v>
      </c>
      <c r="ET800" s="3">
        <f t="shared" ca="1" si="4695"/>
        <v>1.9870525980055301E-4</v>
      </c>
      <c r="EU800" s="3">
        <f t="shared" ca="1" si="4696"/>
        <v>3.701790636805018</v>
      </c>
      <c r="EV800" s="3">
        <f t="shared" ca="1" si="4697"/>
        <v>18.279686447835815</v>
      </c>
      <c r="EW800" s="3">
        <f t="shared" ca="1" si="4698"/>
        <v>1.9321628575362456E-3</v>
      </c>
      <c r="EX800" s="3">
        <f t="shared" ca="1" si="4699"/>
        <v>6.4478512746075456E-4</v>
      </c>
      <c r="EY800" s="3">
        <f t="shared" ca="1" si="4700"/>
        <v>43.283305447835815</v>
      </c>
      <c r="EZ800" s="3">
        <f t="shared" ca="1" si="4701"/>
        <v>1.4896855052760165E-2</v>
      </c>
      <c r="FA800" s="3">
        <f t="shared" ca="1" si="4702"/>
        <v>4.4639909950150408E-2</v>
      </c>
      <c r="FB800" s="3">
        <f>1</f>
        <v>1</v>
      </c>
      <c r="FC800" s="3">
        <f t="shared" ca="1" si="4703"/>
        <v>4.5042583933261784E-2</v>
      </c>
      <c r="FD800" s="3">
        <f t="shared" ca="1" si="4704"/>
        <v>-5.9985759599278011E-6</v>
      </c>
      <c r="FE800" s="3">
        <f t="shared" ca="1" si="4705"/>
        <v>1.3278421859813302E-4</v>
      </c>
      <c r="FF800" s="3">
        <f t="shared" ca="1" si="4706"/>
        <v>3.876853537791924</v>
      </c>
      <c r="FG800" s="3">
        <f t="shared" ca="1" si="4707"/>
        <v>19.970243092619398</v>
      </c>
      <c r="FH800" s="3">
        <f t="shared" ca="1" si="4708"/>
        <v>2.1108546948898702E-3</v>
      </c>
      <c r="FI800" s="3">
        <f t="shared" ca="1" si="4709"/>
        <v>4.6609329010713005E-4</v>
      </c>
      <c r="FJ800" s="3">
        <f t="shared" ca="1" si="4710"/>
        <v>44.973862092619399</v>
      </c>
      <c r="FK800" s="3">
        <f t="shared" ca="1" si="4711"/>
        <v>1.0363648315264878E-2</v>
      </c>
      <c r="FL800" s="3">
        <f t="shared" ca="1" si="4712"/>
        <v>4.6935144029720315E-2</v>
      </c>
      <c r="FM800" s="3">
        <f>1</f>
        <v>1</v>
      </c>
      <c r="FN800" s="3">
        <f t="shared" ca="1" si="4713"/>
        <v>4.7337818012831691E-2</v>
      </c>
      <c r="FO800" s="3">
        <f t="shared" ca="1" si="4714"/>
        <v>-4.1731715466732362E-6</v>
      </c>
      <c r="FP800" s="3">
        <f t="shared" ca="1" si="4715"/>
        <v>8.799367681848122E-5</v>
      </c>
      <c r="FQ800" s="3">
        <f t="shared" ca="1" si="4716"/>
        <v>4.0555485349124085</v>
      </c>
      <c r="FR800" s="3">
        <f t="shared" ca="1" si="4717"/>
        <v>21.34000973740298</v>
      </c>
      <c r="FS800" s="3">
        <f t="shared" ca="1" si="4718"/>
        <v>2.255639029243495E-3</v>
      </c>
      <c r="FT800" s="3">
        <f t="shared" ca="1" si="4719"/>
        <v>3.2130895575350517E-4</v>
      </c>
      <c r="FU800" s="3">
        <f t="shared" ca="1" si="4720"/>
        <v>46.34362873740298</v>
      </c>
      <c r="FV800" s="3">
        <f t="shared" ca="1" si="4721"/>
        <v>6.9331850894572564E-3</v>
      </c>
      <c r="FW800" s="3">
        <f t="shared" ca="1" si="4722"/>
        <v>4.8672041674263963E-2</v>
      </c>
      <c r="FX800" s="3">
        <f>1</f>
        <v>1</v>
      </c>
      <c r="FY800" s="3">
        <f t="shared" ca="1" si="4723"/>
        <v>4.907471565737534E-2</v>
      </c>
      <c r="FZ800" s="3">
        <f t="shared" ca="1" si="4724"/>
        <v>-2.791813255620173E-6</v>
      </c>
      <c r="GA800" s="3">
        <f t="shared" ca="1" si="4725"/>
        <v>5.6823240595371E-5</v>
      </c>
      <c r="GB800" s="3">
        <f t="shared" ca="1" si="4726"/>
        <v>4.2454740023526796</v>
      </c>
      <c r="GC800" s="3">
        <f t="shared" ca="1" si="4727"/>
        <v>23.372656382186562</v>
      </c>
      <c r="GD800" s="3">
        <f t="shared" ca="1" si="4728"/>
        <v>2.4704897795971197E-3</v>
      </c>
      <c r="GE800" s="3">
        <f t="shared" ca="1" si="4729"/>
        <v>1.0645820539988051E-4</v>
      </c>
      <c r="GF800" s="3">
        <f t="shared" ca="1" si="4730"/>
        <v>48.376275382186563</v>
      </c>
      <c r="GG800" s="3">
        <f t="shared" ca="1" si="4731"/>
        <v>2.2006283980903845E-3</v>
      </c>
      <c r="GH800" s="3">
        <f t="shared" ca="1" si="4732"/>
        <v>5.1068209780094395E-2</v>
      </c>
      <c r="GI800" s="3">
        <f>1</f>
        <v>1</v>
      </c>
      <c r="GJ800" s="3">
        <f t="shared" ca="1" si="4733"/>
        <v>5.1470883763205771E-2</v>
      </c>
      <c r="GK800" s="3">
        <f t="shared" ca="1" si="4734"/>
        <v>-8.8613580240706755E-7</v>
      </c>
      <c r="GL800" s="3">
        <f t="shared" ca="1" si="4735"/>
        <v>1.7210499147470026E-5</v>
      </c>
      <c r="GM800" s="3">
        <f t="shared" ca="1" si="4736"/>
        <v>4.7642065338648676</v>
      </c>
      <c r="GN800" s="3">
        <f t="shared" ca="1" si="4737"/>
        <v>23.648434677834341</v>
      </c>
      <c r="GO800" s="3">
        <f t="shared" ca="1" si="4738"/>
        <v>2.49963954544709E-3</v>
      </c>
      <c r="GP800" s="3">
        <f t="shared" ca="1" si="4739"/>
        <v>7.7308439549910249E-5</v>
      </c>
      <c r="GQ800" s="3">
        <f t="shared" ca="1" si="4740"/>
        <v>48.652053677834346</v>
      </c>
      <c r="GR800" s="3">
        <f t="shared" ca="1" si="4741"/>
        <v>1.589006705900508E-3</v>
      </c>
      <c r="GS800" s="3">
        <f t="shared" ca="1" si="4742"/>
        <v>5.1377883490782927E-2</v>
      </c>
      <c r="GT800" s="3">
        <f>1</f>
        <v>1</v>
      </c>
      <c r="GU800" s="3">
        <f t="shared" ca="1" si="4743"/>
        <v>5.1780557473894304E-2</v>
      </c>
      <c r="GV800" s="3">
        <f t="shared" ca="1" si="4744"/>
        <v>-6.3985165945564844E-7</v>
      </c>
      <c r="GW800" s="3">
        <f t="shared" ca="1" si="4745"/>
        <v>1.235403920657463E-5</v>
      </c>
      <c r="GX800" s="3">
        <f t="shared" ca="1" si="4746"/>
        <v>4.9081910247263485</v>
      </c>
      <c r="GY800" s="3">
        <f t="shared" ca="1" si="4747"/>
        <v>23.89223297348212</v>
      </c>
      <c r="GZ800" s="3">
        <f t="shared" ca="1" si="4748"/>
        <v>2.5254090252970602E-3</v>
      </c>
      <c r="HA800" s="3">
        <f t="shared" ca="1" si="4749"/>
        <v>5.1538959699940021E-5</v>
      </c>
      <c r="HB800" s="3">
        <f t="shared" ca="1" si="4750"/>
        <v>48.895851973482124</v>
      </c>
      <c r="HC800" s="3">
        <f t="shared" ca="1" si="4751"/>
        <v>1.054055868131541E-3</v>
      </c>
      <c r="HD800" s="3">
        <f t="shared" ca="1" si="4752"/>
        <v>5.164873753844549E-2</v>
      </c>
      <c r="HE800" s="3">
        <f>1</f>
        <v>1</v>
      </c>
      <c r="HF800" s="3">
        <f t="shared" ca="1" si="4753"/>
        <v>5.2051411521556866E-2</v>
      </c>
      <c r="HG800" s="3">
        <f t="shared" ca="1" si="4754"/>
        <v>-4.244408748424496E-7</v>
      </c>
      <c r="HH800" s="3">
        <f t="shared" ca="1" si="4755"/>
        <v>8.1529855053795453E-6</v>
      </c>
      <c r="HI800" s="3">
        <f t="shared" ca="1" si="4756"/>
        <v>5.0886833297769476</v>
      </c>
      <c r="HJ800" s="3">
        <f t="shared" ca="1" si="4757"/>
        <v>24.136031269129894</v>
      </c>
      <c r="HK800" s="3">
        <f t="shared" ca="1" si="4758"/>
        <v>2.5511785051470295E-3</v>
      </c>
      <c r="HL800" s="3">
        <f t="shared" ca="1" si="4759"/>
        <v>2.5769479849970661E-5</v>
      </c>
      <c r="HM800" s="3">
        <f t="shared" ca="1" si="4760"/>
        <v>49.139650269129895</v>
      </c>
      <c r="HN800" s="3">
        <f t="shared" ca="1" si="4761"/>
        <v>5.2441317162078686E-4</v>
      </c>
      <c r="HO800" s="3">
        <f t="shared" ca="1" si="4762"/>
        <v>5.1916903990456564E-2</v>
      </c>
      <c r="HP800" s="3">
        <f>1</f>
        <v>1</v>
      </c>
      <c r="HQ800" s="3">
        <f t="shared" ca="1" si="4763"/>
        <v>5.2319577973567941E-2</v>
      </c>
      <c r="HR800" s="3">
        <f t="shared" ca="1" si="4764"/>
        <v>-2.1116754061261322E-7</v>
      </c>
      <c r="HS800" s="3">
        <f t="shared" ca="1" si="4765"/>
        <v>4.0357980917414549E-6</v>
      </c>
      <c r="HT800" s="3">
        <f t="shared" ca="1" si="4766"/>
        <v>5.3940705693518707</v>
      </c>
      <c r="HU800" s="3">
        <f t="shared" ca="1" si="4767"/>
        <v>24.377391581821197</v>
      </c>
      <c r="HV800" s="3">
        <f t="shared" ca="1" si="4768"/>
        <v>2.5766902901985006E-3</v>
      </c>
      <c r="HW800" s="3">
        <f t="shared" ca="1" si="4769"/>
        <v>2.5769479849958518E-7</v>
      </c>
      <c r="HX800" s="3">
        <f t="shared" ca="1" si="4770"/>
        <v>49.381010581821201</v>
      </c>
      <c r="HY800" s="3">
        <f t="shared" ca="1" si="4771"/>
        <v>5.2184998942579613E-6</v>
      </c>
      <c r="HZ800" s="3">
        <f t="shared" ca="1" si="4772"/>
        <v>5.2179780442708608E-2</v>
      </c>
      <c r="IA800" s="3">
        <f>1</f>
        <v>1</v>
      </c>
      <c r="IB800" s="3">
        <f t="shared" ca="1" si="4773"/>
        <v>5.2582454425819984E-2</v>
      </c>
      <c r="IC800" s="3">
        <f t="shared" ca="1" si="4774"/>
        <v>-2.1013541382871611E-9</v>
      </c>
      <c r="ID800" s="3">
        <f t="shared" ca="1" si="4775"/>
        <v>3.9962998386183779E-8</v>
      </c>
      <c r="IE800" s="3">
        <f t="shared" ca="1" si="4776"/>
        <v>7.3983419345170702</v>
      </c>
      <c r="IF800" s="3">
        <f t="shared" ca="1" si="4777"/>
        <v>24.623627860425451</v>
      </c>
      <c r="IG800" s="3">
        <f t="shared" ca="1" si="4778"/>
        <v>2.6027174648469704E-3</v>
      </c>
      <c r="IH800" s="3">
        <f t="shared" ca="1" si="4779"/>
        <v>-2.5769479849970228E-5</v>
      </c>
      <c r="II800" s="3">
        <f t="shared" ca="1" si="4780"/>
        <v>49.627246860425451</v>
      </c>
      <c r="IJ800" s="3">
        <f t="shared" ca="1" si="4781"/>
        <v>-5.1926071825918142E-4</v>
      </c>
      <c r="IK800" s="3">
        <f t="shared" ca="1" si="4782"/>
        <v>5.2445332544176868E-2</v>
      </c>
      <c r="IL800" s="3">
        <f>1</f>
        <v>1</v>
      </c>
      <c r="IM800" s="3">
        <f t="shared" ca="1" si="4783"/>
        <v>5.1926074309316731E-4</v>
      </c>
      <c r="IN800" s="3">
        <f t="shared" ca="1" si="4784"/>
        <v>-1.2895313331319712E-12</v>
      </c>
      <c r="IO800" s="3">
        <f t="shared" ca="1" si="4785"/>
        <v>2.483386589630706E-9</v>
      </c>
      <c r="IP800" s="3">
        <f t="shared" ca="1" si="4786"/>
        <v>10.715387546765205</v>
      </c>
      <c r="IQ800" s="3">
        <f t="shared" ca="1" si="4787"/>
        <v>24.867426156073225</v>
      </c>
      <c r="IR800" s="3">
        <f t="shared" ca="1" si="4788"/>
        <v>2.6284869446969398E-3</v>
      </c>
      <c r="IS800" s="3">
        <f t="shared" ca="1" si="4789"/>
        <v>-5.1538959699939588E-5</v>
      </c>
      <c r="IT800" s="3">
        <f t="shared" ca="1" si="4790"/>
        <v>49.871045156073222</v>
      </c>
      <c r="IU800" s="3">
        <f t="shared" ca="1" si="4791"/>
        <v>-1.0334445476056612E-3</v>
      </c>
      <c r="IV800" s="3">
        <f t="shared" ca="1" si="4792"/>
        <v>5.2705671927889136E-2</v>
      </c>
      <c r="IW800" s="3">
        <f>1</f>
        <v>1</v>
      </c>
      <c r="IX800" s="3">
        <f t="shared" ca="1" si="4793"/>
        <v>1.033444572439647E-3</v>
      </c>
      <c r="IY800" s="3">
        <f t="shared" ca="1" si="4794"/>
        <v>-1.2832273637602027E-12</v>
      </c>
      <c r="IZ800" s="3">
        <f t="shared" ca="1" si="4795"/>
        <v>1.2416977708627069E-9</v>
      </c>
      <c r="JA800" s="3">
        <f t="shared" ca="1" si="4796"/>
        <v>11.014287700098413</v>
      </c>
      <c r="JB800" s="3">
        <f t="shared" ca="1" si="4797"/>
        <v>25.111224451721004</v>
      </c>
      <c r="JC800" s="3">
        <f t="shared" ca="1" si="4798"/>
        <v>2.6542564245469105E-3</v>
      </c>
      <c r="JD800" s="3">
        <f t="shared" ca="1" si="4799"/>
        <v>-7.7308439549910249E-5</v>
      </c>
      <c r="JE800" s="3">
        <f t="shared" ca="1" si="4800"/>
        <v>50.114843451721001</v>
      </c>
      <c r="JF800" s="3">
        <f t="shared" ca="1" si="4801"/>
        <v>-1.542625582067051E-3</v>
      </c>
      <c r="JG800" s="3">
        <f t="shared" ca="1" si="4802"/>
        <v>5.296347831763526E-2</v>
      </c>
      <c r="JH800" s="3">
        <f>1</f>
        <v>1</v>
      </c>
      <c r="JI800" s="3">
        <f t="shared" ca="1" si="4803"/>
        <v>1.5426256069010367E-3</v>
      </c>
      <c r="JJ800" s="3">
        <f t="shared" ca="1" si="4804"/>
        <v>-1.2769847293895153E-12</v>
      </c>
      <c r="JK800" s="3">
        <f t="shared" ca="1" si="4805"/>
        <v>8.2779907093540744E-10</v>
      </c>
      <c r="JL800" s="3">
        <f t="shared" ca="1" si="4806"/>
        <v>11.188260762240393</v>
      </c>
      <c r="JM800" s="3">
        <f t="shared" ca="1" si="4807"/>
        <v>25.235203026970144</v>
      </c>
      <c r="JN800" s="3">
        <f t="shared" ca="1" si="4808"/>
        <v>2.667360959950744E-3</v>
      </c>
      <c r="JO800" s="3">
        <f t="shared" ca="1" si="4809"/>
        <v>-9.0412974953743824E-5</v>
      </c>
      <c r="JP800" s="3">
        <f t="shared" ca="1" si="4810"/>
        <v>50.238822026970141</v>
      </c>
      <c r="JQ800" s="3">
        <f t="shared" ca="1" si="4811"/>
        <v>-1.7996635133126059E-3</v>
      </c>
      <c r="JR800" s="3">
        <f t="shared" ca="1" si="4812"/>
        <v>5.3093620676830391E-2</v>
      </c>
      <c r="JS800" s="3">
        <f>1</f>
        <v>1</v>
      </c>
      <c r="JT800" s="3">
        <f t="shared" ca="1" si="4813"/>
        <v>1.7996635381465917E-3</v>
      </c>
      <c r="JU800" s="3">
        <f t="shared" ca="1" si="4814"/>
        <v>-1.2738334065483939E-12</v>
      </c>
      <c r="JV800" s="3">
        <f t="shared" ca="1" si="4815"/>
        <v>7.0781725511163962E-10</v>
      </c>
      <c r="JW800" s="3">
        <f t="shared" ca="1" si="4816"/>
        <v>11.255191482595702</v>
      </c>
      <c r="JX800" s="3">
        <f t="shared" ca="1" si="4817"/>
        <v>27.235209671753726</v>
      </c>
      <c r="JY800" s="3">
        <f t="shared" ca="1" si="4818"/>
        <v>2.878761662304369E-3</v>
      </c>
      <c r="JZ800" s="3">
        <f t="shared" ca="1" si="4819"/>
        <v>-3.0181367730736878E-4</v>
      </c>
      <c r="KA800" s="3">
        <f t="shared" ca="1" si="4820"/>
        <v>52.238828671753723</v>
      </c>
      <c r="KB800" s="3">
        <f t="shared" ca="1" si="4821"/>
        <v>-5.7775735976745533E-3</v>
      </c>
      <c r="KC800" s="3">
        <f t="shared" ca="1" si="4822"/>
        <v>5.5107699301476805E-2</v>
      </c>
      <c r="KD800" s="3">
        <f>1</f>
        <v>1</v>
      </c>
      <c r="KE800" s="3">
        <f t="shared" ca="1" si="4823"/>
        <v>5.7775736225085389E-3</v>
      </c>
      <c r="KF800" s="3">
        <f t="shared" ca="1" si="4824"/>
        <v>-1.2250636438599426E-12</v>
      </c>
      <c r="KG800" s="3">
        <f t="shared" ca="1" si="4825"/>
        <v>2.1203773025585404E-10</v>
      </c>
      <c r="KH800" s="3">
        <f t="shared" ca="1" si="4826"/>
        <v>11.761745502389312</v>
      </c>
      <c r="KI800" s="3">
        <f t="shared" ca="1" si="4827"/>
        <v>28.768596316537309</v>
      </c>
      <c r="KJ800" s="3">
        <f t="shared" ca="1" si="4828"/>
        <v>3.0408406306579937E-3</v>
      </c>
      <c r="KK800" s="3">
        <f t="shared" ca="1" si="4829"/>
        <v>-4.6389264566099346E-4</v>
      </c>
      <c r="KL800" s="3">
        <f t="shared" ca="1" si="4830"/>
        <v>53.772215316537313</v>
      </c>
      <c r="KM800" s="3">
        <f t="shared" ca="1" si="4831"/>
        <v>-8.6269952415058138E-3</v>
      </c>
      <c r="KN800" s="3">
        <f t="shared" ca="1" si="4832"/>
        <v>5.6550406427514278E-2</v>
      </c>
      <c r="KO800" s="3">
        <f>1</f>
        <v>1</v>
      </c>
      <c r="KP800" s="3">
        <f t="shared" ca="1" si="4833"/>
        <v>8.6269952663397993E-3</v>
      </c>
      <c r="KQ800" s="3">
        <f t="shared" ca="1" si="4834"/>
        <v>-1.1901293154256994E-12</v>
      </c>
      <c r="KR800" s="3">
        <f t="shared" ca="1" si="4835"/>
        <v>1.3795409172651096E-10</v>
      </c>
      <c r="KS800" s="3">
        <f t="shared" ca="1" si="4836"/>
        <v>11.935859565433777</v>
      </c>
      <c r="KT800" s="3">
        <f t="shared" ca="1" si="4837"/>
        <v>30.397862961320886</v>
      </c>
      <c r="KU800" s="3">
        <f t="shared" ca="1" si="4838"/>
        <v>3.2130541150116178E-3</v>
      </c>
      <c r="KV800" s="3">
        <f t="shared" ca="1" si="4839"/>
        <v>-6.3610613001461756E-4</v>
      </c>
      <c r="KW800" s="3">
        <f t="shared" ca="1" si="4840"/>
        <v>55.401481961320883</v>
      </c>
      <c r="KX800" s="3">
        <f t="shared" ca="1" si="4841"/>
        <v>-1.1481752969328901E-2</v>
      </c>
      <c r="KY800" s="3">
        <f t="shared" ca="1" si="4842"/>
        <v>5.7995815297050085E-2</v>
      </c>
      <c r="KZ800" s="3">
        <f>1</f>
        <v>1</v>
      </c>
      <c r="LA800" s="3">
        <f t="shared" ca="1" si="4843"/>
        <v>1.1481752994162887E-2</v>
      </c>
      <c r="LB800" s="3">
        <f t="shared" ca="1" si="4844"/>
        <v>-1.1551295658169083E-12</v>
      </c>
      <c r="LC800" s="3">
        <f t="shared" ca="1" si="4845"/>
        <v>1.0060567916941876E-10</v>
      </c>
      <c r="LD800" s="3">
        <f t="shared" ca="1" si="4846"/>
        <v>12.060008202563129</v>
      </c>
      <c r="LE800" s="3">
        <f t="shared" ca="1" si="4847"/>
        <v>32.45243960610447</v>
      </c>
      <c r="LF800" s="3">
        <f t="shared" ca="1" si="4848"/>
        <v>3.4302228663652423E-3</v>
      </c>
      <c r="LG800" s="3">
        <f t="shared" ca="1" si="4849"/>
        <v>-8.5327488136824206E-4</v>
      </c>
      <c r="LH800" s="3">
        <f t="shared" ca="1" si="4850"/>
        <v>57.45605860610447</v>
      </c>
      <c r="LI800" s="3">
        <f t="shared" ca="1" si="4851"/>
        <v>-1.4850912193924579E-2</v>
      </c>
      <c r="LJ800" s="3">
        <f t="shared" ca="1" si="4852"/>
        <v>5.9701673758749532E-2</v>
      </c>
      <c r="LK800" s="3">
        <f>1</f>
        <v>1</v>
      </c>
      <c r="LL800" s="3">
        <f t="shared" ca="1" si="4853"/>
        <v>1.4850912218758564E-2</v>
      </c>
      <c r="LM800" s="3">
        <f t="shared" ca="1" si="4854"/>
        <v>-1.1138231782016904E-12</v>
      </c>
      <c r="LN800" s="3">
        <f t="shared" ca="1" si="4855"/>
        <v>7.5000320190476977E-11</v>
      </c>
      <c r="LO800" s="3">
        <f t="shared" ca="1" si="4856"/>
        <v>12.171753132521317</v>
      </c>
      <c r="LQ800" s="3" t="str">
        <f t="shared" ca="1" si="4857"/>
        <v>22.12</v>
      </c>
      <c r="LR800" s="3" t="str">
        <f t="shared" ca="1" si="4858"/>
        <v>614.0</v>
      </c>
      <c r="LS800" s="3" t="str">
        <f t="shared" ca="1" si="4859"/>
        <v>637.7</v>
      </c>
      <c r="LT800" s="3" t="str">
        <f t="shared" ca="1" si="4860"/>
        <v>628.4</v>
      </c>
      <c r="LU800" s="3" t="str">
        <f t="shared" ca="1" si="4861"/>
        <v>28.53</v>
      </c>
      <c r="LV800" s="3" t="str">
        <f t="shared" ca="1" si="4862"/>
        <v>29.59</v>
      </c>
      <c r="LW800" s="3" t="str">
        <f t="shared" ca="1" si="4863"/>
        <v>29.19</v>
      </c>
      <c r="LX800" s="3" t="str">
        <f t="shared" ca="1" si="4864"/>
        <v>304</v>
      </c>
      <c r="LY800" s="3" t="str">
        <f t="shared" ca="1" si="4865"/>
        <v>17.0</v>
      </c>
      <c r="LZ800" s="3">
        <f t="shared" ca="1" si="4866"/>
        <v>20</v>
      </c>
      <c r="MA800" s="3">
        <f t="shared" ca="1" si="4867"/>
        <v>360</v>
      </c>
      <c r="MB800" s="3" t="str">
        <f t="shared" ca="1" si="4868"/>
        <v>351.3</v>
      </c>
      <c r="MC800" s="3" t="str">
        <f t="shared" ca="1" si="4869"/>
        <v>354.6</v>
      </c>
      <c r="MD800" s="3" t="str">
        <f t="shared" ca="1" si="4870"/>
        <v>374.7</v>
      </c>
      <c r="ME800" s="3" t="str">
        <f t="shared" ca="1" si="4871"/>
        <v>20.08</v>
      </c>
      <c r="MF800" s="3" t="str">
        <f t="shared" ca="1" si="4872"/>
        <v>20.36</v>
      </c>
      <c r="MG800" s="3" t="str">
        <f t="shared" ca="1" si="4873"/>
        <v>21.46</v>
      </c>
      <c r="MJ800" s="3">
        <f t="shared" ca="1" si="4874"/>
        <v>3.42</v>
      </c>
      <c r="MK800" s="3" t="str">
        <f t="shared" ca="1" si="4875"/>
        <v>3.42</v>
      </c>
      <c r="ML800" s="3" t="str">
        <f t="shared" ca="1" si="4876"/>
        <v>2.20</v>
      </c>
      <c r="MM800" s="3" t="str">
        <f t="shared" ca="1" si="4877"/>
        <v>5.33</v>
      </c>
      <c r="MN800" s="3" t="str">
        <f t="shared" ca="1" si="4878"/>
        <v>2.50</v>
      </c>
      <c r="MO800" s="3" t="str">
        <f t="shared" ca="1" si="4879"/>
        <v>6.94</v>
      </c>
      <c r="MP800" s="3" t="str">
        <f t="shared" ca="1" si="4880"/>
        <v>2.70</v>
      </c>
      <c r="MQ800" s="3" t="str">
        <f t="shared" ca="1" si="4881"/>
        <v>8.65</v>
      </c>
      <c r="MR800" s="3" t="str">
        <f t="shared" ca="1" si="4882"/>
        <v>2.87</v>
      </c>
      <c r="MS800" s="3" t="str">
        <f t="shared" ca="1" si="4883"/>
        <v>10.42</v>
      </c>
      <c r="MT800" s="3" t="str">
        <f t="shared" ca="1" si="4884"/>
        <v>3.02</v>
      </c>
      <c r="MU800" s="3" t="str">
        <f t="shared" ca="1" si="4885"/>
        <v>12.37</v>
      </c>
      <c r="MV800" s="3" t="str">
        <f t="shared" ca="1" si="4886"/>
        <v>3.18</v>
      </c>
      <c r="MW800" s="3" t="str">
        <f t="shared" ca="1" si="4887"/>
        <v>14.49</v>
      </c>
      <c r="MX800" s="3" t="str">
        <f t="shared" ca="1" si="4888"/>
        <v>3.33</v>
      </c>
      <c r="MY800" s="3" t="str">
        <f t="shared" ca="1" si="4889"/>
        <v>16.08</v>
      </c>
      <c r="MZ800" s="3" t="str">
        <f t="shared" ca="1" si="4890"/>
        <v>3.44</v>
      </c>
      <c r="NA800" s="3" t="str">
        <f t="shared" ca="1" si="4891"/>
        <v>17.63</v>
      </c>
      <c r="NB800" s="3" t="str">
        <f t="shared" ca="1" si="4892"/>
        <v>3.55</v>
      </c>
      <c r="NC800" s="3" t="str">
        <f t="shared" ca="1" si="4893"/>
        <v>19.67</v>
      </c>
      <c r="ND800" s="3" t="str">
        <f t="shared" ca="1" si="4894"/>
        <v>3.70</v>
      </c>
      <c r="NE800" s="3" t="str">
        <f t="shared" ca="1" si="4895"/>
        <v>21.70</v>
      </c>
      <c r="NF800" s="3" t="str">
        <f t="shared" ca="1" si="4896"/>
        <v>3.88</v>
      </c>
      <c r="NG800" s="3" t="str">
        <f t="shared" ca="1" si="4897"/>
        <v>23.39</v>
      </c>
      <c r="NH800" s="3" t="str">
        <f t="shared" ca="1" si="4898"/>
        <v>4.06</v>
      </c>
      <c r="NI800" s="3" t="str">
        <f t="shared" ca="1" si="4899"/>
        <v>24.76</v>
      </c>
      <c r="NJ800" s="3" t="str">
        <f t="shared" ca="1" si="4900"/>
        <v>4.25</v>
      </c>
      <c r="NK800" s="3" t="str">
        <f t="shared" ca="1" si="4901"/>
        <v>26.79</v>
      </c>
      <c r="NL800" s="3" t="str">
        <f t="shared" ca="1" si="4902"/>
        <v>4.76</v>
      </c>
      <c r="NM800" s="3" t="str">
        <f t="shared" ca="1" si="4903"/>
        <v>27.07</v>
      </c>
      <c r="NN800" s="3" t="str">
        <f t="shared" ca="1" si="4904"/>
        <v>4.91</v>
      </c>
      <c r="NO800" s="3" t="str">
        <f t="shared" ca="1" si="4905"/>
        <v>27.31</v>
      </c>
      <c r="NP800" s="3" t="str">
        <f t="shared" ca="1" si="4906"/>
        <v>5.09</v>
      </c>
      <c r="NQ800" s="3" t="str">
        <f t="shared" ca="1" si="4907"/>
        <v>27.56</v>
      </c>
      <c r="NR800" s="3" t="str">
        <f t="shared" ca="1" si="4908"/>
        <v>5.39</v>
      </c>
      <c r="NS800" s="3" t="str">
        <f t="shared" ca="1" si="4909"/>
        <v>27.80</v>
      </c>
      <c r="NT800" s="3" t="str">
        <f t="shared" ca="1" si="4910"/>
        <v>7.40</v>
      </c>
      <c r="NU800" s="3" t="str">
        <f t="shared" ca="1" si="4911"/>
        <v>28.04</v>
      </c>
      <c r="NV800" s="3" t="str">
        <f t="shared" ca="1" si="4912"/>
        <v>10.72</v>
      </c>
      <c r="NW800" s="3" t="str">
        <f t="shared" ca="1" si="4913"/>
        <v>28.29</v>
      </c>
      <c r="NX800" s="3" t="str">
        <f t="shared" ca="1" si="4914"/>
        <v>11.01</v>
      </c>
      <c r="NY800" s="3" t="str">
        <f t="shared" ca="1" si="4915"/>
        <v>28.53</v>
      </c>
      <c r="NZ800" s="3" t="str">
        <f t="shared" ca="1" si="4916"/>
        <v>11.19</v>
      </c>
      <c r="OA800" s="3" t="str">
        <f t="shared" ca="1" si="4917"/>
        <v>28.66</v>
      </c>
      <c r="OB800" s="3" t="str">
        <f t="shared" ca="1" si="4918"/>
        <v>11.26</v>
      </c>
      <c r="OC800" s="3" t="str">
        <f t="shared" ca="1" si="4919"/>
        <v>30.66</v>
      </c>
      <c r="OD800" s="3" t="str">
        <f t="shared" ca="1" si="4920"/>
        <v>11.76</v>
      </c>
      <c r="OE800" s="3" t="str">
        <f t="shared" ca="1" si="4921"/>
        <v>32.19</v>
      </c>
      <c r="OF800" s="3" t="str">
        <f t="shared" ca="1" si="4922"/>
        <v>11.94</v>
      </c>
      <c r="OG800" s="3" t="str">
        <f t="shared" ca="1" si="4923"/>
        <v>33.82</v>
      </c>
      <c r="OH800" s="3" t="str">
        <f t="shared" ca="1" si="4924"/>
        <v>12.06</v>
      </c>
      <c r="OI800" s="3" t="str">
        <f t="shared" ca="1" si="4925"/>
        <v>35.87</v>
      </c>
      <c r="OJ800" s="3" t="str">
        <f t="shared" ca="1" si="4926"/>
        <v>12.17</v>
      </c>
      <c r="OK800" s="3" t="str" cm="1">
        <f t="array" aca="1" ref="OK800" ca="1">_xlfn.IFS(VALUE(NP800)&gt;8.8,NO800,VALUE(NR800)&gt;8.8,NQ800,VALUE(NT800)&gt;8.8,NS800,VALUE(NV800)&gt;8.8,NU800,VALUE(NX800)&gt;8.8,NW800)</f>
        <v>28.04</v>
      </c>
      <c r="OL800" s="3" t="str" cm="1">
        <f t="array" aca="1" ref="OL800" ca="1">_xlfn.IFS(VALUE(NP800)&gt;8.8,NP800,VALUE(NR800)&gt;8.8,NR800,VALUE(NT800)&gt;8.8,NT800,VALUE(NV800)&gt;8.8,NV800,VALUE(NX800)&gt;8.8,NX800)</f>
        <v>10.72</v>
      </c>
      <c r="ON800" s="3" t="str">
        <f t="shared" ca="1" si="4927"/>
        <v>CALIBRATION OF NaOH:  A ~  M solution of NaOH was made by adding 22.12 mL of 3M NaOH to 600 mL of DI water.    Three titrations were run to calibrate the solution.  Titration 1: 614.0 mg of dry KHP was placed in a 250 mL Erlenmeyer flask with ~50 mL of DI water and 2 drops of phenolphthalein.  It required 28.53 mL of the NaOH solution to bring the solution to a faint pink color for 30 seconds.    Titration 2: 637.7 mg of dry KHP was placed in a 250 mL Erlenmeyer flask with ~50 mL of DI water and 2 drops of phenolphthalein.  It required 29.59 mL of the NaOH solution to bring the solution to a faint pink color for 30 seconds.    Titration 3: 628.4 mg of dry KHP was placed in a 250 mL Erlenmeyer flask with ~50 mL of DI water and 2 drops of phenolphthalein.  It required 29.19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7.0 mL of the NaOH solution to turn it pink.  You then decide to create solutions that will require ~20 mL of the NaOH solution to neutralize and calculate that the samples must be around 360 mg.   You then perform three precise titrations for molecular weight.     Titration 1: 351.3 mg of the unknown acid was placed in a 250 mL Erlenmeyer flask with ~50 mL of DI water and 2 drops of phenolphthalein.  It required 20.08 mL of the NaOH solution to bring the solution to a faint pink color for 30 seconds.    Titration 2: 354.6 mg of the unknown acid was placed in a 250 mL Erlenmeyer flask with ~50 mL of DI water and 2 drops of phenolphthalein.  It required 20.36 mL of the NaOH solution to bring the solution to a faint pink color for 30 seconds.    Titration 3: 374.7 mg of the unknown acid was placed in a 250 mL Erlenmeyer flask with ~50 mL of DI water and 2 drops of phenolphthalein.  It required 21.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2 mL.  Readings - [vol: 3.42 mL, pH: 2.20], [vol: 5.33 mL, pH: 2.50], [vol: 6.94 mL, pH: 2.70], [vol: 8.65 mL, pH: 2.87], [vol: 10.42 mL, pH: 3.02], [vol: 12.37 mL, pH: 3.18], [vol: 14.49 mL, pH: 3.33], [vol: 16.08 mL, pH: 3.44], [vol: 17.63 mL, pH: 3.55], [vol: 19.67 mL, pH: 3.70], [vol: 21.70 mL, pH: 3.88], [vol: 23.39 mL, pH: 4.06], [vol: 24.76 mL, pH: 4.25], [vol: 26.79 mL, pH: 4.76], [vol: 27.07 mL, pH: 4.91], [vol: 27.31 mL, pH: 5.09], [vol: 27.56 mL, pH: 5.39], [vol: 27.80 mL, pH: 7.40], [vol: 28.04 mL, pH: 10.72], [vol: 28.29 mL, pH: 11.01], [vol: 28.53 mL, pH: 11.19], [vol: 28.66 mL, pH: 11.26], [vol: 30.66 mL, pH: 11.76], [vol: 32.19 mL, pH: 11.94], [vol: 33.82 mL, pH: 12.06], [vol: 35.87 mL, pH: 12.17]    You also note that the first sign of the pink indicator occurred at [vol: 28.0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1" spans="4:404" x14ac:dyDescent="0.35">
      <c r="D801" s="3" t="str">
        <f ca="1">VLOOKUP(RANDBETWEEN(1,17),'Unknown Acids'!$C$4:$F$20,2,FALSE)</f>
        <v>Epsilon</v>
      </c>
      <c r="E801" s="3">
        <f ca="1">VLOOKUP(D801,'Unknown Acids'!$D$4:$F$20,2,FALSE)</f>
        <v>94.44</v>
      </c>
      <c r="F801" s="3">
        <f ca="1">VLOOKUP(D801,'Unknown Acids'!$D$4:$F$20,3,FALSE)</f>
        <v>4.78</v>
      </c>
      <c r="G801" s="3">
        <f t="shared" ca="1" si="4570"/>
        <v>1.6595869074375568E-5</v>
      </c>
      <c r="H801" s="3">
        <f t="shared" ca="1" si="4571"/>
        <v>1.8693109272782123E-5</v>
      </c>
      <c r="I801" s="3">
        <f t="shared" ca="1" si="4572"/>
        <v>5.3495648337970077E-10</v>
      </c>
      <c r="J801" s="3">
        <f t="shared" ca="1" si="4573"/>
        <v>0.10912300000000001</v>
      </c>
      <c r="K801" s="3">
        <f t="shared" ca="1" si="4574"/>
        <v>25.001301999999999</v>
      </c>
      <c r="L801" s="3">
        <f t="shared" ca="1" si="4575"/>
        <v>0.10589999999999999</v>
      </c>
      <c r="M801" s="3">
        <f t="shared" ca="1" si="4576"/>
        <v>25.762200926779986</v>
      </c>
      <c r="N801" s="3">
        <f t="shared" ca="1" si="4577"/>
        <v>32.975617186278384</v>
      </c>
      <c r="O801" s="3">
        <f t="shared" si="4578"/>
        <v>0.3</v>
      </c>
      <c r="Q801" s="3" t="str">
        <f t="shared" ca="1" si="4579"/>
        <v>618.6</v>
      </c>
      <c r="R801" s="3" t="str">
        <f t="shared" ca="1" si="4579"/>
        <v>630.2</v>
      </c>
      <c r="S801" s="3" t="str">
        <f t="shared" ca="1" si="4579"/>
        <v>630.0</v>
      </c>
      <c r="T801" s="3" t="str">
        <f t="shared" ca="1" si="4580"/>
        <v>28.67</v>
      </c>
      <c r="U801" s="3" t="str">
        <f t="shared" ca="1" si="4581"/>
        <v>29.20</v>
      </c>
      <c r="V801" s="3" t="str">
        <f t="shared" ca="1" si="4582"/>
        <v>29.23</v>
      </c>
      <c r="W801" s="3">
        <f t="shared" si="4583"/>
        <v>0.1</v>
      </c>
      <c r="X801" s="3">
        <f t="shared" ca="1" si="4584"/>
        <v>0.1056</v>
      </c>
      <c r="Y801" s="3">
        <f t="shared" ca="1" si="4585"/>
        <v>0.28328611898016498</v>
      </c>
      <c r="AA801" s="3" t="str">
        <f t="shared" ca="1" si="4586"/>
        <v>293.5</v>
      </c>
      <c r="AB801" s="3" t="str">
        <f t="shared" ca="1" si="4587"/>
        <v>29.3</v>
      </c>
      <c r="AC801" s="3">
        <f t="shared" ca="1" si="4588"/>
        <v>200</v>
      </c>
      <c r="AD801" s="3">
        <f t="shared" ca="1" si="4589"/>
        <v>20</v>
      </c>
      <c r="AE801" s="3" t="str">
        <f t="shared" ca="1" si="4590"/>
        <v>199.0</v>
      </c>
      <c r="AF801" s="3" t="str">
        <f t="shared" ca="1" si="4590"/>
        <v>186.6</v>
      </c>
      <c r="AG801" s="3" t="str">
        <f t="shared" ca="1" si="4590"/>
        <v>206.7</v>
      </c>
      <c r="AH801" s="3" t="str">
        <f t="shared" ca="1" si="4591"/>
        <v>20.25</v>
      </c>
      <c r="AI801" s="3" t="str">
        <f t="shared" ca="1" si="4592"/>
        <v>19.02</v>
      </c>
      <c r="AJ801" s="3" t="str">
        <f t="shared" ca="1" si="4593"/>
        <v>21.23</v>
      </c>
      <c r="AK801" s="3">
        <f t="shared" si="4594"/>
        <v>0.5</v>
      </c>
      <c r="AL801" s="3">
        <f t="shared" ca="1" si="4595"/>
        <v>92.721301681734644</v>
      </c>
      <c r="AM801" s="3">
        <f t="shared" ca="1" si="4596"/>
        <v>1.8198838609332417</v>
      </c>
      <c r="AO801" s="3">
        <f t="shared" ca="1" si="4597"/>
        <v>5.7</v>
      </c>
      <c r="AP801" s="3">
        <f>0</f>
        <v>0</v>
      </c>
      <c r="AQ801" s="3">
        <f t="shared" ca="1" si="4598"/>
        <v>0</v>
      </c>
      <c r="AR801" s="3">
        <f t="shared" ca="1" si="4599"/>
        <v>2.7282170781460003E-3</v>
      </c>
      <c r="AS801" s="3">
        <f t="shared" ca="1" si="4600"/>
        <v>25.001301999999999</v>
      </c>
      <c r="AT801" s="3">
        <f t="shared" ca="1" si="4601"/>
        <v>0.10912300000000001</v>
      </c>
      <c r="AU801" s="3">
        <f t="shared" ca="1" si="4602"/>
        <v>0</v>
      </c>
      <c r="AV801" s="3">
        <f>1</f>
        <v>1</v>
      </c>
      <c r="AW801" s="3">
        <f t="shared" ca="1" si="4603"/>
        <v>1.8693109272782123E-5</v>
      </c>
      <c r="AX801" s="3">
        <f t="shared" ca="1" si="4604"/>
        <v>-2.0398481631738038E-6</v>
      </c>
      <c r="AY801" s="3">
        <f t="shared" ca="1" si="4605"/>
        <v>1.4189165588190309E-3</v>
      </c>
      <c r="AZ801" s="3">
        <f t="shared" ca="1" si="4606"/>
        <v>2.848043143027339</v>
      </c>
      <c r="BA801" s="3">
        <f t="shared" ca="1" si="4607"/>
        <v>1.675399453054522</v>
      </c>
      <c r="BB801" s="3">
        <f t="shared" ca="1" si="4608"/>
        <v>1.7742480207847387E-4</v>
      </c>
      <c r="BC801" s="3">
        <f t="shared" ca="1" si="4609"/>
        <v>2.5507922760675266E-3</v>
      </c>
      <c r="BD801" s="3">
        <f t="shared" ca="1" si="4610"/>
        <v>26.67670145305452</v>
      </c>
      <c r="BE801" s="3">
        <f t="shared" ca="1" si="4611"/>
        <v>9.561872859567716E-2</v>
      </c>
      <c r="BF801" s="3">
        <f t="shared" ca="1" si="4612"/>
        <v>6.6509273041385894E-3</v>
      </c>
      <c r="BG801" s="3">
        <f>1</f>
        <v>1</v>
      </c>
      <c r="BH801" s="3">
        <f t="shared" ca="1" si="4613"/>
        <v>6.6696204134113713E-3</v>
      </c>
      <c r="BI801" s="3">
        <f t="shared" ca="1" si="4614"/>
        <v>-1.7874113421634899E-6</v>
      </c>
      <c r="BJ801" s="3">
        <f t="shared" ca="1" si="4615"/>
        <v>2.5801186750170658E-4</v>
      </c>
      <c r="BK801" s="3">
        <f t="shared" ca="1" si="4616"/>
        <v>3.5883603177888164</v>
      </c>
      <c r="BL801" s="3">
        <f t="shared" ca="1" si="4617"/>
        <v>3.9436289061090437</v>
      </c>
      <c r="BM801" s="3">
        <f t="shared" ca="1" si="4618"/>
        <v>4.1763030115694774E-4</v>
      </c>
      <c r="BN801" s="3">
        <f t="shared" ca="1" si="4619"/>
        <v>2.3105867769890524E-3</v>
      </c>
      <c r="BO801" s="3">
        <f t="shared" ca="1" si="4620"/>
        <v>28.944930906109043</v>
      </c>
      <c r="BP801" s="3">
        <f t="shared" ca="1" si="4621"/>
        <v>7.9826992314615819E-2</v>
      </c>
      <c r="BQ801" s="3">
        <f t="shared" ca="1" si="4622"/>
        <v>1.4428443533399617E-2</v>
      </c>
      <c r="BR801" s="3">
        <f>1</f>
        <v>1</v>
      </c>
      <c r="BS801" s="3">
        <f t="shared" ca="1" si="4623"/>
        <v>1.4447136642672399E-2</v>
      </c>
      <c r="BT801" s="3">
        <f t="shared" ca="1" si="4624"/>
        <v>-1.4922146902546522E-6</v>
      </c>
      <c r="BU801" s="3">
        <f t="shared" ca="1" si="4625"/>
        <v>1.0255985002870834E-4</v>
      </c>
      <c r="BV801" s="3">
        <f t="shared" ca="1" si="4626"/>
        <v>3.9890226228852423</v>
      </c>
      <c r="BW801" s="3">
        <f t="shared" ca="1" si="4627"/>
        <v>5.4520483591635651</v>
      </c>
      <c r="BX801" s="3">
        <f t="shared" ca="1" si="4628"/>
        <v>5.7737192123542152E-4</v>
      </c>
      <c r="BY801" s="3">
        <f t="shared" ca="1" si="4629"/>
        <v>2.1508451569105789E-3</v>
      </c>
      <c r="BZ801" s="3">
        <f t="shared" ca="1" si="4630"/>
        <v>30.453350359163565</v>
      </c>
      <c r="CA801" s="3">
        <f t="shared" ca="1" si="4631"/>
        <v>7.0627537907775026E-2</v>
      </c>
      <c r="CB801" s="3">
        <f t="shared" ca="1" si="4632"/>
        <v>1.8959224992519993E-2</v>
      </c>
      <c r="CC801" s="3">
        <f>1</f>
        <v>1</v>
      </c>
      <c r="CD801" s="3">
        <f t="shared" ca="1" si="4633"/>
        <v>1.8977918101792775E-2</v>
      </c>
      <c r="CE801" s="3">
        <f t="shared" ca="1" si="4634"/>
        <v>-1.3202482837776002E-6</v>
      </c>
      <c r="CF801" s="3">
        <f t="shared" ca="1" si="4635"/>
        <v>6.9314441391122444E-5</v>
      </c>
      <c r="CG801" s="3">
        <f t="shared" ca="1" si="4636"/>
        <v>4.1591762724145145</v>
      </c>
      <c r="CH801" s="3">
        <f t="shared" ca="1" si="4637"/>
        <v>7.5777178122180873</v>
      </c>
      <c r="CI801" s="3">
        <f t="shared" ca="1" si="4638"/>
        <v>8.0248031631389538E-4</v>
      </c>
      <c r="CJ801" s="3">
        <f t="shared" ca="1" si="4639"/>
        <v>1.9257367618321049E-3</v>
      </c>
      <c r="CK801" s="3">
        <f t="shared" ca="1" si="4640"/>
        <v>32.579019812218085</v>
      </c>
      <c r="CL801" s="3">
        <f t="shared" ca="1" si="4641"/>
        <v>5.9109720701600033E-2</v>
      </c>
      <c r="CM801" s="3">
        <f t="shared" ca="1" si="4642"/>
        <v>2.4631812772124648E-2</v>
      </c>
      <c r="CN801" s="3">
        <f>1</f>
        <v>1</v>
      </c>
      <c r="CO801" s="3">
        <f t="shared" ca="1" si="4643"/>
        <v>2.465050588139743E-2</v>
      </c>
      <c r="CP801" s="3">
        <f t="shared" ca="1" si="4644"/>
        <v>-1.104944468158641E-6</v>
      </c>
      <c r="CQ801" s="3">
        <f t="shared" ca="1" si="4645"/>
        <v>4.4743199978167572E-5</v>
      </c>
      <c r="CR801" s="3">
        <f t="shared" ca="1" si="4646"/>
        <v>4.3492729589259511</v>
      </c>
      <c r="CS801" s="3">
        <f t="shared" ca="1" si="4647"/>
        <v>9.2128872652726095</v>
      </c>
      <c r="CT801" s="3">
        <f t="shared" ca="1" si="4648"/>
        <v>9.756447613923693E-4</v>
      </c>
      <c r="CU801" s="3">
        <f t="shared" ca="1" si="4649"/>
        <v>1.7525723167536311E-3</v>
      </c>
      <c r="CV801" s="3">
        <f t="shared" ca="1" si="4650"/>
        <v>34.214189265272609</v>
      </c>
      <c r="CW801" s="3">
        <f t="shared" ca="1" si="4651"/>
        <v>5.1223552402935101E-2</v>
      </c>
      <c r="CX801" s="3">
        <f t="shared" ca="1" si="4652"/>
        <v>2.8515793661743973E-2</v>
      </c>
      <c r="CY801" s="3">
        <f>1</f>
        <v>1</v>
      </c>
      <c r="CZ801" s="3">
        <f t="shared" ca="1" si="4653"/>
        <v>2.8534486771016755E-2</v>
      </c>
      <c r="DA801" s="3">
        <f t="shared" ca="1" si="4654"/>
        <v>-9.5752746240814709E-7</v>
      </c>
      <c r="DB801" s="3">
        <f t="shared" ca="1" si="4655"/>
        <v>3.3517478296760106E-5</v>
      </c>
      <c r="DC801" s="3">
        <f t="shared" ca="1" si="4656"/>
        <v>4.4747286631622432</v>
      </c>
      <c r="DD801" s="3">
        <f t="shared" ca="1" si="4657"/>
        <v>11.53937671832713</v>
      </c>
      <c r="DE801" s="3">
        <f t="shared" ca="1" si="4658"/>
        <v>1.2220199944708429E-3</v>
      </c>
      <c r="DF801" s="3">
        <f t="shared" ca="1" si="4659"/>
        <v>1.5061970836751574E-3</v>
      </c>
      <c r="DG801" s="3">
        <f t="shared" ca="1" si="4660"/>
        <v>36.540678718327129</v>
      </c>
      <c r="DH801" s="3">
        <f t="shared" ca="1" si="4661"/>
        <v>4.1219734731410947E-2</v>
      </c>
      <c r="DI801" s="3">
        <f t="shared" ca="1" si="4662"/>
        <v>3.3442728414837398E-2</v>
      </c>
      <c r="DJ801" s="3">
        <f>1</f>
        <v>1</v>
      </c>
      <c r="DK801" s="3">
        <f t="shared" ca="1" si="4663"/>
        <v>3.3461421524110184E-2</v>
      </c>
      <c r="DL801" s="3">
        <f t="shared" ca="1" si="4664"/>
        <v>-7.7052500552935731E-7</v>
      </c>
      <c r="DM801" s="3">
        <f t="shared" ca="1" si="4665"/>
        <v>2.3011439565522734E-5</v>
      </c>
      <c r="DN801" s="3">
        <f t="shared" ca="1" si="4666"/>
        <v>4.6380562115874735</v>
      </c>
      <c r="DO801" s="3">
        <f t="shared" ca="1" si="4667"/>
        <v>13.344376171381654</v>
      </c>
      <c r="DP801" s="3">
        <f t="shared" ca="1" si="4668"/>
        <v>1.413169436549317E-3</v>
      </c>
      <c r="DQ801" s="3">
        <f t="shared" ca="1" si="4669"/>
        <v>1.3150476415966833E-3</v>
      </c>
      <c r="DR801" s="3">
        <f t="shared" ca="1" si="4670"/>
        <v>38.34567817138165</v>
      </c>
      <c r="DS801" s="3">
        <f t="shared" ca="1" si="4671"/>
        <v>3.4294546460209345E-2</v>
      </c>
      <c r="DT801" s="3">
        <f t="shared" ca="1" si="4672"/>
        <v>3.6853421400798198E-2</v>
      </c>
      <c r="DU801" s="3">
        <f>1</f>
        <v>1</v>
      </c>
      <c r="DV801" s="3">
        <f t="shared" ca="1" si="4673"/>
        <v>3.6872114510070983E-2</v>
      </c>
      <c r="DW801" s="3">
        <f t="shared" ca="1" si="4674"/>
        <v>-6.4107170444119664E-7</v>
      </c>
      <c r="DX801" s="3">
        <f t="shared" ca="1" si="4675"/>
        <v>1.7378165378452437E-5</v>
      </c>
      <c r="DY801" s="3">
        <f t="shared" ca="1" si="4676"/>
        <v>4.759996074151478</v>
      </c>
      <c r="DZ801" s="3">
        <f t="shared" ca="1" si="4677"/>
        <v>15.141905624436175</v>
      </c>
      <c r="EA801" s="3">
        <f t="shared" ca="1" si="4678"/>
        <v>1.6035278056277908E-3</v>
      </c>
      <c r="EB801" s="3">
        <f t="shared" ca="1" si="4679"/>
        <v>1.1246892725182095E-3</v>
      </c>
      <c r="EC801" s="3">
        <f t="shared" ca="1" si="4680"/>
        <v>40.143207624436172</v>
      </c>
      <c r="ED801" s="3">
        <f t="shared" ca="1" si="4681"/>
        <v>2.8016925877980492E-2</v>
      </c>
      <c r="EE801" s="3">
        <f t="shared" ca="1" si="4682"/>
        <v>3.9945183768814813E-2</v>
      </c>
      <c r="EF801" s="3">
        <f>1</f>
        <v>1</v>
      </c>
      <c r="EG801" s="3">
        <f t="shared" ca="1" si="4683"/>
        <v>3.9963876878087598E-2</v>
      </c>
      <c r="EH801" s="3">
        <f t="shared" ca="1" si="4684"/>
        <v>-5.2372345692452653E-7</v>
      </c>
      <c r="EI801" s="3">
        <f t="shared" ca="1" si="4685"/>
        <v>1.3100626650986574E-5</v>
      </c>
      <c r="EJ801" s="3">
        <f t="shared" ca="1" si="4686"/>
        <v>4.8827079299506133</v>
      </c>
      <c r="EK801" s="3">
        <f t="shared" ca="1" si="4687"/>
        <v>17.207695077490698</v>
      </c>
      <c r="EL801" s="3">
        <f t="shared" ca="1" si="4688"/>
        <v>1.8222949087062647E-3</v>
      </c>
      <c r="EM801" s="3">
        <f t="shared" ca="1" si="4689"/>
        <v>9.0592216943973566E-4</v>
      </c>
      <c r="EN801" s="3">
        <f t="shared" ca="1" si="4690"/>
        <v>42.208997077490693</v>
      </c>
      <c r="EO801" s="3">
        <f t="shared" ca="1" si="4691"/>
        <v>2.1462774104216938E-2</v>
      </c>
      <c r="EP801" s="3">
        <f t="shared" ca="1" si="4692"/>
        <v>4.3173139256560591E-2</v>
      </c>
      <c r="EQ801" s="3">
        <f>1</f>
        <v>1</v>
      </c>
      <c r="ER801" s="3">
        <f t="shared" ca="1" si="4693"/>
        <v>4.3191832365833377E-2</v>
      </c>
      <c r="ES801" s="3">
        <f t="shared" ca="1" si="4694"/>
        <v>-4.0120598162716565E-7</v>
      </c>
      <c r="ET801" s="3">
        <f t="shared" ca="1" si="4695"/>
        <v>9.2869348785745709E-6</v>
      </c>
      <c r="EU801" s="3">
        <f t="shared" ca="1" si="4696"/>
        <v>5.0321275997814467</v>
      </c>
      <c r="EV801" s="3">
        <f t="shared" ca="1" si="4697"/>
        <v>18.884774530545219</v>
      </c>
      <c r="EW801" s="3">
        <f t="shared" ca="1" si="4698"/>
        <v>1.9998976227847383E-3</v>
      </c>
      <c r="EX801" s="3">
        <f t="shared" ca="1" si="4699"/>
        <v>7.2831945536126199E-4</v>
      </c>
      <c r="EY801" s="3">
        <f t="shared" ca="1" si="4700"/>
        <v>43.886076530545218</v>
      </c>
      <c r="EZ801" s="3">
        <f t="shared" ca="1" si="4701"/>
        <v>1.6595683937577405E-2</v>
      </c>
      <c r="FA801" s="3">
        <f t="shared" ca="1" si="4702"/>
        <v>4.5570207703411046E-2</v>
      </c>
      <c r="FB801" s="3">
        <f>1</f>
        <v>1</v>
      </c>
      <c r="FC801" s="3">
        <f t="shared" ca="1" si="4703"/>
        <v>4.5588900812683832E-2</v>
      </c>
      <c r="FD801" s="3">
        <f t="shared" ca="1" si="4704"/>
        <v>-3.1022493330168951E-7</v>
      </c>
      <c r="FE801" s="3">
        <f t="shared" ca="1" si="4705"/>
        <v>6.8038192589832402E-6</v>
      </c>
      <c r="FF801" s="3">
        <f t="shared" ca="1" si="4706"/>
        <v>5.1672472317832803</v>
      </c>
      <c r="FG801" s="3">
        <f t="shared" ca="1" si="4707"/>
        <v>20.818533983599742</v>
      </c>
      <c r="FH801" s="3">
        <f t="shared" ca="1" si="4708"/>
        <v>2.2046827488632127E-3</v>
      </c>
      <c r="FI801" s="3">
        <f t="shared" ca="1" si="4709"/>
        <v>5.2353432928278765E-4</v>
      </c>
      <c r="FJ801" s="3">
        <f t="shared" ca="1" si="4710"/>
        <v>45.819835983599745</v>
      </c>
      <c r="FK801" s="3">
        <f t="shared" ca="1" si="4711"/>
        <v>1.1425931979987354E-2</v>
      </c>
      <c r="FL801" s="3">
        <f t="shared" ca="1" si="4712"/>
        <v>4.8116338732690639E-2</v>
      </c>
      <c r="FM801" s="3">
        <f>1</f>
        <v>1</v>
      </c>
      <c r="FN801" s="3">
        <f t="shared" ca="1" si="4713"/>
        <v>4.8135031841963424E-2</v>
      </c>
      <c r="FO801" s="3">
        <f t="shared" ca="1" si="4714"/>
        <v>-2.135861950452794E-7</v>
      </c>
      <c r="FP801" s="3">
        <f t="shared" ca="1" si="4715"/>
        <v>4.4368207829971473E-6</v>
      </c>
      <c r="FQ801" s="3">
        <f t="shared" ca="1" si="4716"/>
        <v>5.3529281134352003</v>
      </c>
      <c r="FR801" s="3">
        <f t="shared" ca="1" si="4717"/>
        <v>22.713593436654261</v>
      </c>
      <c r="FS801" s="3">
        <f t="shared" ca="1" si="4718"/>
        <v>2.405369544941686E-3</v>
      </c>
      <c r="FT801" s="3">
        <f t="shared" ca="1" si="4719"/>
        <v>3.2284753320431427E-4</v>
      </c>
      <c r="FU801" s="3">
        <f t="shared" ca="1" si="4720"/>
        <v>47.71489543665426</v>
      </c>
      <c r="FV801" s="3">
        <f t="shared" ca="1" si="4721"/>
        <v>6.7661792035764367E-3</v>
      </c>
      <c r="FW801" s="3">
        <f t="shared" ca="1" si="4722"/>
        <v>5.041129238426241E-2</v>
      </c>
      <c r="FX801" s="3">
        <f>1</f>
        <v>1</v>
      </c>
      <c r="FY801" s="3">
        <f t="shared" ca="1" si="4723"/>
        <v>5.0429985493535195E-2</v>
      </c>
      <c r="FZ801" s="3">
        <f t="shared" ca="1" si="4724"/>
        <v>-1.2648092721168024E-7</v>
      </c>
      <c r="GA801" s="3">
        <f t="shared" ca="1" si="4725"/>
        <v>2.5079253203157126E-6</v>
      </c>
      <c r="GB801" s="3">
        <f t="shared" ca="1" si="4726"/>
        <v>5.6006853998419901</v>
      </c>
      <c r="GC801" s="3">
        <f t="shared" ca="1" si="4727"/>
        <v>24.728022889708786</v>
      </c>
      <c r="GD801" s="3">
        <f t="shared" ca="1" si="4728"/>
        <v>2.6186976240201603E-3</v>
      </c>
      <c r="GE801" s="3">
        <f t="shared" ca="1" si="4729"/>
        <v>1.0951945412583999E-4</v>
      </c>
      <c r="GF801" s="3">
        <f t="shared" ca="1" si="4730"/>
        <v>49.729324889708785</v>
      </c>
      <c r="GG801" s="3">
        <f t="shared" ca="1" si="4731"/>
        <v>2.2023112995950694E-3</v>
      </c>
      <c r="GH801" s="3">
        <f t="shared" ca="1" si="4732"/>
        <v>5.2659022213311521E-2</v>
      </c>
      <c r="GI801" s="3">
        <f>1</f>
        <v>1</v>
      </c>
      <c r="GJ801" s="3">
        <f t="shared" ca="1" si="4733"/>
        <v>5.2677715322584306E-2</v>
      </c>
      <c r="GK801" s="3">
        <f t="shared" ca="1" si="4734"/>
        <v>-4.1168045776013443E-8</v>
      </c>
      <c r="GL801" s="3">
        <f t="shared" ca="1" si="4735"/>
        <v>7.8149621310363848E-7</v>
      </c>
      <c r="GM801" s="3">
        <f t="shared" ca="1" si="4736"/>
        <v>6.1070731221005561</v>
      </c>
      <c r="GN801" s="3">
        <f t="shared" ca="1" si="4737"/>
        <v>24.989334898976587</v>
      </c>
      <c r="GO801" s="3">
        <f t="shared" ca="1" si="4738"/>
        <v>2.6463705658016203E-3</v>
      </c>
      <c r="GP801" s="3">
        <f t="shared" ca="1" si="4739"/>
        <v>8.1846512344380031E-5</v>
      </c>
      <c r="GQ801" s="3">
        <f t="shared" ca="1" si="4740"/>
        <v>49.990636898976589</v>
      </c>
      <c r="GR801" s="3">
        <f t="shared" ca="1" si="4741"/>
        <v>1.6372368391660878E-3</v>
      </c>
      <c r="GS801" s="3">
        <f t="shared" ca="1" si="4742"/>
        <v>5.2937324466370159E-2</v>
      </c>
      <c r="GT801" s="3">
        <f>1</f>
        <v>1</v>
      </c>
      <c r="GU801" s="3">
        <f t="shared" ca="1" si="4743"/>
        <v>5.2956017575642944E-2</v>
      </c>
      <c r="GV801" s="3">
        <f t="shared" ca="1" si="4744"/>
        <v>-3.0605047139956088E-8</v>
      </c>
      <c r="GW801" s="3">
        <f t="shared" ca="1" si="4745"/>
        <v>5.7792701455700035E-7</v>
      </c>
      <c r="GX801" s="3">
        <f t="shared" ca="1" si="4746"/>
        <v>6.2381270044454942</v>
      </c>
      <c r="GY801" s="3">
        <f t="shared" ca="1" si="4747"/>
        <v>25.246956908244385</v>
      </c>
      <c r="GZ801" s="3">
        <f t="shared" ca="1" si="4748"/>
        <v>2.6736527365830804E-3</v>
      </c>
      <c r="HA801" s="3">
        <f t="shared" ca="1" si="4749"/>
        <v>5.4564341562919876E-5</v>
      </c>
      <c r="HB801" s="3">
        <f t="shared" ca="1" si="4750"/>
        <v>50.248258908244381</v>
      </c>
      <c r="HC801" s="3">
        <f t="shared" ca="1" si="4751"/>
        <v>1.0858951682794992E-3</v>
      </c>
      <c r="HD801" s="3">
        <f t="shared" ca="1" si="4752"/>
        <v>5.3208863245695591E-2</v>
      </c>
      <c r="HE801" s="3">
        <f>1</f>
        <v>1</v>
      </c>
      <c r="HF801" s="3">
        <f t="shared" ca="1" si="4753"/>
        <v>5.3227556354968376E-2</v>
      </c>
      <c r="HG801" s="3">
        <f t="shared" ca="1" si="4754"/>
        <v>-2.0298757039434811E-8</v>
      </c>
      <c r="HH801" s="3">
        <f t="shared" ca="1" si="4755"/>
        <v>3.8135531663444078E-7</v>
      </c>
      <c r="HI801" s="3">
        <f t="shared" ca="1" si="4756"/>
        <v>6.4186701945515106</v>
      </c>
      <c r="HJ801" s="3">
        <f t="shared" ca="1" si="4757"/>
        <v>25.504578917512188</v>
      </c>
      <c r="HK801" s="3">
        <f t="shared" ca="1" si="4758"/>
        <v>2.7009349073645406E-3</v>
      </c>
      <c r="HL801" s="3">
        <f t="shared" ca="1" si="4759"/>
        <v>2.7282170781459721E-5</v>
      </c>
      <c r="HM801" s="3">
        <f t="shared" ca="1" si="4760"/>
        <v>50.505880917512187</v>
      </c>
      <c r="HN801" s="3">
        <f t="shared" ca="1" si="4761"/>
        <v>5.4017809977451601E-4</v>
      </c>
      <c r="HO801" s="3">
        <f t="shared" ca="1" si="4762"/>
        <v>5.3477631877677644E-2</v>
      </c>
      <c r="HP801" s="3">
        <f>1</f>
        <v>1</v>
      </c>
      <c r="HQ801" s="3">
        <f t="shared" ca="1" si="4763"/>
        <v>5.3496324986950429E-2</v>
      </c>
      <c r="HR801" s="3">
        <f t="shared" ca="1" si="4764"/>
        <v>-1.0097608245848831E-8</v>
      </c>
      <c r="HS801" s="3">
        <f t="shared" ca="1" si="4765"/>
        <v>1.8875264087489518E-7</v>
      </c>
      <c r="HT801" s="3">
        <f t="shared" ca="1" si="4766"/>
        <v>6.7241069633577357</v>
      </c>
      <c r="HU801" s="3">
        <f t="shared" ca="1" si="4767"/>
        <v>25.759624706687308</v>
      </c>
      <c r="HV801" s="3">
        <f t="shared" ca="1" si="4768"/>
        <v>2.7279442564381857E-3</v>
      </c>
      <c r="HW801" s="3">
        <f t="shared" ca="1" si="4769"/>
        <v>2.728217078145842E-7</v>
      </c>
      <c r="HX801" s="3">
        <f t="shared" ca="1" si="4770"/>
        <v>50.760926706687307</v>
      </c>
      <c r="HY801" s="3">
        <f t="shared" ca="1" si="4771"/>
        <v>5.3746400137852939E-6</v>
      </c>
      <c r="HZ801" s="3">
        <f t="shared" ca="1" si="4772"/>
        <v>5.3741025497842279E-2</v>
      </c>
      <c r="IA801" s="3">
        <f>1</f>
        <v>1</v>
      </c>
      <c r="IB801" s="3">
        <f t="shared" ca="1" si="4773"/>
        <v>5.3759718607115065E-2</v>
      </c>
      <c r="IC801" s="3">
        <f t="shared" ca="1" si="4774"/>
        <v>-1.0046873307955571E-10</v>
      </c>
      <c r="ID801" s="3">
        <f t="shared" ca="1" si="4775"/>
        <v>1.8688477571027207E-9</v>
      </c>
      <c r="IE801" s="3">
        <f t="shared" ca="1" si="4776"/>
        <v>8.7284260763329051</v>
      </c>
      <c r="IF801" s="3">
        <f t="shared" ca="1" si="4777"/>
        <v>26.019822936047785</v>
      </c>
      <c r="IG801" s="3">
        <f t="shared" ca="1" si="4778"/>
        <v>2.7554992489274605E-3</v>
      </c>
      <c r="IH801" s="3">
        <f t="shared" ca="1" si="4779"/>
        <v>-2.7282170781460155E-5</v>
      </c>
      <c r="II801" s="3">
        <f t="shared" ca="1" si="4780"/>
        <v>51.021124936047784</v>
      </c>
      <c r="IJ801" s="3">
        <f t="shared" ca="1" si="4781"/>
        <v>-5.3472303512823124E-4</v>
      </c>
      <c r="IK801" s="3">
        <f t="shared" ca="1" si="4782"/>
        <v>5.4007026547951059E-2</v>
      </c>
      <c r="IL801" s="3">
        <f>1</f>
        <v>1</v>
      </c>
      <c r="IM801" s="3">
        <f t="shared" ca="1" si="4783"/>
        <v>5.3472357008471465E-4</v>
      </c>
      <c r="IN801" s="3">
        <f t="shared" ca="1" si="4784"/>
        <v>-2.8605355445431718E-11</v>
      </c>
      <c r="IO801" s="3">
        <f t="shared" ca="1" si="4785"/>
        <v>5.3490244005297526E-8</v>
      </c>
      <c r="IP801" s="3">
        <f t="shared" ca="1" si="4786"/>
        <v>10.728172335154911</v>
      </c>
      <c r="IQ801" s="3">
        <f t="shared" ca="1" si="4787"/>
        <v>26.277444945315587</v>
      </c>
      <c r="IR801" s="3">
        <f t="shared" ca="1" si="4788"/>
        <v>2.7827814197089206E-3</v>
      </c>
      <c r="IS801" s="3">
        <f t="shared" ca="1" si="4789"/>
        <v>-5.456434156292031E-5</v>
      </c>
      <c r="IT801" s="3">
        <f t="shared" ca="1" si="4790"/>
        <v>51.278746945315589</v>
      </c>
      <c r="IU801" s="3">
        <f t="shared" ca="1" si="4791"/>
        <v>-1.0640732235736674E-3</v>
      </c>
      <c r="IV801" s="3">
        <f t="shared" ca="1" si="4792"/>
        <v>5.426773440225674E-2</v>
      </c>
      <c r="IW801" s="3">
        <f>1</f>
        <v>1</v>
      </c>
      <c r="IX801" s="3">
        <f t="shared" ca="1" si="4793"/>
        <v>1.0640737585301508E-3</v>
      </c>
      <c r="IY801" s="3">
        <f t="shared" ca="1" si="4794"/>
        <v>-2.8461643487073403E-11</v>
      </c>
      <c r="IZ801" s="3">
        <f t="shared" ca="1" si="4795"/>
        <v>2.674713839106134E-8</v>
      </c>
      <c r="JA801" s="3">
        <f t="shared" ca="1" si="4796"/>
        <v>11.026982431238226</v>
      </c>
      <c r="JB801" s="3">
        <f t="shared" ca="1" si="4797"/>
        <v>26.535066954583385</v>
      </c>
      <c r="JC801" s="3">
        <f t="shared" ca="1" si="4798"/>
        <v>2.8100635904903799E-3</v>
      </c>
      <c r="JD801" s="3">
        <f t="shared" ca="1" si="4799"/>
        <v>-8.1846512344379597E-5</v>
      </c>
      <c r="JE801" s="3">
        <f t="shared" ca="1" si="4800"/>
        <v>51.536368954583381</v>
      </c>
      <c r="JF801" s="3">
        <f t="shared" ca="1" si="4801"/>
        <v>-1.5881311393223521E-3</v>
      </c>
      <c r="JG801" s="3">
        <f t="shared" ca="1" si="4802"/>
        <v>5.4525835783401019E-2</v>
      </c>
      <c r="JH801" s="3">
        <f>1</f>
        <v>1</v>
      </c>
      <c r="JI801" s="3">
        <f t="shared" ca="1" si="4803"/>
        <v>1.5881316742788355E-3</v>
      </c>
      <c r="JJ801" s="3">
        <f t="shared" ca="1" si="4804"/>
        <v>-2.8319368314589578E-11</v>
      </c>
      <c r="JK801" s="3">
        <f t="shared" ca="1" si="4805"/>
        <v>1.7831676557208964E-8</v>
      </c>
      <c r="JL801" s="3">
        <f t="shared" ca="1" si="4806"/>
        <v>11.200891237542173</v>
      </c>
      <c r="JM801" s="3">
        <f t="shared" ca="1" si="4807"/>
        <v>26.651612342763308</v>
      </c>
      <c r="JN801" s="3">
        <f t="shared" ca="1" si="4808"/>
        <v>2.8224057470986339E-3</v>
      </c>
      <c r="JO801" s="3">
        <f t="shared" ca="1" si="4809"/>
        <v>-9.4188668952633562E-5</v>
      </c>
      <c r="JP801" s="3">
        <f t="shared" ca="1" si="4810"/>
        <v>51.65291434276331</v>
      </c>
      <c r="JQ801" s="3">
        <f t="shared" ca="1" si="4811"/>
        <v>-1.8234918620004179E-3</v>
      </c>
      <c r="JR801" s="3">
        <f t="shared" ca="1" si="4812"/>
        <v>5.4641752222719629E-2</v>
      </c>
      <c r="JS801" s="3">
        <f>1</f>
        <v>1</v>
      </c>
      <c r="JT801" s="3">
        <f t="shared" ca="1" si="4813"/>
        <v>1.8234923969569013E-3</v>
      </c>
      <c r="JU801" s="3">
        <f t="shared" ca="1" si="4814"/>
        <v>-2.8255470820803793E-11</v>
      </c>
      <c r="JV801" s="3">
        <f t="shared" ca="1" si="4815"/>
        <v>1.5495118471198048E-8</v>
      </c>
      <c r="JW801" s="3">
        <f t="shared" ca="1" si="4816"/>
        <v>11.260907519856925</v>
      </c>
      <c r="JX801" s="3">
        <f t="shared" ca="1" si="4817"/>
        <v>28.570281795817827</v>
      </c>
      <c r="JY801" s="3">
        <f t="shared" ca="1" si="4818"/>
        <v>3.0255928421771077E-3</v>
      </c>
      <c r="JZ801" s="3">
        <f t="shared" ca="1" si="4819"/>
        <v>-2.9737576403110737E-4</v>
      </c>
      <c r="KA801" s="3">
        <f t="shared" ca="1" si="4820"/>
        <v>53.57158379581783</v>
      </c>
      <c r="KB801" s="3">
        <f t="shared" ca="1" si="4821"/>
        <v>-5.5509981777750357E-3</v>
      </c>
      <c r="KC801" s="3">
        <f t="shared" ca="1" si="4822"/>
        <v>5.6477569408976608E-2</v>
      </c>
      <c r="KD801" s="3">
        <f>1</f>
        <v>1</v>
      </c>
      <c r="KE801" s="3">
        <f t="shared" ca="1" si="4823"/>
        <v>5.5509987127315193E-3</v>
      </c>
      <c r="KF801" s="3">
        <f t="shared" ca="1" si="4824"/>
        <v>-2.7243499456429426E-11</v>
      </c>
      <c r="KG801" s="3">
        <f t="shared" ca="1" si="4825"/>
        <v>4.9078511419817228E-9</v>
      </c>
      <c r="KH801" s="3">
        <f t="shared" ca="1" si="4826"/>
        <v>11.744371468742425</v>
      </c>
      <c r="KI801" s="3">
        <f t="shared" ca="1" si="4827"/>
        <v>30.363191248872351</v>
      </c>
      <c r="KJ801" s="3">
        <f t="shared" ca="1" si="4828"/>
        <v>3.2154619532555819E-3</v>
      </c>
      <c r="KK801" s="3">
        <f t="shared" ca="1" si="4829"/>
        <v>-4.8724487510958155E-4</v>
      </c>
      <c r="KL801" s="3">
        <f t="shared" ca="1" si="4830"/>
        <v>55.36449324887235</v>
      </c>
      <c r="KM801" s="3">
        <f t="shared" ca="1" si="4831"/>
        <v>-8.8006743404899796E-3</v>
      </c>
      <c r="KN801" s="3">
        <f t="shared" ca="1" si="4832"/>
        <v>5.8078052639289238E-2</v>
      </c>
      <c r="KO801" s="3">
        <f>1</f>
        <v>1</v>
      </c>
      <c r="KP801" s="3">
        <f t="shared" ca="1" si="4833"/>
        <v>8.8006748754464632E-3</v>
      </c>
      <c r="KQ801" s="3">
        <f t="shared" ca="1" si="4834"/>
        <v>-2.6361253004896831E-11</v>
      </c>
      <c r="KR801" s="3">
        <f t="shared" ca="1" si="4835"/>
        <v>2.9953661972656476E-9</v>
      </c>
      <c r="KS801" s="3">
        <f t="shared" ca="1" si="4836"/>
        <v>11.944516098502946</v>
      </c>
      <c r="KT801" s="3">
        <f t="shared" ca="1" si="4837"/>
        <v>32.218530701926873</v>
      </c>
      <c r="KU801" s="3">
        <f t="shared" ca="1" si="4838"/>
        <v>3.4119424013340557E-3</v>
      </c>
      <c r="KV801" s="3">
        <f t="shared" ca="1" si="4839"/>
        <v>-6.8372532318805536E-4</v>
      </c>
      <c r="KW801" s="3">
        <f t="shared" ca="1" si="4840"/>
        <v>57.219832701926876</v>
      </c>
      <c r="KX801" s="3">
        <f t="shared" ca="1" si="4841"/>
        <v>-1.1949096858597262E-2</v>
      </c>
      <c r="KY801" s="3">
        <f t="shared" ca="1" si="4842"/>
        <v>5.962866789750608E-2</v>
      </c>
      <c r="KZ801" s="3">
        <f>1</f>
        <v>1</v>
      </c>
      <c r="LA801" s="3">
        <f t="shared" ca="1" si="4843"/>
        <v>1.1949097393553746E-2</v>
      </c>
      <c r="LB801" s="3">
        <f t="shared" ca="1" si="4844"/>
        <v>-2.5506495652027286E-11</v>
      </c>
      <c r="LC801" s="3">
        <f t="shared" ca="1" si="4845"/>
        <v>2.1345956313298386E-9</v>
      </c>
      <c r="LD801" s="3">
        <f t="shared" ca="1" si="4846"/>
        <v>12.077335159088596</v>
      </c>
      <c r="LE801" s="3">
        <f t="shared" ca="1" si="4847"/>
        <v>34.498730154981395</v>
      </c>
      <c r="LF801" s="3">
        <f t="shared" ca="1" si="4848"/>
        <v>3.6534155234125296E-3</v>
      </c>
      <c r="LG801" s="3">
        <f t="shared" ca="1" si="4849"/>
        <v>-9.2519844526652928E-4</v>
      </c>
      <c r="LH801" s="3">
        <f t="shared" ca="1" si="4850"/>
        <v>59.500032154981398</v>
      </c>
      <c r="LI801" s="3">
        <f t="shared" ca="1" si="4851"/>
        <v>-1.5549545298675454E-2</v>
      </c>
      <c r="LJ801" s="3">
        <f t="shared" ca="1" si="4852"/>
        <v>6.1401908387148027E-2</v>
      </c>
      <c r="LK801" s="3">
        <f>1</f>
        <v>1</v>
      </c>
      <c r="LL801" s="3">
        <f t="shared" ca="1" si="4853"/>
        <v>1.5549545833631937E-2</v>
      </c>
      <c r="LM801" s="3">
        <f t="shared" ca="1" si="4854"/>
        <v>-2.4529018912458481E-11</v>
      </c>
      <c r="LN801" s="3">
        <f t="shared" ca="1" si="4855"/>
        <v>1.5774747818761425E-9</v>
      </c>
      <c r="LO801" s="3">
        <f t="shared" ca="1" si="4856"/>
        <v>12.191717737925247</v>
      </c>
      <c r="LQ801" s="3" t="str">
        <f t="shared" ca="1" si="4857"/>
        <v>21.93</v>
      </c>
      <c r="LR801" s="3" t="str">
        <f t="shared" ca="1" si="4858"/>
        <v>618.6</v>
      </c>
      <c r="LS801" s="3" t="str">
        <f t="shared" ca="1" si="4859"/>
        <v>630.2</v>
      </c>
      <c r="LT801" s="3" t="str">
        <f t="shared" ca="1" si="4860"/>
        <v>630.0</v>
      </c>
      <c r="LU801" s="3" t="str">
        <f t="shared" ca="1" si="4861"/>
        <v>28.67</v>
      </c>
      <c r="LV801" s="3" t="str">
        <f t="shared" ca="1" si="4862"/>
        <v>29.20</v>
      </c>
      <c r="LW801" s="3" t="str">
        <f t="shared" ca="1" si="4863"/>
        <v>29.23</v>
      </c>
      <c r="LX801" s="3" t="str">
        <f t="shared" ca="1" si="4864"/>
        <v>294</v>
      </c>
      <c r="LY801" s="3" t="str">
        <f t="shared" ca="1" si="4865"/>
        <v>29.3</v>
      </c>
      <c r="LZ801" s="3">
        <f t="shared" ca="1" si="4866"/>
        <v>20</v>
      </c>
      <c r="MA801" s="3">
        <f t="shared" ca="1" si="4867"/>
        <v>200</v>
      </c>
      <c r="MB801" s="3" t="str">
        <f t="shared" ca="1" si="4868"/>
        <v>199.0</v>
      </c>
      <c r="MC801" s="3" t="str">
        <f t="shared" ca="1" si="4869"/>
        <v>186.6</v>
      </c>
      <c r="MD801" s="3" t="str">
        <f t="shared" ca="1" si="4870"/>
        <v>206.7</v>
      </c>
      <c r="ME801" s="3" t="str">
        <f t="shared" ca="1" si="4871"/>
        <v>20.25</v>
      </c>
      <c r="MF801" s="3" t="str">
        <f t="shared" ca="1" si="4872"/>
        <v>19.02</v>
      </c>
      <c r="MG801" s="3" t="str">
        <f t="shared" ca="1" si="4873"/>
        <v>21.23</v>
      </c>
      <c r="MJ801" s="3">
        <f t="shared" ca="1" si="4874"/>
        <v>5.7</v>
      </c>
      <c r="MK801" s="3" t="str">
        <f t="shared" ca="1" si="4875"/>
        <v>5.70</v>
      </c>
      <c r="ML801" s="3" t="str">
        <f t="shared" ca="1" si="4876"/>
        <v>2.85</v>
      </c>
      <c r="MM801" s="3" t="str">
        <f t="shared" ca="1" si="4877"/>
        <v>7.38</v>
      </c>
      <c r="MN801" s="3" t="str">
        <f t="shared" ca="1" si="4878"/>
        <v>3.59</v>
      </c>
      <c r="MO801" s="3" t="str">
        <f t="shared" ca="1" si="4879"/>
        <v>9.64</v>
      </c>
      <c r="MP801" s="3" t="str">
        <f t="shared" ca="1" si="4880"/>
        <v>3.99</v>
      </c>
      <c r="MQ801" s="3" t="str">
        <f t="shared" ca="1" si="4881"/>
        <v>11.15</v>
      </c>
      <c r="MR801" s="3" t="str">
        <f t="shared" ca="1" si="4882"/>
        <v>4.16</v>
      </c>
      <c r="MS801" s="3" t="str">
        <f t="shared" ca="1" si="4883"/>
        <v>13.28</v>
      </c>
      <c r="MT801" s="3" t="str">
        <f t="shared" ca="1" si="4884"/>
        <v>4.35</v>
      </c>
      <c r="MU801" s="3" t="str">
        <f t="shared" ca="1" si="4885"/>
        <v>14.91</v>
      </c>
      <c r="MV801" s="3" t="str">
        <f t="shared" ca="1" si="4886"/>
        <v>4.47</v>
      </c>
      <c r="MW801" s="3" t="str">
        <f t="shared" ca="1" si="4887"/>
        <v>17.24</v>
      </c>
      <c r="MX801" s="3" t="str">
        <f t="shared" ca="1" si="4888"/>
        <v>4.64</v>
      </c>
      <c r="MY801" s="3" t="str">
        <f t="shared" ca="1" si="4889"/>
        <v>19.04</v>
      </c>
      <c r="MZ801" s="3" t="str">
        <f t="shared" ca="1" si="4890"/>
        <v>4.76</v>
      </c>
      <c r="NA801" s="3" t="str">
        <f t="shared" ca="1" si="4891"/>
        <v>20.84</v>
      </c>
      <c r="NB801" s="3" t="str">
        <f t="shared" ca="1" si="4892"/>
        <v>4.88</v>
      </c>
      <c r="NC801" s="3" t="str">
        <f t="shared" ca="1" si="4893"/>
        <v>22.91</v>
      </c>
      <c r="ND801" s="3" t="str">
        <f t="shared" ca="1" si="4894"/>
        <v>5.03</v>
      </c>
      <c r="NE801" s="3" t="str">
        <f t="shared" ca="1" si="4895"/>
        <v>24.58</v>
      </c>
      <c r="NF801" s="3" t="str">
        <f t="shared" ca="1" si="4896"/>
        <v>5.17</v>
      </c>
      <c r="NG801" s="3" t="str">
        <f t="shared" ca="1" si="4897"/>
        <v>26.52</v>
      </c>
      <c r="NH801" s="3" t="str">
        <f t="shared" ca="1" si="4898"/>
        <v>5.35</v>
      </c>
      <c r="NI801" s="3" t="str">
        <f t="shared" ca="1" si="4899"/>
        <v>28.41</v>
      </c>
      <c r="NJ801" s="3" t="str">
        <f t="shared" ca="1" si="4900"/>
        <v>5.60</v>
      </c>
      <c r="NK801" s="3" t="str">
        <f t="shared" ca="1" si="4901"/>
        <v>30.43</v>
      </c>
      <c r="NL801" s="3" t="str">
        <f t="shared" ca="1" si="4902"/>
        <v>6.11</v>
      </c>
      <c r="NM801" s="3" t="str">
        <f t="shared" ca="1" si="4903"/>
        <v>30.69</v>
      </c>
      <c r="NN801" s="3" t="str">
        <f t="shared" ca="1" si="4904"/>
        <v>6.24</v>
      </c>
      <c r="NO801" s="3" t="str">
        <f t="shared" ca="1" si="4905"/>
        <v>30.95</v>
      </c>
      <c r="NP801" s="3" t="str">
        <f t="shared" ca="1" si="4906"/>
        <v>6.42</v>
      </c>
      <c r="NQ801" s="3" t="str">
        <f t="shared" ca="1" si="4907"/>
        <v>31.20</v>
      </c>
      <c r="NR801" s="3" t="str">
        <f t="shared" ca="1" si="4908"/>
        <v>6.72</v>
      </c>
      <c r="NS801" s="3" t="str">
        <f t="shared" ca="1" si="4909"/>
        <v>31.46</v>
      </c>
      <c r="NT801" s="3" t="str">
        <f t="shared" ca="1" si="4910"/>
        <v>8.73</v>
      </c>
      <c r="NU801" s="3" t="str">
        <f t="shared" ca="1" si="4911"/>
        <v>31.72</v>
      </c>
      <c r="NV801" s="3" t="str">
        <f t="shared" ca="1" si="4912"/>
        <v>10.73</v>
      </c>
      <c r="NW801" s="3" t="str">
        <f t="shared" ca="1" si="4913"/>
        <v>31.98</v>
      </c>
      <c r="NX801" s="3" t="str">
        <f t="shared" ca="1" si="4914"/>
        <v>11.03</v>
      </c>
      <c r="NY801" s="3" t="str">
        <f t="shared" ca="1" si="4915"/>
        <v>32.24</v>
      </c>
      <c r="NZ801" s="3" t="str">
        <f t="shared" ca="1" si="4916"/>
        <v>11.20</v>
      </c>
      <c r="OA801" s="3" t="str">
        <f t="shared" ca="1" si="4917"/>
        <v>32.35</v>
      </c>
      <c r="OB801" s="3" t="str">
        <f t="shared" ca="1" si="4918"/>
        <v>11.26</v>
      </c>
      <c r="OC801" s="3" t="str">
        <f t="shared" ca="1" si="4919"/>
        <v>34.27</v>
      </c>
      <c r="OD801" s="3" t="str">
        <f t="shared" ca="1" si="4920"/>
        <v>11.74</v>
      </c>
      <c r="OE801" s="3" t="str">
        <f t="shared" ca="1" si="4921"/>
        <v>36.06</v>
      </c>
      <c r="OF801" s="3" t="str">
        <f t="shared" ca="1" si="4922"/>
        <v>11.94</v>
      </c>
      <c r="OG801" s="3" t="str">
        <f t="shared" ca="1" si="4923"/>
        <v>37.92</v>
      </c>
      <c r="OH801" s="3" t="str">
        <f t="shared" ca="1" si="4924"/>
        <v>12.08</v>
      </c>
      <c r="OI801" s="3" t="str">
        <f t="shared" ca="1" si="4925"/>
        <v>40.20</v>
      </c>
      <c r="OJ801" s="3" t="str">
        <f t="shared" ca="1" si="4926"/>
        <v>12.19</v>
      </c>
      <c r="OK801" s="3" t="str" cm="1">
        <f t="array" aca="1" ref="OK801" ca="1">_xlfn.IFS(VALUE(NP801)&gt;8.8,NO801,VALUE(NR801)&gt;8.8,NQ801,VALUE(NT801)&gt;8.8,NS801,VALUE(NV801)&gt;8.8,NU801,VALUE(NX801)&gt;8.8,NW801)</f>
        <v>31.72</v>
      </c>
      <c r="OL801" s="3" t="str" cm="1">
        <f t="array" aca="1" ref="OL801" ca="1">_xlfn.IFS(VALUE(NP801)&gt;8.8,NP801,VALUE(NR801)&gt;8.8,NR801,VALUE(NT801)&gt;8.8,NT801,VALUE(NV801)&gt;8.8,NV801,VALUE(NX801)&gt;8.8,NX801)</f>
        <v>10.73</v>
      </c>
      <c r="ON801" s="3" t="str">
        <f t="shared" ca="1" si="4927"/>
        <v>CALIBRATION OF NaOH:  A ~  M solution of NaOH was made by adding 21.93 mL of 3M NaOH to 600 mL of DI water.    Three titrations were run to calibrate the solution.  Titration 1: 618.6 mg of dry KHP was placed in a 250 mL Erlenmeyer flask with ~50 mL of DI water and 2 drops of phenolphthalein.  It required 28.67 mL of the NaOH solution to bring the solution to a faint pink color for 30 seconds.    Titration 2: 630.2 mg of dry KHP was placed in a 250 mL Erlenmeyer flask with ~50 mL of DI water and 2 drops of phenolphthalein.  It required 29.20 mL of the NaOH solution to bring the solution to a faint pink color for 30 seconds.    Titration 3: 630.0 mg of dry KHP was placed in a 250 mL Erlenmeyer flask with ~50 mL of DI water and 2 drops of phenolphthalein.  It required 29.23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9.3 mL of the NaOH solution to turn it pink.  You then decide to create solutions that will require ~20 mL of the NaOH solution to neutralize and calculate that the samples must be around 200 mg.   You then perform three precise titrations for molecular weight.     Titration 1: 199.0 mg of the unknown acid was placed in a 250 mL Erlenmeyer flask with ~50 mL of DI water and 2 drops of phenolphthalein.  It required 20.25 mL of the NaOH solution to bring the solution to a faint pink color for 30 seconds.    Titration 2: 186.6 mg of the unknown acid was placed in a 250 mL Erlenmeyer flask with ~50 mL of DI water and 2 drops of phenolphthalein.  It required 19.02 mL of the NaOH solution to bring the solution to a faint pink color for 30 seconds.    Titration 3: 206.7 mg of the unknown acid was placed in a 250 mL Erlenmeyer flask with ~50 mL of DI water and 2 drops of phenolphthalein.  It required 21.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0 mL.  Readings - [vol: 5.70 mL, pH: 2.85], [vol: 7.38 mL, pH: 3.59], [vol: 9.64 mL, pH: 3.99], [vol: 11.15 mL, pH: 4.16], [vol: 13.28 mL, pH: 4.35], [vol: 14.91 mL, pH: 4.47], [vol: 17.24 mL, pH: 4.64], [vol: 19.04 mL, pH: 4.76], [vol: 20.84 mL, pH: 4.88], [vol: 22.91 mL, pH: 5.03], [vol: 24.58 mL, pH: 5.17], [vol: 26.52 mL, pH: 5.35], [vol: 28.41 mL, pH: 5.60], [vol: 30.43 mL, pH: 6.11], [vol: 30.69 mL, pH: 6.24], [vol: 30.95 mL, pH: 6.42], [vol: 31.20 mL, pH: 6.72], [vol: 31.46 mL, pH: 8.73], [vol: 31.72 mL, pH: 10.73], [vol: 31.98 mL, pH: 11.03], [vol: 32.24 mL, pH: 11.20], [vol: 32.35 mL, pH: 11.26], [vol: 34.27 mL, pH: 11.74], [vol: 36.06 mL, pH: 11.94], [vol: 37.92 mL, pH: 12.08], [vol: 40.20 mL, pH: 12.19]    You also note that the first sign of the pink indicator occurred at [vol: 31.7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2" spans="4:404" x14ac:dyDescent="0.35">
      <c r="D802" s="3" t="str">
        <f ca="1">VLOOKUP(RANDBETWEEN(1,17),'Unknown Acids'!$C$4:$F$20,2,FALSE)</f>
        <v>Omicron</v>
      </c>
      <c r="E802" s="3">
        <f ca="1">VLOOKUP(D802,'Unknown Acids'!$D$4:$F$20,2,FALSE)</f>
        <v>127.48</v>
      </c>
      <c r="F802" s="3">
        <f ca="1">VLOOKUP(D802,'Unknown Acids'!$D$4:$F$20,3,FALSE)</f>
        <v>4.0199999999999996</v>
      </c>
      <c r="G802" s="3">
        <f t="shared" ca="1" si="4570"/>
        <v>9.5499258602143526E-5</v>
      </c>
      <c r="H802" s="3">
        <f t="shared" ca="1" si="4571"/>
        <v>9.7921189283238849E-5</v>
      </c>
      <c r="I802" s="3">
        <f t="shared" ca="1" si="4572"/>
        <v>1.0212294267663371E-10</v>
      </c>
      <c r="J802" s="3">
        <f t="shared" ca="1" si="4573"/>
        <v>0.107104</v>
      </c>
      <c r="K802" s="3">
        <f t="shared" ca="1" si="4574"/>
        <v>24.99869</v>
      </c>
      <c r="L802" s="3">
        <f t="shared" ca="1" si="4575"/>
        <v>0.1081</v>
      </c>
      <c r="M802" s="3">
        <f t="shared" ca="1" si="4576"/>
        <v>24.768359794264569</v>
      </c>
      <c r="N802" s="3">
        <f t="shared" ca="1" si="4577"/>
        <v>31.703500536658648</v>
      </c>
      <c r="O802" s="3">
        <f t="shared" si="4578"/>
        <v>0.3</v>
      </c>
      <c r="Q802" s="3" t="str">
        <f t="shared" ca="1" si="4579"/>
        <v>620.7</v>
      </c>
      <c r="R802" s="3" t="str">
        <f t="shared" ca="1" si="4579"/>
        <v>601.9</v>
      </c>
      <c r="S802" s="3" t="str">
        <f t="shared" ca="1" si="4579"/>
        <v>588.4</v>
      </c>
      <c r="T802" s="3" t="str">
        <f t="shared" ca="1" si="4580"/>
        <v>28.22</v>
      </c>
      <c r="U802" s="3" t="str">
        <f t="shared" ca="1" si="4581"/>
        <v>27.36</v>
      </c>
      <c r="V802" s="3" t="str">
        <f t="shared" ca="1" si="4582"/>
        <v>26.70</v>
      </c>
      <c r="W802" s="3">
        <f t="shared" si="4583"/>
        <v>0.1</v>
      </c>
      <c r="X802" s="3">
        <f t="shared" ca="1" si="4584"/>
        <v>0.10780000000000001</v>
      </c>
      <c r="Y802" s="3">
        <f t="shared" ca="1" si="4585"/>
        <v>0.27752081406104967</v>
      </c>
      <c r="AA802" s="3" t="str">
        <f t="shared" ca="1" si="4586"/>
        <v>305.5</v>
      </c>
      <c r="AB802" s="3" t="str">
        <f t="shared" ca="1" si="4587"/>
        <v>22.2</v>
      </c>
      <c r="AC802" s="3">
        <f t="shared" ca="1" si="4588"/>
        <v>250</v>
      </c>
      <c r="AD802" s="3">
        <f t="shared" ca="1" si="4589"/>
        <v>18</v>
      </c>
      <c r="AE802" s="3" t="str">
        <f t="shared" ca="1" si="4590"/>
        <v>251.7</v>
      </c>
      <c r="AF802" s="3" t="str">
        <f t="shared" ca="1" si="4590"/>
        <v>263.4</v>
      </c>
      <c r="AG802" s="3" t="str">
        <f t="shared" ca="1" si="4590"/>
        <v>256.0</v>
      </c>
      <c r="AH802" s="3" t="str">
        <f t="shared" ca="1" si="4591"/>
        <v>19.00</v>
      </c>
      <c r="AI802" s="3" t="str">
        <f t="shared" ca="1" si="4592"/>
        <v>19.47</v>
      </c>
      <c r="AJ802" s="3" t="str">
        <f t="shared" ca="1" si="4593"/>
        <v>19.56</v>
      </c>
      <c r="AK802" s="3">
        <f t="shared" si="4594"/>
        <v>0.5</v>
      </c>
      <c r="AL802" s="3">
        <f t="shared" ca="1" si="4595"/>
        <v>123.2647135877922</v>
      </c>
      <c r="AM802" s="3">
        <f t="shared" ca="1" si="4596"/>
        <v>3.3066256763475077</v>
      </c>
      <c r="AO802" s="3">
        <f t="shared" ca="1" si="4597"/>
        <v>7.57</v>
      </c>
      <c r="AP802" s="3">
        <f>0</f>
        <v>0</v>
      </c>
      <c r="AQ802" s="3">
        <f t="shared" ca="1" si="4598"/>
        <v>0</v>
      </c>
      <c r="AR802" s="3">
        <f t="shared" ca="1" si="4599"/>
        <v>2.6774596937600001E-3</v>
      </c>
      <c r="AS802" s="3">
        <f t="shared" ca="1" si="4600"/>
        <v>24.99869</v>
      </c>
      <c r="AT802" s="3">
        <f t="shared" ca="1" si="4601"/>
        <v>0.107104</v>
      </c>
      <c r="AU802" s="3">
        <f t="shared" ca="1" si="4602"/>
        <v>0</v>
      </c>
      <c r="AV802" s="3">
        <f>1</f>
        <v>1</v>
      </c>
      <c r="AW802" s="3">
        <f t="shared" ca="1" si="4603"/>
        <v>9.7921189283238849E-5</v>
      </c>
      <c r="AX802" s="3">
        <f t="shared" ca="1" si="4604"/>
        <v>-1.0487751056992015E-5</v>
      </c>
      <c r="AY802" s="3">
        <f t="shared" ca="1" si="4605"/>
        <v>3.1898892315805959E-3</v>
      </c>
      <c r="AZ802" s="3">
        <f t="shared" ca="1" si="4606"/>
        <v>2.4962243974909524</v>
      </c>
      <c r="BA802" s="3">
        <f t="shared" ca="1" si="4607"/>
        <v>1.6302681078841528</v>
      </c>
      <c r="BB802" s="3">
        <f t="shared" ca="1" si="4608"/>
        <v>1.7623198246227692E-4</v>
      </c>
      <c r="BC802" s="3">
        <f t="shared" ca="1" si="4609"/>
        <v>2.5012277112977229E-3</v>
      </c>
      <c r="BD802" s="3">
        <f t="shared" ca="1" si="4610"/>
        <v>26.628958107884152</v>
      </c>
      <c r="BE802" s="3">
        <f t="shared" ca="1" si="4611"/>
        <v>9.3928861248130227E-2</v>
      </c>
      <c r="BF802" s="3">
        <f t="shared" ca="1" si="4612"/>
        <v>6.6180577455675653E-3</v>
      </c>
      <c r="BG802" s="3">
        <f>1</f>
        <v>1</v>
      </c>
      <c r="BH802" s="3">
        <f t="shared" ca="1" si="4613"/>
        <v>6.7159789348508045E-3</v>
      </c>
      <c r="BI802" s="3">
        <f t="shared" ca="1" si="4614"/>
        <v>-9.1976258014372381E-6</v>
      </c>
      <c r="BJ802" s="3">
        <f t="shared" ca="1" si="4615"/>
        <v>1.1667999270964222E-3</v>
      </c>
      <c r="BK802" s="3">
        <f t="shared" ca="1" si="4616"/>
        <v>2.9330036066857375</v>
      </c>
      <c r="BL802" s="3">
        <f t="shared" ca="1" si="4617"/>
        <v>3.3859062157683053</v>
      </c>
      <c r="BM802" s="3">
        <f t="shared" ca="1" si="4618"/>
        <v>3.6601646192455377E-4</v>
      </c>
      <c r="BN802" s="3">
        <f t="shared" ca="1" si="4619"/>
        <v>2.3114432318354465E-3</v>
      </c>
      <c r="BO802" s="3">
        <f t="shared" ca="1" si="4620"/>
        <v>28.384596215768305</v>
      </c>
      <c r="BP802" s="3">
        <f t="shared" ca="1" si="4621"/>
        <v>8.1433014380926302E-2</v>
      </c>
      <c r="BQ802" s="3">
        <f t="shared" ca="1" si="4622"/>
        <v>1.2894897610740825E-2</v>
      </c>
      <c r="BR802" s="3">
        <f>1</f>
        <v>1</v>
      </c>
      <c r="BS802" s="3">
        <f t="shared" ca="1" si="4623"/>
        <v>1.2992818800024064E-2</v>
      </c>
      <c r="BT802" s="3">
        <f t="shared" ca="1" si="4624"/>
        <v>-7.9740176150993954E-6</v>
      </c>
      <c r="BU802" s="3">
        <f t="shared" ca="1" si="4625"/>
        <v>5.8718804109542284E-4</v>
      </c>
      <c r="BV802" s="3">
        <f t="shared" ca="1" si="4626"/>
        <v>3.2312227980156156</v>
      </c>
      <c r="BW802" s="3">
        <f t="shared" ca="1" si="4627"/>
        <v>5.3389443236524583</v>
      </c>
      <c r="BX802" s="3">
        <f t="shared" ca="1" si="4628"/>
        <v>5.7713988138683066E-4</v>
      </c>
      <c r="BY802" s="3">
        <f t="shared" ca="1" si="4629"/>
        <v>2.1003198123731694E-3</v>
      </c>
      <c r="BZ802" s="3">
        <f t="shared" ca="1" si="4630"/>
        <v>30.337634323652459</v>
      </c>
      <c r="CA802" s="3">
        <f t="shared" ca="1" si="4631"/>
        <v>6.9231496100395487E-2</v>
      </c>
      <c r="CB802" s="3">
        <f t="shared" ca="1" si="4632"/>
        <v>1.9023892081686436E-2</v>
      </c>
      <c r="CC802" s="3">
        <f>1</f>
        <v>1</v>
      </c>
      <c r="CD802" s="3">
        <f t="shared" ca="1" si="4633"/>
        <v>1.9121813270969675E-2</v>
      </c>
      <c r="CE802" s="3">
        <f t="shared" ca="1" si="4634"/>
        <v>-6.7792304340086384E-6</v>
      </c>
      <c r="CF802" s="3">
        <f t="shared" ca="1" si="4635"/>
        <v>3.4818848599152408E-4</v>
      </c>
      <c r="CG802" s="3">
        <f t="shared" ca="1" si="4636"/>
        <v>3.4581855943703919</v>
      </c>
      <c r="CH802" s="3">
        <f t="shared" ca="1" si="4637"/>
        <v>7.3708224315366113</v>
      </c>
      <c r="CI802" s="3">
        <f t="shared" ca="1" si="4638"/>
        <v>7.9678590484910769E-4</v>
      </c>
      <c r="CJ802" s="3">
        <f t="shared" ca="1" si="4639"/>
        <v>1.8806737889108924E-3</v>
      </c>
      <c r="CK802" s="3">
        <f t="shared" ca="1" si="4640"/>
        <v>32.369512431536613</v>
      </c>
      <c r="CL802" s="3">
        <f t="shared" ca="1" si="4641"/>
        <v>5.8100158069684424E-2</v>
      </c>
      <c r="CM802" s="3">
        <f t="shared" ca="1" si="4642"/>
        <v>2.4615319941391017E-2</v>
      </c>
      <c r="CN802" s="3">
        <f>1</f>
        <v>1</v>
      </c>
      <c r="CO802" s="3">
        <f t="shared" ca="1" si="4643"/>
        <v>2.4713241130674257E-2</v>
      </c>
      <c r="CP802" s="3">
        <f t="shared" ca="1" si="4644"/>
        <v>-5.6892365757276656E-6</v>
      </c>
      <c r="CQ802" s="3">
        <f t="shared" ca="1" si="4645"/>
        <v>2.2810463513666356E-4</v>
      </c>
      <c r="CR802" s="3">
        <f t="shared" ca="1" si="4646"/>
        <v>3.6418658896737099</v>
      </c>
      <c r="CS802" s="3">
        <f t="shared" ca="1" si="4647"/>
        <v>8.9836005394207632</v>
      </c>
      <c r="CT802" s="3">
        <f t="shared" ca="1" si="4648"/>
        <v>9.711272183113845E-4</v>
      </c>
      <c r="CU802" s="3">
        <f t="shared" ca="1" si="4649"/>
        <v>1.7063324754486154E-3</v>
      </c>
      <c r="CV802" s="3">
        <f t="shared" ca="1" si="4650"/>
        <v>33.98229053942076</v>
      </c>
      <c r="CW802" s="3">
        <f t="shared" ca="1" si="4651"/>
        <v>5.0212403236009194E-2</v>
      </c>
      <c r="CX802" s="3">
        <f t="shared" ca="1" si="4652"/>
        <v>2.8577450280605418E-2</v>
      </c>
      <c r="CY802" s="3">
        <f>1</f>
        <v>1</v>
      </c>
      <c r="CZ802" s="3">
        <f t="shared" ca="1" si="4653"/>
        <v>2.8675371469888657E-2</v>
      </c>
      <c r="DA802" s="3">
        <f t="shared" ca="1" si="4654"/>
        <v>-4.9168582416395716E-6</v>
      </c>
      <c r="DB802" s="3">
        <f t="shared" ca="1" si="4655"/>
        <v>1.7045303181916112E-4</v>
      </c>
      <c r="DC802" s="3">
        <f t="shared" ca="1" si="4656"/>
        <v>3.7683952696441145</v>
      </c>
      <c r="DD802" s="3">
        <f t="shared" ca="1" si="4657"/>
        <v>10.793028647304917</v>
      </c>
      <c r="DE802" s="3">
        <f t="shared" ca="1" si="4658"/>
        <v>1.1667263967736615E-3</v>
      </c>
      <c r="DF802" s="3">
        <f t="shared" ca="1" si="4659"/>
        <v>1.5107332969863385E-3</v>
      </c>
      <c r="DG802" s="3">
        <f t="shared" ca="1" si="4660"/>
        <v>35.791718647304918</v>
      </c>
      <c r="DH802" s="3">
        <f t="shared" ca="1" si="4661"/>
        <v>4.2209018009815386E-2</v>
      </c>
      <c r="DI802" s="3">
        <f t="shared" ca="1" si="4662"/>
        <v>3.2597663394448785E-2</v>
      </c>
      <c r="DJ802" s="3">
        <f>1</f>
        <v>1</v>
      </c>
      <c r="DK802" s="3">
        <f t="shared" ca="1" si="4663"/>
        <v>3.2695584583732021E-2</v>
      </c>
      <c r="DL802" s="3">
        <f t="shared" ca="1" si="4664"/>
        <v>-4.1331572419987703E-6</v>
      </c>
      <c r="DM802" s="3">
        <f t="shared" ca="1" si="4665"/>
        <v>1.2592829760595461E-4</v>
      </c>
      <c r="DN802" s="3">
        <f t="shared" ca="1" si="4666"/>
        <v>3.899876667722042</v>
      </c>
      <c r="DO802" s="3">
        <f t="shared" ca="1" si="4667"/>
        <v>12.534146755189068</v>
      </c>
      <c r="DP802" s="3">
        <f t="shared" ca="1" si="4668"/>
        <v>1.3549412642359384E-3</v>
      </c>
      <c r="DQ802" s="3">
        <f t="shared" ca="1" si="4669"/>
        <v>1.3225184295240617E-3</v>
      </c>
      <c r="DR802" s="3">
        <f t="shared" ca="1" si="4670"/>
        <v>37.532836755189066</v>
      </c>
      <c r="DS802" s="3">
        <f t="shared" ca="1" si="4671"/>
        <v>3.5236303564004347E-2</v>
      </c>
      <c r="DT802" s="3">
        <f t="shared" ca="1" si="4672"/>
        <v>3.6100156059976268E-2</v>
      </c>
      <c r="DU802" s="3">
        <f>1</f>
        <v>1</v>
      </c>
      <c r="DV802" s="3">
        <f t="shared" ca="1" si="4673"/>
        <v>3.6198077249259504E-2</v>
      </c>
      <c r="DW802" s="3">
        <f t="shared" ca="1" si="4674"/>
        <v>-3.4503807509325332E-6</v>
      </c>
      <c r="DX802" s="3">
        <f t="shared" ca="1" si="4675"/>
        <v>9.5069759316192964E-5</v>
      </c>
      <c r="DY802" s="3">
        <f t="shared" ca="1" si="4676"/>
        <v>4.0219576055723296</v>
      </c>
      <c r="DZ802" s="3">
        <f t="shared" ca="1" si="4677"/>
        <v>14.793034863073222</v>
      </c>
      <c r="EA802" s="3">
        <f t="shared" ca="1" si="4678"/>
        <v>1.5991270686982154E-3</v>
      </c>
      <c r="EB802" s="3">
        <f t="shared" ca="1" si="4679"/>
        <v>1.0783326250617847E-3</v>
      </c>
      <c r="EC802" s="3">
        <f t="shared" ca="1" si="4680"/>
        <v>39.79172486307322</v>
      </c>
      <c r="ED802" s="3">
        <f t="shared" ca="1" si="4681"/>
        <v>2.7099419006650777E-2</v>
      </c>
      <c r="EE802" s="3">
        <f t="shared" ca="1" si="4682"/>
        <v>4.0187427767983182E-2</v>
      </c>
      <c r="EF802" s="3">
        <f>1</f>
        <v>1</v>
      </c>
      <c r="EG802" s="3">
        <f t="shared" ca="1" si="4683"/>
        <v>4.0285348957266418E-2</v>
      </c>
      <c r="EH802" s="3">
        <f t="shared" ca="1" si="4684"/>
        <v>-2.6536073380160513E-6</v>
      </c>
      <c r="EI802" s="3">
        <f t="shared" ca="1" si="4685"/>
        <v>6.5762929790966901E-5</v>
      </c>
      <c r="EJ802" s="3">
        <f t="shared" ca="1" si="4686"/>
        <v>4.1820188468714949</v>
      </c>
      <c r="EK802" s="3">
        <f t="shared" ca="1" si="4687"/>
        <v>16.283052970957375</v>
      </c>
      <c r="EL802" s="3">
        <f t="shared" ca="1" si="4688"/>
        <v>1.7601980261604921E-3</v>
      </c>
      <c r="EM802" s="3">
        <f t="shared" ca="1" si="4689"/>
        <v>9.1726166759950795E-4</v>
      </c>
      <c r="EN802" s="3">
        <f t="shared" ca="1" si="4690"/>
        <v>41.281742970957374</v>
      </c>
      <c r="EO802" s="3">
        <f t="shared" ca="1" si="4691"/>
        <v>2.2219547954765911E-2</v>
      </c>
      <c r="EP802" s="3">
        <f t="shared" ca="1" si="4692"/>
        <v>4.2638655722429905E-2</v>
      </c>
      <c r="EQ802" s="3">
        <f>1</f>
        <v>1</v>
      </c>
      <c r="ER802" s="3">
        <f t="shared" ca="1" si="4693"/>
        <v>4.2736576911713141E-2</v>
      </c>
      <c r="ES802" s="3">
        <f t="shared" ca="1" si="4694"/>
        <v>-2.1757645610666353E-6</v>
      </c>
      <c r="ET802" s="3">
        <f t="shared" ca="1" si="4695"/>
        <v>5.0850557973089461E-5</v>
      </c>
      <c r="EU802" s="3">
        <f t="shared" ca="1" si="4696"/>
        <v>4.2937042772878575</v>
      </c>
      <c r="EV802" s="3">
        <f t="shared" ca="1" si="4697"/>
        <v>18.304281078841527</v>
      </c>
      <c r="EW802" s="3">
        <f t="shared" ca="1" si="4698"/>
        <v>1.9786927846227693E-3</v>
      </c>
      <c r="EX802" s="3">
        <f t="shared" ca="1" si="4699"/>
        <v>6.9876690913723075E-4</v>
      </c>
      <c r="EY802" s="3">
        <f t="shared" ca="1" si="4700"/>
        <v>43.302971078841523</v>
      </c>
      <c r="EZ802" s="3">
        <f t="shared" ca="1" si="4701"/>
        <v>1.613669666834151E-2</v>
      </c>
      <c r="FA802" s="3">
        <f t="shared" ca="1" si="4702"/>
        <v>4.5694157590715247E-2</v>
      </c>
      <c r="FB802" s="3">
        <f>1</f>
        <v>1</v>
      </c>
      <c r="FC802" s="3">
        <f t="shared" ca="1" si="4703"/>
        <v>4.5792078779998482E-2</v>
      </c>
      <c r="FD802" s="3">
        <f t="shared" ca="1" si="4704"/>
        <v>-1.5801245288668787E-6</v>
      </c>
      <c r="FE802" s="3">
        <f t="shared" ca="1" si="4705"/>
        <v>3.4480540374422219E-5</v>
      </c>
      <c r="FF802" s="3">
        <f t="shared" ca="1" si="4706"/>
        <v>4.4624259365888914</v>
      </c>
      <c r="FG802" s="3">
        <f t="shared" ca="1" si="4707"/>
        <v>20.03888918672568</v>
      </c>
      <c r="FH802" s="3">
        <f t="shared" ca="1" si="4708"/>
        <v>2.1662039210850457E-3</v>
      </c>
      <c r="FI802" s="3">
        <f t="shared" ca="1" si="4709"/>
        <v>5.1125577267495436E-4</v>
      </c>
      <c r="FJ802" s="3">
        <f t="shared" ca="1" si="4710"/>
        <v>45.037579186725679</v>
      </c>
      <c r="FK802" s="3">
        <f t="shared" ca="1" si="4711"/>
        <v>1.1351759617347312E-2</v>
      </c>
      <c r="FL802" s="3">
        <f t="shared" ca="1" si="4712"/>
        <v>4.809769885952285E-2</v>
      </c>
      <c r="FM802" s="3">
        <f>1</f>
        <v>1</v>
      </c>
      <c r="FN802" s="3">
        <f t="shared" ca="1" si="4713"/>
        <v>4.8195620048806086E-2</v>
      </c>
      <c r="FO802" s="3">
        <f t="shared" ca="1" si="4714"/>
        <v>-1.111577802188093E-6</v>
      </c>
      <c r="FP802" s="3">
        <f t="shared" ca="1" si="4715"/>
        <v>2.3052849350207322E-5</v>
      </c>
      <c r="FQ802" s="3">
        <f t="shared" ca="1" si="4716"/>
        <v>4.6372753878190807</v>
      </c>
      <c r="FR802" s="3">
        <f t="shared" ca="1" si="4717"/>
        <v>21.705487294609835</v>
      </c>
      <c r="FS802" s="3">
        <f t="shared" ca="1" si="4718"/>
        <v>2.3463631765473234E-3</v>
      </c>
      <c r="FT802" s="3">
        <f t="shared" ca="1" si="4719"/>
        <v>3.3109651721267667E-4</v>
      </c>
      <c r="FU802" s="3">
        <f t="shared" ca="1" si="4720"/>
        <v>46.704177294609835</v>
      </c>
      <c r="FV802" s="3">
        <f t="shared" ca="1" si="4721"/>
        <v>7.0892270540196152E-3</v>
      </c>
      <c r="FW802" s="3">
        <f t="shared" ca="1" si="4722"/>
        <v>5.0238828996953963E-2</v>
      </c>
      <c r="FX802" s="3">
        <f>1</f>
        <v>1</v>
      </c>
      <c r="FY802" s="3">
        <f t="shared" ca="1" si="4723"/>
        <v>5.0336750186237199E-2</v>
      </c>
      <c r="FZ802" s="3">
        <f t="shared" ca="1" si="4724"/>
        <v>-6.9418554422851248E-7</v>
      </c>
      <c r="GA802" s="3">
        <f t="shared" ca="1" si="4725"/>
        <v>1.3787053371943497E-5</v>
      </c>
      <c r="GB802" s="3">
        <f t="shared" ca="1" si="4726"/>
        <v>4.8605285431821894</v>
      </c>
      <c r="GC802" s="3">
        <f t="shared" ca="1" si="4727"/>
        <v>23.793765402493985</v>
      </c>
      <c r="GD802" s="3">
        <f t="shared" ca="1" si="4728"/>
        <v>2.5721060400096E-3</v>
      </c>
      <c r="GE802" s="3">
        <f t="shared" ca="1" si="4729"/>
        <v>1.0535365375040004E-4</v>
      </c>
      <c r="GF802" s="3">
        <f t="shared" ca="1" si="4730"/>
        <v>48.792455402493985</v>
      </c>
      <c r="GG802" s="3">
        <f t="shared" ca="1" si="4731"/>
        <v>2.1592201679814411E-3</v>
      </c>
      <c r="GH802" s="3">
        <f t="shared" ca="1" si="4732"/>
        <v>5.2715240886977967E-2</v>
      </c>
      <c r="GI802" s="3">
        <f>1</f>
        <v>1</v>
      </c>
      <c r="GJ802" s="3">
        <f t="shared" ca="1" si="4733"/>
        <v>5.2813162076261203E-2</v>
      </c>
      <c r="GK802" s="3">
        <f t="shared" ca="1" si="4734"/>
        <v>-2.1143340677309748E-7</v>
      </c>
      <c r="GL802" s="3">
        <f t="shared" ca="1" si="4735"/>
        <v>4.0031191751929707E-6</v>
      </c>
      <c r="GM802" s="3">
        <f t="shared" ca="1" si="4736"/>
        <v>5.3976014805023746</v>
      </c>
      <c r="GN802" s="3">
        <f t="shared" ca="1" si="4737"/>
        <v>24.025309000436632</v>
      </c>
      <c r="GO802" s="3">
        <f t="shared" ca="1" si="4738"/>
        <v>2.5971359029472001E-3</v>
      </c>
      <c r="GP802" s="3">
        <f t="shared" ca="1" si="4739"/>
        <v>8.0323790812799993E-5</v>
      </c>
      <c r="GQ802" s="3">
        <f t="shared" ca="1" si="4740"/>
        <v>49.023999000436632</v>
      </c>
      <c r="GR802" s="3">
        <f t="shared" ca="1" si="4741"/>
        <v>1.638458560104095E-3</v>
      </c>
      <c r="GS802" s="3">
        <f t="shared" ca="1" si="4742"/>
        <v>5.2976826776699078E-2</v>
      </c>
      <c r="GT802" s="3">
        <f>1</f>
        <v>1</v>
      </c>
      <c r="GU802" s="3">
        <f t="shared" ca="1" si="4743"/>
        <v>5.3074747965982313E-2</v>
      </c>
      <c r="GV802" s="3">
        <f t="shared" ca="1" si="4744"/>
        <v>-1.6043981079669605E-7</v>
      </c>
      <c r="GW802" s="3">
        <f t="shared" ca="1" si="4745"/>
        <v>3.0227307720488705E-6</v>
      </c>
      <c r="GX802" s="3">
        <f t="shared" ca="1" si="4746"/>
        <v>5.5196005327495685</v>
      </c>
      <c r="GY802" s="3">
        <f t="shared" ca="1" si="4747"/>
        <v>24.272992598379279</v>
      </c>
      <c r="GZ802" s="3">
        <f t="shared" ca="1" si="4748"/>
        <v>2.6239104998848004E-3</v>
      </c>
      <c r="HA802" s="3">
        <f t="shared" ca="1" si="4749"/>
        <v>5.3549193875199706E-5</v>
      </c>
      <c r="HB802" s="3">
        <f t="shared" ca="1" si="4750"/>
        <v>49.271682598379279</v>
      </c>
      <c r="HC802" s="3">
        <f t="shared" ca="1" si="4751"/>
        <v>1.0868148001294587E-3</v>
      </c>
      <c r="HD802" s="3">
        <f t="shared" ca="1" si="4752"/>
        <v>5.3253925206343776E-2</v>
      </c>
      <c r="HE802" s="3">
        <f>1</f>
        <v>1</v>
      </c>
      <c r="HF802" s="3">
        <f t="shared" ca="1" si="4753"/>
        <v>5.3351846395627012E-2</v>
      </c>
      <c r="HG802" s="3">
        <f t="shared" ca="1" si="4754"/>
        <v>-1.0642219775930213E-7</v>
      </c>
      <c r="HH802" s="3">
        <f t="shared" ca="1" si="4755"/>
        <v>1.9946492262820636E-6</v>
      </c>
      <c r="HI802" s="3">
        <f t="shared" ca="1" si="4756"/>
        <v>5.7001334671372756</v>
      </c>
      <c r="HJ802" s="3">
        <f t="shared" ca="1" si="4757"/>
        <v>24.520676196321922</v>
      </c>
      <c r="HK802" s="3">
        <f t="shared" ca="1" si="4758"/>
        <v>2.6506850968223998E-3</v>
      </c>
      <c r="HL802" s="3">
        <f t="shared" ca="1" si="4759"/>
        <v>2.6774596937600287E-5</v>
      </c>
      <c r="HM802" s="3">
        <f t="shared" ca="1" si="4760"/>
        <v>49.519366196321926</v>
      </c>
      <c r="HN802" s="3">
        <f t="shared" ca="1" si="4761"/>
        <v>5.4068941091554162E-4</v>
      </c>
      <c r="HO802" s="3">
        <f t="shared" ca="1" si="4762"/>
        <v>5.3528251680638045E-2</v>
      </c>
      <c r="HP802" s="3">
        <f>1</f>
        <v>1</v>
      </c>
      <c r="HQ802" s="3">
        <f t="shared" ca="1" si="4763"/>
        <v>5.3626172869921281E-2</v>
      </c>
      <c r="HR802" s="3">
        <f t="shared" ca="1" si="4764"/>
        <v>-5.2944950149703663E-8</v>
      </c>
      <c r="HS802" s="3">
        <f t="shared" ca="1" si="4765"/>
        <v>9.8727864766834372E-7</v>
      </c>
      <c r="HT802" s="3">
        <f t="shared" ca="1" si="4766"/>
        <v>6.005560255571897</v>
      </c>
      <c r="HU802" s="3">
        <f t="shared" ca="1" si="4767"/>
        <v>24.770836630243995</v>
      </c>
      <c r="HV802" s="3">
        <f t="shared" ca="1" si="4768"/>
        <v>2.6777274397293761E-3</v>
      </c>
      <c r="HW802" s="3">
        <f t="shared" ca="1" si="4769"/>
        <v>-2.677459693760896E-7</v>
      </c>
      <c r="HX802" s="3">
        <f t="shared" ca="1" si="4770"/>
        <v>49.769526630243995</v>
      </c>
      <c r="HY802" s="3">
        <f t="shared" ca="1" si="4771"/>
        <v>-5.379717017709898E-6</v>
      </c>
      <c r="HZ802" s="3">
        <f t="shared" ca="1" si="4772"/>
        <v>5.3802549894098689E-2</v>
      </c>
      <c r="IA802" s="3">
        <f>1</f>
        <v>1</v>
      </c>
      <c r="IB802" s="3">
        <f t="shared" ca="1" si="4773"/>
        <v>5.3798191406525746E-6</v>
      </c>
      <c r="IC802" s="3">
        <f t="shared" ca="1" si="4774"/>
        <v>-5.4939253261591494E-12</v>
      </c>
      <c r="ID802" s="3">
        <f t="shared" ca="1" si="4775"/>
        <v>8.7793835562180435E-7</v>
      </c>
      <c r="IE802" s="3">
        <f t="shared" ca="1" si="4776"/>
        <v>8.7964116416510763</v>
      </c>
      <c r="IF802" s="3">
        <f t="shared" ca="1" si="4777"/>
        <v>25.016043392207216</v>
      </c>
      <c r="IG802" s="3">
        <f t="shared" ca="1" si="4778"/>
        <v>2.7042342906976003E-3</v>
      </c>
      <c r="IH802" s="3">
        <f t="shared" ca="1" si="4779"/>
        <v>-2.6774596937600287E-5</v>
      </c>
      <c r="II802" s="3">
        <f t="shared" ca="1" si="4780"/>
        <v>50.014733392207219</v>
      </c>
      <c r="IJ802" s="3">
        <f t="shared" ca="1" si="4781"/>
        <v>-5.3533419297946373E-4</v>
      </c>
      <c r="IK802" s="3">
        <f t="shared" ca="1" si="4782"/>
        <v>5.4068753490925263E-2</v>
      </c>
      <c r="IL802" s="3">
        <f>1</f>
        <v>1</v>
      </c>
      <c r="IM802" s="3">
        <f t="shared" ca="1" si="4783"/>
        <v>5.3533429510240643E-4</v>
      </c>
      <c r="IN802" s="3">
        <f t="shared" ca="1" si="4784"/>
        <v>-5.4669903102483155E-12</v>
      </c>
      <c r="IO802" s="3">
        <f t="shared" ca="1" si="4785"/>
        <v>1.0212097512399525E-8</v>
      </c>
      <c r="IP802" s="3">
        <f t="shared" ca="1" si="4786"/>
        <v>10.728633268192077</v>
      </c>
      <c r="IQ802" s="3">
        <f t="shared" ca="1" si="4787"/>
        <v>25.263726990149859</v>
      </c>
      <c r="IR802" s="3">
        <f t="shared" ca="1" si="4788"/>
        <v>2.7310088876351998E-3</v>
      </c>
      <c r="IS802" s="3">
        <f t="shared" ca="1" si="4789"/>
        <v>-5.3549193875199706E-5</v>
      </c>
      <c r="IT802" s="3">
        <f t="shared" ca="1" si="4790"/>
        <v>50.262416990149859</v>
      </c>
      <c r="IU802" s="3">
        <f t="shared" ca="1" si="4791"/>
        <v>-1.0653923364985407E-3</v>
      </c>
      <c r="IV802" s="3">
        <f t="shared" ca="1" si="4792"/>
        <v>5.4335009161425862E-2</v>
      </c>
      <c r="IW802" s="3">
        <f>1</f>
        <v>1</v>
      </c>
      <c r="IX802" s="3">
        <f t="shared" ca="1" si="4793"/>
        <v>1.0653924386214834E-3</v>
      </c>
      <c r="IY802" s="3">
        <f t="shared" ca="1" si="4794"/>
        <v>-5.4400500254182957E-12</v>
      </c>
      <c r="IZ802" s="3">
        <f t="shared" ca="1" si="4795"/>
        <v>5.1061221722180361E-9</v>
      </c>
      <c r="JA802" s="3">
        <f t="shared" ca="1" si="4796"/>
        <v>11.027511649969886</v>
      </c>
      <c r="JB802" s="3">
        <f t="shared" ca="1" si="4797"/>
        <v>25.511410588092506</v>
      </c>
      <c r="JC802" s="3">
        <f t="shared" ca="1" si="4798"/>
        <v>2.7577834845728001E-3</v>
      </c>
      <c r="JD802" s="3">
        <f t="shared" ca="1" si="4799"/>
        <v>-8.0323790812799993E-5</v>
      </c>
      <c r="JE802" s="3">
        <f t="shared" ca="1" si="4800"/>
        <v>50.510100588092506</v>
      </c>
      <c r="JF802" s="3">
        <f t="shared" ca="1" si="4801"/>
        <v>-1.5902520461766E-3</v>
      </c>
      <c r="JG802" s="3">
        <f t="shared" ca="1" si="4802"/>
        <v>5.4598653585396603E-2</v>
      </c>
      <c r="JH802" s="3">
        <f>1</f>
        <v>1</v>
      </c>
      <c r="JI802" s="3">
        <f t="shared" ca="1" si="4803"/>
        <v>1.5902521482995427E-3</v>
      </c>
      <c r="JJ802" s="3">
        <f t="shared" ca="1" si="4804"/>
        <v>-5.4133739517697471E-12</v>
      </c>
      <c r="JK802" s="3">
        <f t="shared" ca="1" si="4805"/>
        <v>3.404090583741283E-9</v>
      </c>
      <c r="JL802" s="3">
        <f t="shared" ca="1" si="4806"/>
        <v>11.201466892704413</v>
      </c>
      <c r="JM802" s="3">
        <f t="shared" ca="1" si="4807"/>
        <v>25.621583510378137</v>
      </c>
      <c r="JN802" s="3">
        <f t="shared" ca="1" si="4808"/>
        <v>2.7696931774718763E-3</v>
      </c>
      <c r="JO802" s="3">
        <f t="shared" ca="1" si="4809"/>
        <v>-9.2233483711876268E-5</v>
      </c>
      <c r="JP802" s="3">
        <f t="shared" ca="1" si="4810"/>
        <v>50.620273510378141</v>
      </c>
      <c r="JQ802" s="3">
        <f t="shared" ca="1" si="4811"/>
        <v>-1.8220660876707157E-3</v>
      </c>
      <c r="JR802" s="3">
        <f t="shared" ca="1" si="4812"/>
        <v>5.4715097043164636E-2</v>
      </c>
      <c r="JS802" s="3">
        <f>1</f>
        <v>1</v>
      </c>
      <c r="JT802" s="3">
        <f t="shared" ca="1" si="4813"/>
        <v>1.8220661897936584E-3</v>
      </c>
      <c r="JU802" s="3">
        <f t="shared" ca="1" si="4814"/>
        <v>-5.4015919682613183E-12</v>
      </c>
      <c r="JV802" s="3">
        <f t="shared" ca="1" si="4815"/>
        <v>2.9645372983701235E-9</v>
      </c>
      <c r="JW802" s="3">
        <f t="shared" ca="1" si="4816"/>
        <v>11.260564831706485</v>
      </c>
      <c r="JX802" s="3">
        <f t="shared" ca="1" si="4817"/>
        <v>27.440971618262292</v>
      </c>
      <c r="JY802" s="3">
        <f t="shared" ca="1" si="4818"/>
        <v>2.9663690319341536E-3</v>
      </c>
      <c r="JZ802" s="3">
        <f t="shared" ca="1" si="4819"/>
        <v>-2.8890933817415356E-4</v>
      </c>
      <c r="KA802" s="3">
        <f t="shared" ca="1" si="4820"/>
        <v>52.439661618262292</v>
      </c>
      <c r="KB802" s="3">
        <f t="shared" ca="1" si="4821"/>
        <v>-5.5093669420921646E-3</v>
      </c>
      <c r="KC802" s="3">
        <f t="shared" ca="1" si="4822"/>
        <v>5.6567280192004618E-2</v>
      </c>
      <c r="KD802" s="3">
        <f>1</f>
        <v>1</v>
      </c>
      <c r="KE802" s="3">
        <f t="shared" ca="1" si="4823"/>
        <v>5.5093670442151075E-3</v>
      </c>
      <c r="KF802" s="3">
        <f t="shared" ca="1" si="4824"/>
        <v>-5.2141843480093462E-12</v>
      </c>
      <c r="KG802" s="3">
        <f t="shared" ca="1" si="4825"/>
        <v>9.4642150540169556E-10</v>
      </c>
      <c r="KH802" s="3">
        <f t="shared" ca="1" si="4826"/>
        <v>11.741101773392913</v>
      </c>
      <c r="KI802" s="3">
        <f t="shared" ca="1" si="4827"/>
        <v>29.344239726146444</v>
      </c>
      <c r="KJ802" s="3">
        <f t="shared" ca="1" si="4828"/>
        <v>3.1721123143964307E-3</v>
      </c>
      <c r="KK802" s="3">
        <f t="shared" ca="1" si="4829"/>
        <v>-4.9465262063643064E-4</v>
      </c>
      <c r="KL802" s="3">
        <f t="shared" ca="1" si="4830"/>
        <v>54.342929726146444</v>
      </c>
      <c r="KM802" s="3">
        <f t="shared" ca="1" si="4831"/>
        <v>-9.1024282851359505E-3</v>
      </c>
      <c r="KN802" s="3">
        <f t="shared" ca="1" si="4832"/>
        <v>5.837212550706862E-2</v>
      </c>
      <c r="KO802" s="3">
        <f>1</f>
        <v>1</v>
      </c>
      <c r="KP802" s="3">
        <f t="shared" ca="1" si="4833"/>
        <v>9.1024283872588926E-3</v>
      </c>
      <c r="KQ802" s="3">
        <f t="shared" ca="1" si="4834"/>
        <v>-5.0315664650905295E-12</v>
      </c>
      <c r="KR802" s="3">
        <f t="shared" ca="1" si="4835"/>
        <v>5.5277184825980319E-10</v>
      </c>
      <c r="KS802" s="3">
        <f t="shared" ca="1" si="4836"/>
        <v>11.959157292338222</v>
      </c>
      <c r="KT802" s="3">
        <f t="shared" ca="1" si="4837"/>
        <v>31.132367834030596</v>
      </c>
      <c r="KU802" s="3">
        <f t="shared" ca="1" si="4838"/>
        <v>3.3654089628587075E-3</v>
      </c>
      <c r="KV802" s="3">
        <f t="shared" ca="1" si="4839"/>
        <v>-6.8794926909870749E-4</v>
      </c>
      <c r="KW802" s="3">
        <f t="shared" ca="1" si="4840"/>
        <v>56.131057834030599</v>
      </c>
      <c r="KX802" s="3">
        <f t="shared" ca="1" si="4841"/>
        <v>-1.2256125140788353E-2</v>
      </c>
      <c r="KY802" s="3">
        <f t="shared" ca="1" si="4842"/>
        <v>5.9956271852378305E-2</v>
      </c>
      <c r="KZ802" s="3">
        <f>1</f>
        <v>1</v>
      </c>
      <c r="LA802" s="3">
        <f t="shared" ca="1" si="4843"/>
        <v>1.2256125242911295E-2</v>
      </c>
      <c r="LB802" s="3">
        <f t="shared" ca="1" si="4844"/>
        <v>-4.8712793482947181E-12</v>
      </c>
      <c r="LC802" s="3">
        <f t="shared" ca="1" si="4845"/>
        <v>3.9745670817048495E-10</v>
      </c>
      <c r="LD802" s="3">
        <f t="shared" ca="1" si="4846"/>
        <v>12.088353200745438</v>
      </c>
      <c r="LE802" s="3">
        <f t="shared" ca="1" si="4847"/>
        <v>32.816635941914754</v>
      </c>
      <c r="LF802" s="3">
        <f t="shared" ca="1" si="4848"/>
        <v>3.5474783453209851E-3</v>
      </c>
      <c r="LG802" s="3">
        <f t="shared" ca="1" si="4849"/>
        <v>-8.7001865156098503E-4</v>
      </c>
      <c r="LH802" s="3">
        <f t="shared" ca="1" si="4850"/>
        <v>57.81532594191475</v>
      </c>
      <c r="LI802" s="3">
        <f t="shared" ca="1" si="4851"/>
        <v>-1.5048235695065797E-2</v>
      </c>
      <c r="LJ802" s="3">
        <f t="shared" ca="1" si="4852"/>
        <v>6.1358788306149582E-2</v>
      </c>
      <c r="LK802" s="3">
        <f>1</f>
        <v>1</v>
      </c>
      <c r="LL802" s="3">
        <f t="shared" ca="1" si="4853"/>
        <v>1.5048235797188739E-2</v>
      </c>
      <c r="LM802" s="3">
        <f t="shared" ca="1" si="4854"/>
        <v>-4.7293699096249387E-12</v>
      </c>
      <c r="LN802" s="3">
        <f t="shared" ca="1" si="4855"/>
        <v>3.142806822079014E-10</v>
      </c>
      <c r="LO802" s="3">
        <f t="shared" ca="1" si="4856"/>
        <v>12.177485593862968</v>
      </c>
      <c r="LQ802" s="3" t="str">
        <f t="shared" ca="1" si="4857"/>
        <v>21.88</v>
      </c>
      <c r="LR802" s="3" t="str">
        <f t="shared" ca="1" si="4858"/>
        <v>620.7</v>
      </c>
      <c r="LS802" s="3" t="str">
        <f t="shared" ca="1" si="4859"/>
        <v>601.9</v>
      </c>
      <c r="LT802" s="3" t="str">
        <f t="shared" ca="1" si="4860"/>
        <v>588.4</v>
      </c>
      <c r="LU802" s="3" t="str">
        <f t="shared" ca="1" si="4861"/>
        <v>28.22</v>
      </c>
      <c r="LV802" s="3" t="str">
        <f t="shared" ca="1" si="4862"/>
        <v>27.36</v>
      </c>
      <c r="LW802" s="3" t="str">
        <f t="shared" ca="1" si="4863"/>
        <v>26.70</v>
      </c>
      <c r="LX802" s="3" t="str">
        <f t="shared" ca="1" si="4864"/>
        <v>306</v>
      </c>
      <c r="LY802" s="3" t="str">
        <f t="shared" ca="1" si="4865"/>
        <v>22.2</v>
      </c>
      <c r="LZ802" s="3">
        <f t="shared" ca="1" si="4866"/>
        <v>18</v>
      </c>
      <c r="MA802" s="3">
        <f t="shared" ca="1" si="4867"/>
        <v>250</v>
      </c>
      <c r="MB802" s="3" t="str">
        <f t="shared" ca="1" si="4868"/>
        <v>251.7</v>
      </c>
      <c r="MC802" s="3" t="str">
        <f t="shared" ca="1" si="4869"/>
        <v>263.4</v>
      </c>
      <c r="MD802" s="3" t="str">
        <f t="shared" ca="1" si="4870"/>
        <v>256.0</v>
      </c>
      <c r="ME802" s="3" t="str">
        <f t="shared" ca="1" si="4871"/>
        <v>19.00</v>
      </c>
      <c r="MF802" s="3" t="str">
        <f t="shared" ca="1" si="4872"/>
        <v>19.47</v>
      </c>
      <c r="MG802" s="3" t="str">
        <f t="shared" ca="1" si="4873"/>
        <v>19.56</v>
      </c>
      <c r="MJ802" s="3">
        <f t="shared" ca="1" si="4874"/>
        <v>7.57</v>
      </c>
      <c r="MK802" s="3" t="str">
        <f t="shared" ca="1" si="4875"/>
        <v>7.57</v>
      </c>
      <c r="ML802" s="3" t="str">
        <f t="shared" ca="1" si="4876"/>
        <v>2.50</v>
      </c>
      <c r="MM802" s="3" t="str">
        <f t="shared" ca="1" si="4877"/>
        <v>9.20</v>
      </c>
      <c r="MN802" s="3" t="str">
        <f t="shared" ca="1" si="4878"/>
        <v>2.93</v>
      </c>
      <c r="MO802" s="3" t="str">
        <f t="shared" ca="1" si="4879"/>
        <v>10.96</v>
      </c>
      <c r="MP802" s="3" t="str">
        <f t="shared" ca="1" si="4880"/>
        <v>3.23</v>
      </c>
      <c r="MQ802" s="3" t="str">
        <f t="shared" ca="1" si="4881"/>
        <v>12.91</v>
      </c>
      <c r="MR802" s="3" t="str">
        <f t="shared" ca="1" si="4882"/>
        <v>3.46</v>
      </c>
      <c r="MS802" s="3" t="str">
        <f t="shared" ca="1" si="4883"/>
        <v>14.94</v>
      </c>
      <c r="MT802" s="3" t="str">
        <f t="shared" ca="1" si="4884"/>
        <v>3.64</v>
      </c>
      <c r="MU802" s="3" t="str">
        <f t="shared" ca="1" si="4885"/>
        <v>16.55</v>
      </c>
      <c r="MV802" s="3" t="str">
        <f t="shared" ca="1" si="4886"/>
        <v>3.77</v>
      </c>
      <c r="MW802" s="3" t="str">
        <f t="shared" ca="1" si="4887"/>
        <v>18.36</v>
      </c>
      <c r="MX802" s="3" t="str">
        <f t="shared" ca="1" si="4888"/>
        <v>3.90</v>
      </c>
      <c r="MY802" s="3" t="str">
        <f t="shared" ca="1" si="4889"/>
        <v>20.10</v>
      </c>
      <c r="MZ802" s="3" t="str">
        <f t="shared" ca="1" si="4890"/>
        <v>4.02</v>
      </c>
      <c r="NA802" s="3" t="str">
        <f t="shared" ca="1" si="4891"/>
        <v>22.36</v>
      </c>
      <c r="NB802" s="3" t="str">
        <f t="shared" ca="1" si="4892"/>
        <v>4.18</v>
      </c>
      <c r="NC802" s="3" t="str">
        <f t="shared" ca="1" si="4893"/>
        <v>23.85</v>
      </c>
      <c r="ND802" s="3" t="str">
        <f t="shared" ca="1" si="4894"/>
        <v>4.29</v>
      </c>
      <c r="NE802" s="3" t="str">
        <f t="shared" ca="1" si="4895"/>
        <v>25.87</v>
      </c>
      <c r="NF802" s="3" t="str">
        <f t="shared" ca="1" si="4896"/>
        <v>4.46</v>
      </c>
      <c r="NG802" s="3" t="str">
        <f t="shared" ca="1" si="4897"/>
        <v>27.61</v>
      </c>
      <c r="NH802" s="3" t="str">
        <f t="shared" ca="1" si="4898"/>
        <v>4.64</v>
      </c>
      <c r="NI802" s="3" t="str">
        <f t="shared" ca="1" si="4899"/>
        <v>29.28</v>
      </c>
      <c r="NJ802" s="3" t="str">
        <f t="shared" ca="1" si="4900"/>
        <v>4.86</v>
      </c>
      <c r="NK802" s="3" t="str">
        <f t="shared" ca="1" si="4901"/>
        <v>31.36</v>
      </c>
      <c r="NL802" s="3" t="str">
        <f t="shared" ca="1" si="4902"/>
        <v>5.40</v>
      </c>
      <c r="NM802" s="3" t="str">
        <f t="shared" ca="1" si="4903"/>
        <v>31.60</v>
      </c>
      <c r="NN802" s="3" t="str">
        <f t="shared" ca="1" si="4904"/>
        <v>5.52</v>
      </c>
      <c r="NO802" s="3" t="str">
        <f t="shared" ca="1" si="4905"/>
        <v>31.84</v>
      </c>
      <c r="NP802" s="3" t="str">
        <f t="shared" ca="1" si="4906"/>
        <v>5.70</v>
      </c>
      <c r="NQ802" s="3" t="str">
        <f t="shared" ca="1" si="4907"/>
        <v>32.09</v>
      </c>
      <c r="NR802" s="3" t="str">
        <f t="shared" ca="1" si="4908"/>
        <v>6.01</v>
      </c>
      <c r="NS802" s="3" t="str">
        <f t="shared" ca="1" si="4909"/>
        <v>32.34</v>
      </c>
      <c r="NT802" s="3" t="str">
        <f t="shared" ca="1" si="4910"/>
        <v>8.80</v>
      </c>
      <c r="NU802" s="3" t="str">
        <f t="shared" ca="1" si="4911"/>
        <v>32.59</v>
      </c>
      <c r="NV802" s="3" t="str">
        <f t="shared" ca="1" si="4912"/>
        <v>10.73</v>
      </c>
      <c r="NW802" s="3" t="str">
        <f t="shared" ca="1" si="4913"/>
        <v>32.83</v>
      </c>
      <c r="NX802" s="3" t="str">
        <f t="shared" ca="1" si="4914"/>
        <v>11.03</v>
      </c>
      <c r="NY802" s="3" t="str">
        <f t="shared" ca="1" si="4915"/>
        <v>33.08</v>
      </c>
      <c r="NZ802" s="3" t="str">
        <f t="shared" ca="1" si="4916"/>
        <v>11.20</v>
      </c>
      <c r="OA802" s="3" t="str">
        <f t="shared" ca="1" si="4917"/>
        <v>33.19</v>
      </c>
      <c r="OB802" s="3" t="str">
        <f t="shared" ca="1" si="4918"/>
        <v>11.26</v>
      </c>
      <c r="OC802" s="3" t="str">
        <f t="shared" ca="1" si="4919"/>
        <v>35.01</v>
      </c>
      <c r="OD802" s="3" t="str">
        <f t="shared" ca="1" si="4920"/>
        <v>11.74</v>
      </c>
      <c r="OE802" s="3" t="str">
        <f t="shared" ca="1" si="4921"/>
        <v>36.91</v>
      </c>
      <c r="OF802" s="3" t="str">
        <f t="shared" ca="1" si="4922"/>
        <v>11.96</v>
      </c>
      <c r="OG802" s="3" t="str">
        <f t="shared" ca="1" si="4923"/>
        <v>38.70</v>
      </c>
      <c r="OH802" s="3" t="str">
        <f t="shared" ca="1" si="4924"/>
        <v>12.09</v>
      </c>
      <c r="OI802" s="3" t="str">
        <f t="shared" ca="1" si="4925"/>
        <v>40.39</v>
      </c>
      <c r="OJ802" s="3" t="str">
        <f t="shared" ca="1" si="4926"/>
        <v>12.18</v>
      </c>
      <c r="OK802" s="3" t="str" cm="1">
        <f t="array" aca="1" ref="OK802" ca="1">_xlfn.IFS(VALUE(NP802)&gt;8.8,NO802,VALUE(NR802)&gt;8.8,NQ802,VALUE(NT802)&gt;8.8,NS802,VALUE(NV802)&gt;8.8,NU802,VALUE(NX802)&gt;8.8,NW802)</f>
        <v>32.59</v>
      </c>
      <c r="OL802" s="3" t="str" cm="1">
        <f t="array" aca="1" ref="OL802" ca="1">_xlfn.IFS(VALUE(NP802)&gt;8.8,NP802,VALUE(NR802)&gt;8.8,NR802,VALUE(NT802)&gt;8.8,NT802,VALUE(NV802)&gt;8.8,NV802,VALUE(NX802)&gt;8.8,NX802)</f>
        <v>10.73</v>
      </c>
      <c r="ON802" s="3" t="str">
        <f t="shared" ca="1" si="4927"/>
        <v>CALIBRATION OF NaOH:  A ~  M solution of NaOH was made by adding 21.88 mL of 3M NaOH to 600 mL of DI water.    Three titrations were run to calibrate the solution.  Titration 1: 620.7 mg of dry KHP was placed in a 250 mL Erlenmeyer flask with ~50 mL of DI water and 2 drops of phenolphthalein.  It required 28.22 mL of the NaOH solution to bring the solution to a faint pink color for 30 seconds.    Titration 2: 601.9 mg of dry KHP was placed in a 250 mL Erlenmeyer flask with ~50 mL of DI water and 2 drops of phenolphthalein.  It required 27.36 mL of the NaOH solution to bring the solution to a faint pink color for 30 seconds.    Titration 3: 588.4 mg of dry KHP was placed in a 250 mL Erlenmeyer flask with ~50 mL of DI water and 2 drops of phenolphthalein.  It required 26.70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2 mL of the NaOH solution to turn it pink.  You then decide to create solutions that will require ~18 mL of the NaOH solution to neutralize and calculate that the samples must be around 250 mg.   You then perform three precise titrations for molecular weight.     Titration 1: 251.7 mg of the unknown acid was placed in a 250 mL Erlenmeyer flask with ~50 mL of DI water and 2 drops of phenolphthalein.  It required 19.00 mL of the NaOH solution to bring the solution to a faint pink color for 30 seconds.    Titration 2: 263.4 mg of the unknown acid was placed in a 250 mL Erlenmeyer flask with ~50 mL of DI water and 2 drops of phenolphthalein.  It required 19.47 mL of the NaOH solution to bring the solution to a faint pink color for 30 seconds.    Titration 3: 256.0 mg of the unknown acid was placed in a 250 mL Erlenmeyer flask with ~50 mL of DI water and 2 drops of phenolphthalein.  It required 19.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7 mL.  Readings - [vol: 7.57 mL, pH: 2.50], [vol: 9.20 mL, pH: 2.93], [vol: 10.96 mL, pH: 3.23], [vol: 12.91 mL, pH: 3.46], [vol: 14.94 mL, pH: 3.64], [vol: 16.55 mL, pH: 3.77], [vol: 18.36 mL, pH: 3.90], [vol: 20.10 mL, pH: 4.02], [vol: 22.36 mL, pH: 4.18], [vol: 23.85 mL, pH: 4.29], [vol: 25.87 mL, pH: 4.46], [vol: 27.61 mL, pH: 4.64], [vol: 29.28 mL, pH: 4.86], [vol: 31.36 mL, pH: 5.40], [vol: 31.60 mL, pH: 5.52], [vol: 31.84 mL, pH: 5.70], [vol: 32.09 mL, pH: 6.01], [vol: 32.34 mL, pH: 8.80], [vol: 32.59 mL, pH: 10.73], [vol: 32.83 mL, pH: 11.03], [vol: 33.08 mL, pH: 11.20], [vol: 33.19 mL, pH: 11.26], [vol: 35.01 mL, pH: 11.74], [vol: 36.91 mL, pH: 11.96], [vol: 38.70 mL, pH: 12.09], [vol: 40.39 mL, pH: 12.18]    You also note that the first sign of the pink indicator occurred at [vol: 32.5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3" spans="4:404" x14ac:dyDescent="0.35">
      <c r="D803" s="3" t="str">
        <f ca="1">VLOOKUP(RANDBETWEEN(1,17),'Unknown Acids'!$C$4:$F$20,2,FALSE)</f>
        <v>Nu</v>
      </c>
      <c r="E803" s="3">
        <f ca="1">VLOOKUP(D803,'Unknown Acids'!$D$4:$F$20,2,FALSE)</f>
        <v>133.97</v>
      </c>
      <c r="F803" s="3">
        <f ca="1">VLOOKUP(D803,'Unknown Acids'!$D$4:$F$20,3,FALSE)</f>
        <v>3.49</v>
      </c>
      <c r="G803" s="3">
        <f t="shared" ca="1" si="4570"/>
        <v>3.235936569296281E-4</v>
      </c>
      <c r="H803" s="3">
        <f t="shared" ca="1" si="4571"/>
        <v>3.5292994675225768E-4</v>
      </c>
      <c r="I803" s="3">
        <f t="shared" ca="1" si="4572"/>
        <v>2.83342348588503E-11</v>
      </c>
      <c r="J803" s="3">
        <f t="shared" ca="1" si="4573"/>
        <v>0.10319700000000001</v>
      </c>
      <c r="K803" s="3">
        <f t="shared" ca="1" si="4574"/>
        <v>25.001850000000001</v>
      </c>
      <c r="L803" s="3">
        <f t="shared" ca="1" si="4575"/>
        <v>0.1051</v>
      </c>
      <c r="M803" s="3">
        <f t="shared" ca="1" si="4576"/>
        <v>24.549152373453857</v>
      </c>
      <c r="N803" s="3">
        <f t="shared" ca="1" si="4577"/>
        <v>31.422915038020939</v>
      </c>
      <c r="O803" s="3">
        <f t="shared" si="4578"/>
        <v>0.3</v>
      </c>
      <c r="Q803" s="3" t="str">
        <f t="shared" ca="1" si="4579"/>
        <v>631.9</v>
      </c>
      <c r="R803" s="3" t="str">
        <f t="shared" ca="1" si="4579"/>
        <v>638.9</v>
      </c>
      <c r="S803" s="3" t="str">
        <f t="shared" ca="1" si="4579"/>
        <v>626.8</v>
      </c>
      <c r="T803" s="3" t="str">
        <f t="shared" ca="1" si="4580"/>
        <v>29.58</v>
      </c>
      <c r="U803" s="3" t="str">
        <f t="shared" ca="1" si="4581"/>
        <v>29.89</v>
      </c>
      <c r="V803" s="3" t="str">
        <f t="shared" ca="1" si="4582"/>
        <v>29.31</v>
      </c>
      <c r="W803" s="3">
        <f t="shared" si="4583"/>
        <v>0.1</v>
      </c>
      <c r="X803" s="3">
        <f t="shared" ca="1" si="4584"/>
        <v>0.1047</v>
      </c>
      <c r="Y803" s="3">
        <f t="shared" ca="1" si="4585"/>
        <v>0.38058991436726697</v>
      </c>
      <c r="AA803" s="3" t="str">
        <f t="shared" ca="1" si="4586"/>
        <v>299.6</v>
      </c>
      <c r="AB803" s="3" t="str">
        <f t="shared" ca="1" si="4587"/>
        <v>21.3</v>
      </c>
      <c r="AC803" s="3">
        <f t="shared" ca="1" si="4588"/>
        <v>240</v>
      </c>
      <c r="AD803" s="3">
        <f t="shared" ca="1" si="4589"/>
        <v>17</v>
      </c>
      <c r="AE803" s="3" t="str">
        <f t="shared" ca="1" si="4590"/>
        <v>237.3</v>
      </c>
      <c r="AF803" s="3" t="str">
        <f t="shared" ca="1" si="4590